>
      </c>
      <c r="M444" s="1">
        <v>0</v>
      </c>
      <c r="N444" s="1">
        <v>1</v>
      </c>
      <c r="O444" s="7">
        <f>VLOOKUP(J444,DIM_Products!A:G,6,FALSE) * L444 * (1-M444)</f>
        <v>140.94</v>
      </c>
      <c r="P444" s="7">
        <f t="shared" si="24"/>
        <v>5190.4889999999996</v>
      </c>
      <c r="Q444" s="13">
        <f t="shared" si="25"/>
        <v>2.7153510969775682E-2</v>
      </c>
      <c r="R444" s="7">
        <f t="shared" si="26"/>
        <v>140.94</v>
      </c>
      <c r="S444">
        <f t="shared" si="27"/>
        <v>0</v>
      </c>
      <c r="T444">
        <v>1</v>
      </c>
      <c r="U444" s="13">
        <f>1/COUNTIF(B:B,Orders[[#This Row],[Order ID]])</f>
        <v>0.25</v>
      </c>
      <c r="V444">
        <f>IF(SUMIF(F:F,Orders[[#This Row],[DW_Customer]],U:U)&gt;1,1,0)</f>
        <v>1</v>
      </c>
    </row>
    <row r="445" spans="1:22" x14ac:dyDescent="0.35">
      <c r="A445">
        <v>38669</v>
      </c>
      <c r="B445" s="1" t="s">
        <v>6689</v>
      </c>
      <c r="C445" s="2">
        <v>40794</v>
      </c>
      <c r="D445" s="2">
        <v>40794</v>
      </c>
      <c r="E445" s="1" t="s">
        <v>26364</v>
      </c>
      <c r="F445" s="1">
        <v>101494</v>
      </c>
      <c r="G445" s="15">
        <v>0</v>
      </c>
      <c r="H445" s="1" t="s">
        <v>24511</v>
      </c>
      <c r="I445" s="1">
        <v>956</v>
      </c>
      <c r="J445" s="19">
        <v>70278</v>
      </c>
      <c r="K445" s="1">
        <v>0</v>
      </c>
      <c r="L445" s="1">
        <v>8</v>
      </c>
      <c r="M445" s="1">
        <v>0</v>
      </c>
      <c r="N445" s="1">
        <v>1</v>
      </c>
      <c r="O445" s="7">
        <f>VLOOKUP(J445,DIM_Products!A:G,6,FALSE) * L445 * (1-M445)</f>
        <v>3340.2239999999997</v>
      </c>
      <c r="P445" s="7">
        <f t="shared" si="24"/>
        <v>5190.4889999999996</v>
      </c>
      <c r="Q445" s="13">
        <f t="shared" si="25"/>
        <v>0.64352780633963391</v>
      </c>
      <c r="R445" s="7">
        <f t="shared" si="26"/>
        <v>3340.2239999999997</v>
      </c>
      <c r="S445">
        <f t="shared" si="27"/>
        <v>0</v>
      </c>
      <c r="T445">
        <v>1</v>
      </c>
      <c r="U445" s="13">
        <f>1/COUNTIF(B:B,Orders[[#This Row],[Order ID]])</f>
        <v>0.25</v>
      </c>
      <c r="V445">
        <f>IF(SUMIF(F:F,Orders[[#This Row],[DW_Customer]],U:U)&gt;1,1,0)</f>
        <v>1</v>
      </c>
    </row>
    <row r="446" spans="1:22" x14ac:dyDescent="0.35">
      <c r="A446">
        <v>69926</v>
      </c>
      <c r="B446" s="1" t="s">
        <v>6689</v>
      </c>
      <c r="C446" s="2">
        <v>40794</v>
      </c>
      <c r="D446" s="2">
        <v>40794</v>
      </c>
      <c r="E446" s="1" t="s">
        <v>26364</v>
      </c>
      <c r="F446" s="1">
        <v>101494</v>
      </c>
      <c r="G446" s="15">
        <v>0</v>
      </c>
      <c r="H446" s="1" t="s">
        <v>24511</v>
      </c>
      <c r="I446" s="1">
        <v>956</v>
      </c>
      <c r="J446" s="19">
        <v>71287</v>
      </c>
      <c r="K446" s="1">
        <v>0</v>
      </c>
      <c r="L446" s="1">
        <v>2</v>
      </c>
      <c r="M446" s="1">
        <v>0</v>
      </c>
      <c r="N446" s="1">
        <v>1</v>
      </c>
      <c r="O446" s="7">
        <f>VLOOKUP(J446,DIM_Products!A:G,6,FALSE) * L446 * (1-M446)</f>
        <v>643.36500000000001</v>
      </c>
      <c r="P446" s="7">
        <f t="shared" si="24"/>
        <v>5190.4889999999996</v>
      </c>
      <c r="Q446" s="13">
        <f t="shared" si="25"/>
        <v>0.12395074914906863</v>
      </c>
      <c r="R446" s="7">
        <f t="shared" si="26"/>
        <v>643.36500000000001</v>
      </c>
      <c r="S446">
        <f t="shared" si="27"/>
        <v>0</v>
      </c>
      <c r="T446">
        <v>1</v>
      </c>
      <c r="U446" s="13">
        <f>1/COUNTIF(B:B,Orders[[#This Row],[Order ID]])</f>
        <v>0.25</v>
      </c>
      <c r="V446">
        <f>IF(SUMIF(F:F,Orders[[#This Row],[DW_Customer]],U:U)&gt;1,1,0)</f>
        <v>1</v>
      </c>
    </row>
    <row r="447" spans="1:22" x14ac:dyDescent="0.35">
      <c r="A447">
        <v>67757</v>
      </c>
      <c r="B447" s="1" t="s">
        <v>21390</v>
      </c>
      <c r="C447" s="2">
        <v>40779</v>
      </c>
      <c r="D447" s="2">
        <v>40779</v>
      </c>
      <c r="E447" s="1" t="s">
        <v>26364</v>
      </c>
      <c r="F447" s="1">
        <v>100479</v>
      </c>
      <c r="G447" s="15">
        <v>0</v>
      </c>
      <c r="H447" s="1" t="s">
        <v>24511</v>
      </c>
      <c r="I447" s="1">
        <v>817</v>
      </c>
      <c r="J447" s="19">
        <v>71210</v>
      </c>
      <c r="K447" s="1">
        <v>0</v>
      </c>
      <c r="L447" s="1">
        <v>2</v>
      </c>
      <c r="M447" s="1">
        <v>0</v>
      </c>
      <c r="N447" s="1">
        <v>1</v>
      </c>
      <c r="O447" s="7">
        <f>VLOOKUP(J447,DIM_Products!A:G,6,FALSE) * L447 * (1-M447)</f>
        <v>756.90000000000009</v>
      </c>
      <c r="P447" s="7">
        <f t="shared" si="24"/>
        <v>777.14640000000009</v>
      </c>
      <c r="Q447" s="13">
        <f t="shared" si="25"/>
        <v>0.97394776582636167</v>
      </c>
      <c r="R447" s="7">
        <f t="shared" si="26"/>
        <v>756.90000000000009</v>
      </c>
      <c r="S447">
        <f t="shared" si="27"/>
        <v>0</v>
      </c>
      <c r="T447">
        <v>0</v>
      </c>
      <c r="U447" s="13">
        <f>1/COUNTIF(B:B,Orders[[#This Row],[Order ID]])</f>
        <v>0.5</v>
      </c>
      <c r="V447">
        <f>IF(SUMIF(F:F,Orders[[#This Row],[DW_Customer]],U:U)&gt;1,1,0)</f>
        <v>1</v>
      </c>
    </row>
    <row r="448" spans="1:22" x14ac:dyDescent="0.35">
      <c r="A448">
        <v>70179</v>
      </c>
      <c r="B448" s="1" t="s">
        <v>21390</v>
      </c>
      <c r="C448" s="2">
        <v>40779</v>
      </c>
      <c r="D448" s="2">
        <v>40779</v>
      </c>
      <c r="E448" s="1" t="s">
        <v>26364</v>
      </c>
      <c r="F448" s="1">
        <v>100479</v>
      </c>
      <c r="G448" s="15">
        <v>0</v>
      </c>
      <c r="H448" s="1" t="s">
        <v>24511</v>
      </c>
      <c r="I448" s="1">
        <v>817</v>
      </c>
      <c r="J448" s="19">
        <v>70649</v>
      </c>
      <c r="K448" s="1">
        <v>0</v>
      </c>
      <c r="L448" s="1">
        <v>3</v>
      </c>
      <c r="M448" s="1">
        <v>0.2</v>
      </c>
      <c r="N448" s="1">
        <v>1</v>
      </c>
      <c r="O448" s="7">
        <f>VLOOKUP(J448,DIM_Products!A:G,6,FALSE) * L448 * (1-M448)</f>
        <v>20.246400000000001</v>
      </c>
      <c r="P448" s="7">
        <f t="shared" si="24"/>
        <v>777.14640000000009</v>
      </c>
      <c r="Q448" s="13">
        <f t="shared" si="25"/>
        <v>2.6052234173638326E-2</v>
      </c>
      <c r="R448" s="7">
        <f t="shared" si="26"/>
        <v>20.246400000000001</v>
      </c>
      <c r="S448">
        <f t="shared" si="27"/>
        <v>0</v>
      </c>
      <c r="T448">
        <v>0</v>
      </c>
      <c r="U448" s="13">
        <f>1/COUNTIF(B:B,Orders[[#This Row],[Order ID]])</f>
        <v>0.5</v>
      </c>
      <c r="V448">
        <f>IF(SUMIF(F:F,Orders[[#This Row],[DW_Customer]],U:U)&gt;1,1,0)</f>
        <v>1</v>
      </c>
    </row>
    <row r="449" spans="1:22" x14ac:dyDescent="0.35">
      <c r="A449">
        <v>30775</v>
      </c>
      <c r="B449" s="1" t="s">
        <v>7410</v>
      </c>
      <c r="C449" s="2">
        <v>40702</v>
      </c>
      <c r="D449" s="2">
        <v>40707</v>
      </c>
      <c r="E449" s="1" t="s">
        <v>24503</v>
      </c>
      <c r="F449" s="1">
        <v>100454</v>
      </c>
      <c r="G449" s="15">
        <v>0</v>
      </c>
      <c r="H449" s="1" t="s">
        <v>24510</v>
      </c>
      <c r="I449" s="1">
        <v>0</v>
      </c>
      <c r="J449" s="19">
        <v>71243</v>
      </c>
      <c r="K449" s="1">
        <v>30</v>
      </c>
      <c r="L449" s="1">
        <v>6</v>
      </c>
      <c r="M449" s="1">
        <v>0</v>
      </c>
      <c r="N449" s="1">
        <v>1</v>
      </c>
      <c r="O449" s="7">
        <f>VLOOKUP(J449,DIM_Products!A:G,6,FALSE) * L449 * (1-M449)</f>
        <v>1911.2400000000002</v>
      </c>
      <c r="P449" s="7">
        <f t="shared" si="24"/>
        <v>2030.5200000000002</v>
      </c>
      <c r="Q449" s="13">
        <f t="shared" si="25"/>
        <v>0.94125642692512268</v>
      </c>
      <c r="R449" s="7">
        <f t="shared" si="26"/>
        <v>1939.477692807754</v>
      </c>
      <c r="S449">
        <f t="shared" si="27"/>
        <v>5</v>
      </c>
      <c r="T449">
        <v>1</v>
      </c>
      <c r="U449" s="13">
        <f>1/COUNTIF(B:B,Orders[[#This Row],[Order ID]])</f>
        <v>0.5</v>
      </c>
      <c r="V449">
        <f>IF(SUMIF(F:F,Orders[[#This Row],[DW_Customer]],U:U)&gt;1,1,0)</f>
        <v>1</v>
      </c>
    </row>
    <row r="450" spans="1:22" x14ac:dyDescent="0.35">
      <c r="A450">
        <v>54678</v>
      </c>
      <c r="B450" s="1" t="s">
        <v>7410</v>
      </c>
      <c r="C450" s="2">
        <v>40702</v>
      </c>
      <c r="D450" s="2">
        <v>40707</v>
      </c>
      <c r="E450" s="1" t="s">
        <v>24503</v>
      </c>
      <c r="F450" s="1">
        <v>100454</v>
      </c>
      <c r="G450" s="15">
        <v>0</v>
      </c>
      <c r="H450" s="1" t="s">
        <v>24510</v>
      </c>
      <c r="I450" s="1">
        <v>0</v>
      </c>
      <c r="J450" s="19">
        <v>71445</v>
      </c>
      <c r="K450" s="1">
        <v>30</v>
      </c>
      <c r="L450" s="1">
        <v>2</v>
      </c>
      <c r="M450" s="1">
        <v>0.2</v>
      </c>
      <c r="N450" s="1">
        <v>1</v>
      </c>
      <c r="O450" s="7">
        <f>VLOOKUP(J450,DIM_Products!A:G,6,FALSE) * L450 * (1-M450)</f>
        <v>119.28</v>
      </c>
      <c r="P450" s="7">
        <f t="shared" ref="P450:P513" si="28">SUMIF(B:B,B:B,O:O)</f>
        <v>2030.5200000000002</v>
      </c>
      <c r="Q450" s="13">
        <f t="shared" ref="Q450:Q513" si="29">O450/P450</f>
        <v>5.8743573074877369E-2</v>
      </c>
      <c r="R450" s="7">
        <f t="shared" ref="R450:R513" si="30">O450+Q450*K450</f>
        <v>121.04230719224633</v>
      </c>
      <c r="S450">
        <f t="shared" ref="S450:S513" si="31">D450-C450</f>
        <v>5</v>
      </c>
      <c r="T450">
        <v>1</v>
      </c>
      <c r="U450" s="13">
        <f>1/COUNTIF(B:B,Orders[[#This Row],[Order ID]])</f>
        <v>0.5</v>
      </c>
      <c r="V450">
        <f>IF(SUMIF(F:F,Orders[[#This Row],[DW_Customer]],U:U)&gt;1,1,0)</f>
        <v>1</v>
      </c>
    </row>
    <row r="451" spans="1:22" x14ac:dyDescent="0.35">
      <c r="A451">
        <v>69046</v>
      </c>
      <c r="B451" s="1" t="s">
        <v>24119</v>
      </c>
      <c r="C451" s="2">
        <v>40581</v>
      </c>
      <c r="D451" s="2">
        <v>40581</v>
      </c>
      <c r="E451" s="1" t="s">
        <v>26364</v>
      </c>
      <c r="F451" s="1">
        <v>101503</v>
      </c>
      <c r="G451" s="15">
        <v>0</v>
      </c>
      <c r="H451" s="1" t="s">
        <v>24511</v>
      </c>
      <c r="I451" s="1">
        <v>854</v>
      </c>
      <c r="J451" s="19">
        <v>70893</v>
      </c>
      <c r="K451" s="1">
        <v>0</v>
      </c>
      <c r="L451" s="1">
        <v>2</v>
      </c>
      <c r="M451" s="1">
        <v>0.8</v>
      </c>
      <c r="N451" s="1">
        <v>1</v>
      </c>
      <c r="O451" s="7">
        <f>VLOOKUP(J451,DIM_Products!A:G,6,FALSE) * L451 * (1-M451)</f>
        <v>4.4799999999999986</v>
      </c>
      <c r="P451" s="7">
        <f t="shared" si="28"/>
        <v>4.4799999999999986</v>
      </c>
      <c r="Q451" s="13">
        <f t="shared" si="29"/>
        <v>1</v>
      </c>
      <c r="R451" s="7">
        <f t="shared" si="30"/>
        <v>4.4799999999999986</v>
      </c>
      <c r="S451">
        <f t="shared" si="31"/>
        <v>0</v>
      </c>
      <c r="T451">
        <v>0</v>
      </c>
      <c r="U451" s="13">
        <f>1/COUNTIF(B:B,Orders[[#This Row],[Order ID]])</f>
        <v>1</v>
      </c>
      <c r="V451">
        <f>IF(SUMIF(F:F,Orders[[#This Row],[DW_Customer]],U:U)&gt;1,1,0)</f>
        <v>1</v>
      </c>
    </row>
    <row r="452" spans="1:22" x14ac:dyDescent="0.35">
      <c r="A452">
        <v>40065</v>
      </c>
      <c r="B452" s="1" t="s">
        <v>7573</v>
      </c>
      <c r="C452" s="2">
        <v>40818</v>
      </c>
      <c r="D452" s="2">
        <v>40818</v>
      </c>
      <c r="E452" s="1" t="s">
        <v>26364</v>
      </c>
      <c r="F452" s="1">
        <v>101073</v>
      </c>
      <c r="G452" s="15">
        <v>0</v>
      </c>
      <c r="H452" s="1" t="s">
        <v>24511</v>
      </c>
      <c r="I452" s="1">
        <v>899</v>
      </c>
      <c r="J452" s="19">
        <v>71494</v>
      </c>
      <c r="K452" s="1">
        <v>0</v>
      </c>
      <c r="L452" s="1">
        <v>2</v>
      </c>
      <c r="M452" s="1">
        <v>0.2</v>
      </c>
      <c r="N452" s="1">
        <v>1</v>
      </c>
      <c r="O452" s="7">
        <f>VLOOKUP(J452,DIM_Products!A:G,6,FALSE) * L452 * (1-M452)</f>
        <v>47.750399999999992</v>
      </c>
      <c r="P452" s="7">
        <f t="shared" si="28"/>
        <v>4286.0560000000005</v>
      </c>
      <c r="Q452" s="13">
        <f t="shared" si="29"/>
        <v>1.1140871701163024E-2</v>
      </c>
      <c r="R452" s="7">
        <f t="shared" si="30"/>
        <v>47.750399999999992</v>
      </c>
      <c r="S452">
        <f t="shared" si="31"/>
        <v>0</v>
      </c>
      <c r="T452">
        <v>0</v>
      </c>
      <c r="U452" s="13">
        <f>1/COUNTIF(B:B,Orders[[#This Row],[Order ID]])</f>
        <v>0.14285714285714285</v>
      </c>
      <c r="V452">
        <f>IF(SUMIF(F:F,Orders[[#This Row],[DW_Customer]],U:U)&gt;1,1,0)</f>
        <v>1</v>
      </c>
    </row>
    <row r="453" spans="1:22" x14ac:dyDescent="0.35">
      <c r="A453">
        <v>42831</v>
      </c>
      <c r="B453" s="1" t="s">
        <v>7573</v>
      </c>
      <c r="C453" s="2">
        <v>40818</v>
      </c>
      <c r="D453" s="2">
        <v>40818</v>
      </c>
      <c r="E453" s="1" t="s">
        <v>26364</v>
      </c>
      <c r="F453" s="1">
        <v>101073</v>
      </c>
      <c r="G453" s="15">
        <v>0</v>
      </c>
      <c r="H453" s="1" t="s">
        <v>24511</v>
      </c>
      <c r="I453" s="1">
        <v>899</v>
      </c>
      <c r="J453" s="19">
        <v>71119</v>
      </c>
      <c r="K453" s="1">
        <v>0</v>
      </c>
      <c r="L453" s="1">
        <v>3</v>
      </c>
      <c r="M453" s="1">
        <v>0.2</v>
      </c>
      <c r="N453" s="1">
        <v>1</v>
      </c>
      <c r="O453" s="7">
        <f>VLOOKUP(J453,DIM_Products!A:G,6,FALSE) * L453 * (1-M453)</f>
        <v>621.50400000000013</v>
      </c>
      <c r="P453" s="7">
        <f t="shared" si="28"/>
        <v>4286.0560000000005</v>
      </c>
      <c r="Q453" s="13">
        <f t="shared" si="29"/>
        <v>0.14500603818522204</v>
      </c>
      <c r="R453" s="7">
        <f t="shared" si="30"/>
        <v>621.50400000000013</v>
      </c>
      <c r="S453">
        <f t="shared" si="31"/>
        <v>0</v>
      </c>
      <c r="T453">
        <v>0</v>
      </c>
      <c r="U453" s="13">
        <f>1/COUNTIF(B:B,Orders[[#This Row],[Order ID]])</f>
        <v>0.14285714285714285</v>
      </c>
      <c r="V453">
        <f>IF(SUMIF(F:F,Orders[[#This Row],[DW_Customer]],U:U)&gt;1,1,0)</f>
        <v>1</v>
      </c>
    </row>
    <row r="454" spans="1:22" x14ac:dyDescent="0.35">
      <c r="A454">
        <v>67062</v>
      </c>
      <c r="B454" s="1" t="s">
        <v>7573</v>
      </c>
      <c r="C454" s="2">
        <v>40818</v>
      </c>
      <c r="D454" s="2">
        <v>40818</v>
      </c>
      <c r="E454" s="1" t="s">
        <v>26364</v>
      </c>
      <c r="F454" s="1">
        <v>101073</v>
      </c>
      <c r="G454" s="15">
        <v>0</v>
      </c>
      <c r="H454" s="1" t="s">
        <v>24511</v>
      </c>
      <c r="I454" s="1">
        <v>899</v>
      </c>
      <c r="J454" s="19">
        <v>70898</v>
      </c>
      <c r="K454" s="1">
        <v>0</v>
      </c>
      <c r="L454" s="1">
        <v>2</v>
      </c>
      <c r="M454" s="1">
        <v>0.2</v>
      </c>
      <c r="N454" s="1">
        <v>1</v>
      </c>
      <c r="O454" s="7">
        <f>VLOOKUP(J454,DIM_Products!A:G,6,FALSE) * L454 * (1-M454)</f>
        <v>11.840000000000002</v>
      </c>
      <c r="P454" s="7">
        <f t="shared" si="28"/>
        <v>4286.0560000000005</v>
      </c>
      <c r="Q454" s="13">
        <f t="shared" si="29"/>
        <v>2.7624464076064334E-3</v>
      </c>
      <c r="R454" s="7">
        <f t="shared" si="30"/>
        <v>11.840000000000002</v>
      </c>
      <c r="S454">
        <f t="shared" si="31"/>
        <v>0</v>
      </c>
      <c r="T454">
        <v>0</v>
      </c>
      <c r="U454" s="13">
        <f>1/COUNTIF(B:B,Orders[[#This Row],[Order ID]])</f>
        <v>0.14285714285714285</v>
      </c>
      <c r="V454">
        <f>IF(SUMIF(F:F,Orders[[#This Row],[DW_Customer]],U:U)&gt;1,1,0)</f>
        <v>1</v>
      </c>
    </row>
    <row r="455" spans="1:22" x14ac:dyDescent="0.35">
      <c r="A455">
        <v>67934</v>
      </c>
      <c r="B455" s="1" t="s">
        <v>7573</v>
      </c>
      <c r="C455" s="2">
        <v>40818</v>
      </c>
      <c r="D455" s="2">
        <v>40818</v>
      </c>
      <c r="E455" s="1" t="s">
        <v>26364</v>
      </c>
      <c r="F455" s="1">
        <v>101073</v>
      </c>
      <c r="G455" s="15">
        <v>0</v>
      </c>
      <c r="H455" s="1" t="s">
        <v>24511</v>
      </c>
      <c r="I455" s="1">
        <v>899</v>
      </c>
      <c r="J455" s="19">
        <v>70514</v>
      </c>
      <c r="K455" s="1">
        <v>0</v>
      </c>
      <c r="L455" s="1">
        <v>6</v>
      </c>
      <c r="M455" s="1">
        <v>0.2</v>
      </c>
      <c r="N455" s="1">
        <v>1</v>
      </c>
      <c r="O455" s="7">
        <f>VLOOKUP(J455,DIM_Products!A:G,6,FALSE) * L455 * (1-M455)</f>
        <v>2475.6480000000001</v>
      </c>
      <c r="P455" s="7">
        <f t="shared" si="28"/>
        <v>4286.0560000000005</v>
      </c>
      <c r="Q455" s="13">
        <f t="shared" si="29"/>
        <v>0.57760514561638954</v>
      </c>
      <c r="R455" s="7">
        <f t="shared" si="30"/>
        <v>2475.6480000000001</v>
      </c>
      <c r="S455">
        <f t="shared" si="31"/>
        <v>0</v>
      </c>
      <c r="T455">
        <v>0</v>
      </c>
      <c r="U455" s="13">
        <f>1/COUNTIF(B:B,Orders[[#This Row],[Order ID]])</f>
        <v>0.14285714285714285</v>
      </c>
      <c r="V455">
        <f>IF(SUMIF(F:F,Orders[[#This Row],[DW_Customer]],U:U)&gt;1,1,0)</f>
        <v>1</v>
      </c>
    </row>
    <row r="456" spans="1:22" x14ac:dyDescent="0.35">
      <c r="A456">
        <v>68227</v>
      </c>
      <c r="B456" s="1" t="s">
        <v>7573</v>
      </c>
      <c r="C456" s="2">
        <v>40818</v>
      </c>
      <c r="D456" s="2">
        <v>40818</v>
      </c>
      <c r="E456" s="1" t="s">
        <v>26364</v>
      </c>
      <c r="F456" s="1">
        <v>101073</v>
      </c>
      <c r="G456" s="15">
        <v>0</v>
      </c>
      <c r="H456" s="1" t="s">
        <v>24511</v>
      </c>
      <c r="I456" s="1">
        <v>899</v>
      </c>
      <c r="J456" s="19">
        <v>70165</v>
      </c>
      <c r="K456" s="1">
        <v>0</v>
      </c>
      <c r="L456" s="1">
        <v>2</v>
      </c>
      <c r="M456" s="1">
        <v>0.2</v>
      </c>
      <c r="N456" s="1">
        <v>1</v>
      </c>
      <c r="O456" s="7">
        <f>VLOOKUP(J456,DIM_Products!A:G,6,FALSE) * L456 * (1-M456)</f>
        <v>676.01600000000008</v>
      </c>
      <c r="P456" s="7">
        <f t="shared" si="28"/>
        <v>4286.0560000000005</v>
      </c>
      <c r="Q456" s="13">
        <f t="shared" si="29"/>
        <v>0.15772449076726949</v>
      </c>
      <c r="R456" s="7">
        <f t="shared" si="30"/>
        <v>676.01600000000008</v>
      </c>
      <c r="S456">
        <f t="shared" si="31"/>
        <v>0</v>
      </c>
      <c r="T456">
        <v>0</v>
      </c>
      <c r="U456" s="13">
        <f>1/COUNTIF(B:B,Orders[[#This Row],[Order ID]])</f>
        <v>0.14285714285714285</v>
      </c>
      <c r="V456">
        <f>IF(SUMIF(F:F,Orders[[#This Row],[DW_Customer]],U:U)&gt;1,1,0)</f>
        <v>1</v>
      </c>
    </row>
    <row r="457" spans="1:22" x14ac:dyDescent="0.35">
      <c r="A457">
        <v>69047</v>
      </c>
      <c r="B457" s="1" t="s">
        <v>7573</v>
      </c>
      <c r="C457" s="2">
        <v>40818</v>
      </c>
      <c r="D457" s="2">
        <v>40818</v>
      </c>
      <c r="E457" s="1" t="s">
        <v>26364</v>
      </c>
      <c r="F457" s="1">
        <v>101073</v>
      </c>
      <c r="G457" s="15">
        <v>0</v>
      </c>
      <c r="H457" s="1" t="s">
        <v>24511</v>
      </c>
      <c r="I457" s="1">
        <v>899</v>
      </c>
      <c r="J457" s="19">
        <v>71412</v>
      </c>
      <c r="K457" s="1">
        <v>0</v>
      </c>
      <c r="L457" s="1">
        <v>1</v>
      </c>
      <c r="M457" s="1">
        <v>0.2</v>
      </c>
      <c r="N457" s="1">
        <v>1</v>
      </c>
      <c r="O457" s="7">
        <f>VLOOKUP(J457,DIM_Products!A:G,6,FALSE) * L457 * (1-M457)</f>
        <v>144.84960000000001</v>
      </c>
      <c r="P457" s="7">
        <f t="shared" si="28"/>
        <v>4286.0560000000005</v>
      </c>
      <c r="Q457" s="13">
        <f t="shared" si="29"/>
        <v>3.379554536851595E-2</v>
      </c>
      <c r="R457" s="7">
        <f t="shared" si="30"/>
        <v>144.84960000000001</v>
      </c>
      <c r="S457">
        <f t="shared" si="31"/>
        <v>0</v>
      </c>
      <c r="T457">
        <v>0</v>
      </c>
      <c r="U457" s="13">
        <f>1/COUNTIF(B:B,Orders[[#This Row],[Order ID]])</f>
        <v>0.14285714285714285</v>
      </c>
      <c r="V457">
        <f>IF(SUMIF(F:F,Orders[[#This Row],[DW_Customer]],U:U)&gt;1,1,0)</f>
        <v>1</v>
      </c>
    </row>
    <row r="458" spans="1:22" x14ac:dyDescent="0.35">
      <c r="A458">
        <v>69932</v>
      </c>
      <c r="B458" s="1" t="s">
        <v>7573</v>
      </c>
      <c r="C458" s="2">
        <v>40818</v>
      </c>
      <c r="D458" s="2">
        <v>40818</v>
      </c>
      <c r="E458" s="1" t="s">
        <v>26364</v>
      </c>
      <c r="F458" s="1">
        <v>101073</v>
      </c>
      <c r="G458" s="15">
        <v>0</v>
      </c>
      <c r="H458" s="1" t="s">
        <v>24511</v>
      </c>
      <c r="I458" s="1">
        <v>899</v>
      </c>
      <c r="J458" s="19">
        <v>71236</v>
      </c>
      <c r="K458" s="1">
        <v>0</v>
      </c>
      <c r="L458" s="1">
        <v>2</v>
      </c>
      <c r="M458" s="1">
        <v>0.2</v>
      </c>
      <c r="N458" s="1">
        <v>1</v>
      </c>
      <c r="O458" s="7">
        <f>VLOOKUP(J458,DIM_Products!A:G,6,FALSE) * L458 * (1-M458)</f>
        <v>308.44799999999998</v>
      </c>
      <c r="P458" s="7">
        <f t="shared" si="28"/>
        <v>4286.0560000000005</v>
      </c>
      <c r="Q458" s="13">
        <f t="shared" si="29"/>
        <v>7.1965461953833534E-2</v>
      </c>
      <c r="R458" s="7">
        <f t="shared" si="30"/>
        <v>308.44799999999998</v>
      </c>
      <c r="S458">
        <f t="shared" si="31"/>
        <v>0</v>
      </c>
      <c r="T458">
        <v>0</v>
      </c>
      <c r="U458" s="13">
        <f>1/COUNTIF(B:B,Orders[[#This Row],[Order ID]])</f>
        <v>0.14285714285714285</v>
      </c>
      <c r="V458">
        <f>IF(SUMIF(F:F,Orders[[#This Row],[DW_Customer]],U:U)&gt;1,1,0)</f>
        <v>1</v>
      </c>
    </row>
    <row r="459" spans="1:22" x14ac:dyDescent="0.35">
      <c r="A459">
        <v>54502</v>
      </c>
      <c r="B459" s="1" t="s">
        <v>20045</v>
      </c>
      <c r="C459" s="2">
        <v>40893</v>
      </c>
      <c r="D459" s="2">
        <v>40893</v>
      </c>
      <c r="E459" s="1" t="s">
        <v>26364</v>
      </c>
      <c r="F459" s="1">
        <v>100435</v>
      </c>
      <c r="G459" s="15">
        <v>0</v>
      </c>
      <c r="H459" s="1" t="s">
        <v>24511</v>
      </c>
      <c r="I459" s="1">
        <v>583</v>
      </c>
      <c r="J459" s="19">
        <v>71221</v>
      </c>
      <c r="K459" s="1">
        <v>0</v>
      </c>
      <c r="L459" s="1">
        <v>2</v>
      </c>
      <c r="M459" s="1">
        <v>0.6</v>
      </c>
      <c r="N459" s="1">
        <v>1</v>
      </c>
      <c r="O459" s="7">
        <f>VLOOKUP(J459,DIM_Products!A:G,6,FALSE) * L459 * (1-M459)</f>
        <v>121.68</v>
      </c>
      <c r="P459" s="7">
        <f t="shared" si="28"/>
        <v>204.89600000000002</v>
      </c>
      <c r="Q459" s="13">
        <f t="shared" si="29"/>
        <v>0.59386225206934251</v>
      </c>
      <c r="R459" s="7">
        <f t="shared" si="30"/>
        <v>121.68</v>
      </c>
      <c r="S459">
        <f t="shared" si="31"/>
        <v>0</v>
      </c>
      <c r="T459">
        <v>0</v>
      </c>
      <c r="U459" s="13">
        <f>1/COUNTIF(B:B,Orders[[#This Row],[Order ID]])</f>
        <v>0.5</v>
      </c>
      <c r="V459">
        <f>IF(SUMIF(F:F,Orders[[#This Row],[DW_Customer]],U:U)&gt;1,1,0)</f>
        <v>1</v>
      </c>
    </row>
    <row r="460" spans="1:22" x14ac:dyDescent="0.35">
      <c r="A460">
        <v>61116</v>
      </c>
      <c r="B460" s="1" t="s">
        <v>20045</v>
      </c>
      <c r="C460" s="2">
        <v>40893</v>
      </c>
      <c r="D460" s="2">
        <v>40893</v>
      </c>
      <c r="E460" s="1" t="s">
        <v>26364</v>
      </c>
      <c r="F460" s="1">
        <v>100435</v>
      </c>
      <c r="G460" s="15">
        <v>0</v>
      </c>
      <c r="H460" s="1" t="s">
        <v>24511</v>
      </c>
      <c r="I460" s="1">
        <v>583</v>
      </c>
      <c r="J460" s="19">
        <v>70963</v>
      </c>
      <c r="K460" s="1">
        <v>0</v>
      </c>
      <c r="L460" s="1">
        <v>7</v>
      </c>
      <c r="M460" s="1">
        <v>0.2</v>
      </c>
      <c r="N460" s="1">
        <v>1</v>
      </c>
      <c r="O460" s="7">
        <f>VLOOKUP(J460,DIM_Products!A:G,6,FALSE) * L460 * (1-M460)</f>
        <v>83.216000000000008</v>
      </c>
      <c r="P460" s="7">
        <f t="shared" si="28"/>
        <v>204.89600000000002</v>
      </c>
      <c r="Q460" s="13">
        <f t="shared" si="29"/>
        <v>0.40613774793065749</v>
      </c>
      <c r="R460" s="7">
        <f t="shared" si="30"/>
        <v>83.216000000000008</v>
      </c>
      <c r="S460">
        <f t="shared" si="31"/>
        <v>0</v>
      </c>
      <c r="T460">
        <v>0</v>
      </c>
      <c r="U460" s="13">
        <f>1/COUNTIF(B:B,Orders[[#This Row],[Order ID]])</f>
        <v>0.5</v>
      </c>
      <c r="V460">
        <f>IF(SUMIF(F:F,Orders[[#This Row],[DW_Customer]],U:U)&gt;1,1,0)</f>
        <v>1</v>
      </c>
    </row>
    <row r="461" spans="1:22" x14ac:dyDescent="0.35">
      <c r="A461">
        <v>31131</v>
      </c>
      <c r="B461" s="1" t="s">
        <v>5114</v>
      </c>
      <c r="C461" s="2">
        <v>40847</v>
      </c>
      <c r="D461" s="2">
        <v>40849</v>
      </c>
      <c r="E461" s="1" t="s">
        <v>24501</v>
      </c>
      <c r="F461" s="1">
        <v>101110</v>
      </c>
      <c r="G461" s="15">
        <v>1</v>
      </c>
      <c r="H461" s="1" t="s">
        <v>24510</v>
      </c>
      <c r="I461" s="1">
        <v>0</v>
      </c>
      <c r="J461" s="19">
        <v>71398</v>
      </c>
      <c r="K461" s="1">
        <v>0</v>
      </c>
      <c r="L461" s="1">
        <v>8</v>
      </c>
      <c r="M461" s="1">
        <v>0.4</v>
      </c>
      <c r="N461" s="1">
        <v>1</v>
      </c>
      <c r="O461" s="7">
        <f>VLOOKUP(J461,DIM_Products!A:G,6,FALSE) * L461 * (1-M461)</f>
        <v>330.85440000000006</v>
      </c>
      <c r="P461" s="7">
        <f t="shared" si="28"/>
        <v>330.85440000000006</v>
      </c>
      <c r="Q461" s="13">
        <f t="shared" si="29"/>
        <v>1</v>
      </c>
      <c r="R461" s="7">
        <f t="shared" si="30"/>
        <v>330.85440000000006</v>
      </c>
      <c r="S461">
        <f t="shared" si="31"/>
        <v>2</v>
      </c>
      <c r="T461">
        <v>1</v>
      </c>
      <c r="U461" s="13">
        <f>1/COUNTIF(B:B,Orders[[#This Row],[Order ID]])</f>
        <v>1</v>
      </c>
      <c r="V461">
        <f>IF(SUMIF(F:F,Orders[[#This Row],[DW_Customer]],U:U)&gt;1,1,0)</f>
        <v>1</v>
      </c>
    </row>
    <row r="462" spans="1:22" x14ac:dyDescent="0.35">
      <c r="A462">
        <v>68666</v>
      </c>
      <c r="B462" s="1" t="s">
        <v>23848</v>
      </c>
      <c r="C462" s="2">
        <v>40840</v>
      </c>
      <c r="D462" s="2">
        <v>40840</v>
      </c>
      <c r="E462" s="1" t="s">
        <v>26364</v>
      </c>
      <c r="F462" s="1">
        <v>101230</v>
      </c>
      <c r="G462" s="15">
        <v>0</v>
      </c>
      <c r="H462" s="1" t="s">
        <v>24511</v>
      </c>
      <c r="I462" s="1">
        <v>365</v>
      </c>
      <c r="J462" s="19">
        <v>71534</v>
      </c>
      <c r="K462" s="1">
        <v>0</v>
      </c>
      <c r="L462" s="1">
        <v>2</v>
      </c>
      <c r="M462" s="1">
        <v>0.2</v>
      </c>
      <c r="N462" s="1">
        <v>1</v>
      </c>
      <c r="O462" s="7">
        <f>VLOOKUP(J462,DIM_Products!A:G,6,FALSE) * L462 * (1-M462)</f>
        <v>1017.6960000000001</v>
      </c>
      <c r="P462" s="7">
        <f t="shared" si="28"/>
        <v>1017.6960000000001</v>
      </c>
      <c r="Q462" s="13">
        <f t="shared" si="29"/>
        <v>1</v>
      </c>
      <c r="R462" s="7">
        <f t="shared" si="30"/>
        <v>1017.6960000000001</v>
      </c>
      <c r="S462">
        <f t="shared" si="31"/>
        <v>0</v>
      </c>
      <c r="T462">
        <v>1</v>
      </c>
      <c r="U462" s="13">
        <f>1/COUNTIF(B:B,Orders[[#This Row],[Order ID]])</f>
        <v>1</v>
      </c>
      <c r="V462">
        <f>IF(SUMIF(F:F,Orders[[#This Row],[DW_Customer]],U:U)&gt;1,1,0)</f>
        <v>1</v>
      </c>
    </row>
    <row r="463" spans="1:22" x14ac:dyDescent="0.35">
      <c r="A463">
        <v>47774</v>
      </c>
      <c r="B463" s="1" t="s">
        <v>17683</v>
      </c>
      <c r="C463" s="2">
        <v>40691</v>
      </c>
      <c r="D463" s="2">
        <v>40691</v>
      </c>
      <c r="E463" s="1" t="s">
        <v>26364</v>
      </c>
      <c r="F463" s="1">
        <v>101224</v>
      </c>
      <c r="G463" s="15">
        <v>1</v>
      </c>
      <c r="H463" s="1" t="s">
        <v>24511</v>
      </c>
      <c r="I463" s="1">
        <v>744</v>
      </c>
      <c r="J463" s="19">
        <v>71435</v>
      </c>
      <c r="K463" s="1">
        <v>0</v>
      </c>
      <c r="L463" s="1">
        <v>4</v>
      </c>
      <c r="M463" s="1">
        <v>0.2</v>
      </c>
      <c r="N463" s="1">
        <v>1</v>
      </c>
      <c r="O463" s="7">
        <f>VLOOKUP(J463,DIM_Products!A:G,6,FALSE) * L463 * (1-M463)</f>
        <v>644.03200000000004</v>
      </c>
      <c r="P463" s="7">
        <f t="shared" si="28"/>
        <v>644.03200000000004</v>
      </c>
      <c r="Q463" s="13">
        <f t="shared" si="29"/>
        <v>1</v>
      </c>
      <c r="R463" s="7">
        <f t="shared" si="30"/>
        <v>644.03200000000004</v>
      </c>
      <c r="S463">
        <f t="shared" si="31"/>
        <v>0</v>
      </c>
      <c r="T463">
        <v>1</v>
      </c>
      <c r="U463" s="13">
        <f>1/COUNTIF(B:B,Orders[[#This Row],[Order ID]])</f>
        <v>1</v>
      </c>
      <c r="V463">
        <f>IF(SUMIF(F:F,Orders[[#This Row],[DW_Customer]],U:U)&gt;1,1,0)</f>
        <v>1</v>
      </c>
    </row>
    <row r="464" spans="1:22" x14ac:dyDescent="0.35">
      <c r="A464">
        <v>47353</v>
      </c>
      <c r="B464" s="1" t="s">
        <v>13253</v>
      </c>
      <c r="C464" s="2">
        <v>40819</v>
      </c>
      <c r="D464" s="2">
        <v>40819</v>
      </c>
      <c r="E464" s="1" t="s">
        <v>26364</v>
      </c>
      <c r="F464" s="1">
        <v>101346</v>
      </c>
      <c r="G464" s="15">
        <v>0</v>
      </c>
      <c r="H464" s="1" t="s">
        <v>24511</v>
      </c>
      <c r="I464" s="1">
        <v>787</v>
      </c>
      <c r="J464" s="19">
        <v>70652</v>
      </c>
      <c r="K464" s="1">
        <v>0</v>
      </c>
      <c r="L464" s="1">
        <v>3</v>
      </c>
      <c r="M464" s="1">
        <v>0.2</v>
      </c>
      <c r="N464" s="1">
        <v>1</v>
      </c>
      <c r="O464" s="7">
        <f>VLOOKUP(J464,DIM_Products!A:G,6,FALSE) * L464 * (1-M464)</f>
        <v>12.902400000000004</v>
      </c>
      <c r="P464" s="7">
        <f t="shared" si="28"/>
        <v>862.43039999999996</v>
      </c>
      <c r="Q464" s="13">
        <f t="shared" si="29"/>
        <v>1.4960511596066192E-2</v>
      </c>
      <c r="R464" s="7">
        <f t="shared" si="30"/>
        <v>12.902400000000004</v>
      </c>
      <c r="S464">
        <f t="shared" si="31"/>
        <v>0</v>
      </c>
      <c r="T464">
        <v>1</v>
      </c>
      <c r="U464" s="13">
        <f>1/COUNTIF(B:B,Orders[[#This Row],[Order ID]])</f>
        <v>0.33333333333333331</v>
      </c>
      <c r="V464">
        <f>IF(SUMIF(F:F,Orders[[#This Row],[DW_Customer]],U:U)&gt;1,1,0)</f>
        <v>1</v>
      </c>
    </row>
    <row r="465" spans="1:22" x14ac:dyDescent="0.35">
      <c r="A465">
        <v>54601</v>
      </c>
      <c r="B465" s="1" t="s">
        <v>13253</v>
      </c>
      <c r="C465" s="2">
        <v>40819</v>
      </c>
      <c r="D465" s="2">
        <v>40819</v>
      </c>
      <c r="E465" s="1" t="s">
        <v>26364</v>
      </c>
      <c r="F465" s="1">
        <v>101346</v>
      </c>
      <c r="G465" s="15">
        <v>0</v>
      </c>
      <c r="H465" s="1" t="s">
        <v>24511</v>
      </c>
      <c r="I465" s="1">
        <v>787</v>
      </c>
      <c r="J465" s="19">
        <v>70372</v>
      </c>
      <c r="K465" s="1">
        <v>0</v>
      </c>
      <c r="L465" s="1">
        <v>2</v>
      </c>
      <c r="M465" s="1">
        <v>0.2</v>
      </c>
      <c r="N465" s="1">
        <v>1</v>
      </c>
      <c r="O465" s="7">
        <f>VLOOKUP(J465,DIM_Products!A:G,6,FALSE) * L465 * (1-M465)</f>
        <v>78.048000000000002</v>
      </c>
      <c r="P465" s="7">
        <f t="shared" si="28"/>
        <v>862.43039999999996</v>
      </c>
      <c r="Q465" s="13">
        <f t="shared" si="29"/>
        <v>9.0497737556561098E-2</v>
      </c>
      <c r="R465" s="7">
        <f t="shared" si="30"/>
        <v>78.048000000000002</v>
      </c>
      <c r="S465">
        <f t="shared" si="31"/>
        <v>0</v>
      </c>
      <c r="T465">
        <v>1</v>
      </c>
      <c r="U465" s="13">
        <f>1/COUNTIF(B:B,Orders[[#This Row],[Order ID]])</f>
        <v>0.33333333333333331</v>
      </c>
      <c r="V465">
        <f>IF(SUMIF(F:F,Orders[[#This Row],[DW_Customer]],U:U)&gt;1,1,0)</f>
        <v>1</v>
      </c>
    </row>
    <row r="466" spans="1:22" x14ac:dyDescent="0.35">
      <c r="A466">
        <v>67344</v>
      </c>
      <c r="B466" s="1" t="s">
        <v>13253</v>
      </c>
      <c r="C466" s="2">
        <v>40819</v>
      </c>
      <c r="D466" s="2">
        <v>40819</v>
      </c>
      <c r="E466" s="1" t="s">
        <v>26364</v>
      </c>
      <c r="F466" s="1">
        <v>101346</v>
      </c>
      <c r="G466" s="15">
        <v>0</v>
      </c>
      <c r="H466" s="1" t="s">
        <v>24511</v>
      </c>
      <c r="I466" s="1">
        <v>787</v>
      </c>
      <c r="J466" s="19">
        <v>71285</v>
      </c>
      <c r="K466" s="1">
        <v>0</v>
      </c>
      <c r="L466" s="1">
        <v>5</v>
      </c>
      <c r="M466" s="1">
        <v>0.2</v>
      </c>
      <c r="N466" s="1">
        <v>1</v>
      </c>
      <c r="O466" s="7">
        <f>VLOOKUP(J466,DIM_Products!A:G,6,FALSE) * L466 * (1-M466)</f>
        <v>771.48</v>
      </c>
      <c r="P466" s="7">
        <f t="shared" si="28"/>
        <v>862.43039999999996</v>
      </c>
      <c r="Q466" s="13">
        <f t="shared" si="29"/>
        <v>0.89454175084737275</v>
      </c>
      <c r="R466" s="7">
        <f t="shared" si="30"/>
        <v>771.48</v>
      </c>
      <c r="S466">
        <f t="shared" si="31"/>
        <v>0</v>
      </c>
      <c r="T466">
        <v>1</v>
      </c>
      <c r="U466" s="13">
        <f>1/COUNTIF(B:B,Orders[[#This Row],[Order ID]])</f>
        <v>0.33333333333333331</v>
      </c>
      <c r="V466">
        <f>IF(SUMIF(F:F,Orders[[#This Row],[DW_Customer]],U:U)&gt;1,1,0)</f>
        <v>1</v>
      </c>
    </row>
    <row r="467" spans="1:22" x14ac:dyDescent="0.35">
      <c r="A467">
        <v>46734</v>
      </c>
      <c r="B467" s="1" t="s">
        <v>12250</v>
      </c>
      <c r="C467" s="2">
        <v>40770</v>
      </c>
      <c r="D467" s="2">
        <v>40770</v>
      </c>
      <c r="E467" s="1" t="s">
        <v>26364</v>
      </c>
      <c r="F467" s="1">
        <v>101195</v>
      </c>
      <c r="G467" s="15">
        <v>0</v>
      </c>
      <c r="H467" s="1" t="s">
        <v>24511</v>
      </c>
      <c r="I467" s="1">
        <v>358</v>
      </c>
      <c r="J467" s="19">
        <v>71007</v>
      </c>
      <c r="K467" s="1">
        <v>0</v>
      </c>
      <c r="L467" s="1">
        <v>5</v>
      </c>
      <c r="M467" s="1">
        <v>0.2</v>
      </c>
      <c r="N467" s="1">
        <v>1</v>
      </c>
      <c r="O467" s="7">
        <f>VLOOKUP(J467,DIM_Products!A:G,6,FALSE) * L467 * (1-M467)</f>
        <v>91.584000000000003</v>
      </c>
      <c r="P467" s="7">
        <f t="shared" si="28"/>
        <v>287.64000000000004</v>
      </c>
      <c r="Q467" s="13">
        <f t="shared" si="29"/>
        <v>0.31839799749687103</v>
      </c>
      <c r="R467" s="7">
        <f t="shared" si="30"/>
        <v>91.584000000000003</v>
      </c>
      <c r="S467">
        <f t="shared" si="31"/>
        <v>0</v>
      </c>
      <c r="T467">
        <v>0</v>
      </c>
      <c r="U467" s="13">
        <f>1/COUNTIF(B:B,Orders[[#This Row],[Order ID]])</f>
        <v>0.5</v>
      </c>
      <c r="V467">
        <f>IF(SUMIF(F:F,Orders[[#This Row],[DW_Customer]],U:U)&gt;1,1,0)</f>
        <v>1</v>
      </c>
    </row>
    <row r="468" spans="1:22" x14ac:dyDescent="0.35">
      <c r="A468">
        <v>51991</v>
      </c>
      <c r="B468" s="1" t="s">
        <v>12250</v>
      </c>
      <c r="C468" s="2">
        <v>40770</v>
      </c>
      <c r="D468" s="2">
        <v>40770</v>
      </c>
      <c r="E468" s="1" t="s">
        <v>26364</v>
      </c>
      <c r="F468" s="1">
        <v>101195</v>
      </c>
      <c r="G468" s="15">
        <v>0</v>
      </c>
      <c r="H468" s="1" t="s">
        <v>24511</v>
      </c>
      <c r="I468" s="1">
        <v>358</v>
      </c>
      <c r="J468" s="19">
        <v>71084</v>
      </c>
      <c r="K468" s="1">
        <v>0</v>
      </c>
      <c r="L468" s="1">
        <v>5</v>
      </c>
      <c r="M468" s="1">
        <v>0.2</v>
      </c>
      <c r="N468" s="1">
        <v>1</v>
      </c>
      <c r="O468" s="7">
        <f>VLOOKUP(J468,DIM_Products!A:G,6,FALSE) * L468 * (1-M468)</f>
        <v>196.05600000000004</v>
      </c>
      <c r="P468" s="7">
        <f t="shared" si="28"/>
        <v>287.64000000000004</v>
      </c>
      <c r="Q468" s="13">
        <f t="shared" si="29"/>
        <v>0.68160200250312897</v>
      </c>
      <c r="R468" s="7">
        <f t="shared" si="30"/>
        <v>196.05600000000004</v>
      </c>
      <c r="S468">
        <f t="shared" si="31"/>
        <v>0</v>
      </c>
      <c r="T468">
        <v>0</v>
      </c>
      <c r="U468" s="13">
        <f>1/COUNTIF(B:B,Orders[[#This Row],[Order ID]])</f>
        <v>0.5</v>
      </c>
      <c r="V468">
        <f>IF(SUMIF(F:F,Orders[[#This Row],[DW_Customer]],U:U)&gt;1,1,0)</f>
        <v>1</v>
      </c>
    </row>
    <row r="469" spans="1:22" x14ac:dyDescent="0.35">
      <c r="A469">
        <v>65123</v>
      </c>
      <c r="B469" s="1" t="s">
        <v>23653</v>
      </c>
      <c r="C469" s="2">
        <v>40898</v>
      </c>
      <c r="D469" s="2">
        <v>40898</v>
      </c>
      <c r="E469" s="1" t="s">
        <v>26364</v>
      </c>
      <c r="F469" s="1">
        <v>101201</v>
      </c>
      <c r="G469" s="15">
        <v>0</v>
      </c>
      <c r="H469" s="1" t="s">
        <v>24511</v>
      </c>
      <c r="I469" s="1">
        <v>997</v>
      </c>
      <c r="J469" s="19">
        <v>70611</v>
      </c>
      <c r="K469" s="1">
        <v>0</v>
      </c>
      <c r="L469" s="1">
        <v>6</v>
      </c>
      <c r="M469" s="1">
        <v>0</v>
      </c>
      <c r="N469" s="1">
        <v>1</v>
      </c>
      <c r="O469" s="7">
        <f>VLOOKUP(J469,DIM_Products!A:G,6,FALSE) * L469 * (1-M469)</f>
        <v>487.29600000000005</v>
      </c>
      <c r="P469" s="7">
        <f t="shared" si="28"/>
        <v>487.29600000000005</v>
      </c>
      <c r="Q469" s="13">
        <f t="shared" si="29"/>
        <v>1</v>
      </c>
      <c r="R469" s="7">
        <f t="shared" si="30"/>
        <v>487.29600000000005</v>
      </c>
      <c r="S469">
        <f t="shared" si="31"/>
        <v>0</v>
      </c>
      <c r="T469">
        <v>1</v>
      </c>
      <c r="U469" s="13">
        <f>1/COUNTIF(B:B,Orders[[#This Row],[Order ID]])</f>
        <v>1</v>
      </c>
      <c r="V469">
        <f>IF(SUMIF(F:F,Orders[[#This Row],[DW_Customer]],U:U)&gt;1,1,0)</f>
        <v>1</v>
      </c>
    </row>
    <row r="470" spans="1:22" x14ac:dyDescent="0.35">
      <c r="A470">
        <v>65568</v>
      </c>
      <c r="B470" s="1" t="s">
        <v>23668</v>
      </c>
      <c r="C470" s="2">
        <v>40852</v>
      </c>
      <c r="D470" s="2">
        <v>40857</v>
      </c>
      <c r="E470" s="1" t="s">
        <v>24503</v>
      </c>
      <c r="F470" s="1">
        <v>100212</v>
      </c>
      <c r="G470" s="15">
        <v>0</v>
      </c>
      <c r="H470" s="1" t="s">
        <v>24510</v>
      </c>
      <c r="I470" s="1">
        <v>0</v>
      </c>
      <c r="J470" s="19">
        <v>70754</v>
      </c>
      <c r="K470" s="1">
        <v>0</v>
      </c>
      <c r="L470" s="1">
        <v>6</v>
      </c>
      <c r="M470" s="1">
        <v>0</v>
      </c>
      <c r="N470" s="1">
        <v>1</v>
      </c>
      <c r="O470" s="7">
        <f>VLOOKUP(J470,DIM_Products!A:G,6,FALSE) * L470 * (1-M470)</f>
        <v>79.739999999999995</v>
      </c>
      <c r="P470" s="7">
        <f t="shared" si="28"/>
        <v>79.739999999999995</v>
      </c>
      <c r="Q470" s="13">
        <f t="shared" si="29"/>
        <v>1</v>
      </c>
      <c r="R470" s="7">
        <f t="shared" si="30"/>
        <v>79.739999999999995</v>
      </c>
      <c r="S470">
        <f t="shared" si="31"/>
        <v>5</v>
      </c>
      <c r="T470">
        <v>0</v>
      </c>
      <c r="U470" s="13">
        <f>1/COUNTIF(B:B,Orders[[#This Row],[Order ID]])</f>
        <v>1</v>
      </c>
      <c r="V470">
        <f>IF(SUMIF(F:F,Orders[[#This Row],[DW_Customer]],U:U)&gt;1,1,0)</f>
        <v>1</v>
      </c>
    </row>
    <row r="471" spans="1:22" x14ac:dyDescent="0.35">
      <c r="A471">
        <v>60110</v>
      </c>
      <c r="B471" s="1" t="s">
        <v>22886</v>
      </c>
      <c r="C471" s="2">
        <v>40724</v>
      </c>
      <c r="D471" s="2">
        <v>40724</v>
      </c>
      <c r="E471" s="1" t="s">
        <v>26364</v>
      </c>
      <c r="F471" s="1">
        <v>100576</v>
      </c>
      <c r="G471" s="15">
        <v>0</v>
      </c>
      <c r="H471" s="1" t="s">
        <v>24511</v>
      </c>
      <c r="I471" s="1">
        <v>471</v>
      </c>
      <c r="J471" s="19">
        <v>71459</v>
      </c>
      <c r="K471" s="1">
        <v>0</v>
      </c>
      <c r="L471" s="1">
        <v>5</v>
      </c>
      <c r="M471" s="1">
        <v>0</v>
      </c>
      <c r="N471" s="1">
        <v>1</v>
      </c>
      <c r="O471" s="7">
        <f>VLOOKUP(J471,DIM_Products!A:G,6,FALSE) * L471 * (1-M471)</f>
        <v>246.60000000000008</v>
      </c>
      <c r="P471" s="7">
        <f t="shared" si="28"/>
        <v>246.60000000000008</v>
      </c>
      <c r="Q471" s="13">
        <f t="shared" si="29"/>
        <v>1</v>
      </c>
      <c r="R471" s="7">
        <f t="shared" si="30"/>
        <v>246.60000000000008</v>
      </c>
      <c r="S471">
        <f t="shared" si="31"/>
        <v>0</v>
      </c>
      <c r="T471">
        <v>0</v>
      </c>
      <c r="U471" s="13">
        <f>1/COUNTIF(B:B,Orders[[#This Row],[Order ID]])</f>
        <v>1</v>
      </c>
      <c r="V471">
        <f>IF(SUMIF(F:F,Orders[[#This Row],[DW_Customer]],U:U)&gt;1,1,0)</f>
        <v>1</v>
      </c>
    </row>
    <row r="472" spans="1:22" x14ac:dyDescent="0.35">
      <c r="A472">
        <v>36097</v>
      </c>
      <c r="B472" s="1" t="s">
        <v>9285</v>
      </c>
      <c r="C472" s="2">
        <v>40557</v>
      </c>
      <c r="D472" s="2">
        <v>40557</v>
      </c>
      <c r="E472" s="1" t="s">
        <v>26364</v>
      </c>
      <c r="F472" s="1">
        <v>100692</v>
      </c>
      <c r="G472" s="15">
        <v>0</v>
      </c>
      <c r="H472" s="1" t="s">
        <v>24511</v>
      </c>
      <c r="I472" s="1">
        <v>440</v>
      </c>
      <c r="J472" s="19">
        <v>70074</v>
      </c>
      <c r="K472" s="1">
        <v>0</v>
      </c>
      <c r="L472" s="1">
        <v>6</v>
      </c>
      <c r="M472" s="1">
        <v>0</v>
      </c>
      <c r="N472" s="1">
        <v>1</v>
      </c>
      <c r="O472" s="7">
        <f>VLOOKUP(J472,DIM_Products!A:G,6,FALSE) * L472 * (1-M472)</f>
        <v>582.42600000000004</v>
      </c>
      <c r="P472" s="7">
        <f t="shared" si="28"/>
        <v>582.42600000000004</v>
      </c>
      <c r="Q472" s="13">
        <f t="shared" si="29"/>
        <v>1</v>
      </c>
      <c r="R472" s="7">
        <f t="shared" si="30"/>
        <v>582.42600000000004</v>
      </c>
      <c r="S472">
        <f t="shared" si="31"/>
        <v>0</v>
      </c>
      <c r="T472">
        <v>0</v>
      </c>
      <c r="U472" s="13">
        <f>1/COUNTIF(B:B,Orders[[#This Row],[Order ID]])</f>
        <v>1</v>
      </c>
      <c r="V472">
        <f>IF(SUMIF(F:F,Orders[[#This Row],[DW_Customer]],U:U)&gt;1,1,0)</f>
        <v>1</v>
      </c>
    </row>
    <row r="473" spans="1:22" x14ac:dyDescent="0.35">
      <c r="A473">
        <v>42287</v>
      </c>
      <c r="B473" s="1" t="s">
        <v>12594</v>
      </c>
      <c r="C473" s="2">
        <v>40767</v>
      </c>
      <c r="D473" s="2">
        <v>40767</v>
      </c>
      <c r="E473" s="1" t="s">
        <v>26364</v>
      </c>
      <c r="F473" s="1">
        <v>100007</v>
      </c>
      <c r="G473" s="15">
        <v>0</v>
      </c>
      <c r="H473" s="1" t="s">
        <v>24511</v>
      </c>
      <c r="I473" s="1">
        <v>415</v>
      </c>
      <c r="J473" s="19">
        <v>71220</v>
      </c>
      <c r="K473" s="1">
        <v>0</v>
      </c>
      <c r="L473" s="1">
        <v>7</v>
      </c>
      <c r="M473" s="1">
        <v>0</v>
      </c>
      <c r="N473" s="1">
        <v>1</v>
      </c>
      <c r="O473" s="7">
        <f>VLOOKUP(J473,DIM_Products!A:G,6,FALSE) * L473 * (1-M473)</f>
        <v>1010.3100000000001</v>
      </c>
      <c r="P473" s="7">
        <f t="shared" si="28"/>
        <v>1010.3100000000001</v>
      </c>
      <c r="Q473" s="13">
        <f t="shared" si="29"/>
        <v>1</v>
      </c>
      <c r="R473" s="7">
        <f t="shared" si="30"/>
        <v>1010.3100000000001</v>
      </c>
      <c r="S473">
        <f t="shared" si="31"/>
        <v>0</v>
      </c>
      <c r="T473">
        <v>0</v>
      </c>
      <c r="U473" s="13">
        <f>1/COUNTIF(B:B,Orders[[#This Row],[Order ID]])</f>
        <v>1</v>
      </c>
      <c r="V473">
        <f>IF(SUMIF(F:F,Orders[[#This Row],[DW_Customer]],U:U)&gt;1,1,0)</f>
        <v>1</v>
      </c>
    </row>
    <row r="474" spans="1:22" x14ac:dyDescent="0.35">
      <c r="A474">
        <v>53515</v>
      </c>
      <c r="B474" s="1" t="s">
        <v>20495</v>
      </c>
      <c r="C474" s="2">
        <v>40595</v>
      </c>
      <c r="D474" s="2">
        <v>40601</v>
      </c>
      <c r="E474" s="1" t="s">
        <v>24503</v>
      </c>
      <c r="F474" s="1">
        <v>101298</v>
      </c>
      <c r="G474" s="15">
        <v>0</v>
      </c>
      <c r="H474" s="1" t="s">
        <v>24510</v>
      </c>
      <c r="I474" s="1">
        <v>0</v>
      </c>
      <c r="J474" s="19">
        <v>70564</v>
      </c>
      <c r="K474" s="1">
        <v>0</v>
      </c>
      <c r="L474" s="1">
        <v>3</v>
      </c>
      <c r="M474" s="1">
        <v>0</v>
      </c>
      <c r="N474" s="1">
        <v>1</v>
      </c>
      <c r="O474" s="7">
        <f>VLOOKUP(J474,DIM_Products!A:G,6,FALSE) * L474 * (1-M474)</f>
        <v>933.21</v>
      </c>
      <c r="P474" s="7">
        <f t="shared" si="28"/>
        <v>949.73</v>
      </c>
      <c r="Q474" s="13">
        <f t="shared" si="29"/>
        <v>0.98260558263927644</v>
      </c>
      <c r="R474" s="7">
        <f t="shared" si="30"/>
        <v>933.21</v>
      </c>
      <c r="S474">
        <f t="shared" si="31"/>
        <v>6</v>
      </c>
      <c r="T474">
        <v>0</v>
      </c>
      <c r="U474" s="13">
        <f>1/COUNTIF(B:B,Orders[[#This Row],[Order ID]])</f>
        <v>0.5</v>
      </c>
      <c r="V474">
        <f>IF(SUMIF(F:F,Orders[[#This Row],[DW_Customer]],U:U)&gt;1,1,0)</f>
        <v>1</v>
      </c>
    </row>
    <row r="475" spans="1:22" x14ac:dyDescent="0.35">
      <c r="A475">
        <v>63997</v>
      </c>
      <c r="B475" s="1" t="s">
        <v>20495</v>
      </c>
      <c r="C475" s="2">
        <v>40595</v>
      </c>
      <c r="D475" s="2">
        <v>40601</v>
      </c>
      <c r="E475" s="1" t="s">
        <v>24503</v>
      </c>
      <c r="F475" s="1">
        <v>101298</v>
      </c>
      <c r="G475" s="15">
        <v>0</v>
      </c>
      <c r="H475" s="1" t="s">
        <v>24510</v>
      </c>
      <c r="I475" s="1">
        <v>0</v>
      </c>
      <c r="J475" s="19">
        <v>70833</v>
      </c>
      <c r="K475" s="1">
        <v>0</v>
      </c>
      <c r="L475" s="1">
        <v>4</v>
      </c>
      <c r="M475" s="1">
        <v>0</v>
      </c>
      <c r="N475" s="1">
        <v>1</v>
      </c>
      <c r="O475" s="7">
        <f>VLOOKUP(J475,DIM_Products!A:G,6,FALSE) * L475 * (1-M475)</f>
        <v>16.52</v>
      </c>
      <c r="P475" s="7">
        <f t="shared" si="28"/>
        <v>949.73</v>
      </c>
      <c r="Q475" s="13">
        <f t="shared" si="29"/>
        <v>1.7394417360723575E-2</v>
      </c>
      <c r="R475" s="7">
        <f t="shared" si="30"/>
        <v>16.52</v>
      </c>
      <c r="S475">
        <f t="shared" si="31"/>
        <v>6</v>
      </c>
      <c r="T475">
        <v>0</v>
      </c>
      <c r="U475" s="13">
        <f>1/COUNTIF(B:B,Orders[[#This Row],[Order ID]])</f>
        <v>0.5</v>
      </c>
      <c r="V475">
        <f>IF(SUMIF(F:F,Orders[[#This Row],[DW_Customer]],U:U)&gt;1,1,0)</f>
        <v>1</v>
      </c>
    </row>
    <row r="476" spans="1:22" x14ac:dyDescent="0.35">
      <c r="A476">
        <v>37931</v>
      </c>
      <c r="B476" s="1" t="s">
        <v>16096</v>
      </c>
      <c r="C476" s="2">
        <v>40822</v>
      </c>
      <c r="D476" s="2">
        <v>40825</v>
      </c>
      <c r="E476" s="1" t="s">
        <v>24502</v>
      </c>
      <c r="F476" s="1">
        <v>100392</v>
      </c>
      <c r="G476" s="15">
        <v>0</v>
      </c>
      <c r="H476" s="1" t="s">
        <v>24510</v>
      </c>
      <c r="I476" s="1">
        <v>0</v>
      </c>
      <c r="J476" s="19">
        <v>70334</v>
      </c>
      <c r="K476" s="1">
        <v>25</v>
      </c>
      <c r="L476" s="1">
        <v>2</v>
      </c>
      <c r="M476" s="1">
        <v>0</v>
      </c>
      <c r="N476" s="1">
        <v>1</v>
      </c>
      <c r="O476" s="7">
        <f>VLOOKUP(J476,DIM_Products!A:G,6,FALSE) * L476 * (1-M476)</f>
        <v>226.56000000000003</v>
      </c>
      <c r="P476" s="7">
        <f t="shared" si="28"/>
        <v>226.56000000000003</v>
      </c>
      <c r="Q476" s="13">
        <f t="shared" si="29"/>
        <v>1</v>
      </c>
      <c r="R476" s="7">
        <f t="shared" si="30"/>
        <v>251.56000000000003</v>
      </c>
      <c r="S476">
        <f t="shared" si="31"/>
        <v>3</v>
      </c>
      <c r="T476">
        <v>0</v>
      </c>
      <c r="U476" s="13">
        <f>1/COUNTIF(B:B,Orders[[#This Row],[Order ID]])</f>
        <v>1</v>
      </c>
      <c r="V476">
        <f>IF(SUMIF(F:F,Orders[[#This Row],[DW_Customer]],U:U)&gt;1,1,0)</f>
        <v>1</v>
      </c>
    </row>
    <row r="477" spans="1:22" x14ac:dyDescent="0.35">
      <c r="A477">
        <v>37446</v>
      </c>
      <c r="B477" s="1" t="s">
        <v>11416</v>
      </c>
      <c r="C477" s="2">
        <v>40787</v>
      </c>
      <c r="D477" s="2">
        <v>40787</v>
      </c>
      <c r="E477" s="1" t="s">
        <v>26364</v>
      </c>
      <c r="F477" s="1">
        <v>100427</v>
      </c>
      <c r="G477" s="15">
        <v>0</v>
      </c>
      <c r="H477" s="1" t="s">
        <v>24511</v>
      </c>
      <c r="I477" s="1">
        <v>268</v>
      </c>
      <c r="J477" s="19">
        <v>70268</v>
      </c>
      <c r="K477" s="1">
        <v>0</v>
      </c>
      <c r="L477" s="1">
        <v>3</v>
      </c>
      <c r="M477" s="1">
        <v>0</v>
      </c>
      <c r="N477" s="1">
        <v>1</v>
      </c>
      <c r="O477" s="7">
        <f>VLOOKUP(J477,DIM_Products!A:G,6,FALSE) * L477 * (1-M477)</f>
        <v>939.3599999999999</v>
      </c>
      <c r="P477" s="7">
        <f t="shared" si="28"/>
        <v>1406.144</v>
      </c>
      <c r="Q477" s="13">
        <f t="shared" si="29"/>
        <v>0.66803968868053332</v>
      </c>
      <c r="R477" s="7">
        <f t="shared" si="30"/>
        <v>939.3599999999999</v>
      </c>
      <c r="S477">
        <f t="shared" si="31"/>
        <v>0</v>
      </c>
      <c r="T477">
        <v>0</v>
      </c>
      <c r="U477" s="13">
        <f>1/COUNTIF(B:B,Orders[[#This Row],[Order ID]])</f>
        <v>0.5</v>
      </c>
      <c r="V477">
        <f>IF(SUMIF(F:F,Orders[[#This Row],[DW_Customer]],U:U)&gt;1,1,0)</f>
        <v>1</v>
      </c>
    </row>
    <row r="478" spans="1:22" x14ac:dyDescent="0.35">
      <c r="A478">
        <v>69060</v>
      </c>
      <c r="B478" s="1" t="s">
        <v>11416</v>
      </c>
      <c r="C478" s="2">
        <v>40787</v>
      </c>
      <c r="D478" s="2">
        <v>40787</v>
      </c>
      <c r="E478" s="1" t="s">
        <v>26364</v>
      </c>
      <c r="F478" s="1">
        <v>100427</v>
      </c>
      <c r="G478" s="15">
        <v>0</v>
      </c>
      <c r="H478" s="1" t="s">
        <v>24511</v>
      </c>
      <c r="I478" s="1">
        <v>268</v>
      </c>
      <c r="J478" s="19">
        <v>70048</v>
      </c>
      <c r="K478" s="1">
        <v>0</v>
      </c>
      <c r="L478" s="1">
        <v>2</v>
      </c>
      <c r="M478" s="1">
        <v>0.2</v>
      </c>
      <c r="N478" s="1">
        <v>1</v>
      </c>
      <c r="O478" s="7">
        <f>VLOOKUP(J478,DIM_Products!A:G,6,FALSE) * L478 * (1-M478)</f>
        <v>466.78400000000005</v>
      </c>
      <c r="P478" s="7">
        <f t="shared" si="28"/>
        <v>1406.144</v>
      </c>
      <c r="Q478" s="13">
        <f t="shared" si="29"/>
        <v>0.33196031131946663</v>
      </c>
      <c r="R478" s="7">
        <f t="shared" si="30"/>
        <v>466.78400000000005</v>
      </c>
      <c r="S478">
        <f t="shared" si="31"/>
        <v>0</v>
      </c>
      <c r="T478">
        <v>0</v>
      </c>
      <c r="U478" s="13">
        <f>1/COUNTIF(B:B,Orders[[#This Row],[Order ID]])</f>
        <v>0.5</v>
      </c>
      <c r="V478">
        <f>IF(SUMIF(F:F,Orders[[#This Row],[DW_Customer]],U:U)&gt;1,1,0)</f>
        <v>1</v>
      </c>
    </row>
    <row r="479" spans="1:22" x14ac:dyDescent="0.35">
      <c r="A479">
        <v>61194</v>
      </c>
      <c r="B479" s="1" t="s">
        <v>22643</v>
      </c>
      <c r="C479" s="2">
        <v>40745</v>
      </c>
      <c r="D479" s="2">
        <v>40745</v>
      </c>
      <c r="E479" s="1" t="s">
        <v>26364</v>
      </c>
      <c r="F479" s="1">
        <v>100260</v>
      </c>
      <c r="G479" s="15">
        <v>0</v>
      </c>
      <c r="H479" s="1" t="s">
        <v>24511</v>
      </c>
      <c r="I479" s="1">
        <v>533</v>
      </c>
      <c r="J479" s="19">
        <v>70951</v>
      </c>
      <c r="K479" s="1">
        <v>0</v>
      </c>
      <c r="L479" s="1">
        <v>2</v>
      </c>
      <c r="M479" s="1">
        <v>0</v>
      </c>
      <c r="N479" s="1">
        <v>1</v>
      </c>
      <c r="O479" s="7">
        <f>VLOOKUP(J479,DIM_Products!A:G,6,FALSE) * L479 * (1-M479)</f>
        <v>13.36</v>
      </c>
      <c r="P479" s="7">
        <f t="shared" si="28"/>
        <v>13.36</v>
      </c>
      <c r="Q479" s="13">
        <f t="shared" si="29"/>
        <v>1</v>
      </c>
      <c r="R479" s="7">
        <f t="shared" si="30"/>
        <v>13.36</v>
      </c>
      <c r="S479">
        <f t="shared" si="31"/>
        <v>0</v>
      </c>
      <c r="T479">
        <v>0</v>
      </c>
      <c r="U479" s="13">
        <f>1/COUNTIF(B:B,Orders[[#This Row],[Order ID]])</f>
        <v>1</v>
      </c>
      <c r="V479">
        <f>IF(SUMIF(F:F,Orders[[#This Row],[DW_Customer]],U:U)&gt;1,1,0)</f>
        <v>1</v>
      </c>
    </row>
    <row r="480" spans="1:22" x14ac:dyDescent="0.35">
      <c r="A480">
        <v>33886</v>
      </c>
      <c r="B480" s="1" t="s">
        <v>7126</v>
      </c>
      <c r="C480" s="2">
        <v>40767</v>
      </c>
      <c r="D480" s="2">
        <v>40767</v>
      </c>
      <c r="E480" s="1" t="s">
        <v>26364</v>
      </c>
      <c r="F480" s="1">
        <v>100463</v>
      </c>
      <c r="G480" s="15">
        <v>0</v>
      </c>
      <c r="H480" s="1" t="s">
        <v>24511</v>
      </c>
      <c r="I480" s="1">
        <v>171</v>
      </c>
      <c r="J480" s="19">
        <v>71103</v>
      </c>
      <c r="K480" s="1">
        <v>0</v>
      </c>
      <c r="L480" s="1">
        <v>8</v>
      </c>
      <c r="M480" s="1">
        <v>0.2</v>
      </c>
      <c r="N480" s="1">
        <v>1</v>
      </c>
      <c r="O480" s="7">
        <f>VLOOKUP(J480,DIM_Products!A:G,6,FALSE) * L480 * (1-M480)</f>
        <v>437.14560000000006</v>
      </c>
      <c r="P480" s="7">
        <f t="shared" si="28"/>
        <v>1119.7956000000001</v>
      </c>
      <c r="Q480" s="13">
        <f t="shared" si="29"/>
        <v>0.3903798157449449</v>
      </c>
      <c r="R480" s="7">
        <f t="shared" si="30"/>
        <v>437.14560000000006</v>
      </c>
      <c r="S480">
        <f t="shared" si="31"/>
        <v>0</v>
      </c>
      <c r="T480">
        <v>0</v>
      </c>
      <c r="U480" s="13">
        <f>1/COUNTIF(B:B,Orders[[#This Row],[Order ID]])</f>
        <v>0.5</v>
      </c>
      <c r="V480">
        <f>IF(SUMIF(F:F,Orders[[#This Row],[DW_Customer]],U:U)&gt;1,1,0)</f>
        <v>1</v>
      </c>
    </row>
    <row r="481" spans="1:22" x14ac:dyDescent="0.35">
      <c r="A481">
        <v>50404</v>
      </c>
      <c r="B481" s="1" t="s">
        <v>7126</v>
      </c>
      <c r="C481" s="2">
        <v>40767</v>
      </c>
      <c r="D481" s="2">
        <v>40767</v>
      </c>
      <c r="E481" s="1" t="s">
        <v>26364</v>
      </c>
      <c r="F481" s="1">
        <v>100463</v>
      </c>
      <c r="G481" s="15">
        <v>0</v>
      </c>
      <c r="H481" s="1" t="s">
        <v>24511</v>
      </c>
      <c r="I481" s="1">
        <v>171</v>
      </c>
      <c r="J481" s="19">
        <v>70475</v>
      </c>
      <c r="K481" s="1">
        <v>0</v>
      </c>
      <c r="L481" s="1">
        <v>3</v>
      </c>
      <c r="M481" s="1">
        <v>0</v>
      </c>
      <c r="N481" s="1">
        <v>1</v>
      </c>
      <c r="O481" s="7">
        <f>VLOOKUP(J481,DIM_Products!A:G,6,FALSE) * L481 * (1-M481)</f>
        <v>682.65000000000009</v>
      </c>
      <c r="P481" s="7">
        <f t="shared" si="28"/>
        <v>1119.7956000000001</v>
      </c>
      <c r="Q481" s="13">
        <f t="shared" si="29"/>
        <v>0.60962018425505515</v>
      </c>
      <c r="R481" s="7">
        <f t="shared" si="30"/>
        <v>682.65000000000009</v>
      </c>
      <c r="S481">
        <f t="shared" si="31"/>
        <v>0</v>
      </c>
      <c r="T481">
        <v>0</v>
      </c>
      <c r="U481" s="13">
        <f>1/COUNTIF(B:B,Orders[[#This Row],[Order ID]])</f>
        <v>0.5</v>
      </c>
      <c r="V481">
        <f>IF(SUMIF(F:F,Orders[[#This Row],[DW_Customer]],U:U)&gt;1,1,0)</f>
        <v>1</v>
      </c>
    </row>
    <row r="482" spans="1:22" x14ac:dyDescent="0.35">
      <c r="A482">
        <v>64893</v>
      </c>
      <c r="B482" s="1" t="s">
        <v>22559</v>
      </c>
      <c r="C482" s="2">
        <v>40738</v>
      </c>
      <c r="D482" s="2">
        <v>40741</v>
      </c>
      <c r="E482" s="1" t="s">
        <v>24501</v>
      </c>
      <c r="F482" s="1">
        <v>100872</v>
      </c>
      <c r="G482" s="15">
        <v>0</v>
      </c>
      <c r="H482" s="1" t="s">
        <v>24510</v>
      </c>
      <c r="I482" s="1">
        <v>0</v>
      </c>
      <c r="J482" s="19">
        <v>70675</v>
      </c>
      <c r="K482" s="1">
        <v>0</v>
      </c>
      <c r="L482" s="1">
        <v>3</v>
      </c>
      <c r="M482" s="1">
        <v>0</v>
      </c>
      <c r="N482" s="1">
        <v>1</v>
      </c>
      <c r="O482" s="7">
        <f>VLOOKUP(J482,DIM_Products!A:G,6,FALSE) * L482 * (1-M482)</f>
        <v>58.050000000000004</v>
      </c>
      <c r="P482" s="7">
        <f t="shared" si="28"/>
        <v>58.050000000000004</v>
      </c>
      <c r="Q482" s="13">
        <f t="shared" si="29"/>
        <v>1</v>
      </c>
      <c r="R482" s="7">
        <f t="shared" si="30"/>
        <v>58.050000000000004</v>
      </c>
      <c r="S482">
        <f t="shared" si="31"/>
        <v>3</v>
      </c>
      <c r="T482">
        <v>0</v>
      </c>
      <c r="U482" s="13">
        <f>1/COUNTIF(B:B,Orders[[#This Row],[Order ID]])</f>
        <v>1</v>
      </c>
      <c r="V482">
        <f>IF(SUMIF(F:F,Orders[[#This Row],[DW_Customer]],U:U)&gt;1,1,0)</f>
        <v>1</v>
      </c>
    </row>
    <row r="483" spans="1:22" x14ac:dyDescent="0.35">
      <c r="A483">
        <v>52792</v>
      </c>
      <c r="B483" s="1" t="s">
        <v>20956</v>
      </c>
      <c r="C483" s="2">
        <v>40793</v>
      </c>
      <c r="D483" s="2">
        <v>40793</v>
      </c>
      <c r="E483" s="1" t="s">
        <v>26364</v>
      </c>
      <c r="F483" s="1">
        <v>100491</v>
      </c>
      <c r="G483" s="15">
        <v>1</v>
      </c>
      <c r="H483" s="1" t="s">
        <v>24511</v>
      </c>
      <c r="I483" s="1">
        <v>320</v>
      </c>
      <c r="J483" s="19">
        <v>70880</v>
      </c>
      <c r="K483" s="1">
        <v>0</v>
      </c>
      <c r="L483" s="1">
        <v>5</v>
      </c>
      <c r="M483" s="1">
        <v>0.2</v>
      </c>
      <c r="N483" s="1">
        <v>1</v>
      </c>
      <c r="O483" s="7">
        <f>VLOOKUP(J483,DIM_Products!A:G,6,FALSE) * L483 * (1-M483)</f>
        <v>49.120000000000005</v>
      </c>
      <c r="P483" s="7">
        <f t="shared" si="28"/>
        <v>712.80000000000007</v>
      </c>
      <c r="Q483" s="13">
        <f t="shared" si="29"/>
        <v>6.8911335578002247E-2</v>
      </c>
      <c r="R483" s="7">
        <f t="shared" si="30"/>
        <v>49.120000000000005</v>
      </c>
      <c r="S483">
        <f t="shared" si="31"/>
        <v>0</v>
      </c>
      <c r="T483">
        <v>0</v>
      </c>
      <c r="U483" s="13">
        <f>1/COUNTIF(B:B,Orders[[#This Row],[Order ID]])</f>
        <v>0.33333333333333331</v>
      </c>
      <c r="V483">
        <f>IF(SUMIF(F:F,Orders[[#This Row],[DW_Customer]],U:U)&gt;1,1,0)</f>
        <v>1</v>
      </c>
    </row>
    <row r="484" spans="1:22" x14ac:dyDescent="0.35">
      <c r="A484">
        <v>61627</v>
      </c>
      <c r="B484" s="1" t="s">
        <v>20956</v>
      </c>
      <c r="C484" s="2">
        <v>40793</v>
      </c>
      <c r="D484" s="2">
        <v>40793</v>
      </c>
      <c r="E484" s="1" t="s">
        <v>26364</v>
      </c>
      <c r="F484" s="1">
        <v>100491</v>
      </c>
      <c r="G484" s="15">
        <v>1</v>
      </c>
      <c r="H484" s="1" t="s">
        <v>24511</v>
      </c>
      <c r="I484" s="1">
        <v>320</v>
      </c>
      <c r="J484" s="19">
        <v>71301</v>
      </c>
      <c r="K484" s="1">
        <v>0</v>
      </c>
      <c r="L484" s="1">
        <v>4</v>
      </c>
      <c r="M484" s="1">
        <v>0</v>
      </c>
      <c r="N484" s="1">
        <v>1</v>
      </c>
      <c r="O484" s="7">
        <f>VLOOKUP(J484,DIM_Products!A:G,6,FALSE) * L484 * (1-M484)</f>
        <v>594.96</v>
      </c>
      <c r="P484" s="7">
        <f t="shared" si="28"/>
        <v>712.80000000000007</v>
      </c>
      <c r="Q484" s="13">
        <f t="shared" si="29"/>
        <v>0.83468013468013469</v>
      </c>
      <c r="R484" s="7">
        <f t="shared" si="30"/>
        <v>594.96</v>
      </c>
      <c r="S484">
        <f t="shared" si="31"/>
        <v>0</v>
      </c>
      <c r="T484">
        <v>0</v>
      </c>
      <c r="U484" s="13">
        <f>1/COUNTIF(B:B,Orders[[#This Row],[Order ID]])</f>
        <v>0.33333333333333331</v>
      </c>
      <c r="V484">
        <f>IF(SUMIF(F:F,Orders[[#This Row],[DW_Customer]],U:U)&gt;1,1,0)</f>
        <v>1</v>
      </c>
    </row>
    <row r="485" spans="1:22" x14ac:dyDescent="0.35">
      <c r="A485">
        <v>65469</v>
      </c>
      <c r="B485" s="1" t="s">
        <v>20956</v>
      </c>
      <c r="C485" s="2">
        <v>40793</v>
      </c>
      <c r="D485" s="2">
        <v>40793</v>
      </c>
      <c r="E485" s="1" t="s">
        <v>26364</v>
      </c>
      <c r="F485" s="1">
        <v>100491</v>
      </c>
      <c r="G485" s="15">
        <v>1</v>
      </c>
      <c r="H485" s="1" t="s">
        <v>24511</v>
      </c>
      <c r="I485" s="1">
        <v>320</v>
      </c>
      <c r="J485" s="19">
        <v>71042</v>
      </c>
      <c r="K485" s="1">
        <v>0</v>
      </c>
      <c r="L485" s="1">
        <v>2</v>
      </c>
      <c r="M485" s="1">
        <v>0</v>
      </c>
      <c r="N485" s="1">
        <v>1</v>
      </c>
      <c r="O485" s="7">
        <f>VLOOKUP(J485,DIM_Products!A:G,6,FALSE) * L485 * (1-M485)</f>
        <v>68.72</v>
      </c>
      <c r="P485" s="7">
        <f t="shared" si="28"/>
        <v>712.80000000000007</v>
      </c>
      <c r="Q485" s="13">
        <f t="shared" si="29"/>
        <v>9.6408529741863064E-2</v>
      </c>
      <c r="R485" s="7">
        <f t="shared" si="30"/>
        <v>68.72</v>
      </c>
      <c r="S485">
        <f t="shared" si="31"/>
        <v>0</v>
      </c>
      <c r="T485">
        <v>0</v>
      </c>
      <c r="U485" s="13">
        <f>1/COUNTIF(B:B,Orders[[#This Row],[Order ID]])</f>
        <v>0.33333333333333331</v>
      </c>
      <c r="V485">
        <f>IF(SUMIF(F:F,Orders[[#This Row],[DW_Customer]],U:U)&gt;1,1,0)</f>
        <v>1</v>
      </c>
    </row>
    <row r="486" spans="1:22" x14ac:dyDescent="0.35">
      <c r="A486">
        <v>40702</v>
      </c>
      <c r="B486" s="1" t="s">
        <v>23422</v>
      </c>
      <c r="C486" s="2">
        <v>40886</v>
      </c>
      <c r="D486" s="2">
        <v>40886</v>
      </c>
      <c r="E486" s="1" t="s">
        <v>26364</v>
      </c>
      <c r="F486" s="1">
        <v>100643</v>
      </c>
      <c r="G486" s="15">
        <v>0</v>
      </c>
      <c r="H486" s="1" t="s">
        <v>24511</v>
      </c>
      <c r="I486" s="1">
        <v>626</v>
      </c>
      <c r="J486" s="19">
        <v>70748</v>
      </c>
      <c r="K486" s="1">
        <v>0</v>
      </c>
      <c r="L486" s="1">
        <v>3</v>
      </c>
      <c r="M486" s="1">
        <v>0.2</v>
      </c>
      <c r="N486" s="1">
        <v>1</v>
      </c>
      <c r="O486" s="7">
        <f>VLOOKUP(J486,DIM_Products!A:G,6,FALSE) * L486 * (1-M486)</f>
        <v>108.288</v>
      </c>
      <c r="P486" s="7">
        <f t="shared" si="28"/>
        <v>455.02080000000001</v>
      </c>
      <c r="Q486" s="13">
        <f t="shared" si="29"/>
        <v>0.2379847250938858</v>
      </c>
      <c r="R486" s="7">
        <f t="shared" si="30"/>
        <v>108.288</v>
      </c>
      <c r="S486">
        <f t="shared" si="31"/>
        <v>0</v>
      </c>
      <c r="T486">
        <v>1</v>
      </c>
      <c r="U486" s="13">
        <f>1/COUNTIF(B:B,Orders[[#This Row],[Order ID]])</f>
        <v>0.5</v>
      </c>
      <c r="V486">
        <f>IF(SUMIF(F:F,Orders[[#This Row],[DW_Customer]],U:U)&gt;1,1,0)</f>
        <v>1</v>
      </c>
    </row>
    <row r="487" spans="1:22" x14ac:dyDescent="0.35">
      <c r="A487">
        <v>67723</v>
      </c>
      <c r="B487" s="1" t="s">
        <v>23422</v>
      </c>
      <c r="C487" s="2">
        <v>40886</v>
      </c>
      <c r="D487" s="2">
        <v>40886</v>
      </c>
      <c r="E487" s="1" t="s">
        <v>26364</v>
      </c>
      <c r="F487" s="1">
        <v>100643</v>
      </c>
      <c r="G487" s="15">
        <v>0</v>
      </c>
      <c r="H487" s="1" t="s">
        <v>24511</v>
      </c>
      <c r="I487" s="1">
        <v>626</v>
      </c>
      <c r="J487" s="19">
        <v>70626</v>
      </c>
      <c r="K487" s="1">
        <v>0</v>
      </c>
      <c r="L487" s="1">
        <v>2</v>
      </c>
      <c r="M487" s="1">
        <v>0.2</v>
      </c>
      <c r="N487" s="1">
        <v>1</v>
      </c>
      <c r="O487" s="7">
        <f>VLOOKUP(J487,DIM_Products!A:G,6,FALSE) * L487 * (1-M487)</f>
        <v>346.7328</v>
      </c>
      <c r="P487" s="7">
        <f t="shared" si="28"/>
        <v>455.02080000000001</v>
      </c>
      <c r="Q487" s="13">
        <f t="shared" si="29"/>
        <v>0.7620152749061142</v>
      </c>
      <c r="R487" s="7">
        <f t="shared" si="30"/>
        <v>346.7328</v>
      </c>
      <c r="S487">
        <f t="shared" si="31"/>
        <v>0</v>
      </c>
      <c r="T487">
        <v>1</v>
      </c>
      <c r="U487" s="13">
        <f>1/COUNTIF(B:B,Orders[[#This Row],[Order ID]])</f>
        <v>0.5</v>
      </c>
      <c r="V487">
        <f>IF(SUMIF(F:F,Orders[[#This Row],[DW_Customer]],U:U)&gt;1,1,0)</f>
        <v>1</v>
      </c>
    </row>
    <row r="488" spans="1:22" x14ac:dyDescent="0.35">
      <c r="A488">
        <v>62775</v>
      </c>
      <c r="B488" s="1" t="s">
        <v>20251</v>
      </c>
      <c r="C488" s="2">
        <v>40883</v>
      </c>
      <c r="D488" s="2">
        <v>40883</v>
      </c>
      <c r="E488" s="1" t="s">
        <v>26364</v>
      </c>
      <c r="F488" s="1">
        <v>100249</v>
      </c>
      <c r="G488" s="15">
        <v>0</v>
      </c>
      <c r="H488" s="1" t="s">
        <v>24511</v>
      </c>
      <c r="I488" s="1">
        <v>970</v>
      </c>
      <c r="J488" s="19">
        <v>70492</v>
      </c>
      <c r="K488" s="1">
        <v>0</v>
      </c>
      <c r="L488" s="1">
        <v>3</v>
      </c>
      <c r="M488" s="1">
        <v>0.6</v>
      </c>
      <c r="N488" s="1">
        <v>1</v>
      </c>
      <c r="O488" s="7">
        <f>VLOOKUP(J488,DIM_Products!A:G,6,FALSE) * L488 * (1-M488)</f>
        <v>718.32599999999991</v>
      </c>
      <c r="P488" s="7">
        <f t="shared" si="28"/>
        <v>718.32599999999991</v>
      </c>
      <c r="Q488" s="13">
        <f t="shared" si="29"/>
        <v>1</v>
      </c>
      <c r="R488" s="7">
        <f t="shared" si="30"/>
        <v>718.32599999999991</v>
      </c>
      <c r="S488">
        <f t="shared" si="31"/>
        <v>0</v>
      </c>
      <c r="T488">
        <v>0</v>
      </c>
      <c r="U488" s="13">
        <f>1/COUNTIF(B:B,Orders[[#This Row],[Order ID]])</f>
        <v>1</v>
      </c>
      <c r="V488">
        <f>IF(SUMIF(F:F,Orders[[#This Row],[DW_Customer]],U:U)&gt;1,1,0)</f>
        <v>1</v>
      </c>
    </row>
    <row r="489" spans="1:22" x14ac:dyDescent="0.35">
      <c r="A489">
        <v>46727</v>
      </c>
      <c r="B489" s="1" t="s">
        <v>13949</v>
      </c>
      <c r="C489" s="2">
        <v>40760</v>
      </c>
      <c r="D489" s="2">
        <v>40766</v>
      </c>
      <c r="E489" s="1" t="s">
        <v>24503</v>
      </c>
      <c r="F489" s="1">
        <v>100657</v>
      </c>
      <c r="G489" s="15">
        <v>0</v>
      </c>
      <c r="H489" s="1" t="s">
        <v>24510</v>
      </c>
      <c r="I489" s="1">
        <v>0</v>
      </c>
      <c r="J489" s="19">
        <v>70616</v>
      </c>
      <c r="K489" s="1">
        <v>15</v>
      </c>
      <c r="L489" s="1">
        <v>1</v>
      </c>
      <c r="M489" s="1">
        <v>0</v>
      </c>
      <c r="N489" s="1">
        <v>1</v>
      </c>
      <c r="O489" s="7">
        <f>VLOOKUP(J489,DIM_Products!A:G,6,FALSE) * L489 * (1-M489)</f>
        <v>48.300000000000004</v>
      </c>
      <c r="P489" s="7">
        <f t="shared" si="28"/>
        <v>393.54000000000008</v>
      </c>
      <c r="Q489" s="13">
        <f t="shared" si="29"/>
        <v>0.12273212379935965</v>
      </c>
      <c r="R489" s="7">
        <f t="shared" si="30"/>
        <v>50.1409818569904</v>
      </c>
      <c r="S489">
        <f t="shared" si="31"/>
        <v>6</v>
      </c>
      <c r="T489">
        <v>0</v>
      </c>
      <c r="U489" s="13">
        <f>1/COUNTIF(B:B,Orders[[#This Row],[Order ID]])</f>
        <v>0.5</v>
      </c>
      <c r="V489">
        <f>IF(SUMIF(F:F,Orders[[#This Row],[DW_Customer]],U:U)&gt;1,1,0)</f>
        <v>1</v>
      </c>
    </row>
    <row r="490" spans="1:22" x14ac:dyDescent="0.35">
      <c r="A490">
        <v>64929</v>
      </c>
      <c r="B490" s="1" t="s">
        <v>13949</v>
      </c>
      <c r="C490" s="2">
        <v>40760</v>
      </c>
      <c r="D490" s="2">
        <v>40766</v>
      </c>
      <c r="E490" s="1" t="s">
        <v>24503</v>
      </c>
      <c r="F490" s="1">
        <v>100657</v>
      </c>
      <c r="G490" s="15">
        <v>0</v>
      </c>
      <c r="H490" s="1" t="s">
        <v>24510</v>
      </c>
      <c r="I490" s="1">
        <v>0</v>
      </c>
      <c r="J490" s="19">
        <v>70725</v>
      </c>
      <c r="K490" s="1">
        <v>15</v>
      </c>
      <c r="L490" s="1">
        <v>7</v>
      </c>
      <c r="M490" s="1">
        <v>0</v>
      </c>
      <c r="N490" s="1">
        <v>1</v>
      </c>
      <c r="O490" s="7">
        <f>VLOOKUP(J490,DIM_Products!A:G,6,FALSE) * L490 * (1-M490)</f>
        <v>345.24000000000007</v>
      </c>
      <c r="P490" s="7">
        <f t="shared" si="28"/>
        <v>393.54000000000008</v>
      </c>
      <c r="Q490" s="13">
        <f t="shared" si="29"/>
        <v>0.87726787620064028</v>
      </c>
      <c r="R490" s="7">
        <f t="shared" si="30"/>
        <v>358.3990181430097</v>
      </c>
      <c r="S490">
        <f t="shared" si="31"/>
        <v>6</v>
      </c>
      <c r="T490">
        <v>0</v>
      </c>
      <c r="U490" s="13">
        <f>1/COUNTIF(B:B,Orders[[#This Row],[Order ID]])</f>
        <v>0.5</v>
      </c>
      <c r="V490">
        <f>IF(SUMIF(F:F,Orders[[#This Row],[DW_Customer]],U:U)&gt;1,1,0)</f>
        <v>1</v>
      </c>
    </row>
    <row r="491" spans="1:22" x14ac:dyDescent="0.35">
      <c r="A491">
        <v>47836</v>
      </c>
      <c r="B491" s="1" t="s">
        <v>16470</v>
      </c>
      <c r="C491" s="2">
        <v>40838</v>
      </c>
      <c r="D491" s="2">
        <v>40844</v>
      </c>
      <c r="E491" s="1" t="s">
        <v>24503</v>
      </c>
      <c r="F491" s="1">
        <v>100443</v>
      </c>
      <c r="G491" s="15">
        <v>0</v>
      </c>
      <c r="H491" s="1" t="s">
        <v>24510</v>
      </c>
      <c r="I491" s="1">
        <v>0</v>
      </c>
      <c r="J491" s="19">
        <v>71048</v>
      </c>
      <c r="K491" s="1">
        <v>15</v>
      </c>
      <c r="L491" s="1">
        <v>4</v>
      </c>
      <c r="M491" s="1">
        <v>0.2</v>
      </c>
      <c r="N491" s="1">
        <v>1</v>
      </c>
      <c r="O491" s="7">
        <f>VLOOKUP(J491,DIM_Products!A:G,6,FALSE) * L491 * (1-M491)</f>
        <v>50.688000000000002</v>
      </c>
      <c r="P491" s="7">
        <f t="shared" si="28"/>
        <v>50.688000000000002</v>
      </c>
      <c r="Q491" s="13">
        <f t="shared" si="29"/>
        <v>1</v>
      </c>
      <c r="R491" s="7">
        <f t="shared" si="30"/>
        <v>65.688000000000002</v>
      </c>
      <c r="S491">
        <f t="shared" si="31"/>
        <v>6</v>
      </c>
      <c r="T491">
        <v>0</v>
      </c>
      <c r="U491" s="13">
        <f>1/COUNTIF(B:B,Orders[[#This Row],[Order ID]])</f>
        <v>1</v>
      </c>
      <c r="V491">
        <f>IF(SUMIF(F:F,Orders[[#This Row],[DW_Customer]],U:U)&gt;1,1,0)</f>
        <v>1</v>
      </c>
    </row>
    <row r="492" spans="1:22" x14ac:dyDescent="0.35">
      <c r="A492">
        <v>40553</v>
      </c>
      <c r="B492" s="1" t="s">
        <v>10667</v>
      </c>
      <c r="C492" s="2">
        <v>40658</v>
      </c>
      <c r="D492" s="2">
        <v>40662</v>
      </c>
      <c r="E492" s="1" t="s">
        <v>24503</v>
      </c>
      <c r="F492" s="1">
        <v>100804</v>
      </c>
      <c r="G492" s="15">
        <v>0</v>
      </c>
      <c r="H492" s="1" t="s">
        <v>24510</v>
      </c>
      <c r="I492" s="1">
        <v>0</v>
      </c>
      <c r="J492" s="19">
        <v>70701</v>
      </c>
      <c r="K492" s="1">
        <v>0</v>
      </c>
      <c r="L492" s="1">
        <v>3</v>
      </c>
      <c r="M492" s="1">
        <v>0.2</v>
      </c>
      <c r="N492" s="1">
        <v>1</v>
      </c>
      <c r="O492" s="7">
        <f>VLOOKUP(J492,DIM_Products!A:G,6,FALSE) * L492 * (1-M492)</f>
        <v>17.471999999999998</v>
      </c>
      <c r="P492" s="7">
        <f t="shared" si="28"/>
        <v>17.471999999999998</v>
      </c>
      <c r="Q492" s="13">
        <f t="shared" si="29"/>
        <v>1</v>
      </c>
      <c r="R492" s="7">
        <f t="shared" si="30"/>
        <v>17.471999999999998</v>
      </c>
      <c r="S492">
        <f t="shared" si="31"/>
        <v>4</v>
      </c>
      <c r="T492">
        <v>1</v>
      </c>
      <c r="U492" s="13">
        <f>1/COUNTIF(B:B,Orders[[#This Row],[Order ID]])</f>
        <v>1</v>
      </c>
      <c r="V492">
        <f>IF(SUMIF(F:F,Orders[[#This Row],[DW_Customer]],U:U)&gt;1,1,0)</f>
        <v>1</v>
      </c>
    </row>
    <row r="493" spans="1:22" x14ac:dyDescent="0.35">
      <c r="A493">
        <v>31646</v>
      </c>
      <c r="B493" s="1" t="s">
        <v>9263</v>
      </c>
      <c r="C493" s="2">
        <v>40736</v>
      </c>
      <c r="D493" s="2">
        <v>40736</v>
      </c>
      <c r="E493" s="1" t="s">
        <v>26364</v>
      </c>
      <c r="F493" s="1">
        <v>100475</v>
      </c>
      <c r="G493" s="15">
        <v>0</v>
      </c>
      <c r="H493" s="1" t="s">
        <v>24511</v>
      </c>
      <c r="I493" s="1">
        <v>703</v>
      </c>
      <c r="J493" s="19">
        <v>70404</v>
      </c>
      <c r="K493" s="1">
        <v>0</v>
      </c>
      <c r="L493" s="1">
        <v>9</v>
      </c>
      <c r="M493" s="1">
        <v>0</v>
      </c>
      <c r="N493" s="1">
        <v>1</v>
      </c>
      <c r="O493" s="7">
        <f>VLOOKUP(J493,DIM_Products!A:G,6,FALSE) * L493 * (1-M493)</f>
        <v>392.64749999999998</v>
      </c>
      <c r="P493" s="7">
        <f t="shared" si="28"/>
        <v>1883.0475000000001</v>
      </c>
      <c r="Q493" s="13">
        <f t="shared" si="29"/>
        <v>0.20851704484353153</v>
      </c>
      <c r="R493" s="7">
        <f t="shared" si="30"/>
        <v>392.64749999999998</v>
      </c>
      <c r="S493">
        <f t="shared" si="31"/>
        <v>0</v>
      </c>
      <c r="T493">
        <v>0</v>
      </c>
      <c r="U493" s="13">
        <f>1/COUNTIF(B:B,Orders[[#This Row],[Order ID]])</f>
        <v>0.5</v>
      </c>
      <c r="V493">
        <f>IF(SUMIF(F:F,Orders[[#This Row],[DW_Customer]],U:U)&gt;1,1,0)</f>
        <v>1</v>
      </c>
    </row>
    <row r="494" spans="1:22" x14ac:dyDescent="0.35">
      <c r="A494">
        <v>41911</v>
      </c>
      <c r="B494" s="1" t="s">
        <v>9263</v>
      </c>
      <c r="C494" s="2">
        <v>40736</v>
      </c>
      <c r="D494" s="2">
        <v>40736</v>
      </c>
      <c r="E494" s="1" t="s">
        <v>26364</v>
      </c>
      <c r="F494" s="1">
        <v>100475</v>
      </c>
      <c r="G494" s="15">
        <v>0</v>
      </c>
      <c r="H494" s="1" t="s">
        <v>24511</v>
      </c>
      <c r="I494" s="1">
        <v>703</v>
      </c>
      <c r="J494" s="19">
        <v>71142</v>
      </c>
      <c r="K494" s="1">
        <v>0</v>
      </c>
      <c r="L494" s="1">
        <v>8</v>
      </c>
      <c r="M494" s="1">
        <v>0.2</v>
      </c>
      <c r="N494" s="1">
        <v>1</v>
      </c>
      <c r="O494" s="7">
        <f>VLOOKUP(J494,DIM_Products!A:G,6,FALSE) * L494 * (1-M494)</f>
        <v>1490.4</v>
      </c>
      <c r="P494" s="7">
        <f t="shared" si="28"/>
        <v>1883.0475000000001</v>
      </c>
      <c r="Q494" s="13">
        <f t="shared" si="29"/>
        <v>0.79148295515646838</v>
      </c>
      <c r="R494" s="7">
        <f t="shared" si="30"/>
        <v>1490.4</v>
      </c>
      <c r="S494">
        <f t="shared" si="31"/>
        <v>0</v>
      </c>
      <c r="T494">
        <v>0</v>
      </c>
      <c r="U494" s="13">
        <f>1/COUNTIF(B:B,Orders[[#This Row],[Order ID]])</f>
        <v>0.5</v>
      </c>
      <c r="V494">
        <f>IF(SUMIF(F:F,Orders[[#This Row],[DW_Customer]],U:U)&gt;1,1,0)</f>
        <v>1</v>
      </c>
    </row>
    <row r="495" spans="1:22" x14ac:dyDescent="0.35">
      <c r="A495">
        <v>47252</v>
      </c>
      <c r="B495" s="1" t="s">
        <v>16882</v>
      </c>
      <c r="C495" s="2">
        <v>40668</v>
      </c>
      <c r="D495" s="2">
        <v>40671</v>
      </c>
      <c r="E495" s="1" t="s">
        <v>24502</v>
      </c>
      <c r="F495" s="1">
        <v>101263</v>
      </c>
      <c r="G495" s="15">
        <v>0</v>
      </c>
      <c r="H495" s="1" t="s">
        <v>24510</v>
      </c>
      <c r="I495" s="1">
        <v>0</v>
      </c>
      <c r="J495" s="19">
        <v>71209</v>
      </c>
      <c r="K495" s="1">
        <v>0</v>
      </c>
      <c r="L495" s="1">
        <v>3</v>
      </c>
      <c r="M495" s="1">
        <v>0.3</v>
      </c>
      <c r="N495" s="1">
        <v>1</v>
      </c>
      <c r="O495" s="7">
        <f>VLOOKUP(J495,DIM_Products!A:G,6,FALSE) * L495 * (1-M495)</f>
        <v>300.06900000000002</v>
      </c>
      <c r="P495" s="7">
        <f t="shared" si="28"/>
        <v>300.06900000000002</v>
      </c>
      <c r="Q495" s="13">
        <f t="shared" si="29"/>
        <v>1</v>
      </c>
      <c r="R495" s="7">
        <f t="shared" si="30"/>
        <v>300.06900000000002</v>
      </c>
      <c r="S495">
        <f t="shared" si="31"/>
        <v>3</v>
      </c>
      <c r="T495">
        <v>0</v>
      </c>
      <c r="U495" s="13">
        <f>1/COUNTIF(B:B,Orders[[#This Row],[Order ID]])</f>
        <v>1</v>
      </c>
      <c r="V495">
        <f>IF(SUMIF(F:F,Orders[[#This Row],[DW_Customer]],U:U)&gt;1,1,0)</f>
        <v>1</v>
      </c>
    </row>
    <row r="496" spans="1:22" x14ac:dyDescent="0.35">
      <c r="A496">
        <v>62903</v>
      </c>
      <c r="B496" s="1" t="s">
        <v>22138</v>
      </c>
      <c r="C496" s="2">
        <v>40870</v>
      </c>
      <c r="D496" s="2">
        <v>40876</v>
      </c>
      <c r="E496" s="1" t="s">
        <v>24503</v>
      </c>
      <c r="F496" s="1">
        <v>100852</v>
      </c>
      <c r="G496" s="15">
        <v>0</v>
      </c>
      <c r="H496" s="1" t="s">
        <v>24510</v>
      </c>
      <c r="I496" s="1">
        <v>0</v>
      </c>
      <c r="J496" s="19">
        <v>70723</v>
      </c>
      <c r="K496" s="1">
        <v>0</v>
      </c>
      <c r="L496" s="1">
        <v>2</v>
      </c>
      <c r="M496" s="1">
        <v>0.2</v>
      </c>
      <c r="N496" s="1">
        <v>1</v>
      </c>
      <c r="O496" s="7">
        <f>VLOOKUP(J496,DIM_Products!A:G,6,FALSE) * L496 * (1-M496)</f>
        <v>9.4512000000000018</v>
      </c>
      <c r="P496" s="7">
        <f t="shared" si="28"/>
        <v>9.4512000000000018</v>
      </c>
      <c r="Q496" s="13">
        <f t="shared" si="29"/>
        <v>1</v>
      </c>
      <c r="R496" s="7">
        <f t="shared" si="30"/>
        <v>9.4512000000000018</v>
      </c>
      <c r="S496">
        <f t="shared" si="31"/>
        <v>6</v>
      </c>
      <c r="T496">
        <v>0</v>
      </c>
      <c r="U496" s="13">
        <f>1/COUNTIF(B:B,Orders[[#This Row],[Order ID]])</f>
        <v>1</v>
      </c>
      <c r="V496">
        <f>IF(SUMIF(F:F,Orders[[#This Row],[DW_Customer]],U:U)&gt;1,1,0)</f>
        <v>1</v>
      </c>
    </row>
    <row r="497" spans="1:22" x14ac:dyDescent="0.35">
      <c r="A497">
        <v>31159</v>
      </c>
      <c r="B497" s="1" t="s">
        <v>6132</v>
      </c>
      <c r="C497" s="2">
        <v>40834</v>
      </c>
      <c r="D497" s="2">
        <v>40836</v>
      </c>
      <c r="E497" s="1" t="s">
        <v>24501</v>
      </c>
      <c r="F497" s="1">
        <v>101427</v>
      </c>
      <c r="G497" s="15">
        <v>0</v>
      </c>
      <c r="H497" s="1" t="s">
        <v>24510</v>
      </c>
      <c r="I497" s="1">
        <v>0</v>
      </c>
      <c r="J497" s="19">
        <v>70335</v>
      </c>
      <c r="K497" s="1">
        <v>0</v>
      </c>
      <c r="L497" s="1">
        <v>5</v>
      </c>
      <c r="M497" s="1">
        <v>0</v>
      </c>
      <c r="N497" s="1">
        <v>1</v>
      </c>
      <c r="O497" s="7">
        <f>VLOOKUP(J497,DIM_Products!A:G,6,FALSE) * L497 * (1-M497)</f>
        <v>267.74999999999994</v>
      </c>
      <c r="P497" s="7">
        <f t="shared" si="28"/>
        <v>1325.6399999999999</v>
      </c>
      <c r="Q497" s="13">
        <f t="shared" si="29"/>
        <v>0.20197791255544489</v>
      </c>
      <c r="R497" s="7">
        <f t="shared" si="30"/>
        <v>267.74999999999994</v>
      </c>
      <c r="S497">
        <f t="shared" si="31"/>
        <v>2</v>
      </c>
      <c r="T497">
        <v>1</v>
      </c>
      <c r="U497" s="13">
        <f>1/COUNTIF(B:B,Orders[[#This Row],[Order ID]])</f>
        <v>0.33333333333333331</v>
      </c>
      <c r="V497">
        <f>IF(SUMIF(F:F,Orders[[#This Row],[DW_Customer]],U:U)&gt;1,1,0)</f>
        <v>1</v>
      </c>
    </row>
    <row r="498" spans="1:22" x14ac:dyDescent="0.35">
      <c r="A498">
        <v>36098</v>
      </c>
      <c r="B498" s="1" t="s">
        <v>6132</v>
      </c>
      <c r="C498" s="2">
        <v>40834</v>
      </c>
      <c r="D498" s="2">
        <v>40836</v>
      </c>
      <c r="E498" s="1" t="s">
        <v>24501</v>
      </c>
      <c r="F498" s="1">
        <v>101427</v>
      </c>
      <c r="G498" s="15">
        <v>0</v>
      </c>
      <c r="H498" s="1" t="s">
        <v>24510</v>
      </c>
      <c r="I498" s="1">
        <v>0</v>
      </c>
      <c r="J498" s="19">
        <v>71518</v>
      </c>
      <c r="K498" s="1">
        <v>0</v>
      </c>
      <c r="L498" s="1">
        <v>6</v>
      </c>
      <c r="M498" s="1">
        <v>0</v>
      </c>
      <c r="N498" s="1">
        <v>1</v>
      </c>
      <c r="O498" s="7">
        <f>VLOOKUP(J498,DIM_Products!A:G,6,FALSE) * L498 * (1-M498)</f>
        <v>1000.9799999999999</v>
      </c>
      <c r="P498" s="7">
        <f t="shared" si="28"/>
        <v>1325.6399999999999</v>
      </c>
      <c r="Q498" s="13">
        <f t="shared" si="29"/>
        <v>0.75509188014845663</v>
      </c>
      <c r="R498" s="7">
        <f t="shared" si="30"/>
        <v>1000.9799999999999</v>
      </c>
      <c r="S498">
        <f t="shared" si="31"/>
        <v>2</v>
      </c>
      <c r="T498">
        <v>1</v>
      </c>
      <c r="U498" s="13">
        <f>1/COUNTIF(B:B,Orders[[#This Row],[Order ID]])</f>
        <v>0.33333333333333331</v>
      </c>
      <c r="V498">
        <f>IF(SUMIF(F:F,Orders[[#This Row],[DW_Customer]],U:U)&gt;1,1,0)</f>
        <v>1</v>
      </c>
    </row>
    <row r="499" spans="1:22" x14ac:dyDescent="0.35">
      <c r="A499">
        <v>39391</v>
      </c>
      <c r="B499" s="1" t="s">
        <v>6132</v>
      </c>
      <c r="C499" s="2">
        <v>40834</v>
      </c>
      <c r="D499" s="2">
        <v>40836</v>
      </c>
      <c r="E499" s="1" t="s">
        <v>24501</v>
      </c>
      <c r="F499" s="1">
        <v>101427</v>
      </c>
      <c r="G499" s="15">
        <v>0</v>
      </c>
      <c r="H499" s="1" t="s">
        <v>24510</v>
      </c>
      <c r="I499" s="1">
        <v>0</v>
      </c>
      <c r="J499" s="19">
        <v>70871</v>
      </c>
      <c r="K499" s="1">
        <v>0</v>
      </c>
      <c r="L499" s="1">
        <v>3</v>
      </c>
      <c r="M499" s="1">
        <v>0</v>
      </c>
      <c r="N499" s="1">
        <v>1</v>
      </c>
      <c r="O499" s="7">
        <f>VLOOKUP(J499,DIM_Products!A:G,6,FALSE) * L499 * (1-M499)</f>
        <v>56.91</v>
      </c>
      <c r="P499" s="7">
        <f t="shared" si="28"/>
        <v>1325.6399999999999</v>
      </c>
      <c r="Q499" s="13">
        <f t="shared" si="29"/>
        <v>4.2930207296098491E-2</v>
      </c>
      <c r="R499" s="7">
        <f t="shared" si="30"/>
        <v>56.91</v>
      </c>
      <c r="S499">
        <f t="shared" si="31"/>
        <v>2</v>
      </c>
      <c r="T499">
        <v>1</v>
      </c>
      <c r="U499" s="13">
        <f>1/COUNTIF(B:B,Orders[[#This Row],[Order ID]])</f>
        <v>0.33333333333333331</v>
      </c>
      <c r="V499">
        <f>IF(SUMIF(F:F,Orders[[#This Row],[DW_Customer]],U:U)&gt;1,1,0)</f>
        <v>1</v>
      </c>
    </row>
    <row r="500" spans="1:22" x14ac:dyDescent="0.35">
      <c r="A500">
        <v>62351</v>
      </c>
      <c r="B500" s="1" t="s">
        <v>20747</v>
      </c>
      <c r="C500" s="2">
        <v>40565</v>
      </c>
      <c r="D500" s="2">
        <v>40567</v>
      </c>
      <c r="E500" s="1" t="s">
        <v>24501</v>
      </c>
      <c r="F500" s="1">
        <v>100495</v>
      </c>
      <c r="G500" s="15">
        <v>0</v>
      </c>
      <c r="H500" s="1" t="s">
        <v>24510</v>
      </c>
      <c r="I500" s="1">
        <v>0</v>
      </c>
      <c r="J500" s="19">
        <v>70613</v>
      </c>
      <c r="K500" s="1">
        <v>0</v>
      </c>
      <c r="L500" s="1">
        <v>3</v>
      </c>
      <c r="M500" s="1">
        <v>0.2</v>
      </c>
      <c r="N500" s="1">
        <v>1</v>
      </c>
      <c r="O500" s="7">
        <f>VLOOKUP(J500,DIM_Products!A:G,6,FALSE) * L500 * (1-M500)</f>
        <v>736.27200000000016</v>
      </c>
      <c r="P500" s="7">
        <f t="shared" si="28"/>
        <v>736.27200000000016</v>
      </c>
      <c r="Q500" s="13">
        <f t="shared" si="29"/>
        <v>1</v>
      </c>
      <c r="R500" s="7">
        <f t="shared" si="30"/>
        <v>736.27200000000016</v>
      </c>
      <c r="S500">
        <f t="shared" si="31"/>
        <v>2</v>
      </c>
      <c r="T500">
        <v>0</v>
      </c>
      <c r="U500" s="13">
        <f>1/COUNTIF(B:B,Orders[[#This Row],[Order ID]])</f>
        <v>1</v>
      </c>
      <c r="V500">
        <f>IF(SUMIF(F:F,Orders[[#This Row],[DW_Customer]],U:U)&gt;1,1,0)</f>
        <v>1</v>
      </c>
    </row>
    <row r="501" spans="1:22" x14ac:dyDescent="0.35">
      <c r="A501">
        <v>65360</v>
      </c>
      <c r="B501" s="1" t="s">
        <v>23802</v>
      </c>
      <c r="C501" s="2">
        <v>40764</v>
      </c>
      <c r="D501" s="2">
        <v>40764</v>
      </c>
      <c r="E501" s="1" t="s">
        <v>26364</v>
      </c>
      <c r="F501" s="1">
        <v>101526</v>
      </c>
      <c r="G501" s="15">
        <v>0</v>
      </c>
      <c r="H501" s="1" t="s">
        <v>24511</v>
      </c>
      <c r="I501" s="1">
        <v>463</v>
      </c>
      <c r="J501" s="19">
        <v>70086</v>
      </c>
      <c r="K501" s="1">
        <v>0</v>
      </c>
      <c r="L501" s="1">
        <v>8</v>
      </c>
      <c r="M501" s="1">
        <v>0</v>
      </c>
      <c r="N501" s="1">
        <v>1</v>
      </c>
      <c r="O501" s="7">
        <f>VLOOKUP(J501,DIM_Products!A:G,6,FALSE) * L501 * (1-M501)</f>
        <v>3314.1599999999994</v>
      </c>
      <c r="P501" s="7">
        <f t="shared" si="28"/>
        <v>3314.1599999999994</v>
      </c>
      <c r="Q501" s="13">
        <f t="shared" si="29"/>
        <v>1</v>
      </c>
      <c r="R501" s="7">
        <f t="shared" si="30"/>
        <v>3314.1599999999994</v>
      </c>
      <c r="S501">
        <f t="shared" si="31"/>
        <v>0</v>
      </c>
      <c r="T501">
        <v>0</v>
      </c>
      <c r="U501" s="13">
        <f>1/COUNTIF(B:B,Orders[[#This Row],[Order ID]])</f>
        <v>1</v>
      </c>
      <c r="V501">
        <f>IF(SUMIF(F:F,Orders[[#This Row],[DW_Customer]],U:U)&gt;1,1,0)</f>
        <v>1</v>
      </c>
    </row>
    <row r="502" spans="1:22" x14ac:dyDescent="0.35">
      <c r="A502">
        <v>41426</v>
      </c>
      <c r="B502" s="1" t="s">
        <v>14087</v>
      </c>
      <c r="C502" s="2">
        <v>40644</v>
      </c>
      <c r="D502" s="2">
        <v>40644</v>
      </c>
      <c r="E502" s="1" t="s">
        <v>26364</v>
      </c>
      <c r="F502" s="1">
        <v>100923</v>
      </c>
      <c r="G502" s="15">
        <v>0</v>
      </c>
      <c r="H502" s="1" t="s">
        <v>24511</v>
      </c>
      <c r="I502" s="1">
        <v>736</v>
      </c>
      <c r="J502" s="19">
        <v>71405</v>
      </c>
      <c r="K502" s="1">
        <v>0</v>
      </c>
      <c r="L502" s="1">
        <v>6</v>
      </c>
      <c r="M502" s="1">
        <v>0</v>
      </c>
      <c r="N502" s="1">
        <v>1</v>
      </c>
      <c r="O502" s="7">
        <f>VLOOKUP(J502,DIM_Products!A:G,6,FALSE) * L502 * (1-M502)</f>
        <v>6965.7000000000007</v>
      </c>
      <c r="P502" s="7">
        <f t="shared" si="28"/>
        <v>7816.4104000000007</v>
      </c>
      <c r="Q502" s="13">
        <f t="shared" si="29"/>
        <v>0.89116354484150428</v>
      </c>
      <c r="R502" s="7">
        <f t="shared" si="30"/>
        <v>6965.7000000000007</v>
      </c>
      <c r="S502">
        <f t="shared" si="31"/>
        <v>0</v>
      </c>
      <c r="T502">
        <v>1</v>
      </c>
      <c r="U502" s="13">
        <f>1/COUNTIF(B:B,Orders[[#This Row],[Order ID]])</f>
        <v>0.33333333333333331</v>
      </c>
      <c r="V502">
        <f>IF(SUMIF(F:F,Orders[[#This Row],[DW_Customer]],U:U)&gt;1,1,0)</f>
        <v>1</v>
      </c>
    </row>
    <row r="503" spans="1:22" x14ac:dyDescent="0.35">
      <c r="A503">
        <v>48131</v>
      </c>
      <c r="B503" s="1" t="s">
        <v>14087</v>
      </c>
      <c r="C503" s="2">
        <v>40644</v>
      </c>
      <c r="D503" s="2">
        <v>40644</v>
      </c>
      <c r="E503" s="1" t="s">
        <v>26364</v>
      </c>
      <c r="F503" s="1">
        <v>100923</v>
      </c>
      <c r="G503" s="15">
        <v>0</v>
      </c>
      <c r="H503" s="1" t="s">
        <v>24511</v>
      </c>
      <c r="I503" s="1">
        <v>736</v>
      </c>
      <c r="J503" s="19">
        <v>70779</v>
      </c>
      <c r="K503" s="1">
        <v>0</v>
      </c>
      <c r="L503" s="1">
        <v>2</v>
      </c>
      <c r="M503" s="1">
        <v>0.2</v>
      </c>
      <c r="N503" s="1">
        <v>1</v>
      </c>
      <c r="O503" s="7">
        <f>VLOOKUP(J503,DIM_Products!A:G,6,FALSE) * L503 * (1-M503)</f>
        <v>5.2224000000000004</v>
      </c>
      <c r="P503" s="7">
        <f t="shared" si="28"/>
        <v>7816.4104000000007</v>
      </c>
      <c r="Q503" s="13">
        <f t="shared" si="29"/>
        <v>6.6813277869851864E-4</v>
      </c>
      <c r="R503" s="7">
        <f t="shared" si="30"/>
        <v>5.2224000000000004</v>
      </c>
      <c r="S503">
        <f t="shared" si="31"/>
        <v>0</v>
      </c>
      <c r="T503">
        <v>1</v>
      </c>
      <c r="U503" s="13">
        <f>1/COUNTIF(B:B,Orders[[#This Row],[Order ID]])</f>
        <v>0.33333333333333331</v>
      </c>
      <c r="V503">
        <f>IF(SUMIF(F:F,Orders[[#This Row],[DW_Customer]],U:U)&gt;1,1,0)</f>
        <v>1</v>
      </c>
    </row>
    <row r="504" spans="1:22" x14ac:dyDescent="0.35">
      <c r="A504">
        <v>52452</v>
      </c>
      <c r="B504" s="1" t="s">
        <v>14087</v>
      </c>
      <c r="C504" s="2">
        <v>40644</v>
      </c>
      <c r="D504" s="2">
        <v>40644</v>
      </c>
      <c r="E504" s="1" t="s">
        <v>26364</v>
      </c>
      <c r="F504" s="1">
        <v>100923</v>
      </c>
      <c r="G504" s="15">
        <v>0</v>
      </c>
      <c r="H504" s="1" t="s">
        <v>24511</v>
      </c>
      <c r="I504" s="1">
        <v>736</v>
      </c>
      <c r="J504" s="19">
        <v>70224</v>
      </c>
      <c r="K504" s="1">
        <v>0</v>
      </c>
      <c r="L504" s="1">
        <v>7</v>
      </c>
      <c r="M504" s="1">
        <v>0</v>
      </c>
      <c r="N504" s="1">
        <v>1</v>
      </c>
      <c r="O504" s="7">
        <f>VLOOKUP(J504,DIM_Products!A:G,6,FALSE) * L504 * (1-M504)</f>
        <v>845.48799999999994</v>
      </c>
      <c r="P504" s="7">
        <f t="shared" si="28"/>
        <v>7816.4104000000007</v>
      </c>
      <c r="Q504" s="13">
        <f t="shared" si="29"/>
        <v>0.10816832237979723</v>
      </c>
      <c r="R504" s="7">
        <f t="shared" si="30"/>
        <v>845.48799999999994</v>
      </c>
      <c r="S504">
        <f t="shared" si="31"/>
        <v>0</v>
      </c>
      <c r="T504">
        <v>1</v>
      </c>
      <c r="U504" s="13">
        <f>1/COUNTIF(B:B,Orders[[#This Row],[Order ID]])</f>
        <v>0.33333333333333331</v>
      </c>
      <c r="V504">
        <f>IF(SUMIF(F:F,Orders[[#This Row],[DW_Customer]],U:U)&gt;1,1,0)</f>
        <v>1</v>
      </c>
    </row>
    <row r="505" spans="1:22" x14ac:dyDescent="0.35">
      <c r="A505">
        <v>52793</v>
      </c>
      <c r="B505" s="1" t="s">
        <v>18937</v>
      </c>
      <c r="C505" s="2">
        <v>40822</v>
      </c>
      <c r="D505" s="2">
        <v>40822</v>
      </c>
      <c r="E505" s="1" t="s">
        <v>26364</v>
      </c>
      <c r="F505" s="1">
        <v>100736</v>
      </c>
      <c r="G505" s="15">
        <v>0</v>
      </c>
      <c r="H505" s="1" t="s">
        <v>24511</v>
      </c>
      <c r="I505" s="1">
        <v>907</v>
      </c>
      <c r="J505" s="19">
        <v>70249</v>
      </c>
      <c r="K505" s="1">
        <v>0</v>
      </c>
      <c r="L505" s="1">
        <v>5</v>
      </c>
      <c r="M505" s="1">
        <v>0.2</v>
      </c>
      <c r="N505" s="1">
        <v>1</v>
      </c>
      <c r="O505" s="7">
        <f>VLOOKUP(J505,DIM_Products!A:G,6,FALSE) * L505 * (1-M505)</f>
        <v>308.55600000000004</v>
      </c>
      <c r="P505" s="7">
        <f t="shared" si="28"/>
        <v>308.55600000000004</v>
      </c>
      <c r="Q505" s="13">
        <f t="shared" si="29"/>
        <v>1</v>
      </c>
      <c r="R505" s="7">
        <f t="shared" si="30"/>
        <v>308.55600000000004</v>
      </c>
      <c r="S505">
        <f t="shared" si="31"/>
        <v>0</v>
      </c>
      <c r="T505">
        <v>0</v>
      </c>
      <c r="U505" s="13">
        <f>1/COUNTIF(B:B,Orders[[#This Row],[Order ID]])</f>
        <v>1</v>
      </c>
      <c r="V505">
        <f>IF(SUMIF(F:F,Orders[[#This Row],[DW_Customer]],U:U)&gt;1,1,0)</f>
        <v>1</v>
      </c>
    </row>
    <row r="506" spans="1:22" x14ac:dyDescent="0.35">
      <c r="A506">
        <v>54709</v>
      </c>
      <c r="B506" s="1" t="s">
        <v>18135</v>
      </c>
      <c r="C506" s="2">
        <v>40778</v>
      </c>
      <c r="D506" s="2">
        <v>40778</v>
      </c>
      <c r="E506" s="1" t="s">
        <v>24500</v>
      </c>
      <c r="F506" s="1">
        <v>101244</v>
      </c>
      <c r="G506" s="15">
        <v>0</v>
      </c>
      <c r="H506" s="1" t="s">
        <v>24510</v>
      </c>
      <c r="I506" s="1">
        <v>0</v>
      </c>
      <c r="J506" s="19">
        <v>70809</v>
      </c>
      <c r="K506" s="1">
        <v>15</v>
      </c>
      <c r="L506" s="1">
        <v>4</v>
      </c>
      <c r="M506" s="1">
        <v>0</v>
      </c>
      <c r="N506" s="1">
        <v>1</v>
      </c>
      <c r="O506" s="7">
        <f>VLOOKUP(J506,DIM_Products!A:G,6,FALSE) * L506 * (1-M506)</f>
        <v>45.12</v>
      </c>
      <c r="P506" s="7">
        <f t="shared" si="28"/>
        <v>562.55999999999995</v>
      </c>
      <c r="Q506" s="13">
        <f t="shared" si="29"/>
        <v>8.0204778156996587E-2</v>
      </c>
      <c r="R506" s="7">
        <f t="shared" si="30"/>
        <v>46.323071672354949</v>
      </c>
      <c r="S506">
        <f t="shared" si="31"/>
        <v>0</v>
      </c>
      <c r="T506">
        <v>0</v>
      </c>
      <c r="U506" s="13">
        <f>1/COUNTIF(B:B,Orders[[#This Row],[Order ID]])</f>
        <v>0.5</v>
      </c>
      <c r="V506">
        <f>IF(SUMIF(F:F,Orders[[#This Row],[DW_Customer]],U:U)&gt;1,1,0)</f>
        <v>1</v>
      </c>
    </row>
    <row r="507" spans="1:22" x14ac:dyDescent="0.35">
      <c r="A507">
        <v>60426</v>
      </c>
      <c r="B507" s="1" t="s">
        <v>18135</v>
      </c>
      <c r="C507" s="2">
        <v>40778</v>
      </c>
      <c r="D507" s="2">
        <v>40778</v>
      </c>
      <c r="E507" s="1" t="s">
        <v>24500</v>
      </c>
      <c r="F507" s="1">
        <v>101244</v>
      </c>
      <c r="G507" s="15">
        <v>0</v>
      </c>
      <c r="H507" s="1" t="s">
        <v>24510</v>
      </c>
      <c r="I507" s="1">
        <v>0</v>
      </c>
      <c r="J507" s="19">
        <v>70035</v>
      </c>
      <c r="K507" s="1">
        <v>15</v>
      </c>
      <c r="L507" s="1">
        <v>4</v>
      </c>
      <c r="M507" s="1">
        <v>0</v>
      </c>
      <c r="N507" s="1">
        <v>1</v>
      </c>
      <c r="O507" s="7">
        <f>VLOOKUP(J507,DIM_Products!A:G,6,FALSE) * L507 * (1-M507)</f>
        <v>517.43999999999994</v>
      </c>
      <c r="P507" s="7">
        <f t="shared" si="28"/>
        <v>562.55999999999995</v>
      </c>
      <c r="Q507" s="13">
        <f t="shared" si="29"/>
        <v>0.91979522184300344</v>
      </c>
      <c r="R507" s="7">
        <f t="shared" si="30"/>
        <v>531.23692832764505</v>
      </c>
      <c r="S507">
        <f t="shared" si="31"/>
        <v>0</v>
      </c>
      <c r="T507">
        <v>0</v>
      </c>
      <c r="U507" s="13">
        <f>1/COUNTIF(B:B,Orders[[#This Row],[Order ID]])</f>
        <v>0.5</v>
      </c>
      <c r="V507">
        <f>IF(SUMIF(F:F,Orders[[#This Row],[DW_Customer]],U:U)&gt;1,1,0)</f>
        <v>1</v>
      </c>
    </row>
    <row r="508" spans="1:22" x14ac:dyDescent="0.35">
      <c r="A508">
        <v>34145</v>
      </c>
      <c r="B508" s="1" t="s">
        <v>7093</v>
      </c>
      <c r="C508" s="2">
        <v>40906</v>
      </c>
      <c r="D508" s="2">
        <v>40910</v>
      </c>
      <c r="E508" s="1" t="s">
        <v>24503</v>
      </c>
      <c r="F508" s="1">
        <v>100545</v>
      </c>
      <c r="G508" s="15">
        <v>1</v>
      </c>
      <c r="H508" s="1" t="s">
        <v>24510</v>
      </c>
      <c r="I508" s="1">
        <v>0</v>
      </c>
      <c r="J508" s="19">
        <v>71480</v>
      </c>
      <c r="K508" s="1">
        <v>0</v>
      </c>
      <c r="L508" s="1">
        <v>6</v>
      </c>
      <c r="M508" s="1">
        <v>0.2</v>
      </c>
      <c r="N508" s="1">
        <v>1</v>
      </c>
      <c r="O508" s="7">
        <f>VLOOKUP(J508,DIM_Products!A:G,6,FALSE) * L508 * (1-M508)</f>
        <v>734.97600000000011</v>
      </c>
      <c r="P508" s="7">
        <f t="shared" si="28"/>
        <v>3009.9756000000002</v>
      </c>
      <c r="Q508" s="13">
        <f t="shared" si="29"/>
        <v>0.24418005248946206</v>
      </c>
      <c r="R508" s="7">
        <f t="shared" si="30"/>
        <v>734.97600000000011</v>
      </c>
      <c r="S508">
        <f t="shared" si="31"/>
        <v>4</v>
      </c>
      <c r="T508">
        <v>0</v>
      </c>
      <c r="U508" s="13">
        <f>1/COUNTIF(B:B,Orders[[#This Row],[Order ID]])</f>
        <v>0.14285714285714285</v>
      </c>
      <c r="V508">
        <f>IF(SUMIF(F:F,Orders[[#This Row],[DW_Customer]],U:U)&gt;1,1,0)</f>
        <v>1</v>
      </c>
    </row>
    <row r="509" spans="1:22" x14ac:dyDescent="0.35">
      <c r="A509">
        <v>39426</v>
      </c>
      <c r="B509" s="1" t="s">
        <v>7093</v>
      </c>
      <c r="C509" s="2">
        <v>40906</v>
      </c>
      <c r="D509" s="2">
        <v>40910</v>
      </c>
      <c r="E509" s="1" t="s">
        <v>24503</v>
      </c>
      <c r="F509" s="1">
        <v>100545</v>
      </c>
      <c r="G509" s="15">
        <v>1</v>
      </c>
      <c r="H509" s="1" t="s">
        <v>24510</v>
      </c>
      <c r="I509" s="1">
        <v>0</v>
      </c>
      <c r="J509" s="19">
        <v>70347</v>
      </c>
      <c r="K509" s="1">
        <v>0</v>
      </c>
      <c r="L509" s="1">
        <v>9</v>
      </c>
      <c r="M509" s="1">
        <v>0</v>
      </c>
      <c r="N509" s="1">
        <v>1</v>
      </c>
      <c r="O509" s="7">
        <f>VLOOKUP(J509,DIM_Products!A:G,6,FALSE) * L509 * (1-M509)</f>
        <v>151.74</v>
      </c>
      <c r="P509" s="7">
        <f t="shared" si="28"/>
        <v>3009.9756000000002</v>
      </c>
      <c r="Q509" s="13">
        <f t="shared" si="29"/>
        <v>5.0412368791295188E-2</v>
      </c>
      <c r="R509" s="7">
        <f t="shared" si="30"/>
        <v>151.74</v>
      </c>
      <c r="S509">
        <f t="shared" si="31"/>
        <v>4</v>
      </c>
      <c r="T509">
        <v>0</v>
      </c>
      <c r="U509" s="13">
        <f>1/COUNTIF(B:B,Orders[[#This Row],[Order ID]])</f>
        <v>0.14285714285714285</v>
      </c>
      <c r="V509">
        <f>IF(SUMIF(F:F,Orders[[#This Row],[DW_Customer]],U:U)&gt;1,1,0)</f>
        <v>1</v>
      </c>
    </row>
    <row r="510" spans="1:22" x14ac:dyDescent="0.35">
      <c r="A510">
        <v>44464</v>
      </c>
      <c r="B510" s="1" t="s">
        <v>7093</v>
      </c>
      <c r="C510" s="2">
        <v>40906</v>
      </c>
      <c r="D510" s="2">
        <v>40910</v>
      </c>
      <c r="E510" s="1" t="s">
        <v>24503</v>
      </c>
      <c r="F510" s="1">
        <v>100545</v>
      </c>
      <c r="G510" s="15">
        <v>1</v>
      </c>
      <c r="H510" s="1" t="s">
        <v>24510</v>
      </c>
      <c r="I510" s="1">
        <v>0</v>
      </c>
      <c r="J510" s="19">
        <v>71009</v>
      </c>
      <c r="K510" s="1">
        <v>0</v>
      </c>
      <c r="L510" s="1">
        <v>3</v>
      </c>
      <c r="M510" s="1">
        <v>0.2</v>
      </c>
      <c r="N510" s="1">
        <v>1</v>
      </c>
      <c r="O510" s="7">
        <f>VLOOKUP(J510,DIM_Products!A:G,6,FALSE) * L510 * (1-M510)</f>
        <v>78.861599999999996</v>
      </c>
      <c r="P510" s="7">
        <f t="shared" si="28"/>
        <v>3009.9756000000002</v>
      </c>
      <c r="Q510" s="13">
        <f t="shared" si="29"/>
        <v>2.6200079495661024E-2</v>
      </c>
      <c r="R510" s="7">
        <f t="shared" si="30"/>
        <v>78.861599999999996</v>
      </c>
      <c r="S510">
        <f t="shared" si="31"/>
        <v>4</v>
      </c>
      <c r="T510">
        <v>0</v>
      </c>
      <c r="U510" s="13">
        <f>1/COUNTIF(B:B,Orders[[#This Row],[Order ID]])</f>
        <v>0.14285714285714285</v>
      </c>
      <c r="V510">
        <f>IF(SUMIF(F:F,Orders[[#This Row],[DW_Customer]],U:U)&gt;1,1,0)</f>
        <v>1</v>
      </c>
    </row>
    <row r="511" spans="1:22" x14ac:dyDescent="0.35">
      <c r="A511">
        <v>52331</v>
      </c>
      <c r="B511" s="1" t="s">
        <v>7093</v>
      </c>
      <c r="C511" s="2">
        <v>40906</v>
      </c>
      <c r="D511" s="2">
        <v>40910</v>
      </c>
      <c r="E511" s="1" t="s">
        <v>24503</v>
      </c>
      <c r="F511" s="1">
        <v>100545</v>
      </c>
      <c r="G511" s="15">
        <v>1</v>
      </c>
      <c r="H511" s="1" t="s">
        <v>24510</v>
      </c>
      <c r="I511" s="1">
        <v>0</v>
      </c>
      <c r="J511" s="19">
        <v>70699</v>
      </c>
      <c r="K511" s="1">
        <v>0</v>
      </c>
      <c r="L511" s="1">
        <v>6</v>
      </c>
      <c r="M511" s="1">
        <v>0</v>
      </c>
      <c r="N511" s="1">
        <v>1</v>
      </c>
      <c r="O511" s="7">
        <f>VLOOKUP(J511,DIM_Products!A:G,6,FALSE) * L511 * (1-M511)</f>
        <v>39.527999999999992</v>
      </c>
      <c r="P511" s="7">
        <f t="shared" si="28"/>
        <v>3009.9756000000002</v>
      </c>
      <c r="Q511" s="13">
        <f t="shared" si="29"/>
        <v>1.3132332368408564E-2</v>
      </c>
      <c r="R511" s="7">
        <f t="shared" si="30"/>
        <v>39.527999999999992</v>
      </c>
      <c r="S511">
        <f t="shared" si="31"/>
        <v>4</v>
      </c>
      <c r="T511">
        <v>0</v>
      </c>
      <c r="U511" s="13">
        <f>1/COUNTIF(B:B,Orders[[#This Row],[Order ID]])</f>
        <v>0.14285714285714285</v>
      </c>
      <c r="V511">
        <f>IF(SUMIF(F:F,Orders[[#This Row],[DW_Customer]],U:U)&gt;1,1,0)</f>
        <v>1</v>
      </c>
    </row>
    <row r="512" spans="1:22" x14ac:dyDescent="0.35">
      <c r="A512">
        <v>62483</v>
      </c>
      <c r="B512" s="1" t="s">
        <v>7093</v>
      </c>
      <c r="C512" s="2">
        <v>40906</v>
      </c>
      <c r="D512" s="2">
        <v>40910</v>
      </c>
      <c r="E512" s="1" t="s">
        <v>24503</v>
      </c>
      <c r="F512" s="1">
        <v>100545</v>
      </c>
      <c r="G512" s="15">
        <v>1</v>
      </c>
      <c r="H512" s="1" t="s">
        <v>24510</v>
      </c>
      <c r="I512" s="1">
        <v>0</v>
      </c>
      <c r="J512" s="19">
        <v>70070</v>
      </c>
      <c r="K512" s="1">
        <v>0</v>
      </c>
      <c r="L512" s="1">
        <v>5</v>
      </c>
      <c r="M512" s="1">
        <v>0</v>
      </c>
      <c r="N512" s="1">
        <v>1</v>
      </c>
      <c r="O512" s="7">
        <f>VLOOKUP(J512,DIM_Products!A:G,6,FALSE) * L512 * (1-M512)</f>
        <v>622.95000000000005</v>
      </c>
      <c r="P512" s="7">
        <f t="shared" si="28"/>
        <v>3009.9756000000002</v>
      </c>
      <c r="Q512" s="13">
        <f t="shared" si="29"/>
        <v>0.20696181058743465</v>
      </c>
      <c r="R512" s="7">
        <f t="shared" si="30"/>
        <v>622.95000000000005</v>
      </c>
      <c r="S512">
        <f t="shared" si="31"/>
        <v>4</v>
      </c>
      <c r="T512">
        <v>0</v>
      </c>
      <c r="U512" s="13">
        <f>1/COUNTIF(B:B,Orders[[#This Row],[Order ID]])</f>
        <v>0.14285714285714285</v>
      </c>
      <c r="V512">
        <f>IF(SUMIF(F:F,Orders[[#This Row],[DW_Customer]],U:U)&gt;1,1,0)</f>
        <v>1</v>
      </c>
    </row>
    <row r="513" spans="1:22" x14ac:dyDescent="0.35">
      <c r="A513">
        <v>65279</v>
      </c>
      <c r="B513" s="1" t="s">
        <v>7093</v>
      </c>
      <c r="C513" s="2">
        <v>40906</v>
      </c>
      <c r="D513" s="2">
        <v>40910</v>
      </c>
      <c r="E513" s="1" t="s">
        <v>24503</v>
      </c>
      <c r="F513" s="1">
        <v>100545</v>
      </c>
      <c r="G513" s="15">
        <v>1</v>
      </c>
      <c r="H513" s="1" t="s">
        <v>24510</v>
      </c>
      <c r="I513" s="1">
        <v>0</v>
      </c>
      <c r="J513" s="19">
        <v>71234</v>
      </c>
      <c r="K513" s="1">
        <v>0</v>
      </c>
      <c r="L513" s="1">
        <v>4</v>
      </c>
      <c r="M513" s="1">
        <v>0</v>
      </c>
      <c r="N513" s="1">
        <v>1</v>
      </c>
      <c r="O513" s="7">
        <f>VLOOKUP(J513,DIM_Products!A:G,6,FALSE) * L513 * (1-M513)</f>
        <v>1054.32</v>
      </c>
      <c r="P513" s="7">
        <f t="shared" si="28"/>
        <v>3009.9756000000002</v>
      </c>
      <c r="Q513" s="13">
        <f t="shared" si="29"/>
        <v>0.35027526468985326</v>
      </c>
      <c r="R513" s="7">
        <f t="shared" si="30"/>
        <v>1054.32</v>
      </c>
      <c r="S513">
        <f t="shared" si="31"/>
        <v>4</v>
      </c>
      <c r="T513">
        <v>0</v>
      </c>
      <c r="U513" s="13">
        <f>1/COUNTIF(B:B,Orders[[#This Row],[Order ID]])</f>
        <v>0.14285714285714285</v>
      </c>
      <c r="V513">
        <f>IF(SUMIF(F:F,Orders[[#This Row],[DW_Customer]],U:U)&gt;1,1,0)</f>
        <v>1</v>
      </c>
    </row>
    <row r="514" spans="1:22" x14ac:dyDescent="0.35">
      <c r="A514">
        <v>66233</v>
      </c>
      <c r="B514" s="1" t="s">
        <v>7093</v>
      </c>
      <c r="C514" s="2">
        <v>40906</v>
      </c>
      <c r="D514" s="2">
        <v>40910</v>
      </c>
      <c r="E514" s="1" t="s">
        <v>24503</v>
      </c>
      <c r="F514" s="1">
        <v>100545</v>
      </c>
      <c r="G514" s="15">
        <v>1</v>
      </c>
      <c r="H514" s="1" t="s">
        <v>24510</v>
      </c>
      <c r="I514" s="1">
        <v>0</v>
      </c>
      <c r="J514" s="19">
        <v>71513</v>
      </c>
      <c r="K514" s="1">
        <v>0</v>
      </c>
      <c r="L514" s="1">
        <v>3</v>
      </c>
      <c r="M514" s="1">
        <v>0.2</v>
      </c>
      <c r="N514" s="1">
        <v>1</v>
      </c>
      <c r="O514" s="7">
        <f>VLOOKUP(J514,DIM_Products!A:G,6,FALSE) * L514 * (1-M514)</f>
        <v>327.60000000000002</v>
      </c>
      <c r="P514" s="7">
        <f t="shared" ref="P514:P577" si="32">SUMIF(B:B,B:B,O:O)</f>
        <v>3009.9756000000002</v>
      </c>
      <c r="Q514" s="13">
        <f t="shared" ref="Q514:Q577" si="33">O514/P514</f>
        <v>0.10883809157788521</v>
      </c>
      <c r="R514" s="7">
        <f t="shared" ref="R514:R577" si="34">O514+Q514*K514</f>
        <v>327.60000000000002</v>
      </c>
      <c r="S514">
        <f t="shared" ref="S514:S577" si="35">D514-C514</f>
        <v>4</v>
      </c>
      <c r="T514">
        <v>0</v>
      </c>
      <c r="U514" s="13">
        <f>1/COUNTIF(B:B,Orders[[#This Row],[Order ID]])</f>
        <v>0.14285714285714285</v>
      </c>
      <c r="V514">
        <f>IF(SUMIF(F:F,Orders[[#This Row],[DW_Customer]],U:U)&gt;1,1,0)</f>
        <v>1</v>
      </c>
    </row>
    <row r="515" spans="1:22" x14ac:dyDescent="0.35">
      <c r="A515">
        <v>38722</v>
      </c>
      <c r="B515" s="1" t="s">
        <v>14148</v>
      </c>
      <c r="C515" s="2">
        <v>40651</v>
      </c>
      <c r="D515" s="2">
        <v>40656</v>
      </c>
      <c r="E515" s="1" t="s">
        <v>24503</v>
      </c>
      <c r="F515" s="1">
        <v>100911</v>
      </c>
      <c r="G515" s="15">
        <v>0</v>
      </c>
      <c r="H515" s="1" t="s">
        <v>24510</v>
      </c>
      <c r="I515" s="1">
        <v>0</v>
      </c>
      <c r="J515" s="19">
        <v>70198</v>
      </c>
      <c r="K515" s="1">
        <v>15</v>
      </c>
      <c r="L515" s="1">
        <v>4</v>
      </c>
      <c r="M515" s="1">
        <v>0.2</v>
      </c>
      <c r="N515" s="1">
        <v>1</v>
      </c>
      <c r="O515" s="7">
        <f>VLOOKUP(J515,DIM_Products!A:G,6,FALSE) * L515 * (1-M515)</f>
        <v>241.66080000000002</v>
      </c>
      <c r="P515" s="7">
        <f t="shared" si="32"/>
        <v>2718.5087999999996</v>
      </c>
      <c r="Q515" s="13">
        <f t="shared" si="33"/>
        <v>8.8894617519722594E-2</v>
      </c>
      <c r="R515" s="7">
        <f t="shared" si="34"/>
        <v>242.99421926279587</v>
      </c>
      <c r="S515">
        <f t="shared" si="35"/>
        <v>5</v>
      </c>
      <c r="T515">
        <v>0</v>
      </c>
      <c r="U515" s="13">
        <f>1/COUNTIF(B:B,Orders[[#This Row],[Order ID]])</f>
        <v>0.25</v>
      </c>
      <c r="V515">
        <f>IF(SUMIF(F:F,Orders[[#This Row],[DW_Customer]],U:U)&gt;1,1,0)</f>
        <v>1</v>
      </c>
    </row>
    <row r="516" spans="1:22" x14ac:dyDescent="0.35">
      <c r="A516">
        <v>66474</v>
      </c>
      <c r="B516" s="1" t="s">
        <v>14148</v>
      </c>
      <c r="C516" s="2">
        <v>40651</v>
      </c>
      <c r="D516" s="2">
        <v>40656</v>
      </c>
      <c r="E516" s="1" t="s">
        <v>24503</v>
      </c>
      <c r="F516" s="1">
        <v>100911</v>
      </c>
      <c r="G516" s="15">
        <v>0</v>
      </c>
      <c r="H516" s="1" t="s">
        <v>24510</v>
      </c>
      <c r="I516" s="1">
        <v>0</v>
      </c>
      <c r="J516" s="19">
        <v>70521</v>
      </c>
      <c r="K516" s="1">
        <v>15</v>
      </c>
      <c r="L516" s="1">
        <v>4</v>
      </c>
      <c r="M516" s="1">
        <v>0</v>
      </c>
      <c r="N516" s="1">
        <v>1</v>
      </c>
      <c r="O516" s="7">
        <f>VLOOKUP(J516,DIM_Products!A:G,6,FALSE) * L516 * (1-M516)</f>
        <v>1083.9599999999998</v>
      </c>
      <c r="P516" s="7">
        <f t="shared" si="32"/>
        <v>2718.5087999999996</v>
      </c>
      <c r="Q516" s="13">
        <f t="shared" si="33"/>
        <v>0.39873330555339748</v>
      </c>
      <c r="R516" s="7">
        <f t="shared" si="34"/>
        <v>1089.9409995833007</v>
      </c>
      <c r="S516">
        <f t="shared" si="35"/>
        <v>5</v>
      </c>
      <c r="T516">
        <v>0</v>
      </c>
      <c r="U516" s="13">
        <f>1/COUNTIF(B:B,Orders[[#This Row],[Order ID]])</f>
        <v>0.25</v>
      </c>
      <c r="V516">
        <f>IF(SUMIF(F:F,Orders[[#This Row],[DW_Customer]],U:U)&gt;1,1,0)</f>
        <v>1</v>
      </c>
    </row>
    <row r="517" spans="1:22" x14ac:dyDescent="0.35">
      <c r="A517">
        <v>67111</v>
      </c>
      <c r="B517" s="1" t="s">
        <v>14148</v>
      </c>
      <c r="C517" s="2">
        <v>40651</v>
      </c>
      <c r="D517" s="2">
        <v>40656</v>
      </c>
      <c r="E517" s="1" t="s">
        <v>24503</v>
      </c>
      <c r="F517" s="1">
        <v>100911</v>
      </c>
      <c r="G517" s="15">
        <v>0</v>
      </c>
      <c r="H517" s="1" t="s">
        <v>24510</v>
      </c>
      <c r="I517" s="1">
        <v>0</v>
      </c>
      <c r="J517" s="19">
        <v>70538</v>
      </c>
      <c r="K517" s="1">
        <v>15</v>
      </c>
      <c r="L517" s="1">
        <v>2</v>
      </c>
      <c r="M517" s="1">
        <v>0</v>
      </c>
      <c r="N517" s="1">
        <v>1</v>
      </c>
      <c r="O517" s="7">
        <f>VLOOKUP(J517,DIM_Products!A:G,6,FALSE) * L517 * (1-M517)</f>
        <v>969.88799999999992</v>
      </c>
      <c r="P517" s="7">
        <f t="shared" si="32"/>
        <v>2718.5087999999996</v>
      </c>
      <c r="Q517" s="13">
        <f t="shared" si="33"/>
        <v>0.35677206562656705</v>
      </c>
      <c r="R517" s="7">
        <f t="shared" si="34"/>
        <v>975.23958098439846</v>
      </c>
      <c r="S517">
        <f t="shared" si="35"/>
        <v>5</v>
      </c>
      <c r="T517">
        <v>0</v>
      </c>
      <c r="U517" s="13">
        <f>1/COUNTIF(B:B,Orders[[#This Row],[Order ID]])</f>
        <v>0.25</v>
      </c>
      <c r="V517">
        <f>IF(SUMIF(F:F,Orders[[#This Row],[DW_Customer]],U:U)&gt;1,1,0)</f>
        <v>1</v>
      </c>
    </row>
    <row r="518" spans="1:22" x14ac:dyDescent="0.35">
      <c r="A518">
        <v>67498</v>
      </c>
      <c r="B518" s="1" t="s">
        <v>14148</v>
      </c>
      <c r="C518" s="2">
        <v>40651</v>
      </c>
      <c r="D518" s="2">
        <v>40656</v>
      </c>
      <c r="E518" s="1" t="s">
        <v>24503</v>
      </c>
      <c r="F518" s="1">
        <v>100911</v>
      </c>
      <c r="G518" s="15">
        <v>0</v>
      </c>
      <c r="H518" s="1" t="s">
        <v>24510</v>
      </c>
      <c r="I518" s="1">
        <v>0</v>
      </c>
      <c r="J518" s="19">
        <v>71382</v>
      </c>
      <c r="K518" s="1">
        <v>15</v>
      </c>
      <c r="L518" s="1">
        <v>5</v>
      </c>
      <c r="M518" s="1">
        <v>0</v>
      </c>
      <c r="N518" s="1">
        <v>1</v>
      </c>
      <c r="O518" s="7">
        <f>VLOOKUP(J518,DIM_Products!A:G,6,FALSE) * L518 * (1-M518)</f>
        <v>423</v>
      </c>
      <c r="P518" s="7">
        <f t="shared" si="32"/>
        <v>2718.5087999999996</v>
      </c>
      <c r="Q518" s="13">
        <f t="shared" si="33"/>
        <v>0.1556000113003129</v>
      </c>
      <c r="R518" s="7">
        <f t="shared" si="34"/>
        <v>425.33400016950469</v>
      </c>
      <c r="S518">
        <f t="shared" si="35"/>
        <v>5</v>
      </c>
      <c r="T518">
        <v>0</v>
      </c>
      <c r="U518" s="13">
        <f>1/COUNTIF(B:B,Orders[[#This Row],[Order ID]])</f>
        <v>0.25</v>
      </c>
      <c r="V518">
        <f>IF(SUMIF(F:F,Orders[[#This Row],[DW_Customer]],U:U)&gt;1,1,0)</f>
        <v>1</v>
      </c>
    </row>
    <row r="519" spans="1:22" x14ac:dyDescent="0.35">
      <c r="A519">
        <v>39027</v>
      </c>
      <c r="B519" s="1" t="s">
        <v>15219</v>
      </c>
      <c r="C519" s="2">
        <v>40695</v>
      </c>
      <c r="D519" s="2">
        <v>40700</v>
      </c>
      <c r="E519" s="1" t="s">
        <v>24503</v>
      </c>
      <c r="F519" s="1">
        <v>100784</v>
      </c>
      <c r="G519" s="15">
        <v>0</v>
      </c>
      <c r="H519" s="1" t="s">
        <v>24510</v>
      </c>
      <c r="I519" s="1">
        <v>0</v>
      </c>
      <c r="J519" s="19">
        <v>70626</v>
      </c>
      <c r="K519" s="1">
        <v>0</v>
      </c>
      <c r="L519" s="1">
        <v>6</v>
      </c>
      <c r="M519" s="1">
        <v>0</v>
      </c>
      <c r="N519" s="1">
        <v>1</v>
      </c>
      <c r="O519" s="7">
        <f>VLOOKUP(J519,DIM_Products!A:G,6,FALSE) * L519 * (1-M519)</f>
        <v>1300.248</v>
      </c>
      <c r="P519" s="7">
        <f t="shared" si="32"/>
        <v>1822.068</v>
      </c>
      <c r="Q519" s="13">
        <f t="shared" si="33"/>
        <v>0.71361112757591927</v>
      </c>
      <c r="R519" s="7">
        <f t="shared" si="34"/>
        <v>1300.248</v>
      </c>
      <c r="S519">
        <f t="shared" si="35"/>
        <v>5</v>
      </c>
      <c r="T519">
        <v>0</v>
      </c>
      <c r="U519" s="13">
        <f>1/COUNTIF(B:B,Orders[[#This Row],[Order ID]])</f>
        <v>0.5</v>
      </c>
      <c r="V519">
        <f>IF(SUMIF(F:F,Orders[[#This Row],[DW_Customer]],U:U)&gt;1,1,0)</f>
        <v>1</v>
      </c>
    </row>
    <row r="520" spans="1:22" x14ac:dyDescent="0.35">
      <c r="A520">
        <v>56927</v>
      </c>
      <c r="B520" s="1" t="s">
        <v>15219</v>
      </c>
      <c r="C520" s="2">
        <v>40695</v>
      </c>
      <c r="D520" s="2">
        <v>40700</v>
      </c>
      <c r="E520" s="1" t="s">
        <v>24503</v>
      </c>
      <c r="F520" s="1">
        <v>100784</v>
      </c>
      <c r="G520" s="15">
        <v>0</v>
      </c>
      <c r="H520" s="1" t="s">
        <v>24510</v>
      </c>
      <c r="I520" s="1">
        <v>0</v>
      </c>
      <c r="J520" s="19">
        <v>70163</v>
      </c>
      <c r="K520" s="1">
        <v>0</v>
      </c>
      <c r="L520" s="1">
        <v>3</v>
      </c>
      <c r="M520" s="1">
        <v>0</v>
      </c>
      <c r="N520" s="1">
        <v>1</v>
      </c>
      <c r="O520" s="7">
        <f>VLOOKUP(J520,DIM_Products!A:G,6,FALSE) * L520 * (1-M520)</f>
        <v>521.81999999999994</v>
      </c>
      <c r="P520" s="7">
        <f t="shared" si="32"/>
        <v>1822.068</v>
      </c>
      <c r="Q520" s="13">
        <f t="shared" si="33"/>
        <v>0.28638887242408073</v>
      </c>
      <c r="R520" s="7">
        <f t="shared" si="34"/>
        <v>521.81999999999994</v>
      </c>
      <c r="S520">
        <f t="shared" si="35"/>
        <v>5</v>
      </c>
      <c r="T520">
        <v>0</v>
      </c>
      <c r="U520" s="13">
        <f>1/COUNTIF(B:B,Orders[[#This Row],[Order ID]])</f>
        <v>0.5</v>
      </c>
      <c r="V520">
        <f>IF(SUMIF(F:F,Orders[[#This Row],[DW_Customer]],U:U)&gt;1,1,0)</f>
        <v>1</v>
      </c>
    </row>
    <row r="521" spans="1:22" x14ac:dyDescent="0.35">
      <c r="A521">
        <v>52805</v>
      </c>
      <c r="B521" s="1" t="s">
        <v>17415</v>
      </c>
      <c r="C521" s="2">
        <v>40578</v>
      </c>
      <c r="D521" s="2">
        <v>40578</v>
      </c>
      <c r="E521" s="1" t="s">
        <v>26364</v>
      </c>
      <c r="F521" s="1">
        <v>101184</v>
      </c>
      <c r="G521" s="15">
        <v>0</v>
      </c>
      <c r="H521" s="1" t="s">
        <v>24511</v>
      </c>
      <c r="I521" s="1">
        <v>688</v>
      </c>
      <c r="J521" s="19">
        <v>71147</v>
      </c>
      <c r="K521" s="1">
        <v>0</v>
      </c>
      <c r="L521" s="1">
        <v>2</v>
      </c>
      <c r="M521" s="1">
        <v>0.2</v>
      </c>
      <c r="N521" s="1">
        <v>1</v>
      </c>
      <c r="O521" s="7">
        <f>VLOOKUP(J521,DIM_Products!A:G,6,FALSE) * L521 * (1-M521)</f>
        <v>26.368000000000002</v>
      </c>
      <c r="P521" s="7">
        <f t="shared" si="32"/>
        <v>101.608</v>
      </c>
      <c r="Q521" s="13">
        <f t="shared" si="33"/>
        <v>0.25950712542319504</v>
      </c>
      <c r="R521" s="7">
        <f t="shared" si="34"/>
        <v>26.368000000000002</v>
      </c>
      <c r="S521">
        <f t="shared" si="35"/>
        <v>0</v>
      </c>
      <c r="T521">
        <v>0</v>
      </c>
      <c r="U521" s="13">
        <f>1/COUNTIF(B:B,Orders[[#This Row],[Order ID]])</f>
        <v>0.5</v>
      </c>
      <c r="V521">
        <f>IF(SUMIF(F:F,Orders[[#This Row],[DW_Customer]],U:U)&gt;1,1,0)</f>
        <v>1</v>
      </c>
    </row>
    <row r="522" spans="1:22" x14ac:dyDescent="0.35">
      <c r="A522">
        <v>66671</v>
      </c>
      <c r="B522" s="1" t="s">
        <v>17415</v>
      </c>
      <c r="C522" s="2">
        <v>40578</v>
      </c>
      <c r="D522" s="2">
        <v>40578</v>
      </c>
      <c r="E522" s="1" t="s">
        <v>26364</v>
      </c>
      <c r="F522" s="1">
        <v>101184</v>
      </c>
      <c r="G522" s="15">
        <v>0</v>
      </c>
      <c r="H522" s="1" t="s">
        <v>24511</v>
      </c>
      <c r="I522" s="1">
        <v>688</v>
      </c>
      <c r="J522" s="19">
        <v>70991</v>
      </c>
      <c r="K522" s="1">
        <v>0</v>
      </c>
      <c r="L522" s="1">
        <v>3</v>
      </c>
      <c r="M522" s="1">
        <v>0.2</v>
      </c>
      <c r="N522" s="1">
        <v>1</v>
      </c>
      <c r="O522" s="7">
        <f>VLOOKUP(J522,DIM_Products!A:G,6,FALSE) * L522 * (1-M522)</f>
        <v>75.239999999999995</v>
      </c>
      <c r="P522" s="7">
        <f t="shared" si="32"/>
        <v>101.608</v>
      </c>
      <c r="Q522" s="13">
        <f t="shared" si="33"/>
        <v>0.7404928745768049</v>
      </c>
      <c r="R522" s="7">
        <f t="shared" si="34"/>
        <v>75.239999999999995</v>
      </c>
      <c r="S522">
        <f t="shared" si="35"/>
        <v>0</v>
      </c>
      <c r="T522">
        <v>0</v>
      </c>
      <c r="U522" s="13">
        <f>1/COUNTIF(B:B,Orders[[#This Row],[Order ID]])</f>
        <v>0.5</v>
      </c>
      <c r="V522">
        <f>IF(SUMIF(F:F,Orders[[#This Row],[DW_Customer]],U:U)&gt;1,1,0)</f>
        <v>1</v>
      </c>
    </row>
    <row r="523" spans="1:22" x14ac:dyDescent="0.35">
      <c r="A523">
        <v>56495</v>
      </c>
      <c r="B523" s="1" t="s">
        <v>19274</v>
      </c>
      <c r="C523" s="2">
        <v>40908</v>
      </c>
      <c r="D523" s="2">
        <v>40908</v>
      </c>
      <c r="E523" s="1" t="s">
        <v>26364</v>
      </c>
      <c r="F523" s="1">
        <v>100736</v>
      </c>
      <c r="G523" s="15">
        <v>0</v>
      </c>
      <c r="H523" s="1" t="s">
        <v>24511</v>
      </c>
      <c r="I523" s="1">
        <v>461</v>
      </c>
      <c r="J523" s="19">
        <v>71527</v>
      </c>
      <c r="K523" s="1">
        <v>0</v>
      </c>
      <c r="L523" s="1">
        <v>7</v>
      </c>
      <c r="M523" s="1">
        <v>0</v>
      </c>
      <c r="N523" s="1">
        <v>1</v>
      </c>
      <c r="O523" s="7">
        <f>VLOOKUP(J523,DIM_Products!A:G,6,FALSE) * L523 * (1-M523)</f>
        <v>619.07999999999993</v>
      </c>
      <c r="P523" s="7">
        <f t="shared" si="32"/>
        <v>682.3599999999999</v>
      </c>
      <c r="Q523" s="13">
        <f t="shared" si="33"/>
        <v>0.90726302831350025</v>
      </c>
      <c r="R523" s="7">
        <f t="shared" si="34"/>
        <v>619.07999999999993</v>
      </c>
      <c r="S523">
        <f t="shared" si="35"/>
        <v>0</v>
      </c>
      <c r="T523">
        <v>1</v>
      </c>
      <c r="U523" s="13">
        <f>1/COUNTIF(B:B,Orders[[#This Row],[Order ID]])</f>
        <v>0.5</v>
      </c>
      <c r="V523">
        <f>IF(SUMIF(F:F,Orders[[#This Row],[DW_Customer]],U:U)&gt;1,1,0)</f>
        <v>1</v>
      </c>
    </row>
    <row r="524" spans="1:22" x14ac:dyDescent="0.35">
      <c r="A524">
        <v>60911</v>
      </c>
      <c r="B524" s="1" t="s">
        <v>19274</v>
      </c>
      <c r="C524" s="2">
        <v>40908</v>
      </c>
      <c r="D524" s="2">
        <v>40908</v>
      </c>
      <c r="E524" s="1" t="s">
        <v>26364</v>
      </c>
      <c r="F524" s="1">
        <v>100736</v>
      </c>
      <c r="G524" s="15">
        <v>0</v>
      </c>
      <c r="H524" s="1" t="s">
        <v>24511</v>
      </c>
      <c r="I524" s="1">
        <v>461</v>
      </c>
      <c r="J524" s="19">
        <v>71061</v>
      </c>
      <c r="K524" s="1">
        <v>0</v>
      </c>
      <c r="L524" s="1">
        <v>7</v>
      </c>
      <c r="M524" s="1">
        <v>0</v>
      </c>
      <c r="N524" s="1">
        <v>1</v>
      </c>
      <c r="O524" s="7">
        <f>VLOOKUP(J524,DIM_Products!A:G,6,FALSE) * L524 * (1-M524)</f>
        <v>63.280000000000008</v>
      </c>
      <c r="P524" s="7">
        <f t="shared" si="32"/>
        <v>682.3599999999999</v>
      </c>
      <c r="Q524" s="13">
        <f t="shared" si="33"/>
        <v>9.2736971686499817E-2</v>
      </c>
      <c r="R524" s="7">
        <f t="shared" si="34"/>
        <v>63.280000000000008</v>
      </c>
      <c r="S524">
        <f t="shared" si="35"/>
        <v>0</v>
      </c>
      <c r="T524">
        <v>1</v>
      </c>
      <c r="U524" s="13">
        <f>1/COUNTIF(B:B,Orders[[#This Row],[Order ID]])</f>
        <v>0.5</v>
      </c>
      <c r="V524">
        <f>IF(SUMIF(F:F,Orders[[#This Row],[DW_Customer]],U:U)&gt;1,1,0)</f>
        <v>1</v>
      </c>
    </row>
    <row r="525" spans="1:22" x14ac:dyDescent="0.35">
      <c r="A525">
        <v>46788</v>
      </c>
      <c r="B525" s="1" t="s">
        <v>17236</v>
      </c>
      <c r="C525" s="2">
        <v>40604</v>
      </c>
      <c r="D525" s="2">
        <v>40604</v>
      </c>
      <c r="E525" s="1" t="s">
        <v>26364</v>
      </c>
      <c r="F525" s="1">
        <v>100245</v>
      </c>
      <c r="G525" s="15">
        <v>0</v>
      </c>
      <c r="H525" s="1" t="s">
        <v>24511</v>
      </c>
      <c r="I525" s="1">
        <v>578</v>
      </c>
      <c r="J525" s="19">
        <v>70485</v>
      </c>
      <c r="K525" s="1">
        <v>0</v>
      </c>
      <c r="L525" s="1">
        <v>3</v>
      </c>
      <c r="M525" s="1">
        <v>0.2</v>
      </c>
      <c r="N525" s="1">
        <v>1</v>
      </c>
      <c r="O525" s="7">
        <f>VLOOKUP(J525,DIM_Products!A:G,6,FALSE) * L525 * (1-M525)</f>
        <v>175.17599999999999</v>
      </c>
      <c r="P525" s="7">
        <f t="shared" si="32"/>
        <v>210.84</v>
      </c>
      <c r="Q525" s="13">
        <f t="shared" si="33"/>
        <v>0.83084803642572558</v>
      </c>
      <c r="R525" s="7">
        <f t="shared" si="34"/>
        <v>175.17599999999999</v>
      </c>
      <c r="S525">
        <f t="shared" si="35"/>
        <v>0</v>
      </c>
      <c r="T525">
        <v>1</v>
      </c>
      <c r="U525" s="13">
        <f>1/COUNTIF(B:B,Orders[[#This Row],[Order ID]])</f>
        <v>0.5</v>
      </c>
      <c r="V525">
        <f>IF(SUMIF(F:F,Orders[[#This Row],[DW_Customer]],U:U)&gt;1,1,0)</f>
        <v>1</v>
      </c>
    </row>
    <row r="526" spans="1:22" x14ac:dyDescent="0.35">
      <c r="A526">
        <v>70281</v>
      </c>
      <c r="B526" s="1" t="s">
        <v>17236</v>
      </c>
      <c r="C526" s="2">
        <v>40604</v>
      </c>
      <c r="D526" s="2">
        <v>40604</v>
      </c>
      <c r="E526" s="1" t="s">
        <v>26364</v>
      </c>
      <c r="F526" s="1">
        <v>100245</v>
      </c>
      <c r="G526" s="15">
        <v>0</v>
      </c>
      <c r="H526" s="1" t="s">
        <v>24511</v>
      </c>
      <c r="I526" s="1">
        <v>578</v>
      </c>
      <c r="J526" s="19">
        <v>71018</v>
      </c>
      <c r="K526" s="1">
        <v>0</v>
      </c>
      <c r="L526" s="1">
        <v>1</v>
      </c>
      <c r="M526" s="1">
        <v>0.2</v>
      </c>
      <c r="N526" s="1">
        <v>1</v>
      </c>
      <c r="O526" s="7">
        <f>VLOOKUP(J526,DIM_Products!A:G,6,FALSE) * L526 * (1-M526)</f>
        <v>35.664000000000009</v>
      </c>
      <c r="P526" s="7">
        <f t="shared" si="32"/>
        <v>210.84</v>
      </c>
      <c r="Q526" s="13">
        <f t="shared" si="33"/>
        <v>0.16915196357427437</v>
      </c>
      <c r="R526" s="7">
        <f t="shared" si="34"/>
        <v>35.664000000000009</v>
      </c>
      <c r="S526">
        <f t="shared" si="35"/>
        <v>0</v>
      </c>
      <c r="T526">
        <v>1</v>
      </c>
      <c r="U526" s="13">
        <f>1/COUNTIF(B:B,Orders[[#This Row],[Order ID]])</f>
        <v>0.5</v>
      </c>
      <c r="V526">
        <f>IF(SUMIF(F:F,Orders[[#This Row],[DW_Customer]],U:U)&gt;1,1,0)</f>
        <v>1</v>
      </c>
    </row>
    <row r="527" spans="1:22" x14ac:dyDescent="0.35">
      <c r="A527">
        <v>31203</v>
      </c>
      <c r="B527" s="1" t="s">
        <v>8111</v>
      </c>
      <c r="C527" s="2">
        <v>40754</v>
      </c>
      <c r="D527" s="2">
        <v>40760</v>
      </c>
      <c r="E527" s="1" t="s">
        <v>24503</v>
      </c>
      <c r="F527" s="1">
        <v>100291</v>
      </c>
      <c r="G527" s="15">
        <v>0</v>
      </c>
      <c r="H527" s="1" t="s">
        <v>24510</v>
      </c>
      <c r="I527" s="1">
        <v>0</v>
      </c>
      <c r="J527" s="19">
        <v>71488</v>
      </c>
      <c r="K527" s="1">
        <v>0</v>
      </c>
      <c r="L527" s="1">
        <v>8</v>
      </c>
      <c r="M527" s="1">
        <v>0</v>
      </c>
      <c r="N527" s="1">
        <v>1</v>
      </c>
      <c r="O527" s="7">
        <f>VLOOKUP(J527,DIM_Products!A:G,6,FALSE) * L527 * (1-M527)</f>
        <v>563.904</v>
      </c>
      <c r="P527" s="7">
        <f t="shared" si="32"/>
        <v>563.904</v>
      </c>
      <c r="Q527" s="13">
        <f t="shared" si="33"/>
        <v>1</v>
      </c>
      <c r="R527" s="7">
        <f t="shared" si="34"/>
        <v>563.904</v>
      </c>
      <c r="S527">
        <f t="shared" si="35"/>
        <v>6</v>
      </c>
      <c r="T527">
        <v>0</v>
      </c>
      <c r="U527" s="13">
        <f>1/COUNTIF(B:B,Orders[[#This Row],[Order ID]])</f>
        <v>1</v>
      </c>
      <c r="V527">
        <f>IF(SUMIF(F:F,Orders[[#This Row],[DW_Customer]],U:U)&gt;1,1,0)</f>
        <v>1</v>
      </c>
    </row>
    <row r="528" spans="1:22" x14ac:dyDescent="0.35">
      <c r="A528">
        <v>69584</v>
      </c>
      <c r="B528" s="1" t="s">
        <v>24473</v>
      </c>
      <c r="C528" s="2">
        <v>40871</v>
      </c>
      <c r="D528" s="2">
        <v>40877</v>
      </c>
      <c r="E528" s="1" t="s">
        <v>24503</v>
      </c>
      <c r="F528" s="1">
        <v>101272</v>
      </c>
      <c r="G528" s="15">
        <v>0</v>
      </c>
      <c r="H528" s="1" t="s">
        <v>24510</v>
      </c>
      <c r="I528" s="1">
        <v>0</v>
      </c>
      <c r="J528" s="19">
        <v>71279</v>
      </c>
      <c r="K528" s="1">
        <v>0</v>
      </c>
      <c r="L528" s="1">
        <v>3</v>
      </c>
      <c r="M528" s="1">
        <v>0.7</v>
      </c>
      <c r="N528" s="1">
        <v>1</v>
      </c>
      <c r="O528" s="7">
        <f>VLOOKUP(J528,DIM_Products!A:G,6,FALSE) * L528 * (1-M528)</f>
        <v>144.99809999999999</v>
      </c>
      <c r="P528" s="7">
        <f t="shared" si="32"/>
        <v>144.99809999999999</v>
      </c>
      <c r="Q528" s="13">
        <f t="shared" si="33"/>
        <v>1</v>
      </c>
      <c r="R528" s="7">
        <f t="shared" si="34"/>
        <v>144.99809999999999</v>
      </c>
      <c r="S528">
        <f t="shared" si="35"/>
        <v>6</v>
      </c>
      <c r="T528">
        <v>1</v>
      </c>
      <c r="U528" s="13">
        <f>1/COUNTIF(B:B,Orders[[#This Row],[Order ID]])</f>
        <v>1</v>
      </c>
      <c r="V528">
        <f>IF(SUMIF(F:F,Orders[[#This Row],[DW_Customer]],U:U)&gt;1,1,0)</f>
        <v>1</v>
      </c>
    </row>
    <row r="529" spans="1:22" x14ac:dyDescent="0.35">
      <c r="A529">
        <v>40602</v>
      </c>
      <c r="B529" s="1" t="s">
        <v>7356</v>
      </c>
      <c r="C529" s="2">
        <v>40903</v>
      </c>
      <c r="D529" s="2">
        <v>40905</v>
      </c>
      <c r="E529" s="1" t="s">
        <v>24502</v>
      </c>
      <c r="F529" s="1">
        <v>100630</v>
      </c>
      <c r="G529" s="15">
        <v>0</v>
      </c>
      <c r="H529" s="1" t="s">
        <v>24510</v>
      </c>
      <c r="I529" s="1">
        <v>0</v>
      </c>
      <c r="J529" s="19">
        <v>70795</v>
      </c>
      <c r="K529" s="1">
        <v>0</v>
      </c>
      <c r="L529" s="1">
        <v>8</v>
      </c>
      <c r="M529" s="1">
        <v>0.2</v>
      </c>
      <c r="N529" s="1">
        <v>1</v>
      </c>
      <c r="O529" s="7">
        <f>VLOOKUP(J529,DIM_Products!A:G,6,FALSE) * L529 * (1-M529)</f>
        <v>26.751999999999999</v>
      </c>
      <c r="P529" s="7">
        <f t="shared" si="32"/>
        <v>1410.2860000000001</v>
      </c>
      <c r="Q529" s="13">
        <f t="shared" si="33"/>
        <v>1.8969201991652754E-2</v>
      </c>
      <c r="R529" s="7">
        <f t="shared" si="34"/>
        <v>26.751999999999999</v>
      </c>
      <c r="S529">
        <f t="shared" si="35"/>
        <v>2</v>
      </c>
      <c r="T529">
        <v>0</v>
      </c>
      <c r="U529" s="13">
        <f>1/COUNTIF(B:B,Orders[[#This Row],[Order ID]])</f>
        <v>0.2</v>
      </c>
      <c r="V529">
        <f>IF(SUMIF(F:F,Orders[[#This Row],[DW_Customer]],U:U)&gt;1,1,0)</f>
        <v>1</v>
      </c>
    </row>
    <row r="530" spans="1:22" x14ac:dyDescent="0.35">
      <c r="A530">
        <v>42833</v>
      </c>
      <c r="B530" s="1" t="s">
        <v>7356</v>
      </c>
      <c r="C530" s="2">
        <v>40903</v>
      </c>
      <c r="D530" s="2">
        <v>40905</v>
      </c>
      <c r="E530" s="1" t="s">
        <v>24502</v>
      </c>
      <c r="F530" s="1">
        <v>100630</v>
      </c>
      <c r="G530" s="15">
        <v>0</v>
      </c>
      <c r="H530" s="1" t="s">
        <v>24510</v>
      </c>
      <c r="I530" s="1">
        <v>0</v>
      </c>
      <c r="J530" s="19">
        <v>70028</v>
      </c>
      <c r="K530" s="1">
        <v>0</v>
      </c>
      <c r="L530" s="1">
        <v>3</v>
      </c>
      <c r="M530" s="1">
        <v>0.2</v>
      </c>
      <c r="N530" s="1">
        <v>1</v>
      </c>
      <c r="O530" s="7">
        <f>VLOOKUP(J530,DIM_Products!A:G,6,FALSE) * L530 * (1-M530)</f>
        <v>946.40400000000011</v>
      </c>
      <c r="P530" s="7">
        <f t="shared" si="32"/>
        <v>1410.2860000000001</v>
      </c>
      <c r="Q530" s="13">
        <f t="shared" si="33"/>
        <v>0.67107239240834837</v>
      </c>
      <c r="R530" s="7">
        <f t="shared" si="34"/>
        <v>946.40400000000011</v>
      </c>
      <c r="S530">
        <f t="shared" si="35"/>
        <v>2</v>
      </c>
      <c r="T530">
        <v>0</v>
      </c>
      <c r="U530" s="13">
        <f>1/COUNTIF(B:B,Orders[[#This Row],[Order ID]])</f>
        <v>0.2</v>
      </c>
      <c r="V530">
        <f>IF(SUMIF(F:F,Orders[[#This Row],[DW_Customer]],U:U)&gt;1,1,0)</f>
        <v>1</v>
      </c>
    </row>
    <row r="531" spans="1:22" x14ac:dyDescent="0.35">
      <c r="A531">
        <v>43241</v>
      </c>
      <c r="B531" s="1" t="s">
        <v>7356</v>
      </c>
      <c r="C531" s="2">
        <v>40903</v>
      </c>
      <c r="D531" s="2">
        <v>40905</v>
      </c>
      <c r="E531" s="1" t="s">
        <v>24502</v>
      </c>
      <c r="F531" s="1">
        <v>100630</v>
      </c>
      <c r="G531" s="15">
        <v>0</v>
      </c>
      <c r="H531" s="1" t="s">
        <v>24510</v>
      </c>
      <c r="I531" s="1">
        <v>0</v>
      </c>
      <c r="J531" s="19">
        <v>71382</v>
      </c>
      <c r="K531" s="1">
        <v>0</v>
      </c>
      <c r="L531" s="1">
        <v>3</v>
      </c>
      <c r="M531" s="1">
        <v>0.2</v>
      </c>
      <c r="N531" s="1">
        <v>1</v>
      </c>
      <c r="O531" s="7">
        <f>VLOOKUP(J531,DIM_Products!A:G,6,FALSE) * L531 * (1-M531)</f>
        <v>203.04</v>
      </c>
      <c r="P531" s="7">
        <f t="shared" si="32"/>
        <v>1410.2860000000001</v>
      </c>
      <c r="Q531" s="13">
        <f t="shared" si="33"/>
        <v>0.14397079741272337</v>
      </c>
      <c r="R531" s="7">
        <f t="shared" si="34"/>
        <v>203.04</v>
      </c>
      <c r="S531">
        <f t="shared" si="35"/>
        <v>2</v>
      </c>
      <c r="T531">
        <v>0</v>
      </c>
      <c r="U531" s="13">
        <f>1/COUNTIF(B:B,Orders[[#This Row],[Order ID]])</f>
        <v>0.2</v>
      </c>
      <c r="V531">
        <f>IF(SUMIF(F:F,Orders[[#This Row],[DW_Customer]],U:U)&gt;1,1,0)</f>
        <v>1</v>
      </c>
    </row>
    <row r="532" spans="1:22" x14ac:dyDescent="0.35">
      <c r="A532">
        <v>53424</v>
      </c>
      <c r="B532" s="1" t="s">
        <v>7356</v>
      </c>
      <c r="C532" s="2">
        <v>40903</v>
      </c>
      <c r="D532" s="2">
        <v>40905</v>
      </c>
      <c r="E532" s="1" t="s">
        <v>24502</v>
      </c>
      <c r="F532" s="1">
        <v>100630</v>
      </c>
      <c r="G532" s="15">
        <v>0</v>
      </c>
      <c r="H532" s="1" t="s">
        <v>24510</v>
      </c>
      <c r="I532" s="1">
        <v>0</v>
      </c>
      <c r="J532" s="19">
        <v>71484</v>
      </c>
      <c r="K532" s="1">
        <v>0</v>
      </c>
      <c r="L532" s="1">
        <v>5</v>
      </c>
      <c r="M532" s="1">
        <v>0.7</v>
      </c>
      <c r="N532" s="1">
        <v>1</v>
      </c>
      <c r="O532" s="7">
        <f>VLOOKUP(J532,DIM_Products!A:G,6,FALSE) * L532 * (1-M532)</f>
        <v>119.61000000000001</v>
      </c>
      <c r="P532" s="7">
        <f t="shared" si="32"/>
        <v>1410.2860000000001</v>
      </c>
      <c r="Q532" s="13">
        <f t="shared" si="33"/>
        <v>8.4812584114144232E-2</v>
      </c>
      <c r="R532" s="7">
        <f t="shared" si="34"/>
        <v>119.61000000000001</v>
      </c>
      <c r="S532">
        <f t="shared" si="35"/>
        <v>2</v>
      </c>
      <c r="T532">
        <v>0</v>
      </c>
      <c r="U532" s="13">
        <f>1/COUNTIF(B:B,Orders[[#This Row],[Order ID]])</f>
        <v>0.2</v>
      </c>
      <c r="V532">
        <f>IF(SUMIF(F:F,Orders[[#This Row],[DW_Customer]],U:U)&gt;1,1,0)</f>
        <v>1</v>
      </c>
    </row>
    <row r="533" spans="1:22" x14ac:dyDescent="0.35">
      <c r="A533">
        <v>63432</v>
      </c>
      <c r="B533" s="1" t="s">
        <v>7356</v>
      </c>
      <c r="C533" s="2">
        <v>40903</v>
      </c>
      <c r="D533" s="2">
        <v>40905</v>
      </c>
      <c r="E533" s="1" t="s">
        <v>24502</v>
      </c>
      <c r="F533" s="1">
        <v>100630</v>
      </c>
      <c r="G533" s="15">
        <v>0</v>
      </c>
      <c r="H533" s="1" t="s">
        <v>24510</v>
      </c>
      <c r="I533" s="1">
        <v>0</v>
      </c>
      <c r="J533" s="19">
        <v>71183</v>
      </c>
      <c r="K533" s="1">
        <v>0</v>
      </c>
      <c r="L533" s="1">
        <v>3</v>
      </c>
      <c r="M533" s="1">
        <v>0.2</v>
      </c>
      <c r="N533" s="1">
        <v>1</v>
      </c>
      <c r="O533" s="7">
        <f>VLOOKUP(J533,DIM_Products!A:G,6,FALSE) * L533 * (1-M533)</f>
        <v>114.48</v>
      </c>
      <c r="P533" s="7">
        <f t="shared" si="32"/>
        <v>1410.2860000000001</v>
      </c>
      <c r="Q533" s="13">
        <f t="shared" si="33"/>
        <v>8.1175024073131263E-2</v>
      </c>
      <c r="R533" s="7">
        <f t="shared" si="34"/>
        <v>114.48</v>
      </c>
      <c r="S533">
        <f t="shared" si="35"/>
        <v>2</v>
      </c>
      <c r="T533">
        <v>0</v>
      </c>
      <c r="U533" s="13">
        <f>1/COUNTIF(B:B,Orders[[#This Row],[Order ID]])</f>
        <v>0.2</v>
      </c>
      <c r="V533">
        <f>IF(SUMIF(F:F,Orders[[#This Row],[DW_Customer]],U:U)&gt;1,1,0)</f>
        <v>1</v>
      </c>
    </row>
    <row r="534" spans="1:22" x14ac:dyDescent="0.35">
      <c r="A534">
        <v>37808</v>
      </c>
      <c r="B534" s="1" t="s">
        <v>12906</v>
      </c>
      <c r="C534" s="2">
        <v>40772</v>
      </c>
      <c r="D534" s="2">
        <v>40776</v>
      </c>
      <c r="E534" s="1" t="s">
        <v>24503</v>
      </c>
      <c r="F534" s="1">
        <v>100687</v>
      </c>
      <c r="G534" s="15">
        <v>0</v>
      </c>
      <c r="H534" s="1" t="s">
        <v>24510</v>
      </c>
      <c r="I534" s="1">
        <v>0</v>
      </c>
      <c r="J534" s="19">
        <v>71289</v>
      </c>
      <c r="K534" s="1">
        <v>0</v>
      </c>
      <c r="L534" s="1">
        <v>4</v>
      </c>
      <c r="M534" s="1">
        <v>0</v>
      </c>
      <c r="N534" s="1">
        <v>1</v>
      </c>
      <c r="O534" s="7">
        <f>VLOOKUP(J534,DIM_Products!A:G,6,FALSE) * L534 * (1-M534)</f>
        <v>1192.56</v>
      </c>
      <c r="P534" s="7">
        <f t="shared" si="32"/>
        <v>5926.875</v>
      </c>
      <c r="Q534" s="13">
        <f t="shared" si="33"/>
        <v>0.20121227459664662</v>
      </c>
      <c r="R534" s="7">
        <f t="shared" si="34"/>
        <v>1192.56</v>
      </c>
      <c r="S534">
        <f t="shared" si="35"/>
        <v>4</v>
      </c>
      <c r="T534">
        <v>0</v>
      </c>
      <c r="U534" s="13">
        <f>1/COUNTIF(B:B,Orders[[#This Row],[Order ID]])</f>
        <v>0.25</v>
      </c>
      <c r="V534">
        <f>IF(SUMIF(F:F,Orders[[#This Row],[DW_Customer]],U:U)&gt;1,1,0)</f>
        <v>1</v>
      </c>
    </row>
    <row r="535" spans="1:22" x14ac:dyDescent="0.35">
      <c r="A535">
        <v>47337</v>
      </c>
      <c r="B535" s="1" t="s">
        <v>12906</v>
      </c>
      <c r="C535" s="2">
        <v>40772</v>
      </c>
      <c r="D535" s="2">
        <v>40776</v>
      </c>
      <c r="E535" s="1" t="s">
        <v>24503</v>
      </c>
      <c r="F535" s="1">
        <v>100687</v>
      </c>
      <c r="G535" s="15">
        <v>0</v>
      </c>
      <c r="H535" s="1" t="s">
        <v>24510</v>
      </c>
      <c r="I535" s="1">
        <v>0</v>
      </c>
      <c r="J535" s="19">
        <v>70580</v>
      </c>
      <c r="K535" s="1">
        <v>0</v>
      </c>
      <c r="L535" s="1">
        <v>5</v>
      </c>
      <c r="M535" s="1">
        <v>0</v>
      </c>
      <c r="N535" s="1">
        <v>1</v>
      </c>
      <c r="O535" s="7">
        <f>VLOOKUP(J535,DIM_Products!A:G,6,FALSE) * L535 * (1-M535)</f>
        <v>2336.9849999999997</v>
      </c>
      <c r="P535" s="7">
        <f t="shared" si="32"/>
        <v>5926.875</v>
      </c>
      <c r="Q535" s="13">
        <f t="shared" si="33"/>
        <v>0.39430306864916159</v>
      </c>
      <c r="R535" s="7">
        <f t="shared" si="34"/>
        <v>2336.9849999999997</v>
      </c>
      <c r="S535">
        <f t="shared" si="35"/>
        <v>4</v>
      </c>
      <c r="T535">
        <v>0</v>
      </c>
      <c r="U535" s="13">
        <f>1/COUNTIF(B:B,Orders[[#This Row],[Order ID]])</f>
        <v>0.25</v>
      </c>
      <c r="V535">
        <f>IF(SUMIF(F:F,Orders[[#This Row],[DW_Customer]],U:U)&gt;1,1,0)</f>
        <v>1</v>
      </c>
    </row>
    <row r="536" spans="1:22" x14ac:dyDescent="0.35">
      <c r="A536">
        <v>64875</v>
      </c>
      <c r="B536" s="1" t="s">
        <v>12906</v>
      </c>
      <c r="C536" s="2">
        <v>40772</v>
      </c>
      <c r="D536" s="2">
        <v>40776</v>
      </c>
      <c r="E536" s="1" t="s">
        <v>24503</v>
      </c>
      <c r="F536" s="1">
        <v>100687</v>
      </c>
      <c r="G536" s="15">
        <v>0</v>
      </c>
      <c r="H536" s="1" t="s">
        <v>24510</v>
      </c>
      <c r="I536" s="1">
        <v>0</v>
      </c>
      <c r="J536" s="19">
        <v>70974</v>
      </c>
      <c r="K536" s="1">
        <v>0</v>
      </c>
      <c r="L536" s="1">
        <v>4</v>
      </c>
      <c r="M536" s="1">
        <v>0</v>
      </c>
      <c r="N536" s="1">
        <v>1</v>
      </c>
      <c r="O536" s="7">
        <f>VLOOKUP(J536,DIM_Products!A:G,6,FALSE) * L536 * (1-M536)</f>
        <v>187.07999999999998</v>
      </c>
      <c r="P536" s="7">
        <f t="shared" si="32"/>
        <v>5926.875</v>
      </c>
      <c r="Q536" s="13">
        <f t="shared" si="33"/>
        <v>3.1564694716861748E-2</v>
      </c>
      <c r="R536" s="7">
        <f t="shared" si="34"/>
        <v>187.07999999999998</v>
      </c>
      <c r="S536">
        <f t="shared" si="35"/>
        <v>4</v>
      </c>
      <c r="T536">
        <v>0</v>
      </c>
      <c r="U536" s="13">
        <f>1/COUNTIF(B:B,Orders[[#This Row],[Order ID]])</f>
        <v>0.25</v>
      </c>
      <c r="V536">
        <f>IF(SUMIF(F:F,Orders[[#This Row],[DW_Customer]],U:U)&gt;1,1,0)</f>
        <v>1</v>
      </c>
    </row>
    <row r="537" spans="1:22" x14ac:dyDescent="0.35">
      <c r="A537">
        <v>67965</v>
      </c>
      <c r="B537" s="1" t="s">
        <v>12906</v>
      </c>
      <c r="C537" s="2">
        <v>40772</v>
      </c>
      <c r="D537" s="2">
        <v>40776</v>
      </c>
      <c r="E537" s="1" t="s">
        <v>24503</v>
      </c>
      <c r="F537" s="1">
        <v>100687</v>
      </c>
      <c r="G537" s="15">
        <v>0</v>
      </c>
      <c r="H537" s="1" t="s">
        <v>24510</v>
      </c>
      <c r="I537" s="1">
        <v>0</v>
      </c>
      <c r="J537" s="19">
        <v>70415</v>
      </c>
      <c r="K537" s="1">
        <v>0</v>
      </c>
      <c r="L537" s="1">
        <v>7</v>
      </c>
      <c r="M537" s="1">
        <v>0</v>
      </c>
      <c r="N537" s="1">
        <v>1</v>
      </c>
      <c r="O537" s="7">
        <f>VLOOKUP(J537,DIM_Products!A:G,6,FALSE) * L537 * (1-M537)</f>
        <v>2210.25</v>
      </c>
      <c r="P537" s="7">
        <f t="shared" si="32"/>
        <v>5926.875</v>
      </c>
      <c r="Q537" s="13">
        <f t="shared" si="33"/>
        <v>0.37291996203732997</v>
      </c>
      <c r="R537" s="7">
        <f t="shared" si="34"/>
        <v>2210.25</v>
      </c>
      <c r="S537">
        <f t="shared" si="35"/>
        <v>4</v>
      </c>
      <c r="T537">
        <v>0</v>
      </c>
      <c r="U537" s="13">
        <f>1/COUNTIF(B:B,Orders[[#This Row],[Order ID]])</f>
        <v>0.25</v>
      </c>
      <c r="V537">
        <f>IF(SUMIF(F:F,Orders[[#This Row],[DW_Customer]],U:U)&gt;1,1,0)</f>
        <v>1</v>
      </c>
    </row>
    <row r="538" spans="1:22" x14ac:dyDescent="0.35">
      <c r="A538">
        <v>67552</v>
      </c>
      <c r="B538" s="1" t="s">
        <v>23707</v>
      </c>
      <c r="C538" s="2">
        <v>40723</v>
      </c>
      <c r="D538" s="2">
        <v>40727</v>
      </c>
      <c r="E538" s="1" t="s">
        <v>24503</v>
      </c>
      <c r="F538" s="1">
        <v>100595</v>
      </c>
      <c r="G538" s="15">
        <v>0</v>
      </c>
      <c r="H538" s="1" t="s">
        <v>24510</v>
      </c>
      <c r="I538" s="1">
        <v>0</v>
      </c>
      <c r="J538" s="19">
        <v>71236</v>
      </c>
      <c r="K538" s="1">
        <v>0</v>
      </c>
      <c r="L538" s="1">
        <v>3</v>
      </c>
      <c r="M538" s="1">
        <v>0.2</v>
      </c>
      <c r="N538" s="1">
        <v>1</v>
      </c>
      <c r="O538" s="7">
        <f>VLOOKUP(J538,DIM_Products!A:G,6,FALSE) * L538 * (1-M538)</f>
        <v>462.67199999999997</v>
      </c>
      <c r="P538" s="7">
        <f t="shared" si="32"/>
        <v>462.67199999999997</v>
      </c>
      <c r="Q538" s="13">
        <f t="shared" si="33"/>
        <v>1</v>
      </c>
      <c r="R538" s="7">
        <f t="shared" si="34"/>
        <v>462.67199999999997</v>
      </c>
      <c r="S538">
        <f t="shared" si="35"/>
        <v>4</v>
      </c>
      <c r="T538">
        <v>0</v>
      </c>
      <c r="U538" s="13">
        <f>1/COUNTIF(B:B,Orders[[#This Row],[Order ID]])</f>
        <v>1</v>
      </c>
      <c r="V538">
        <f>IF(SUMIF(F:F,Orders[[#This Row],[DW_Customer]],U:U)&gt;1,1,0)</f>
        <v>1</v>
      </c>
    </row>
    <row r="539" spans="1:22" x14ac:dyDescent="0.35">
      <c r="A539">
        <v>58533</v>
      </c>
      <c r="B539" s="1" t="s">
        <v>20194</v>
      </c>
      <c r="C539" s="2">
        <v>40656</v>
      </c>
      <c r="D539" s="2">
        <v>40659</v>
      </c>
      <c r="E539" s="1" t="s">
        <v>24501</v>
      </c>
      <c r="F539" s="1">
        <v>101200</v>
      </c>
      <c r="G539" s="15">
        <v>0</v>
      </c>
      <c r="H539" s="1" t="s">
        <v>24510</v>
      </c>
      <c r="I539" s="1">
        <v>0</v>
      </c>
      <c r="J539" s="19">
        <v>70289</v>
      </c>
      <c r="K539" s="1">
        <v>0</v>
      </c>
      <c r="L539" s="1">
        <v>1</v>
      </c>
      <c r="M539" s="1">
        <v>0</v>
      </c>
      <c r="N539" s="1">
        <v>1</v>
      </c>
      <c r="O539" s="7">
        <f>VLOOKUP(J539,DIM_Products!A:G,6,FALSE) * L539 * (1-M539)</f>
        <v>233.71499999999997</v>
      </c>
      <c r="P539" s="7">
        <f t="shared" si="32"/>
        <v>233.71499999999997</v>
      </c>
      <c r="Q539" s="13">
        <f t="shared" si="33"/>
        <v>1</v>
      </c>
      <c r="R539" s="7">
        <f t="shared" si="34"/>
        <v>233.71499999999997</v>
      </c>
      <c r="S539">
        <f t="shared" si="35"/>
        <v>3</v>
      </c>
      <c r="T539">
        <v>0</v>
      </c>
      <c r="U539" s="13">
        <f>1/COUNTIF(B:B,Orders[[#This Row],[Order ID]])</f>
        <v>1</v>
      </c>
      <c r="V539">
        <f>IF(SUMIF(F:F,Orders[[#This Row],[DW_Customer]],U:U)&gt;1,1,0)</f>
        <v>1</v>
      </c>
    </row>
    <row r="540" spans="1:22" x14ac:dyDescent="0.35">
      <c r="A540">
        <v>31994</v>
      </c>
      <c r="B540" s="1" t="s">
        <v>5366</v>
      </c>
      <c r="C540" s="2">
        <v>40620</v>
      </c>
      <c r="D540" s="2">
        <v>40623</v>
      </c>
      <c r="E540" s="1" t="s">
        <v>24501</v>
      </c>
      <c r="F540" s="1">
        <v>101136</v>
      </c>
      <c r="G540" s="15">
        <v>1</v>
      </c>
      <c r="H540" s="1" t="s">
        <v>24510</v>
      </c>
      <c r="I540" s="1">
        <v>0</v>
      </c>
      <c r="J540" s="19">
        <v>71168</v>
      </c>
      <c r="K540" s="1">
        <v>0</v>
      </c>
      <c r="L540" s="1">
        <v>10</v>
      </c>
      <c r="M540" s="1">
        <v>0.15</v>
      </c>
      <c r="N540" s="1">
        <v>1</v>
      </c>
      <c r="O540" s="7">
        <f>VLOOKUP(J540,DIM_Products!A:G,6,FALSE) * L540 * (1-M540)</f>
        <v>169.93200000000002</v>
      </c>
      <c r="P540" s="7">
        <f t="shared" si="32"/>
        <v>169.93200000000002</v>
      </c>
      <c r="Q540" s="13">
        <f t="shared" si="33"/>
        <v>1</v>
      </c>
      <c r="R540" s="7">
        <f t="shared" si="34"/>
        <v>169.93200000000002</v>
      </c>
      <c r="S540">
        <f t="shared" si="35"/>
        <v>3</v>
      </c>
      <c r="T540">
        <v>1</v>
      </c>
      <c r="U540" s="13">
        <f>1/COUNTIF(B:B,Orders[[#This Row],[Order ID]])</f>
        <v>1</v>
      </c>
      <c r="V540">
        <f>IF(SUMIF(F:F,Orders[[#This Row],[DW_Customer]],U:U)&gt;1,1,0)</f>
        <v>1</v>
      </c>
    </row>
    <row r="541" spans="1:22" x14ac:dyDescent="0.35">
      <c r="A541">
        <v>58852</v>
      </c>
      <c r="B541" s="1" t="s">
        <v>17414</v>
      </c>
      <c r="C541" s="2">
        <v>40667</v>
      </c>
      <c r="D541" s="2">
        <v>40667</v>
      </c>
      <c r="E541" s="1" t="s">
        <v>26364</v>
      </c>
      <c r="F541" s="1">
        <v>100873</v>
      </c>
      <c r="G541" s="15">
        <v>0</v>
      </c>
      <c r="H541" s="1" t="s">
        <v>24511</v>
      </c>
      <c r="I541" s="1">
        <v>230</v>
      </c>
      <c r="J541" s="19">
        <v>70807</v>
      </c>
      <c r="K541" s="1">
        <v>0</v>
      </c>
      <c r="L541" s="1">
        <v>2</v>
      </c>
      <c r="M541" s="1">
        <v>0.2</v>
      </c>
      <c r="N541" s="1">
        <v>1</v>
      </c>
      <c r="O541" s="7">
        <f>VLOOKUP(J541,DIM_Products!A:G,6,FALSE) * L541 * (1-M541)</f>
        <v>5.9039999999999999</v>
      </c>
      <c r="P541" s="7">
        <f t="shared" si="32"/>
        <v>333.36</v>
      </c>
      <c r="Q541" s="13">
        <f t="shared" si="33"/>
        <v>1.7710583153347732E-2</v>
      </c>
      <c r="R541" s="7">
        <f t="shared" si="34"/>
        <v>5.9039999999999999</v>
      </c>
      <c r="S541">
        <f t="shared" si="35"/>
        <v>0</v>
      </c>
      <c r="T541">
        <v>1</v>
      </c>
      <c r="U541" s="13">
        <f>1/COUNTIF(B:B,Orders[[#This Row],[Order ID]])</f>
        <v>0.5</v>
      </c>
      <c r="V541">
        <f>IF(SUMIF(F:F,Orders[[#This Row],[DW_Customer]],U:U)&gt;1,1,0)</f>
        <v>1</v>
      </c>
    </row>
    <row r="542" spans="1:22" x14ac:dyDescent="0.35">
      <c r="A542">
        <v>69681</v>
      </c>
      <c r="B542" s="1" t="s">
        <v>17414</v>
      </c>
      <c r="C542" s="2">
        <v>40667</v>
      </c>
      <c r="D542" s="2">
        <v>40667</v>
      </c>
      <c r="E542" s="1" t="s">
        <v>26364</v>
      </c>
      <c r="F542" s="1">
        <v>100873</v>
      </c>
      <c r="G542" s="15">
        <v>0</v>
      </c>
      <c r="H542" s="1" t="s">
        <v>24511</v>
      </c>
      <c r="I542" s="1">
        <v>230</v>
      </c>
      <c r="J542" s="19">
        <v>70558</v>
      </c>
      <c r="K542" s="1">
        <v>0</v>
      </c>
      <c r="L542" s="1">
        <v>6</v>
      </c>
      <c r="M542" s="1">
        <v>0.2</v>
      </c>
      <c r="N542" s="1">
        <v>1</v>
      </c>
      <c r="O542" s="7">
        <f>VLOOKUP(J542,DIM_Products!A:G,6,FALSE) * L542 * (1-M542)</f>
        <v>327.45600000000002</v>
      </c>
      <c r="P542" s="7">
        <f t="shared" si="32"/>
        <v>333.36</v>
      </c>
      <c r="Q542" s="13">
        <f t="shared" si="33"/>
        <v>0.98228941684665227</v>
      </c>
      <c r="R542" s="7">
        <f t="shared" si="34"/>
        <v>327.45600000000002</v>
      </c>
      <c r="S542">
        <f t="shared" si="35"/>
        <v>0</v>
      </c>
      <c r="T542">
        <v>1</v>
      </c>
      <c r="U542" s="13">
        <f>1/COUNTIF(B:B,Orders[[#This Row],[Order ID]])</f>
        <v>0.5</v>
      </c>
      <c r="V542">
        <f>IF(SUMIF(F:F,Orders[[#This Row],[DW_Customer]],U:U)&gt;1,1,0)</f>
        <v>1</v>
      </c>
    </row>
    <row r="543" spans="1:22" x14ac:dyDescent="0.35">
      <c r="A543">
        <v>54974</v>
      </c>
      <c r="B543" s="1" t="s">
        <v>20105</v>
      </c>
      <c r="C543" s="2">
        <v>40668</v>
      </c>
      <c r="D543" s="2">
        <v>40670</v>
      </c>
      <c r="E543" s="1" t="s">
        <v>24502</v>
      </c>
      <c r="F543" s="1">
        <v>100721</v>
      </c>
      <c r="G543" s="15">
        <v>0</v>
      </c>
      <c r="H543" s="1" t="s">
        <v>24510</v>
      </c>
      <c r="I543" s="1">
        <v>0</v>
      </c>
      <c r="J543" s="19">
        <v>71500</v>
      </c>
      <c r="K543" s="1">
        <v>25</v>
      </c>
      <c r="L543" s="1">
        <v>1</v>
      </c>
      <c r="M543" s="1">
        <v>0</v>
      </c>
      <c r="N543" s="1">
        <v>1</v>
      </c>
      <c r="O543" s="7">
        <f>VLOOKUP(J543,DIM_Products!A:G,6,FALSE) * L543 * (1-M543)</f>
        <v>642.68999999999994</v>
      </c>
      <c r="P543" s="7">
        <f t="shared" si="32"/>
        <v>669.84999999999991</v>
      </c>
      <c r="Q543" s="13">
        <f t="shared" si="33"/>
        <v>0.9594536090169441</v>
      </c>
      <c r="R543" s="7">
        <f t="shared" si="34"/>
        <v>666.67634022542359</v>
      </c>
      <c r="S543">
        <f t="shared" si="35"/>
        <v>2</v>
      </c>
      <c r="T543">
        <v>0</v>
      </c>
      <c r="U543" s="13">
        <f>1/COUNTIF(B:B,Orders[[#This Row],[Order ID]])</f>
        <v>0.5</v>
      </c>
      <c r="V543">
        <f>IF(SUMIF(F:F,Orders[[#This Row],[DW_Customer]],U:U)&gt;1,1,0)</f>
        <v>1</v>
      </c>
    </row>
    <row r="544" spans="1:22" x14ac:dyDescent="0.35">
      <c r="A544">
        <v>64819</v>
      </c>
      <c r="B544" s="1" t="s">
        <v>20105</v>
      </c>
      <c r="C544" s="2">
        <v>40668</v>
      </c>
      <c r="D544" s="2">
        <v>40670</v>
      </c>
      <c r="E544" s="1" t="s">
        <v>24502</v>
      </c>
      <c r="F544" s="1">
        <v>100721</v>
      </c>
      <c r="G544" s="15">
        <v>0</v>
      </c>
      <c r="H544" s="1" t="s">
        <v>24510</v>
      </c>
      <c r="I544" s="1">
        <v>0</v>
      </c>
      <c r="J544" s="19">
        <v>70544</v>
      </c>
      <c r="K544" s="1">
        <v>25</v>
      </c>
      <c r="L544" s="1">
        <v>2</v>
      </c>
      <c r="M544" s="1">
        <v>0</v>
      </c>
      <c r="N544" s="1">
        <v>1</v>
      </c>
      <c r="O544" s="7">
        <f>VLOOKUP(J544,DIM_Products!A:G,6,FALSE) * L544 * (1-M544)</f>
        <v>27.160000000000004</v>
      </c>
      <c r="P544" s="7">
        <f t="shared" si="32"/>
        <v>669.84999999999991</v>
      </c>
      <c r="Q544" s="13">
        <f t="shared" si="33"/>
        <v>4.0546390983055916E-2</v>
      </c>
      <c r="R544" s="7">
        <f t="shared" si="34"/>
        <v>28.1736597745764</v>
      </c>
      <c r="S544">
        <f t="shared" si="35"/>
        <v>2</v>
      </c>
      <c r="T544">
        <v>0</v>
      </c>
      <c r="U544" s="13">
        <f>1/COUNTIF(B:B,Orders[[#This Row],[Order ID]])</f>
        <v>0.5</v>
      </c>
      <c r="V544">
        <f>IF(SUMIF(F:F,Orders[[#This Row],[DW_Customer]],U:U)&gt;1,1,0)</f>
        <v>1</v>
      </c>
    </row>
    <row r="545" spans="1:22" x14ac:dyDescent="0.35">
      <c r="A545">
        <v>33878</v>
      </c>
      <c r="B545" s="1" t="s">
        <v>11602</v>
      </c>
      <c r="C545" s="2">
        <v>40815</v>
      </c>
      <c r="D545" s="2">
        <v>40815</v>
      </c>
      <c r="E545" s="1" t="s">
        <v>26364</v>
      </c>
      <c r="F545" s="1">
        <v>100910</v>
      </c>
      <c r="G545" s="15">
        <v>0</v>
      </c>
      <c r="H545" s="1" t="s">
        <v>24511</v>
      </c>
      <c r="I545" s="1">
        <v>665</v>
      </c>
      <c r="J545" s="19">
        <v>70320</v>
      </c>
      <c r="K545" s="1">
        <v>0</v>
      </c>
      <c r="L545" s="1">
        <v>5</v>
      </c>
      <c r="M545" s="1">
        <v>0</v>
      </c>
      <c r="N545" s="1">
        <v>1</v>
      </c>
      <c r="O545" s="7">
        <f>VLOOKUP(J545,DIM_Products!A:G,6,FALSE) * L545 * (1-M545)</f>
        <v>252.59999999999997</v>
      </c>
      <c r="P545" s="7">
        <f t="shared" si="32"/>
        <v>270.16799999999995</v>
      </c>
      <c r="Q545" s="13">
        <f t="shared" si="33"/>
        <v>0.93497379408368131</v>
      </c>
      <c r="R545" s="7">
        <f t="shared" si="34"/>
        <v>252.59999999999997</v>
      </c>
      <c r="S545">
        <f t="shared" si="35"/>
        <v>0</v>
      </c>
      <c r="T545">
        <v>0</v>
      </c>
      <c r="U545" s="13">
        <f>1/COUNTIF(B:B,Orders[[#This Row],[Order ID]])</f>
        <v>0.5</v>
      </c>
      <c r="V545">
        <f>IF(SUMIF(F:F,Orders[[#This Row],[DW_Customer]],U:U)&gt;1,1,0)</f>
        <v>1</v>
      </c>
    </row>
    <row r="546" spans="1:22" x14ac:dyDescent="0.35">
      <c r="A546">
        <v>68010</v>
      </c>
      <c r="B546" s="1" t="s">
        <v>11602</v>
      </c>
      <c r="C546" s="2">
        <v>40815</v>
      </c>
      <c r="D546" s="2">
        <v>40815</v>
      </c>
      <c r="E546" s="1" t="s">
        <v>26364</v>
      </c>
      <c r="F546" s="1">
        <v>100910</v>
      </c>
      <c r="G546" s="15">
        <v>0</v>
      </c>
      <c r="H546" s="1" t="s">
        <v>24511</v>
      </c>
      <c r="I546" s="1">
        <v>665</v>
      </c>
      <c r="J546" s="19">
        <v>70797</v>
      </c>
      <c r="K546" s="1">
        <v>0</v>
      </c>
      <c r="L546" s="1">
        <v>2</v>
      </c>
      <c r="M546" s="1">
        <v>0.2</v>
      </c>
      <c r="N546" s="1">
        <v>1</v>
      </c>
      <c r="O546" s="7">
        <f>VLOOKUP(J546,DIM_Products!A:G,6,FALSE) * L546 * (1-M546)</f>
        <v>17.567999999999998</v>
      </c>
      <c r="P546" s="7">
        <f t="shared" si="32"/>
        <v>270.16799999999995</v>
      </c>
      <c r="Q546" s="13">
        <f t="shared" si="33"/>
        <v>6.5026205916318733E-2</v>
      </c>
      <c r="R546" s="7">
        <f t="shared" si="34"/>
        <v>17.567999999999998</v>
      </c>
      <c r="S546">
        <f t="shared" si="35"/>
        <v>0</v>
      </c>
      <c r="T546">
        <v>0</v>
      </c>
      <c r="U546" s="13">
        <f>1/COUNTIF(B:B,Orders[[#This Row],[Order ID]])</f>
        <v>0.5</v>
      </c>
      <c r="V546">
        <f>IF(SUMIF(F:F,Orders[[#This Row],[DW_Customer]],U:U)&gt;1,1,0)</f>
        <v>1</v>
      </c>
    </row>
    <row r="547" spans="1:22" x14ac:dyDescent="0.35">
      <c r="A547">
        <v>33399</v>
      </c>
      <c r="B547" s="1" t="s">
        <v>6457</v>
      </c>
      <c r="C547" s="2">
        <v>40879</v>
      </c>
      <c r="D547" s="2">
        <v>40879</v>
      </c>
      <c r="E547" s="1" t="s">
        <v>26364</v>
      </c>
      <c r="F547" s="1">
        <v>101541</v>
      </c>
      <c r="G547" s="15">
        <v>0</v>
      </c>
      <c r="H547" s="1" t="s">
        <v>24511</v>
      </c>
      <c r="I547" s="1">
        <v>810</v>
      </c>
      <c r="J547" s="19">
        <v>70993</v>
      </c>
      <c r="K547" s="1">
        <v>0</v>
      </c>
      <c r="L547" s="1">
        <v>5</v>
      </c>
      <c r="M547" s="1">
        <v>0.2</v>
      </c>
      <c r="N547" s="1">
        <v>1</v>
      </c>
      <c r="O547" s="7">
        <f>VLOOKUP(J547,DIM_Products!A:G,6,FALSE) * L547 * (1-M547)</f>
        <v>36.800000000000004</v>
      </c>
      <c r="P547" s="7">
        <f t="shared" si="32"/>
        <v>1519.1449600000001</v>
      </c>
      <c r="Q547" s="13">
        <f t="shared" si="33"/>
        <v>2.4224153039351822E-2</v>
      </c>
      <c r="R547" s="7">
        <f t="shared" si="34"/>
        <v>36.800000000000004</v>
      </c>
      <c r="S547">
        <f t="shared" si="35"/>
        <v>0</v>
      </c>
      <c r="T547">
        <v>1</v>
      </c>
      <c r="U547" s="13">
        <f>1/COUNTIF(B:B,Orders[[#This Row],[Order ID]])</f>
        <v>0.33333333333333331</v>
      </c>
      <c r="V547">
        <f>IF(SUMIF(F:F,Orders[[#This Row],[DW_Customer]],U:U)&gt;1,1,0)</f>
        <v>1</v>
      </c>
    </row>
    <row r="548" spans="1:22" x14ac:dyDescent="0.35">
      <c r="A548">
        <v>46860</v>
      </c>
      <c r="B548" s="1" t="s">
        <v>6457</v>
      </c>
      <c r="C548" s="2">
        <v>40879</v>
      </c>
      <c r="D548" s="2">
        <v>40879</v>
      </c>
      <c r="E548" s="1" t="s">
        <v>26364</v>
      </c>
      <c r="F548" s="1">
        <v>101541</v>
      </c>
      <c r="G548" s="15">
        <v>0</v>
      </c>
      <c r="H548" s="1" t="s">
        <v>24511</v>
      </c>
      <c r="I548" s="1">
        <v>810</v>
      </c>
      <c r="J548" s="19">
        <v>71464</v>
      </c>
      <c r="K548" s="1">
        <v>0</v>
      </c>
      <c r="L548" s="1">
        <v>4</v>
      </c>
      <c r="M548" s="1">
        <v>0</v>
      </c>
      <c r="N548" s="1">
        <v>1</v>
      </c>
      <c r="O548" s="7">
        <f>VLOOKUP(J548,DIM_Products!A:G,6,FALSE) * L548 * (1-M548)</f>
        <v>607.68000000000006</v>
      </c>
      <c r="P548" s="7">
        <f t="shared" si="32"/>
        <v>1519.1449600000001</v>
      </c>
      <c r="Q548" s="13">
        <f t="shared" si="33"/>
        <v>0.40001449236286185</v>
      </c>
      <c r="R548" s="7">
        <f t="shared" si="34"/>
        <v>607.68000000000006</v>
      </c>
      <c r="S548">
        <f t="shared" si="35"/>
        <v>0</v>
      </c>
      <c r="T548">
        <v>1</v>
      </c>
      <c r="U548" s="13">
        <f>1/COUNTIF(B:B,Orders[[#This Row],[Order ID]])</f>
        <v>0.33333333333333331</v>
      </c>
      <c r="V548">
        <f>IF(SUMIF(F:F,Orders[[#This Row],[DW_Customer]],U:U)&gt;1,1,0)</f>
        <v>1</v>
      </c>
    </row>
    <row r="549" spans="1:22" x14ac:dyDescent="0.35">
      <c r="A549">
        <v>58951</v>
      </c>
      <c r="B549" s="1" t="s">
        <v>6457</v>
      </c>
      <c r="C549" s="2">
        <v>40879</v>
      </c>
      <c r="D549" s="2">
        <v>40879</v>
      </c>
      <c r="E549" s="1" t="s">
        <v>26364</v>
      </c>
      <c r="F549" s="1">
        <v>101541</v>
      </c>
      <c r="G549" s="15">
        <v>0</v>
      </c>
      <c r="H549" s="1" t="s">
        <v>24511</v>
      </c>
      <c r="I549" s="1">
        <v>810</v>
      </c>
      <c r="J549" s="19">
        <v>70063</v>
      </c>
      <c r="K549" s="1">
        <v>0</v>
      </c>
      <c r="L549" s="1">
        <v>8</v>
      </c>
      <c r="M549" s="1">
        <v>0.2</v>
      </c>
      <c r="N549" s="1">
        <v>1</v>
      </c>
      <c r="O549" s="7">
        <f>VLOOKUP(J549,DIM_Products!A:G,6,FALSE) * L549 * (1-M549)</f>
        <v>874.66495999999995</v>
      </c>
      <c r="P549" s="7">
        <f t="shared" si="32"/>
        <v>1519.1449600000001</v>
      </c>
      <c r="Q549" s="13">
        <f t="shared" si="33"/>
        <v>0.57576135459778632</v>
      </c>
      <c r="R549" s="7">
        <f t="shared" si="34"/>
        <v>874.66495999999995</v>
      </c>
      <c r="S549">
        <f t="shared" si="35"/>
        <v>0</v>
      </c>
      <c r="T549">
        <v>1</v>
      </c>
      <c r="U549" s="13">
        <f>1/COUNTIF(B:B,Orders[[#This Row],[Order ID]])</f>
        <v>0.33333333333333331</v>
      </c>
      <c r="V549">
        <f>IF(SUMIF(F:F,Orders[[#This Row],[DW_Customer]],U:U)&gt;1,1,0)</f>
        <v>1</v>
      </c>
    </row>
    <row r="550" spans="1:22" x14ac:dyDescent="0.35">
      <c r="A550">
        <v>43480</v>
      </c>
      <c r="B550" s="1" t="s">
        <v>17027</v>
      </c>
      <c r="C550" s="2">
        <v>40636</v>
      </c>
      <c r="D550" s="2">
        <v>40641</v>
      </c>
      <c r="E550" s="1" t="s">
        <v>24503</v>
      </c>
      <c r="F550" s="1">
        <v>100625</v>
      </c>
      <c r="G550" s="15">
        <v>0</v>
      </c>
      <c r="H550" s="1" t="s">
        <v>24510</v>
      </c>
      <c r="I550" s="1">
        <v>0</v>
      </c>
      <c r="J550" s="19">
        <v>70069</v>
      </c>
      <c r="K550" s="1">
        <v>15</v>
      </c>
      <c r="L550" s="1">
        <v>2</v>
      </c>
      <c r="M550" s="1">
        <v>0</v>
      </c>
      <c r="N550" s="1">
        <v>1</v>
      </c>
      <c r="O550" s="7">
        <f>VLOOKUP(J550,DIM_Products!A:G,6,FALSE) * L550 * (1-M550)</f>
        <v>243.17999999999995</v>
      </c>
      <c r="P550" s="7">
        <f t="shared" si="32"/>
        <v>1754.4839999999999</v>
      </c>
      <c r="Q550" s="13">
        <f t="shared" si="33"/>
        <v>0.13860485476071596</v>
      </c>
      <c r="R550" s="7">
        <f t="shared" si="34"/>
        <v>245.25907282141068</v>
      </c>
      <c r="S550">
        <f t="shared" si="35"/>
        <v>5</v>
      </c>
      <c r="T550">
        <v>1</v>
      </c>
      <c r="U550" s="13">
        <f>1/COUNTIF(B:B,Orders[[#This Row],[Order ID]])</f>
        <v>0.33333333333333331</v>
      </c>
      <c r="V550">
        <f>IF(SUMIF(F:F,Orders[[#This Row],[DW_Customer]],U:U)&gt;1,1,0)</f>
        <v>1</v>
      </c>
    </row>
    <row r="551" spans="1:22" x14ac:dyDescent="0.35">
      <c r="A551">
        <v>52923</v>
      </c>
      <c r="B551" s="1" t="s">
        <v>17027</v>
      </c>
      <c r="C551" s="2">
        <v>40636</v>
      </c>
      <c r="D551" s="2">
        <v>40641</v>
      </c>
      <c r="E551" s="1" t="s">
        <v>24503</v>
      </c>
      <c r="F551" s="1">
        <v>100625</v>
      </c>
      <c r="G551" s="15">
        <v>0</v>
      </c>
      <c r="H551" s="1" t="s">
        <v>24510</v>
      </c>
      <c r="I551" s="1">
        <v>0</v>
      </c>
      <c r="J551" s="19">
        <v>70454</v>
      </c>
      <c r="K551" s="1">
        <v>15</v>
      </c>
      <c r="L551" s="1">
        <v>3</v>
      </c>
      <c r="M551" s="1">
        <v>0</v>
      </c>
      <c r="N551" s="1">
        <v>1</v>
      </c>
      <c r="O551" s="7">
        <f>VLOOKUP(J551,DIM_Products!A:G,6,FALSE) * L551 * (1-M551)</f>
        <v>991.76400000000012</v>
      </c>
      <c r="P551" s="7">
        <f t="shared" si="32"/>
        <v>1754.4839999999999</v>
      </c>
      <c r="Q551" s="13">
        <f t="shared" si="33"/>
        <v>0.56527389249488746</v>
      </c>
      <c r="R551" s="7">
        <f t="shared" si="34"/>
        <v>1000.2431083874235</v>
      </c>
      <c r="S551">
        <f t="shared" si="35"/>
        <v>5</v>
      </c>
      <c r="T551">
        <v>1</v>
      </c>
      <c r="U551" s="13">
        <f>1/COUNTIF(B:B,Orders[[#This Row],[Order ID]])</f>
        <v>0.33333333333333331</v>
      </c>
      <c r="V551">
        <f>IF(SUMIF(F:F,Orders[[#This Row],[DW_Customer]],U:U)&gt;1,1,0)</f>
        <v>1</v>
      </c>
    </row>
    <row r="552" spans="1:22" x14ac:dyDescent="0.35">
      <c r="A552">
        <v>67215</v>
      </c>
      <c r="B552" s="1" t="s">
        <v>17027</v>
      </c>
      <c r="C552" s="2">
        <v>40636</v>
      </c>
      <c r="D552" s="2">
        <v>40641</v>
      </c>
      <c r="E552" s="1" t="s">
        <v>24503</v>
      </c>
      <c r="F552" s="1">
        <v>100625</v>
      </c>
      <c r="G552" s="15">
        <v>0</v>
      </c>
      <c r="H552" s="1" t="s">
        <v>24510</v>
      </c>
      <c r="I552" s="1">
        <v>0</v>
      </c>
      <c r="J552" s="19">
        <v>71370</v>
      </c>
      <c r="K552" s="1">
        <v>15</v>
      </c>
      <c r="L552" s="1">
        <v>2</v>
      </c>
      <c r="M552" s="1">
        <v>0</v>
      </c>
      <c r="N552" s="1">
        <v>1</v>
      </c>
      <c r="O552" s="7">
        <f>VLOOKUP(J552,DIM_Products!A:G,6,FALSE) * L552 * (1-M552)</f>
        <v>519.54</v>
      </c>
      <c r="P552" s="7">
        <f t="shared" si="32"/>
        <v>1754.4839999999999</v>
      </c>
      <c r="Q552" s="13">
        <f t="shared" si="33"/>
        <v>0.29612125274439666</v>
      </c>
      <c r="R552" s="7">
        <f t="shared" si="34"/>
        <v>523.98181879116589</v>
      </c>
      <c r="S552">
        <f t="shared" si="35"/>
        <v>5</v>
      </c>
      <c r="T552">
        <v>1</v>
      </c>
      <c r="U552" s="13">
        <f>1/COUNTIF(B:B,Orders[[#This Row],[Order ID]])</f>
        <v>0.33333333333333331</v>
      </c>
      <c r="V552">
        <f>IF(SUMIF(F:F,Orders[[#This Row],[DW_Customer]],U:U)&gt;1,1,0)</f>
        <v>1</v>
      </c>
    </row>
    <row r="553" spans="1:22" x14ac:dyDescent="0.35">
      <c r="A553">
        <v>39490</v>
      </c>
      <c r="B553" s="1" t="s">
        <v>15467</v>
      </c>
      <c r="C553" s="2">
        <v>40548</v>
      </c>
      <c r="D553" s="2">
        <v>40552</v>
      </c>
      <c r="E553" s="1" t="s">
        <v>24503</v>
      </c>
      <c r="F553" s="1">
        <v>101548</v>
      </c>
      <c r="G553" s="15">
        <v>0</v>
      </c>
      <c r="H553" s="1" t="s">
        <v>24510</v>
      </c>
      <c r="I553" s="1">
        <v>0</v>
      </c>
      <c r="J553" s="19">
        <v>71369</v>
      </c>
      <c r="K553" s="1">
        <v>0</v>
      </c>
      <c r="L553" s="1">
        <v>3</v>
      </c>
      <c r="M553" s="1">
        <v>0.2</v>
      </c>
      <c r="N553" s="1">
        <v>1</v>
      </c>
      <c r="O553" s="7">
        <f>VLOOKUP(J553,DIM_Products!A:G,6,FALSE) * L553 * (1-M553)</f>
        <v>401.04000000000008</v>
      </c>
      <c r="P553" s="7">
        <f t="shared" si="32"/>
        <v>696.74400000000014</v>
      </c>
      <c r="Q553" s="13">
        <f t="shared" si="33"/>
        <v>0.57559160896972206</v>
      </c>
      <c r="R553" s="7">
        <f t="shared" si="34"/>
        <v>401.04000000000008</v>
      </c>
      <c r="S553">
        <f t="shared" si="35"/>
        <v>4</v>
      </c>
      <c r="T553">
        <v>1</v>
      </c>
      <c r="U553" s="13">
        <f>1/COUNTIF(B:B,Orders[[#This Row],[Order ID]])</f>
        <v>0.33333333333333331</v>
      </c>
      <c r="V553">
        <f>IF(SUMIF(F:F,Orders[[#This Row],[DW_Customer]],U:U)&gt;1,1,0)</f>
        <v>1</v>
      </c>
    </row>
    <row r="554" spans="1:22" x14ac:dyDescent="0.35">
      <c r="A554">
        <v>67253</v>
      </c>
      <c r="B554" s="1" t="s">
        <v>15467</v>
      </c>
      <c r="C554" s="2">
        <v>40548</v>
      </c>
      <c r="D554" s="2">
        <v>40552</v>
      </c>
      <c r="E554" s="1" t="s">
        <v>24503</v>
      </c>
      <c r="F554" s="1">
        <v>101548</v>
      </c>
      <c r="G554" s="15">
        <v>0</v>
      </c>
      <c r="H554" s="1" t="s">
        <v>24510</v>
      </c>
      <c r="I554" s="1">
        <v>0</v>
      </c>
      <c r="J554" s="19">
        <v>70053</v>
      </c>
      <c r="K554" s="1">
        <v>0</v>
      </c>
      <c r="L554" s="1">
        <v>3</v>
      </c>
      <c r="M554" s="1">
        <v>0.2</v>
      </c>
      <c r="N554" s="1">
        <v>1</v>
      </c>
      <c r="O554" s="7">
        <f>VLOOKUP(J554,DIM_Products!A:G,6,FALSE) * L554 * (1-M554)</f>
        <v>291.67200000000003</v>
      </c>
      <c r="P554" s="7">
        <f t="shared" si="32"/>
        <v>696.74400000000014</v>
      </c>
      <c r="Q554" s="13">
        <f t="shared" si="33"/>
        <v>0.41862147359718915</v>
      </c>
      <c r="R554" s="7">
        <f t="shared" si="34"/>
        <v>291.67200000000003</v>
      </c>
      <c r="S554">
        <f t="shared" si="35"/>
        <v>4</v>
      </c>
      <c r="T554">
        <v>1</v>
      </c>
      <c r="U554" s="13">
        <f>1/COUNTIF(B:B,Orders[[#This Row],[Order ID]])</f>
        <v>0.33333333333333331</v>
      </c>
      <c r="V554">
        <f>IF(SUMIF(F:F,Orders[[#This Row],[DW_Customer]],U:U)&gt;1,1,0)</f>
        <v>1</v>
      </c>
    </row>
    <row r="555" spans="1:22" x14ac:dyDescent="0.35">
      <c r="A555">
        <v>70416</v>
      </c>
      <c r="B555" s="1" t="s">
        <v>15467</v>
      </c>
      <c r="C555" s="2">
        <v>40548</v>
      </c>
      <c r="D555" s="2">
        <v>40552</v>
      </c>
      <c r="E555" s="1" t="s">
        <v>24503</v>
      </c>
      <c r="F555" s="1">
        <v>101548</v>
      </c>
      <c r="G555" s="15">
        <v>0</v>
      </c>
      <c r="H555" s="1" t="s">
        <v>24510</v>
      </c>
      <c r="I555" s="1">
        <v>0</v>
      </c>
      <c r="J555" s="19">
        <v>70781</v>
      </c>
      <c r="K555" s="1">
        <v>0</v>
      </c>
      <c r="L555" s="1">
        <v>2</v>
      </c>
      <c r="M555" s="1">
        <v>0.8</v>
      </c>
      <c r="N555" s="1">
        <v>1</v>
      </c>
      <c r="O555" s="7">
        <f>VLOOKUP(J555,DIM_Products!A:G,6,FALSE) * L555 * (1-M555)</f>
        <v>4.0319999999999991</v>
      </c>
      <c r="P555" s="7">
        <f t="shared" si="32"/>
        <v>696.74400000000014</v>
      </c>
      <c r="Q555" s="13">
        <f t="shared" si="33"/>
        <v>5.7869174330887644E-3</v>
      </c>
      <c r="R555" s="7">
        <f t="shared" si="34"/>
        <v>4.0319999999999991</v>
      </c>
      <c r="S555">
        <f t="shared" si="35"/>
        <v>4</v>
      </c>
      <c r="T555">
        <v>1</v>
      </c>
      <c r="U555" s="13">
        <f>1/COUNTIF(B:B,Orders[[#This Row],[Order ID]])</f>
        <v>0.33333333333333331</v>
      </c>
      <c r="V555">
        <f>IF(SUMIF(F:F,Orders[[#This Row],[DW_Customer]],U:U)&gt;1,1,0)</f>
        <v>1</v>
      </c>
    </row>
    <row r="556" spans="1:22" x14ac:dyDescent="0.35">
      <c r="A556">
        <v>70724</v>
      </c>
      <c r="B556" s="1" t="s">
        <v>24469</v>
      </c>
      <c r="C556" s="2">
        <v>40633</v>
      </c>
      <c r="D556" s="2">
        <v>40633</v>
      </c>
      <c r="E556" s="1" t="s">
        <v>24500</v>
      </c>
      <c r="F556" s="1">
        <v>100266</v>
      </c>
      <c r="G556" s="15">
        <v>0</v>
      </c>
      <c r="H556" s="1" t="s">
        <v>24510</v>
      </c>
      <c r="I556" s="1">
        <v>0</v>
      </c>
      <c r="J556" s="19">
        <v>70939</v>
      </c>
      <c r="K556" s="1">
        <v>0</v>
      </c>
      <c r="L556" s="1">
        <v>1</v>
      </c>
      <c r="M556" s="1">
        <v>0.7</v>
      </c>
      <c r="N556" s="1">
        <v>1</v>
      </c>
      <c r="O556" s="7">
        <f>VLOOKUP(J556,DIM_Products!A:G,6,FALSE) * L556 * (1-M556)</f>
        <v>5.2560000000000002</v>
      </c>
      <c r="P556" s="7">
        <f t="shared" si="32"/>
        <v>5.2560000000000002</v>
      </c>
      <c r="Q556" s="13">
        <f t="shared" si="33"/>
        <v>1</v>
      </c>
      <c r="R556" s="7">
        <f t="shared" si="34"/>
        <v>5.2560000000000002</v>
      </c>
      <c r="S556">
        <f t="shared" si="35"/>
        <v>0</v>
      </c>
      <c r="T556">
        <v>1</v>
      </c>
      <c r="U556" s="13">
        <f>1/COUNTIF(B:B,Orders[[#This Row],[Order ID]])</f>
        <v>1</v>
      </c>
      <c r="V556">
        <f>IF(SUMIF(F:F,Orders[[#This Row],[DW_Customer]],U:U)&gt;1,1,0)</f>
        <v>1</v>
      </c>
    </row>
    <row r="557" spans="1:22" x14ac:dyDescent="0.35">
      <c r="A557">
        <v>70699</v>
      </c>
      <c r="B557" s="1" t="s">
        <v>24483</v>
      </c>
      <c r="C557" s="2">
        <v>40893</v>
      </c>
      <c r="D557" s="2">
        <v>40898</v>
      </c>
      <c r="E557" s="1" t="s">
        <v>24503</v>
      </c>
      <c r="F557" s="1">
        <v>101468</v>
      </c>
      <c r="G557" s="15">
        <v>0</v>
      </c>
      <c r="H557" s="1" t="s">
        <v>24510</v>
      </c>
      <c r="I557" s="1">
        <v>0</v>
      </c>
      <c r="J557" s="19">
        <v>70663</v>
      </c>
      <c r="K557" s="1">
        <v>0</v>
      </c>
      <c r="L557" s="1">
        <v>1</v>
      </c>
      <c r="M557" s="1">
        <v>0.7</v>
      </c>
      <c r="N557" s="1">
        <v>1</v>
      </c>
      <c r="O557" s="7">
        <f>VLOOKUP(J557,DIM_Products!A:G,6,FALSE) * L557 * (1-M557)</f>
        <v>7.74</v>
      </c>
      <c r="P557" s="7">
        <f t="shared" si="32"/>
        <v>7.74</v>
      </c>
      <c r="Q557" s="13">
        <f t="shared" si="33"/>
        <v>1</v>
      </c>
      <c r="R557" s="7">
        <f t="shared" si="34"/>
        <v>7.74</v>
      </c>
      <c r="S557">
        <f t="shared" si="35"/>
        <v>5</v>
      </c>
      <c r="T557">
        <v>0</v>
      </c>
      <c r="U557" s="13">
        <f>1/COUNTIF(B:B,Orders[[#This Row],[Order ID]])</f>
        <v>1</v>
      </c>
      <c r="V557">
        <f>IF(SUMIF(F:F,Orders[[#This Row],[DW_Customer]],U:U)&gt;1,1,0)</f>
        <v>1</v>
      </c>
    </row>
    <row r="558" spans="1:22" x14ac:dyDescent="0.35">
      <c r="A558">
        <v>46244</v>
      </c>
      <c r="B558" s="1" t="s">
        <v>18354</v>
      </c>
      <c r="C558" s="2">
        <v>40797</v>
      </c>
      <c r="D558" s="2">
        <v>40802</v>
      </c>
      <c r="E558" s="1" t="s">
        <v>24503</v>
      </c>
      <c r="F558" s="1">
        <v>100827</v>
      </c>
      <c r="G558" s="15">
        <v>0</v>
      </c>
      <c r="H558" s="1" t="s">
        <v>24510</v>
      </c>
      <c r="I558" s="1">
        <v>0</v>
      </c>
      <c r="J558" s="19">
        <v>70747</v>
      </c>
      <c r="K558" s="1">
        <v>0</v>
      </c>
      <c r="L558" s="1">
        <v>3</v>
      </c>
      <c r="M558" s="1">
        <v>0</v>
      </c>
      <c r="N558" s="1">
        <v>1</v>
      </c>
      <c r="O558" s="7">
        <f>VLOOKUP(J558,DIM_Products!A:G,6,FALSE) * L558 * (1-M558)</f>
        <v>32.723999999999997</v>
      </c>
      <c r="P558" s="7">
        <f t="shared" si="32"/>
        <v>32.723999999999997</v>
      </c>
      <c r="Q558" s="13">
        <f t="shared" si="33"/>
        <v>1</v>
      </c>
      <c r="R558" s="7">
        <f t="shared" si="34"/>
        <v>32.723999999999997</v>
      </c>
      <c r="S558">
        <f t="shared" si="35"/>
        <v>5</v>
      </c>
      <c r="T558">
        <v>1</v>
      </c>
      <c r="U558" s="13">
        <f>1/COUNTIF(B:B,Orders[[#This Row],[Order ID]])</f>
        <v>1</v>
      </c>
      <c r="V558">
        <f>IF(SUMIF(F:F,Orders[[#This Row],[DW_Customer]],U:U)&gt;1,1,0)</f>
        <v>1</v>
      </c>
    </row>
    <row r="559" spans="1:22" x14ac:dyDescent="0.35">
      <c r="A559">
        <v>42890</v>
      </c>
      <c r="B559" s="1" t="s">
        <v>14035</v>
      </c>
      <c r="C559" s="2">
        <v>40803</v>
      </c>
      <c r="D559" s="2">
        <v>40807</v>
      </c>
      <c r="E559" s="1" t="s">
        <v>24503</v>
      </c>
      <c r="F559" s="1">
        <v>100595</v>
      </c>
      <c r="G559" s="15">
        <v>0</v>
      </c>
      <c r="H559" s="1" t="s">
        <v>24510</v>
      </c>
      <c r="I559" s="1">
        <v>0</v>
      </c>
      <c r="J559" s="19">
        <v>70725</v>
      </c>
      <c r="K559" s="1">
        <v>0</v>
      </c>
      <c r="L559" s="1">
        <v>3</v>
      </c>
      <c r="M559" s="1">
        <v>0</v>
      </c>
      <c r="N559" s="1">
        <v>1</v>
      </c>
      <c r="O559" s="7">
        <f>VLOOKUP(J559,DIM_Products!A:G,6,FALSE) * L559 * (1-M559)</f>
        <v>147.96000000000004</v>
      </c>
      <c r="P559" s="7">
        <f t="shared" si="32"/>
        <v>147.96000000000004</v>
      </c>
      <c r="Q559" s="13">
        <f t="shared" si="33"/>
        <v>1</v>
      </c>
      <c r="R559" s="7">
        <f t="shared" si="34"/>
        <v>147.96000000000004</v>
      </c>
      <c r="S559">
        <f t="shared" si="35"/>
        <v>4</v>
      </c>
      <c r="T559">
        <v>1</v>
      </c>
      <c r="U559" s="13">
        <f>1/COUNTIF(B:B,Orders[[#This Row],[Order ID]])</f>
        <v>1</v>
      </c>
      <c r="V559">
        <f>IF(SUMIF(F:F,Orders[[#This Row],[DW_Customer]],U:U)&gt;1,1,0)</f>
        <v>1</v>
      </c>
    </row>
    <row r="560" spans="1:22" x14ac:dyDescent="0.35">
      <c r="A560">
        <v>67219</v>
      </c>
      <c r="B560" s="1" t="s">
        <v>19655</v>
      </c>
      <c r="C560" s="2">
        <v>40840</v>
      </c>
      <c r="D560" s="2">
        <v>40840</v>
      </c>
      <c r="E560" s="1" t="s">
        <v>26364</v>
      </c>
      <c r="F560" s="1">
        <v>100442</v>
      </c>
      <c r="G560" s="15">
        <v>0</v>
      </c>
      <c r="H560" s="1" t="s">
        <v>24511</v>
      </c>
      <c r="I560" s="1">
        <v>81</v>
      </c>
      <c r="J560" s="19">
        <v>70054</v>
      </c>
      <c r="K560" s="1">
        <v>0</v>
      </c>
      <c r="L560" s="1">
        <v>3</v>
      </c>
      <c r="M560" s="1">
        <v>0</v>
      </c>
      <c r="N560" s="1">
        <v>1</v>
      </c>
      <c r="O560" s="7">
        <f>VLOOKUP(J560,DIM_Products!A:G,6,FALSE) * L560 * (1-M560)</f>
        <v>378.09000000000003</v>
      </c>
      <c r="P560" s="7">
        <f t="shared" si="32"/>
        <v>378.09000000000003</v>
      </c>
      <c r="Q560" s="13">
        <f t="shared" si="33"/>
        <v>1</v>
      </c>
      <c r="R560" s="7">
        <f t="shared" si="34"/>
        <v>378.09000000000003</v>
      </c>
      <c r="S560">
        <f t="shared" si="35"/>
        <v>0</v>
      </c>
      <c r="T560">
        <v>1</v>
      </c>
      <c r="U560" s="13">
        <f>1/COUNTIF(B:B,Orders[[#This Row],[Order ID]])</f>
        <v>1</v>
      </c>
      <c r="V560">
        <f>IF(SUMIF(F:F,Orders[[#This Row],[DW_Customer]],U:U)&gt;1,1,0)</f>
        <v>1</v>
      </c>
    </row>
    <row r="561" spans="1:22" x14ac:dyDescent="0.35">
      <c r="A561">
        <v>68164</v>
      </c>
      <c r="B561" s="1" t="s">
        <v>22368</v>
      </c>
      <c r="C561" s="2">
        <v>40901</v>
      </c>
      <c r="D561" s="2">
        <v>40901</v>
      </c>
      <c r="E561" s="1" t="s">
        <v>26364</v>
      </c>
      <c r="F561" s="1">
        <v>101038</v>
      </c>
      <c r="G561" s="15">
        <v>0</v>
      </c>
      <c r="H561" s="1" t="s">
        <v>24511</v>
      </c>
      <c r="I561" s="1">
        <v>219</v>
      </c>
      <c r="J561" s="19">
        <v>70831</v>
      </c>
      <c r="K561" s="1">
        <v>0</v>
      </c>
      <c r="L561" s="1">
        <v>2</v>
      </c>
      <c r="M561" s="1">
        <v>0.2</v>
      </c>
      <c r="N561" s="1">
        <v>1</v>
      </c>
      <c r="O561" s="7">
        <f>VLOOKUP(J561,DIM_Products!A:G,6,FALSE) * L561 * (1-M561)</f>
        <v>17.280000000000005</v>
      </c>
      <c r="P561" s="7">
        <f t="shared" si="32"/>
        <v>17.280000000000005</v>
      </c>
      <c r="Q561" s="13">
        <f t="shared" si="33"/>
        <v>1</v>
      </c>
      <c r="R561" s="7">
        <f t="shared" si="34"/>
        <v>17.280000000000005</v>
      </c>
      <c r="S561">
        <f t="shared" si="35"/>
        <v>0</v>
      </c>
      <c r="T561">
        <v>0</v>
      </c>
      <c r="U561" s="13">
        <f>1/COUNTIF(B:B,Orders[[#This Row],[Order ID]])</f>
        <v>1</v>
      </c>
      <c r="V561">
        <f>IF(SUMIF(F:F,Orders[[#This Row],[DW_Customer]],U:U)&gt;1,1,0)</f>
        <v>1</v>
      </c>
    </row>
    <row r="562" spans="1:22" x14ac:dyDescent="0.35">
      <c r="A562">
        <v>38274</v>
      </c>
      <c r="B562" s="1" t="s">
        <v>7484</v>
      </c>
      <c r="C562" s="2">
        <v>40893</v>
      </c>
      <c r="D562" s="2">
        <v>40893</v>
      </c>
      <c r="E562" s="1" t="s">
        <v>26364</v>
      </c>
      <c r="F562" s="1">
        <v>100036</v>
      </c>
      <c r="G562" s="15">
        <v>0</v>
      </c>
      <c r="H562" s="1" t="s">
        <v>24511</v>
      </c>
      <c r="I562" s="1">
        <v>209</v>
      </c>
      <c r="J562" s="19">
        <v>70009</v>
      </c>
      <c r="K562" s="1">
        <v>0</v>
      </c>
      <c r="L562" s="1">
        <v>4</v>
      </c>
      <c r="M562" s="1">
        <v>0.2</v>
      </c>
      <c r="N562" s="1">
        <v>1</v>
      </c>
      <c r="O562" s="7">
        <f>VLOOKUP(J562,DIM_Products!A:G,6,FALSE) * L562 * (1-M562)</f>
        <v>293.39519999999999</v>
      </c>
      <c r="P562" s="7">
        <f t="shared" si="32"/>
        <v>378.92399999999998</v>
      </c>
      <c r="Q562" s="13">
        <f t="shared" si="33"/>
        <v>0.77428508091332304</v>
      </c>
      <c r="R562" s="7">
        <f t="shared" si="34"/>
        <v>293.39519999999999</v>
      </c>
      <c r="S562">
        <f t="shared" si="35"/>
        <v>0</v>
      </c>
      <c r="T562">
        <v>0</v>
      </c>
      <c r="U562" s="13">
        <f>1/COUNTIF(B:B,Orders[[#This Row],[Order ID]])</f>
        <v>0.5</v>
      </c>
      <c r="V562">
        <f>IF(SUMIF(F:F,Orders[[#This Row],[DW_Customer]],U:U)&gt;1,1,0)</f>
        <v>1</v>
      </c>
    </row>
    <row r="563" spans="1:22" x14ac:dyDescent="0.35">
      <c r="A563">
        <v>68553</v>
      </c>
      <c r="B563" s="1" t="s">
        <v>7484</v>
      </c>
      <c r="C563" s="2">
        <v>40893</v>
      </c>
      <c r="D563" s="2">
        <v>40893</v>
      </c>
      <c r="E563" s="1" t="s">
        <v>26364</v>
      </c>
      <c r="F563" s="1">
        <v>100036</v>
      </c>
      <c r="G563" s="15">
        <v>0</v>
      </c>
      <c r="H563" s="1" t="s">
        <v>24511</v>
      </c>
      <c r="I563" s="1">
        <v>209</v>
      </c>
      <c r="J563" s="19">
        <v>70188</v>
      </c>
      <c r="K563" s="1">
        <v>0</v>
      </c>
      <c r="L563" s="1">
        <v>7</v>
      </c>
      <c r="M563" s="1">
        <v>0.6</v>
      </c>
      <c r="N563" s="1">
        <v>1</v>
      </c>
      <c r="O563" s="7">
        <f>VLOOKUP(J563,DIM_Products!A:G,6,FALSE) * L563 * (1-M563)</f>
        <v>85.528800000000004</v>
      </c>
      <c r="P563" s="7">
        <f t="shared" si="32"/>
        <v>378.92399999999998</v>
      </c>
      <c r="Q563" s="13">
        <f t="shared" si="33"/>
        <v>0.22571491908667704</v>
      </c>
      <c r="R563" s="7">
        <f t="shared" si="34"/>
        <v>85.528800000000004</v>
      </c>
      <c r="S563">
        <f t="shared" si="35"/>
        <v>0</v>
      </c>
      <c r="T563">
        <v>0</v>
      </c>
      <c r="U563" s="13">
        <f>1/COUNTIF(B:B,Orders[[#This Row],[Order ID]])</f>
        <v>0.5</v>
      </c>
      <c r="V563">
        <f>IF(SUMIF(F:F,Orders[[#This Row],[DW_Customer]],U:U)&gt;1,1,0)</f>
        <v>1</v>
      </c>
    </row>
    <row r="564" spans="1:22" x14ac:dyDescent="0.35">
      <c r="A564">
        <v>48510</v>
      </c>
      <c r="B564" s="1" t="s">
        <v>16845</v>
      </c>
      <c r="C564" s="2">
        <v>40733</v>
      </c>
      <c r="D564" s="2">
        <v>40733</v>
      </c>
      <c r="E564" s="1" t="s">
        <v>26364</v>
      </c>
      <c r="F564" s="1">
        <v>100258</v>
      </c>
      <c r="G564" s="15">
        <v>0</v>
      </c>
      <c r="H564" s="1" t="s">
        <v>24511</v>
      </c>
      <c r="I564" s="1">
        <v>846</v>
      </c>
      <c r="J564" s="19">
        <v>70799</v>
      </c>
      <c r="K564" s="1">
        <v>0</v>
      </c>
      <c r="L564" s="1">
        <v>1</v>
      </c>
      <c r="M564" s="1">
        <v>0.15</v>
      </c>
      <c r="N564" s="1">
        <v>1</v>
      </c>
      <c r="O564" s="7">
        <f>VLOOKUP(J564,DIM_Products!A:G,6,FALSE) * L564 * (1-M564)</f>
        <v>7.0125000000000002</v>
      </c>
      <c r="P564" s="7">
        <f t="shared" si="32"/>
        <v>1986.5905</v>
      </c>
      <c r="Q564" s="13">
        <f t="shared" si="33"/>
        <v>3.5299172124300402E-3</v>
      </c>
      <c r="R564" s="7">
        <f t="shared" si="34"/>
        <v>7.0125000000000002</v>
      </c>
      <c r="S564">
        <f t="shared" si="35"/>
        <v>0</v>
      </c>
      <c r="T564">
        <v>0</v>
      </c>
      <c r="U564" s="13">
        <f>1/COUNTIF(B:B,Orders[[#This Row],[Order ID]])</f>
        <v>0.25</v>
      </c>
      <c r="V564">
        <f>IF(SUMIF(F:F,Orders[[#This Row],[DW_Customer]],U:U)&gt;1,1,0)</f>
        <v>1</v>
      </c>
    </row>
    <row r="565" spans="1:22" x14ac:dyDescent="0.35">
      <c r="A565">
        <v>60111</v>
      </c>
      <c r="B565" s="1" t="s">
        <v>16845</v>
      </c>
      <c r="C565" s="2">
        <v>40733</v>
      </c>
      <c r="D565" s="2">
        <v>40733</v>
      </c>
      <c r="E565" s="1" t="s">
        <v>26364</v>
      </c>
      <c r="F565" s="1">
        <v>100258</v>
      </c>
      <c r="G565" s="15">
        <v>0</v>
      </c>
      <c r="H565" s="1" t="s">
        <v>24511</v>
      </c>
      <c r="I565" s="1">
        <v>846</v>
      </c>
      <c r="J565" s="19">
        <v>71276</v>
      </c>
      <c r="K565" s="1">
        <v>0</v>
      </c>
      <c r="L565" s="1">
        <v>5</v>
      </c>
      <c r="M565" s="1">
        <v>0</v>
      </c>
      <c r="N565" s="1">
        <v>1</v>
      </c>
      <c r="O565" s="7">
        <f>VLOOKUP(J565,DIM_Products!A:G,6,FALSE) * L565 * (1-M565)</f>
        <v>1356.21</v>
      </c>
      <c r="P565" s="7">
        <f t="shared" si="32"/>
        <v>1986.5905</v>
      </c>
      <c r="Q565" s="13">
        <f t="shared" si="33"/>
        <v>0.6826822135714431</v>
      </c>
      <c r="R565" s="7">
        <f t="shared" si="34"/>
        <v>1356.21</v>
      </c>
      <c r="S565">
        <f t="shared" si="35"/>
        <v>0</v>
      </c>
      <c r="T565">
        <v>0</v>
      </c>
      <c r="U565" s="13">
        <f>1/COUNTIF(B:B,Orders[[#This Row],[Order ID]])</f>
        <v>0.25</v>
      </c>
      <c r="V565">
        <f>IF(SUMIF(F:F,Orders[[#This Row],[DW_Customer]],U:U)&gt;1,1,0)</f>
        <v>1</v>
      </c>
    </row>
    <row r="566" spans="1:22" x14ac:dyDescent="0.35">
      <c r="A566">
        <v>67408</v>
      </c>
      <c r="B566" s="1" t="s">
        <v>16845</v>
      </c>
      <c r="C566" s="2">
        <v>40733</v>
      </c>
      <c r="D566" s="2">
        <v>40733</v>
      </c>
      <c r="E566" s="1" t="s">
        <v>26364</v>
      </c>
      <c r="F566" s="1">
        <v>100258</v>
      </c>
      <c r="G566" s="15">
        <v>0</v>
      </c>
      <c r="H566" s="1" t="s">
        <v>24511</v>
      </c>
      <c r="I566" s="1">
        <v>846</v>
      </c>
      <c r="J566" s="19">
        <v>70667</v>
      </c>
      <c r="K566" s="1">
        <v>0</v>
      </c>
      <c r="L566" s="1">
        <v>6</v>
      </c>
      <c r="M566" s="1">
        <v>0.2</v>
      </c>
      <c r="N566" s="1">
        <v>1</v>
      </c>
      <c r="O566" s="7">
        <f>VLOOKUP(J566,DIM_Products!A:G,6,FALSE) * L566 * (1-M566)</f>
        <v>39.887999999999998</v>
      </c>
      <c r="P566" s="7">
        <f t="shared" si="32"/>
        <v>1986.5905</v>
      </c>
      <c r="Q566" s="13">
        <f t="shared" si="33"/>
        <v>2.0078622141805266E-2</v>
      </c>
      <c r="R566" s="7">
        <f t="shared" si="34"/>
        <v>39.887999999999998</v>
      </c>
      <c r="S566">
        <f t="shared" si="35"/>
        <v>0</v>
      </c>
      <c r="T566">
        <v>0</v>
      </c>
      <c r="U566" s="13">
        <f>1/COUNTIF(B:B,Orders[[#This Row],[Order ID]])</f>
        <v>0.25</v>
      </c>
      <c r="V566">
        <f>IF(SUMIF(F:F,Orders[[#This Row],[DW_Customer]],U:U)&gt;1,1,0)</f>
        <v>1</v>
      </c>
    </row>
    <row r="567" spans="1:22" x14ac:dyDescent="0.35">
      <c r="A567">
        <v>69645</v>
      </c>
      <c r="B567" s="1" t="s">
        <v>16845</v>
      </c>
      <c r="C567" s="2">
        <v>40733</v>
      </c>
      <c r="D567" s="2">
        <v>40733</v>
      </c>
      <c r="E567" s="1" t="s">
        <v>26364</v>
      </c>
      <c r="F567" s="1">
        <v>100258</v>
      </c>
      <c r="G567" s="15">
        <v>0</v>
      </c>
      <c r="H567" s="1" t="s">
        <v>24511</v>
      </c>
      <c r="I567" s="1">
        <v>846</v>
      </c>
      <c r="J567" s="19">
        <v>70048</v>
      </c>
      <c r="K567" s="1">
        <v>0</v>
      </c>
      <c r="L567" s="1">
        <v>2</v>
      </c>
      <c r="M567" s="1">
        <v>0</v>
      </c>
      <c r="N567" s="1">
        <v>1</v>
      </c>
      <c r="O567" s="7">
        <f>VLOOKUP(J567,DIM_Products!A:G,6,FALSE) * L567 * (1-M567)</f>
        <v>583.48</v>
      </c>
      <c r="P567" s="7">
        <f t="shared" si="32"/>
        <v>1986.5905</v>
      </c>
      <c r="Q567" s="13">
        <f t="shared" si="33"/>
        <v>0.29370924707432156</v>
      </c>
      <c r="R567" s="7">
        <f t="shared" si="34"/>
        <v>583.48</v>
      </c>
      <c r="S567">
        <f t="shared" si="35"/>
        <v>0</v>
      </c>
      <c r="T567">
        <v>0</v>
      </c>
      <c r="U567" s="13">
        <f>1/COUNTIF(B:B,Orders[[#This Row],[Order ID]])</f>
        <v>0.25</v>
      </c>
      <c r="V567">
        <f>IF(SUMIF(F:F,Orders[[#This Row],[DW_Customer]],U:U)&gt;1,1,0)</f>
        <v>1</v>
      </c>
    </row>
    <row r="568" spans="1:22" x14ac:dyDescent="0.35">
      <c r="A568">
        <v>52488</v>
      </c>
      <c r="B568" s="1" t="s">
        <v>23432</v>
      </c>
      <c r="C568" s="2">
        <v>40889</v>
      </c>
      <c r="D568" s="2">
        <v>40892</v>
      </c>
      <c r="E568" s="1" t="s">
        <v>24501</v>
      </c>
      <c r="F568" s="1">
        <v>100855</v>
      </c>
      <c r="G568" s="15">
        <v>0</v>
      </c>
      <c r="H568" s="1" t="s">
        <v>24510</v>
      </c>
      <c r="I568" s="1">
        <v>0</v>
      </c>
      <c r="J568" s="19">
        <v>70701</v>
      </c>
      <c r="K568" s="1">
        <v>15</v>
      </c>
      <c r="L568" s="1">
        <v>3</v>
      </c>
      <c r="M568" s="1">
        <v>0</v>
      </c>
      <c r="N568" s="1">
        <v>1</v>
      </c>
      <c r="O568" s="7">
        <f>VLOOKUP(J568,DIM_Products!A:G,6,FALSE) * L568 * (1-M568)</f>
        <v>21.839999999999996</v>
      </c>
      <c r="P568" s="7">
        <f t="shared" si="32"/>
        <v>492.9</v>
      </c>
      <c r="Q568" s="13">
        <f t="shared" si="33"/>
        <v>4.4309190505173457E-2</v>
      </c>
      <c r="R568" s="7">
        <f t="shared" si="34"/>
        <v>22.504637857577599</v>
      </c>
      <c r="S568">
        <f t="shared" si="35"/>
        <v>3</v>
      </c>
      <c r="T568">
        <v>1</v>
      </c>
      <c r="U568" s="13">
        <f>1/COUNTIF(B:B,Orders[[#This Row],[Order ID]])</f>
        <v>0.33333333333333331</v>
      </c>
      <c r="V568">
        <f>IF(SUMIF(F:F,Orders[[#This Row],[DW_Customer]],U:U)&gt;1,1,0)</f>
        <v>1</v>
      </c>
    </row>
    <row r="569" spans="1:22" x14ac:dyDescent="0.35">
      <c r="A569">
        <v>67568</v>
      </c>
      <c r="B569" s="1" t="s">
        <v>23432</v>
      </c>
      <c r="C569" s="2">
        <v>40889</v>
      </c>
      <c r="D569" s="2">
        <v>40892</v>
      </c>
      <c r="E569" s="1" t="s">
        <v>24501</v>
      </c>
      <c r="F569" s="1">
        <v>100855</v>
      </c>
      <c r="G569" s="15">
        <v>0</v>
      </c>
      <c r="H569" s="1" t="s">
        <v>24510</v>
      </c>
      <c r="I569" s="1">
        <v>0</v>
      </c>
      <c r="J569" s="19">
        <v>71214</v>
      </c>
      <c r="K569" s="1">
        <v>15</v>
      </c>
      <c r="L569" s="1">
        <v>3</v>
      </c>
      <c r="M569" s="1">
        <v>0</v>
      </c>
      <c r="N569" s="1">
        <v>1</v>
      </c>
      <c r="O569" s="7">
        <f>VLOOKUP(J569,DIM_Products!A:G,6,FALSE) * L569 * (1-M569)</f>
        <v>440.82</v>
      </c>
      <c r="P569" s="7">
        <f t="shared" si="32"/>
        <v>492.9</v>
      </c>
      <c r="Q569" s="13">
        <f t="shared" si="33"/>
        <v>0.89433962264150946</v>
      </c>
      <c r="R569" s="7">
        <f t="shared" si="34"/>
        <v>454.23509433962261</v>
      </c>
      <c r="S569">
        <f t="shared" si="35"/>
        <v>3</v>
      </c>
      <c r="T569">
        <v>1</v>
      </c>
      <c r="U569" s="13">
        <f>1/COUNTIF(B:B,Orders[[#This Row],[Order ID]])</f>
        <v>0.33333333333333331</v>
      </c>
      <c r="V569">
        <f>IF(SUMIF(F:F,Orders[[#This Row],[DW_Customer]],U:U)&gt;1,1,0)</f>
        <v>1</v>
      </c>
    </row>
    <row r="570" spans="1:22" x14ac:dyDescent="0.35">
      <c r="A570">
        <v>68561</v>
      </c>
      <c r="B570" s="1" t="s">
        <v>23432</v>
      </c>
      <c r="C570" s="2">
        <v>40889</v>
      </c>
      <c r="D570" s="2">
        <v>40892</v>
      </c>
      <c r="E570" s="1" t="s">
        <v>24501</v>
      </c>
      <c r="F570" s="1">
        <v>100855</v>
      </c>
      <c r="G570" s="15">
        <v>0</v>
      </c>
      <c r="H570" s="1" t="s">
        <v>24510</v>
      </c>
      <c r="I570" s="1">
        <v>0</v>
      </c>
      <c r="J570" s="19">
        <v>70781</v>
      </c>
      <c r="K570" s="1">
        <v>15</v>
      </c>
      <c r="L570" s="1">
        <v>3</v>
      </c>
      <c r="M570" s="1">
        <v>0</v>
      </c>
      <c r="N570" s="1">
        <v>1</v>
      </c>
      <c r="O570" s="7">
        <f>VLOOKUP(J570,DIM_Products!A:G,6,FALSE) * L570 * (1-M570)</f>
        <v>30.240000000000002</v>
      </c>
      <c r="P570" s="7">
        <f t="shared" si="32"/>
        <v>492.9</v>
      </c>
      <c r="Q570" s="13">
        <f t="shared" si="33"/>
        <v>6.1351186853317106E-2</v>
      </c>
      <c r="R570" s="7">
        <f t="shared" si="34"/>
        <v>31.160267802799758</v>
      </c>
      <c r="S570">
        <f t="shared" si="35"/>
        <v>3</v>
      </c>
      <c r="T570">
        <v>1</v>
      </c>
      <c r="U570" s="13">
        <f>1/COUNTIF(B:B,Orders[[#This Row],[Order ID]])</f>
        <v>0.33333333333333331</v>
      </c>
      <c r="V570">
        <f>IF(SUMIF(F:F,Orders[[#This Row],[DW_Customer]],U:U)&gt;1,1,0)</f>
        <v>1</v>
      </c>
    </row>
    <row r="571" spans="1:22" x14ac:dyDescent="0.35">
      <c r="A571">
        <v>35904</v>
      </c>
      <c r="B571" s="1" t="s">
        <v>13890</v>
      </c>
      <c r="C571" s="2">
        <v>40800</v>
      </c>
      <c r="D571" s="2">
        <v>40805</v>
      </c>
      <c r="E571" s="1" t="s">
        <v>24503</v>
      </c>
      <c r="F571" s="1">
        <v>101490</v>
      </c>
      <c r="G571" s="15">
        <v>0</v>
      </c>
      <c r="H571" s="1" t="s">
        <v>24510</v>
      </c>
      <c r="I571" s="1">
        <v>0</v>
      </c>
      <c r="J571" s="19">
        <v>70172</v>
      </c>
      <c r="K571" s="1">
        <v>0</v>
      </c>
      <c r="L571" s="1">
        <v>5</v>
      </c>
      <c r="M571" s="1">
        <v>0</v>
      </c>
      <c r="N571" s="1">
        <v>1</v>
      </c>
      <c r="O571" s="7">
        <f>VLOOKUP(J571,DIM_Products!A:G,6,FALSE) * L571 * (1-M571)</f>
        <v>229.8</v>
      </c>
      <c r="P571" s="7">
        <f t="shared" si="32"/>
        <v>237.816</v>
      </c>
      <c r="Q571" s="13">
        <f t="shared" si="33"/>
        <v>0.96629326874558485</v>
      </c>
      <c r="R571" s="7">
        <f t="shared" si="34"/>
        <v>229.8</v>
      </c>
      <c r="S571">
        <f t="shared" si="35"/>
        <v>5</v>
      </c>
      <c r="T571">
        <v>1</v>
      </c>
      <c r="U571" s="13">
        <f>1/COUNTIF(B:B,Orders[[#This Row],[Order ID]])</f>
        <v>0.5</v>
      </c>
      <c r="V571">
        <f>IF(SUMIF(F:F,Orders[[#This Row],[DW_Customer]],U:U)&gt;1,1,0)</f>
        <v>1</v>
      </c>
    </row>
    <row r="572" spans="1:22" x14ac:dyDescent="0.35">
      <c r="A572">
        <v>67583</v>
      </c>
      <c r="B572" s="1" t="s">
        <v>13890</v>
      </c>
      <c r="C572" s="2">
        <v>40800</v>
      </c>
      <c r="D572" s="2">
        <v>40805</v>
      </c>
      <c r="E572" s="1" t="s">
        <v>24503</v>
      </c>
      <c r="F572" s="1">
        <v>101490</v>
      </c>
      <c r="G572" s="15">
        <v>0</v>
      </c>
      <c r="H572" s="1" t="s">
        <v>24510</v>
      </c>
      <c r="I572" s="1">
        <v>0</v>
      </c>
      <c r="J572" s="19">
        <v>70387</v>
      </c>
      <c r="K572" s="1">
        <v>0</v>
      </c>
      <c r="L572" s="1">
        <v>3</v>
      </c>
      <c r="M572" s="1">
        <v>0</v>
      </c>
      <c r="N572" s="1">
        <v>1</v>
      </c>
      <c r="O572" s="7">
        <f>VLOOKUP(J572,DIM_Products!A:G,6,FALSE) * L572 * (1-M572)</f>
        <v>8.016</v>
      </c>
      <c r="P572" s="7">
        <f t="shared" si="32"/>
        <v>237.816</v>
      </c>
      <c r="Q572" s="13">
        <f t="shared" si="33"/>
        <v>3.370673125441518E-2</v>
      </c>
      <c r="R572" s="7">
        <f t="shared" si="34"/>
        <v>8.016</v>
      </c>
      <c r="S572">
        <f t="shared" si="35"/>
        <v>5</v>
      </c>
      <c r="T572">
        <v>1</v>
      </c>
      <c r="U572" s="13">
        <f>1/COUNTIF(B:B,Orders[[#This Row],[Order ID]])</f>
        <v>0.5</v>
      </c>
      <c r="V572">
        <f>IF(SUMIF(F:F,Orders[[#This Row],[DW_Customer]],U:U)&gt;1,1,0)</f>
        <v>1</v>
      </c>
    </row>
    <row r="573" spans="1:22" x14ac:dyDescent="0.35">
      <c r="A573">
        <v>40053</v>
      </c>
      <c r="B573" s="1" t="s">
        <v>10430</v>
      </c>
      <c r="C573" s="2">
        <v>40796</v>
      </c>
      <c r="D573" s="2">
        <v>40796</v>
      </c>
      <c r="E573" s="1" t="s">
        <v>26364</v>
      </c>
      <c r="F573" s="1">
        <v>100253</v>
      </c>
      <c r="G573" s="15">
        <v>0</v>
      </c>
      <c r="H573" s="1" t="s">
        <v>24511</v>
      </c>
      <c r="I573" s="1">
        <v>813</v>
      </c>
      <c r="J573" s="19">
        <v>71073</v>
      </c>
      <c r="K573" s="1">
        <v>0</v>
      </c>
      <c r="L573" s="1">
        <v>5</v>
      </c>
      <c r="M573" s="1">
        <v>0</v>
      </c>
      <c r="N573" s="1">
        <v>1</v>
      </c>
      <c r="O573" s="7">
        <f>VLOOKUP(J573,DIM_Products!A:G,6,FALSE) * L573 * (1-M573)</f>
        <v>1282.8</v>
      </c>
      <c r="P573" s="7">
        <f t="shared" si="32"/>
        <v>2402.04</v>
      </c>
      <c r="Q573" s="13">
        <f t="shared" si="33"/>
        <v>0.53404606084827899</v>
      </c>
      <c r="R573" s="7">
        <f t="shared" si="34"/>
        <v>1282.8</v>
      </c>
      <c r="S573">
        <f t="shared" si="35"/>
        <v>0</v>
      </c>
      <c r="T573">
        <v>0</v>
      </c>
      <c r="U573" s="13">
        <f>1/COUNTIF(B:B,Orders[[#This Row],[Order ID]])</f>
        <v>0.5</v>
      </c>
      <c r="V573">
        <f>IF(SUMIF(F:F,Orders[[#This Row],[DW_Customer]],U:U)&gt;1,1,0)</f>
        <v>1</v>
      </c>
    </row>
    <row r="574" spans="1:22" x14ac:dyDescent="0.35">
      <c r="A574">
        <v>50818</v>
      </c>
      <c r="B574" s="1" t="s">
        <v>10430</v>
      </c>
      <c r="C574" s="2">
        <v>40796</v>
      </c>
      <c r="D574" s="2">
        <v>40796</v>
      </c>
      <c r="E574" s="1" t="s">
        <v>26364</v>
      </c>
      <c r="F574" s="1">
        <v>100253</v>
      </c>
      <c r="G574" s="15">
        <v>0</v>
      </c>
      <c r="H574" s="1" t="s">
        <v>24511</v>
      </c>
      <c r="I574" s="1">
        <v>813</v>
      </c>
      <c r="J574" s="19">
        <v>70636</v>
      </c>
      <c r="K574" s="1">
        <v>0</v>
      </c>
      <c r="L574" s="1">
        <v>4</v>
      </c>
      <c r="M574" s="1">
        <v>0</v>
      </c>
      <c r="N574" s="1">
        <v>1</v>
      </c>
      <c r="O574" s="7">
        <f>VLOOKUP(J574,DIM_Products!A:G,6,FALSE) * L574 * (1-M574)</f>
        <v>1119.24</v>
      </c>
      <c r="P574" s="7">
        <f t="shared" si="32"/>
        <v>2402.04</v>
      </c>
      <c r="Q574" s="13">
        <f t="shared" si="33"/>
        <v>0.46595393915172106</v>
      </c>
      <c r="R574" s="7">
        <f t="shared" si="34"/>
        <v>1119.24</v>
      </c>
      <c r="S574">
        <f t="shared" si="35"/>
        <v>0</v>
      </c>
      <c r="T574">
        <v>0</v>
      </c>
      <c r="U574" s="13">
        <f>1/COUNTIF(B:B,Orders[[#This Row],[Order ID]])</f>
        <v>0.5</v>
      </c>
      <c r="V574">
        <f>IF(SUMIF(F:F,Orders[[#This Row],[DW_Customer]],U:U)&gt;1,1,0)</f>
        <v>1</v>
      </c>
    </row>
    <row r="575" spans="1:22" x14ac:dyDescent="0.35">
      <c r="A575">
        <v>49866</v>
      </c>
      <c r="B575" s="1" t="s">
        <v>17565</v>
      </c>
      <c r="C575" s="2">
        <v>40890</v>
      </c>
      <c r="D575" s="2">
        <v>40890</v>
      </c>
      <c r="E575" s="1" t="s">
        <v>26364</v>
      </c>
      <c r="F575" s="1">
        <v>101295</v>
      </c>
      <c r="G575" s="15">
        <v>0</v>
      </c>
      <c r="H575" s="1" t="s">
        <v>24511</v>
      </c>
      <c r="I575" s="1">
        <v>810</v>
      </c>
      <c r="J575" s="19">
        <v>71545</v>
      </c>
      <c r="K575" s="1">
        <v>0</v>
      </c>
      <c r="L575" s="1">
        <v>6</v>
      </c>
      <c r="M575" s="1">
        <v>0</v>
      </c>
      <c r="N575" s="1">
        <v>1</v>
      </c>
      <c r="O575" s="7">
        <f>VLOOKUP(J575,DIM_Products!A:G,6,FALSE) * L575 * (1-M575)</f>
        <v>820.44</v>
      </c>
      <c r="P575" s="7">
        <f t="shared" si="32"/>
        <v>820.44</v>
      </c>
      <c r="Q575" s="13">
        <f t="shared" si="33"/>
        <v>1</v>
      </c>
      <c r="R575" s="7">
        <f t="shared" si="34"/>
        <v>820.44</v>
      </c>
      <c r="S575">
        <f t="shared" si="35"/>
        <v>0</v>
      </c>
      <c r="T575">
        <v>0</v>
      </c>
      <c r="U575" s="13">
        <f>1/COUNTIF(B:B,Orders[[#This Row],[Order ID]])</f>
        <v>1</v>
      </c>
      <c r="V575">
        <f>IF(SUMIF(F:F,Orders[[#This Row],[DW_Customer]],U:U)&gt;1,1,0)</f>
        <v>1</v>
      </c>
    </row>
    <row r="576" spans="1:22" x14ac:dyDescent="0.35">
      <c r="A576">
        <v>40163</v>
      </c>
      <c r="B576" s="1" t="s">
        <v>16157</v>
      </c>
      <c r="C576" s="2">
        <v>40676</v>
      </c>
      <c r="D576" s="2">
        <v>40682</v>
      </c>
      <c r="E576" s="1" t="s">
        <v>24503</v>
      </c>
      <c r="F576" s="1">
        <v>101020</v>
      </c>
      <c r="G576" s="15">
        <v>0</v>
      </c>
      <c r="H576" s="1" t="s">
        <v>24510</v>
      </c>
      <c r="I576" s="1">
        <v>0</v>
      </c>
      <c r="J576" s="19">
        <v>70784</v>
      </c>
      <c r="K576" s="1">
        <v>0</v>
      </c>
      <c r="L576" s="1">
        <v>6</v>
      </c>
      <c r="M576" s="1">
        <v>0.2</v>
      </c>
      <c r="N576" s="1">
        <v>1</v>
      </c>
      <c r="O576" s="7">
        <f>VLOOKUP(J576,DIM_Products!A:G,6,FALSE) * L576 * (1-M576)</f>
        <v>41.472000000000008</v>
      </c>
      <c r="P576" s="7">
        <f t="shared" si="32"/>
        <v>1326.8519999999999</v>
      </c>
      <c r="Q576" s="13">
        <f t="shared" si="33"/>
        <v>3.1255935100523657E-2</v>
      </c>
      <c r="R576" s="7">
        <f t="shared" si="34"/>
        <v>41.472000000000008</v>
      </c>
      <c r="S576">
        <f t="shared" si="35"/>
        <v>6</v>
      </c>
      <c r="T576">
        <v>1</v>
      </c>
      <c r="U576" s="13">
        <f>1/COUNTIF(B:B,Orders[[#This Row],[Order ID]])</f>
        <v>0.5</v>
      </c>
      <c r="V576">
        <f>IF(SUMIF(F:F,Orders[[#This Row],[DW_Customer]],U:U)&gt;1,1,0)</f>
        <v>1</v>
      </c>
    </row>
    <row r="577" spans="1:22" x14ac:dyDescent="0.35">
      <c r="A577">
        <v>69346</v>
      </c>
      <c r="B577" s="1" t="s">
        <v>16157</v>
      </c>
      <c r="C577" s="2">
        <v>40676</v>
      </c>
      <c r="D577" s="2">
        <v>40682</v>
      </c>
      <c r="E577" s="1" t="s">
        <v>24503</v>
      </c>
      <c r="F577" s="1">
        <v>101020</v>
      </c>
      <c r="G577" s="15">
        <v>0</v>
      </c>
      <c r="H577" s="1" t="s">
        <v>24510</v>
      </c>
      <c r="I577" s="1">
        <v>0</v>
      </c>
      <c r="J577" s="19">
        <v>71500</v>
      </c>
      <c r="K577" s="1">
        <v>0</v>
      </c>
      <c r="L577" s="1">
        <v>2</v>
      </c>
      <c r="M577" s="1">
        <v>0</v>
      </c>
      <c r="N577" s="1">
        <v>1</v>
      </c>
      <c r="O577" s="7">
        <f>VLOOKUP(J577,DIM_Products!A:G,6,FALSE) * L577 * (1-M577)</f>
        <v>1285.3799999999999</v>
      </c>
      <c r="P577" s="7">
        <f t="shared" si="32"/>
        <v>1326.8519999999999</v>
      </c>
      <c r="Q577" s="13">
        <f t="shared" si="33"/>
        <v>0.9687440648994764</v>
      </c>
      <c r="R577" s="7">
        <f t="shared" si="34"/>
        <v>1285.3799999999999</v>
      </c>
      <c r="S577">
        <f t="shared" si="35"/>
        <v>6</v>
      </c>
      <c r="T577">
        <v>1</v>
      </c>
      <c r="U577" s="13">
        <f>1/COUNTIF(B:B,Orders[[#This Row],[Order ID]])</f>
        <v>0.5</v>
      </c>
      <c r="V577">
        <f>IF(SUMIF(F:F,Orders[[#This Row],[DW_Customer]],U:U)&gt;1,1,0)</f>
        <v>1</v>
      </c>
    </row>
    <row r="578" spans="1:22" x14ac:dyDescent="0.35">
      <c r="A578">
        <v>40670</v>
      </c>
      <c r="B578" s="1" t="s">
        <v>15188</v>
      </c>
      <c r="C578" s="2">
        <v>40799</v>
      </c>
      <c r="D578" s="2">
        <v>40803</v>
      </c>
      <c r="E578" s="1" t="s">
        <v>24503</v>
      </c>
      <c r="F578" s="1">
        <v>100438</v>
      </c>
      <c r="G578" s="15">
        <v>0</v>
      </c>
      <c r="H578" s="1" t="s">
        <v>24510</v>
      </c>
      <c r="I578" s="1">
        <v>0</v>
      </c>
      <c r="J578" s="19">
        <v>70290</v>
      </c>
      <c r="K578" s="1">
        <v>0</v>
      </c>
      <c r="L578" s="1">
        <v>6</v>
      </c>
      <c r="M578" s="1">
        <v>0.3</v>
      </c>
      <c r="N578" s="1">
        <v>1</v>
      </c>
      <c r="O578" s="7">
        <f>VLOOKUP(J578,DIM_Products!A:G,6,FALSE) * L578 * (1-M578)</f>
        <v>1029.0335999999998</v>
      </c>
      <c r="P578" s="7">
        <f t="shared" ref="P578:P641" si="36">SUMIF(B:B,B:B,O:O)</f>
        <v>1029.0335999999998</v>
      </c>
      <c r="Q578" s="13">
        <f t="shared" ref="Q578:Q641" si="37">O578/P578</f>
        <v>1</v>
      </c>
      <c r="R578" s="7">
        <f t="shared" ref="R578:R641" si="38">O578+Q578*K578</f>
        <v>1029.0335999999998</v>
      </c>
      <c r="S578">
        <f t="shared" ref="S578:S641" si="39">D578-C578</f>
        <v>4</v>
      </c>
      <c r="T578">
        <v>1</v>
      </c>
      <c r="U578" s="13">
        <f>1/COUNTIF(B:B,Orders[[#This Row],[Order ID]])</f>
        <v>1</v>
      </c>
      <c r="V578">
        <f>IF(SUMIF(F:F,Orders[[#This Row],[DW_Customer]],U:U)&gt;1,1,0)</f>
        <v>1</v>
      </c>
    </row>
    <row r="579" spans="1:22" x14ac:dyDescent="0.35">
      <c r="A579">
        <v>35011</v>
      </c>
      <c r="B579" s="1" t="s">
        <v>8133</v>
      </c>
      <c r="C579" s="2">
        <v>40603</v>
      </c>
      <c r="D579" s="2">
        <v>40607</v>
      </c>
      <c r="E579" s="1" t="s">
        <v>24503</v>
      </c>
      <c r="F579" s="1">
        <v>100514</v>
      </c>
      <c r="G579" s="15">
        <v>0</v>
      </c>
      <c r="H579" s="1" t="s">
        <v>24510</v>
      </c>
      <c r="I579" s="1">
        <v>0</v>
      </c>
      <c r="J579" s="19">
        <v>70515</v>
      </c>
      <c r="K579" s="1">
        <v>15</v>
      </c>
      <c r="L579" s="1">
        <v>6</v>
      </c>
      <c r="M579" s="1">
        <v>0.3</v>
      </c>
      <c r="N579" s="1">
        <v>1</v>
      </c>
      <c r="O579" s="7">
        <f>VLOOKUP(J579,DIM_Products!A:G,6,FALSE) * L579 * (1-M579)</f>
        <v>601.57440000000008</v>
      </c>
      <c r="P579" s="7">
        <f t="shared" si="36"/>
        <v>716.19840000000011</v>
      </c>
      <c r="Q579" s="13">
        <f t="shared" si="37"/>
        <v>0.83995496220041821</v>
      </c>
      <c r="R579" s="7">
        <f t="shared" si="38"/>
        <v>614.17372443300633</v>
      </c>
      <c r="S579">
        <f t="shared" si="39"/>
        <v>4</v>
      </c>
      <c r="T579">
        <v>1</v>
      </c>
      <c r="U579" s="13">
        <f>1/COUNTIF(B:B,Orders[[#This Row],[Order ID]])</f>
        <v>0.5</v>
      </c>
      <c r="V579">
        <f>IF(SUMIF(F:F,Orders[[#This Row],[DW_Customer]],U:U)&gt;1,1,0)</f>
        <v>1</v>
      </c>
    </row>
    <row r="580" spans="1:22" x14ac:dyDescent="0.35">
      <c r="A580">
        <v>66213</v>
      </c>
      <c r="B580" s="1" t="s">
        <v>8133</v>
      </c>
      <c r="C580" s="2">
        <v>40603</v>
      </c>
      <c r="D580" s="2">
        <v>40607</v>
      </c>
      <c r="E580" s="1" t="s">
        <v>24503</v>
      </c>
      <c r="F580" s="1">
        <v>100514</v>
      </c>
      <c r="G580" s="15">
        <v>0</v>
      </c>
      <c r="H580" s="1" t="s">
        <v>24510</v>
      </c>
      <c r="I580" s="1">
        <v>0</v>
      </c>
      <c r="J580" s="19">
        <v>71395</v>
      </c>
      <c r="K580" s="1">
        <v>15</v>
      </c>
      <c r="L580" s="1">
        <v>3</v>
      </c>
      <c r="M580" s="1">
        <v>0.2</v>
      </c>
      <c r="N580" s="1">
        <v>1</v>
      </c>
      <c r="O580" s="7">
        <f>VLOOKUP(J580,DIM_Products!A:G,6,FALSE) * L580 * (1-M580)</f>
        <v>114.62400000000002</v>
      </c>
      <c r="P580" s="7">
        <f t="shared" si="36"/>
        <v>716.19840000000011</v>
      </c>
      <c r="Q580" s="13">
        <f t="shared" si="37"/>
        <v>0.16004503779958179</v>
      </c>
      <c r="R580" s="7">
        <f t="shared" si="38"/>
        <v>117.02467556699375</v>
      </c>
      <c r="S580">
        <f t="shared" si="39"/>
        <v>4</v>
      </c>
      <c r="T580">
        <v>1</v>
      </c>
      <c r="U580" s="13">
        <f>1/COUNTIF(B:B,Orders[[#This Row],[Order ID]])</f>
        <v>0.5</v>
      </c>
      <c r="V580">
        <f>IF(SUMIF(F:F,Orders[[#This Row],[DW_Customer]],U:U)&gt;1,1,0)</f>
        <v>1</v>
      </c>
    </row>
    <row r="581" spans="1:22" x14ac:dyDescent="0.35">
      <c r="A581">
        <v>53996</v>
      </c>
      <c r="B581" s="1" t="s">
        <v>13876</v>
      </c>
      <c r="C581" s="2">
        <v>40638</v>
      </c>
      <c r="D581" s="2">
        <v>40640</v>
      </c>
      <c r="E581" s="1" t="s">
        <v>24502</v>
      </c>
      <c r="F581" s="1">
        <v>100514</v>
      </c>
      <c r="G581" s="15">
        <v>0</v>
      </c>
      <c r="H581" s="1" t="s">
        <v>24510</v>
      </c>
      <c r="I581" s="1">
        <v>0</v>
      </c>
      <c r="J581" s="19">
        <v>71510</v>
      </c>
      <c r="K581" s="1">
        <v>15</v>
      </c>
      <c r="L581" s="1">
        <v>1</v>
      </c>
      <c r="M581" s="1">
        <v>0</v>
      </c>
      <c r="N581" s="1">
        <v>1</v>
      </c>
      <c r="O581" s="7">
        <f>VLOOKUP(J581,DIM_Products!A:G,6,FALSE) * L581 * (1-M581)</f>
        <v>123.14999999999999</v>
      </c>
      <c r="P581" s="7">
        <f t="shared" si="36"/>
        <v>123.14999999999999</v>
      </c>
      <c r="Q581" s="13">
        <f t="shared" si="37"/>
        <v>1</v>
      </c>
      <c r="R581" s="7">
        <f t="shared" si="38"/>
        <v>138.14999999999998</v>
      </c>
      <c r="S581">
        <f t="shared" si="39"/>
        <v>2</v>
      </c>
      <c r="T581">
        <v>0</v>
      </c>
      <c r="U581" s="13">
        <f>1/COUNTIF(B:B,Orders[[#This Row],[Order ID]])</f>
        <v>1</v>
      </c>
      <c r="V581">
        <f>IF(SUMIF(F:F,Orders[[#This Row],[DW_Customer]],U:U)&gt;1,1,0)</f>
        <v>1</v>
      </c>
    </row>
    <row r="582" spans="1:22" x14ac:dyDescent="0.35">
      <c r="A582">
        <v>57936</v>
      </c>
      <c r="B582" s="1" t="s">
        <v>20552</v>
      </c>
      <c r="C582" s="2">
        <v>40710</v>
      </c>
      <c r="D582" s="2">
        <v>40710</v>
      </c>
      <c r="E582" s="1" t="s">
        <v>26364</v>
      </c>
      <c r="F582" s="1">
        <v>100846</v>
      </c>
      <c r="G582" s="15">
        <v>0</v>
      </c>
      <c r="H582" s="1" t="s">
        <v>24511</v>
      </c>
      <c r="I582" s="1">
        <v>740</v>
      </c>
      <c r="J582" s="19">
        <v>70441</v>
      </c>
      <c r="K582" s="1">
        <v>0</v>
      </c>
      <c r="L582" s="1">
        <v>5</v>
      </c>
      <c r="M582" s="1">
        <v>0</v>
      </c>
      <c r="N582" s="1">
        <v>1</v>
      </c>
      <c r="O582" s="7">
        <f>VLOOKUP(J582,DIM_Products!A:G,6,FALSE) * L582 * (1-M582)</f>
        <v>4287.8999999999996</v>
      </c>
      <c r="P582" s="7">
        <f t="shared" si="36"/>
        <v>5256.0360000000001</v>
      </c>
      <c r="Q582" s="13">
        <f t="shared" si="37"/>
        <v>0.81580491457821058</v>
      </c>
      <c r="R582" s="7">
        <f t="shared" si="38"/>
        <v>4287.8999999999996</v>
      </c>
      <c r="S582">
        <f t="shared" si="39"/>
        <v>0</v>
      </c>
      <c r="T582">
        <v>0</v>
      </c>
      <c r="U582" s="13">
        <f>1/COUNTIF(B:B,Orders[[#This Row],[Order ID]])</f>
        <v>0.33333333333333331</v>
      </c>
      <c r="V582">
        <f>IF(SUMIF(F:F,Orders[[#This Row],[DW_Customer]],U:U)&gt;1,1,0)</f>
        <v>1</v>
      </c>
    </row>
    <row r="583" spans="1:22" x14ac:dyDescent="0.35">
      <c r="A583">
        <v>58434</v>
      </c>
      <c r="B583" s="1" t="s">
        <v>20552</v>
      </c>
      <c r="C583" s="2">
        <v>40710</v>
      </c>
      <c r="D583" s="2">
        <v>40710</v>
      </c>
      <c r="E583" s="1" t="s">
        <v>26364</v>
      </c>
      <c r="F583" s="1">
        <v>100846</v>
      </c>
      <c r="G583" s="15">
        <v>0</v>
      </c>
      <c r="H583" s="1" t="s">
        <v>24511</v>
      </c>
      <c r="I583" s="1">
        <v>740</v>
      </c>
      <c r="J583" s="19">
        <v>70565</v>
      </c>
      <c r="K583" s="1">
        <v>0</v>
      </c>
      <c r="L583" s="1">
        <v>3</v>
      </c>
      <c r="M583" s="1">
        <v>0.2</v>
      </c>
      <c r="N583" s="1">
        <v>1</v>
      </c>
      <c r="O583" s="7">
        <f>VLOOKUP(J583,DIM_Products!A:G,6,FALSE) * L583 * (1-M583)</f>
        <v>787.53600000000006</v>
      </c>
      <c r="P583" s="7">
        <f t="shared" si="36"/>
        <v>5256.0360000000001</v>
      </c>
      <c r="Q583" s="13">
        <f t="shared" si="37"/>
        <v>0.14983459017403991</v>
      </c>
      <c r="R583" s="7">
        <f t="shared" si="38"/>
        <v>787.53600000000006</v>
      </c>
      <c r="S583">
        <f t="shared" si="39"/>
        <v>0</v>
      </c>
      <c r="T583">
        <v>0</v>
      </c>
      <c r="U583" s="13">
        <f>1/COUNTIF(B:B,Orders[[#This Row],[Order ID]])</f>
        <v>0.33333333333333331</v>
      </c>
      <c r="V583">
        <f>IF(SUMIF(F:F,Orders[[#This Row],[DW_Customer]],U:U)&gt;1,1,0)</f>
        <v>1</v>
      </c>
    </row>
    <row r="584" spans="1:22" x14ac:dyDescent="0.35">
      <c r="A584">
        <v>59466</v>
      </c>
      <c r="B584" s="1" t="s">
        <v>20552</v>
      </c>
      <c r="C584" s="2">
        <v>40710</v>
      </c>
      <c r="D584" s="2">
        <v>40710</v>
      </c>
      <c r="E584" s="1" t="s">
        <v>26364</v>
      </c>
      <c r="F584" s="1">
        <v>100846</v>
      </c>
      <c r="G584" s="15">
        <v>0</v>
      </c>
      <c r="H584" s="1" t="s">
        <v>24511</v>
      </c>
      <c r="I584" s="1">
        <v>740</v>
      </c>
      <c r="J584" s="19">
        <v>70193</v>
      </c>
      <c r="K584" s="1">
        <v>0</v>
      </c>
      <c r="L584" s="1">
        <v>4</v>
      </c>
      <c r="M584" s="1">
        <v>0</v>
      </c>
      <c r="N584" s="1">
        <v>1</v>
      </c>
      <c r="O584" s="7">
        <f>VLOOKUP(J584,DIM_Products!A:G,6,FALSE) * L584 * (1-M584)</f>
        <v>180.6</v>
      </c>
      <c r="P584" s="7">
        <f t="shared" si="36"/>
        <v>5256.0360000000001</v>
      </c>
      <c r="Q584" s="13">
        <f t="shared" si="37"/>
        <v>3.4360495247749444E-2</v>
      </c>
      <c r="R584" s="7">
        <f t="shared" si="38"/>
        <v>180.6</v>
      </c>
      <c r="S584">
        <f t="shared" si="39"/>
        <v>0</v>
      </c>
      <c r="T584">
        <v>0</v>
      </c>
      <c r="U584" s="13">
        <f>1/COUNTIF(B:B,Orders[[#This Row],[Order ID]])</f>
        <v>0.33333333333333331</v>
      </c>
      <c r="V584">
        <f>IF(SUMIF(F:F,Orders[[#This Row],[DW_Customer]],U:U)&gt;1,1,0)</f>
        <v>1</v>
      </c>
    </row>
    <row r="585" spans="1:22" x14ac:dyDescent="0.35">
      <c r="A585">
        <v>53110</v>
      </c>
      <c r="B585" s="1" t="s">
        <v>21751</v>
      </c>
      <c r="C585" s="2">
        <v>40809</v>
      </c>
      <c r="D585" s="2">
        <v>40809</v>
      </c>
      <c r="E585" s="1" t="s">
        <v>26364</v>
      </c>
      <c r="F585" s="1">
        <v>101526</v>
      </c>
      <c r="G585" s="15">
        <v>0</v>
      </c>
      <c r="H585" s="1" t="s">
        <v>24511</v>
      </c>
      <c r="I585" s="1">
        <v>449</v>
      </c>
      <c r="J585" s="19">
        <v>70747</v>
      </c>
      <c r="K585" s="1">
        <v>0</v>
      </c>
      <c r="L585" s="1">
        <v>4</v>
      </c>
      <c r="M585" s="1">
        <v>0.2</v>
      </c>
      <c r="N585" s="1">
        <v>1</v>
      </c>
      <c r="O585" s="7">
        <f>VLOOKUP(J585,DIM_Products!A:G,6,FALSE) * L585 * (1-M585)</f>
        <v>34.9056</v>
      </c>
      <c r="P585" s="7">
        <f t="shared" si="36"/>
        <v>34.9056</v>
      </c>
      <c r="Q585" s="13">
        <f t="shared" si="37"/>
        <v>1</v>
      </c>
      <c r="R585" s="7">
        <f t="shared" si="38"/>
        <v>34.9056</v>
      </c>
      <c r="S585">
        <f t="shared" si="39"/>
        <v>0</v>
      </c>
      <c r="T585">
        <v>0</v>
      </c>
      <c r="U585" s="13">
        <f>1/COUNTIF(B:B,Orders[[#This Row],[Order ID]])</f>
        <v>1</v>
      </c>
      <c r="V585">
        <f>IF(SUMIF(F:F,Orders[[#This Row],[DW_Customer]],U:U)&gt;1,1,0)</f>
        <v>1</v>
      </c>
    </row>
    <row r="586" spans="1:22" x14ac:dyDescent="0.35">
      <c r="A586">
        <v>59848</v>
      </c>
      <c r="B586" s="1" t="s">
        <v>20989</v>
      </c>
      <c r="C586" s="2">
        <v>40733</v>
      </c>
      <c r="D586" s="2">
        <v>40733</v>
      </c>
      <c r="E586" s="1" t="s">
        <v>26364</v>
      </c>
      <c r="F586" s="1">
        <v>101370</v>
      </c>
      <c r="G586" s="15">
        <v>0</v>
      </c>
      <c r="H586" s="1" t="s">
        <v>24511</v>
      </c>
      <c r="I586" s="1">
        <v>5</v>
      </c>
      <c r="J586" s="19">
        <v>70889</v>
      </c>
      <c r="K586" s="1">
        <v>0</v>
      </c>
      <c r="L586" s="1">
        <v>6</v>
      </c>
      <c r="M586" s="1">
        <v>0.2</v>
      </c>
      <c r="N586" s="1">
        <v>1</v>
      </c>
      <c r="O586" s="7">
        <f>VLOOKUP(J586,DIM_Products!A:G,6,FALSE) * L586 * (1-M586)</f>
        <v>20.275200000000002</v>
      </c>
      <c r="P586" s="7">
        <f t="shared" si="36"/>
        <v>247.15620000000001</v>
      </c>
      <c r="Q586" s="13">
        <f t="shared" si="37"/>
        <v>8.2033952617818207E-2</v>
      </c>
      <c r="R586" s="7">
        <f t="shared" si="38"/>
        <v>20.275200000000002</v>
      </c>
      <c r="S586">
        <f t="shared" si="39"/>
        <v>0</v>
      </c>
      <c r="T586">
        <v>0</v>
      </c>
      <c r="U586" s="13">
        <f>1/COUNTIF(B:B,Orders[[#This Row],[Order ID]])</f>
        <v>0.33333333333333331</v>
      </c>
      <c r="V586">
        <f>IF(SUMIF(F:F,Orders[[#This Row],[DW_Customer]],U:U)&gt;1,1,0)</f>
        <v>1</v>
      </c>
    </row>
    <row r="587" spans="1:22" x14ac:dyDescent="0.35">
      <c r="A587">
        <v>64455</v>
      </c>
      <c r="B587" s="1" t="s">
        <v>20989</v>
      </c>
      <c r="C587" s="2">
        <v>40733</v>
      </c>
      <c r="D587" s="2">
        <v>40733</v>
      </c>
      <c r="E587" s="1" t="s">
        <v>26364</v>
      </c>
      <c r="F587" s="1">
        <v>101370</v>
      </c>
      <c r="G587" s="15">
        <v>0</v>
      </c>
      <c r="H587" s="1" t="s">
        <v>24511</v>
      </c>
      <c r="I587" s="1">
        <v>5</v>
      </c>
      <c r="J587" s="19">
        <v>70217</v>
      </c>
      <c r="K587" s="1">
        <v>0</v>
      </c>
      <c r="L587" s="1">
        <v>4</v>
      </c>
      <c r="M587" s="1">
        <v>0</v>
      </c>
      <c r="N587" s="1">
        <v>1</v>
      </c>
      <c r="O587" s="7">
        <f>VLOOKUP(J587,DIM_Products!A:G,6,FALSE) * L587 * (1-M587)</f>
        <v>215.352</v>
      </c>
      <c r="P587" s="7">
        <f t="shared" si="36"/>
        <v>247.15620000000001</v>
      </c>
      <c r="Q587" s="13">
        <f t="shared" si="37"/>
        <v>0.87131943281212443</v>
      </c>
      <c r="R587" s="7">
        <f t="shared" si="38"/>
        <v>215.352</v>
      </c>
      <c r="S587">
        <f t="shared" si="39"/>
        <v>0</v>
      </c>
      <c r="T587">
        <v>0</v>
      </c>
      <c r="U587" s="13">
        <f>1/COUNTIF(B:B,Orders[[#This Row],[Order ID]])</f>
        <v>0.33333333333333331</v>
      </c>
      <c r="V587">
        <f>IF(SUMIF(F:F,Orders[[#This Row],[DW_Customer]],U:U)&gt;1,1,0)</f>
        <v>1</v>
      </c>
    </row>
    <row r="588" spans="1:22" x14ac:dyDescent="0.35">
      <c r="A588">
        <v>70405</v>
      </c>
      <c r="B588" s="1" t="s">
        <v>20989</v>
      </c>
      <c r="C588" s="2">
        <v>40733</v>
      </c>
      <c r="D588" s="2">
        <v>40733</v>
      </c>
      <c r="E588" s="1" t="s">
        <v>26364</v>
      </c>
      <c r="F588" s="1">
        <v>101370</v>
      </c>
      <c r="G588" s="15">
        <v>0</v>
      </c>
      <c r="H588" s="1" t="s">
        <v>24511</v>
      </c>
      <c r="I588" s="1">
        <v>5</v>
      </c>
      <c r="J588" s="19">
        <v>70819</v>
      </c>
      <c r="K588" s="1">
        <v>0</v>
      </c>
      <c r="L588" s="1">
        <v>1</v>
      </c>
      <c r="M588" s="1">
        <v>0</v>
      </c>
      <c r="N588" s="1">
        <v>1</v>
      </c>
      <c r="O588" s="7">
        <f>VLOOKUP(J588,DIM_Products!A:G,6,FALSE) * L588 * (1-M588)</f>
        <v>11.529000000000002</v>
      </c>
      <c r="P588" s="7">
        <f t="shared" si="36"/>
        <v>247.15620000000001</v>
      </c>
      <c r="Q588" s="13">
        <f t="shared" si="37"/>
        <v>4.6646614570057324E-2</v>
      </c>
      <c r="R588" s="7">
        <f t="shared" si="38"/>
        <v>11.529000000000002</v>
      </c>
      <c r="S588">
        <f t="shared" si="39"/>
        <v>0</v>
      </c>
      <c r="T588">
        <v>0</v>
      </c>
      <c r="U588" s="13">
        <f>1/COUNTIF(B:B,Orders[[#This Row],[Order ID]])</f>
        <v>0.33333333333333331</v>
      </c>
      <c r="V588">
        <f>IF(SUMIF(F:F,Orders[[#This Row],[DW_Customer]],U:U)&gt;1,1,0)</f>
        <v>1</v>
      </c>
    </row>
    <row r="589" spans="1:22" x14ac:dyDescent="0.35">
      <c r="A589">
        <v>38820</v>
      </c>
      <c r="B589" s="1" t="s">
        <v>10439</v>
      </c>
      <c r="C589" s="2">
        <v>40673</v>
      </c>
      <c r="D589" s="2">
        <v>40673</v>
      </c>
      <c r="E589" s="1" t="s">
        <v>26364</v>
      </c>
      <c r="F589" s="1">
        <v>100792</v>
      </c>
      <c r="G589" s="15">
        <v>0</v>
      </c>
      <c r="H589" s="1" t="s">
        <v>24511</v>
      </c>
      <c r="I589" s="1">
        <v>360</v>
      </c>
      <c r="J589" s="19">
        <v>71389</v>
      </c>
      <c r="K589" s="1">
        <v>0</v>
      </c>
      <c r="L589" s="1">
        <v>7</v>
      </c>
      <c r="M589" s="1">
        <v>0.5</v>
      </c>
      <c r="N589" s="1">
        <v>1</v>
      </c>
      <c r="O589" s="7">
        <f>VLOOKUP(J589,DIM_Products!A:G,6,FALSE) * L589 * (1-M589)</f>
        <v>427.875</v>
      </c>
      <c r="P589" s="7">
        <f t="shared" si="36"/>
        <v>1118.355</v>
      </c>
      <c r="Q589" s="13">
        <f t="shared" si="37"/>
        <v>0.38259318373861606</v>
      </c>
      <c r="R589" s="7">
        <f t="shared" si="38"/>
        <v>427.875</v>
      </c>
      <c r="S589">
        <f t="shared" si="39"/>
        <v>0</v>
      </c>
      <c r="T589">
        <v>0</v>
      </c>
      <c r="U589" s="13">
        <f>1/COUNTIF(B:B,Orders[[#This Row],[Order ID]])</f>
        <v>0.5</v>
      </c>
      <c r="V589">
        <f>IF(SUMIF(F:F,Orders[[#This Row],[DW_Customer]],U:U)&gt;1,1,0)</f>
        <v>1</v>
      </c>
    </row>
    <row r="590" spans="1:22" x14ac:dyDescent="0.35">
      <c r="A590">
        <v>63318</v>
      </c>
      <c r="B590" s="1" t="s">
        <v>10439</v>
      </c>
      <c r="C590" s="2">
        <v>40673</v>
      </c>
      <c r="D590" s="2">
        <v>40673</v>
      </c>
      <c r="E590" s="1" t="s">
        <v>26364</v>
      </c>
      <c r="F590" s="1">
        <v>100792</v>
      </c>
      <c r="G590" s="15">
        <v>0</v>
      </c>
      <c r="H590" s="1" t="s">
        <v>24511</v>
      </c>
      <c r="I590" s="1">
        <v>360</v>
      </c>
      <c r="J590" s="19">
        <v>70024</v>
      </c>
      <c r="K590" s="1">
        <v>0</v>
      </c>
      <c r="L590" s="1">
        <v>5</v>
      </c>
      <c r="M590" s="1">
        <v>0.2</v>
      </c>
      <c r="N590" s="1">
        <v>1</v>
      </c>
      <c r="O590" s="7">
        <f>VLOOKUP(J590,DIM_Products!A:G,6,FALSE) * L590 * (1-M590)</f>
        <v>690.48</v>
      </c>
      <c r="P590" s="7">
        <f t="shared" si="36"/>
        <v>1118.355</v>
      </c>
      <c r="Q590" s="13">
        <f t="shared" si="37"/>
        <v>0.61740681626138394</v>
      </c>
      <c r="R590" s="7">
        <f t="shared" si="38"/>
        <v>690.48</v>
      </c>
      <c r="S590">
        <f t="shared" si="39"/>
        <v>0</v>
      </c>
      <c r="T590">
        <v>0</v>
      </c>
      <c r="U590" s="13">
        <f>1/COUNTIF(B:B,Orders[[#This Row],[Order ID]])</f>
        <v>0.5</v>
      </c>
      <c r="V590">
        <f>IF(SUMIF(F:F,Orders[[#This Row],[DW_Customer]],U:U)&gt;1,1,0)</f>
        <v>1</v>
      </c>
    </row>
    <row r="591" spans="1:22" x14ac:dyDescent="0.35">
      <c r="A591">
        <v>52572</v>
      </c>
      <c r="B591" s="1" t="s">
        <v>18176</v>
      </c>
      <c r="C591" s="2">
        <v>40848</v>
      </c>
      <c r="D591" s="2">
        <v>40848</v>
      </c>
      <c r="E591" s="1" t="s">
        <v>26364</v>
      </c>
      <c r="F591" s="1">
        <v>100527</v>
      </c>
      <c r="G591" s="15">
        <v>0</v>
      </c>
      <c r="H591" s="1" t="s">
        <v>24511</v>
      </c>
      <c r="I591" s="1">
        <v>692</v>
      </c>
      <c r="J591" s="19">
        <v>70584</v>
      </c>
      <c r="K591" s="1">
        <v>0</v>
      </c>
      <c r="L591" s="1">
        <v>2</v>
      </c>
      <c r="M591" s="1">
        <v>0.2</v>
      </c>
      <c r="N591" s="1">
        <v>1</v>
      </c>
      <c r="O591" s="7">
        <f>VLOOKUP(J591,DIM_Products!A:G,6,FALSE) * L591 * (1-M591)</f>
        <v>69.456000000000003</v>
      </c>
      <c r="P591" s="7">
        <f t="shared" si="36"/>
        <v>330.255</v>
      </c>
      <c r="Q591" s="13">
        <f t="shared" si="37"/>
        <v>0.21031021483399193</v>
      </c>
      <c r="R591" s="7">
        <f t="shared" si="38"/>
        <v>69.456000000000003</v>
      </c>
      <c r="S591">
        <f t="shared" si="39"/>
        <v>0</v>
      </c>
      <c r="T591">
        <v>0</v>
      </c>
      <c r="U591" s="13">
        <f>1/COUNTIF(B:B,Orders[[#This Row],[Order ID]])</f>
        <v>0.33333333333333331</v>
      </c>
      <c r="V591">
        <f>IF(SUMIF(F:F,Orders[[#This Row],[DW_Customer]],U:U)&gt;1,1,0)</f>
        <v>1</v>
      </c>
    </row>
    <row r="592" spans="1:22" x14ac:dyDescent="0.35">
      <c r="A592">
        <v>69205</v>
      </c>
      <c r="B592" s="1" t="s">
        <v>18176</v>
      </c>
      <c r="C592" s="2">
        <v>40848</v>
      </c>
      <c r="D592" s="2">
        <v>40848</v>
      </c>
      <c r="E592" s="1" t="s">
        <v>26364</v>
      </c>
      <c r="F592" s="1">
        <v>100527</v>
      </c>
      <c r="G592" s="15">
        <v>0</v>
      </c>
      <c r="H592" s="1" t="s">
        <v>24511</v>
      </c>
      <c r="I592" s="1">
        <v>692</v>
      </c>
      <c r="J592" s="19">
        <v>71493</v>
      </c>
      <c r="K592" s="1">
        <v>0</v>
      </c>
      <c r="L592" s="1">
        <v>3</v>
      </c>
      <c r="M592" s="1">
        <v>0.7</v>
      </c>
      <c r="N592" s="1">
        <v>1</v>
      </c>
      <c r="O592" s="7">
        <f>VLOOKUP(J592,DIM_Products!A:G,6,FALSE) * L592 * (1-M592)</f>
        <v>72.927000000000007</v>
      </c>
      <c r="P592" s="7">
        <f t="shared" si="36"/>
        <v>330.255</v>
      </c>
      <c r="Q592" s="13">
        <f t="shared" si="37"/>
        <v>0.2208202752418586</v>
      </c>
      <c r="R592" s="7">
        <f t="shared" si="38"/>
        <v>72.927000000000007</v>
      </c>
      <c r="S592">
        <f t="shared" si="39"/>
        <v>0</v>
      </c>
      <c r="T592">
        <v>0</v>
      </c>
      <c r="U592" s="13">
        <f>1/COUNTIF(B:B,Orders[[#This Row],[Order ID]])</f>
        <v>0.33333333333333331</v>
      </c>
      <c r="V592">
        <f>IF(SUMIF(F:F,Orders[[#This Row],[DW_Customer]],U:U)&gt;1,1,0)</f>
        <v>1</v>
      </c>
    </row>
    <row r="593" spans="1:22" x14ac:dyDescent="0.35">
      <c r="A593">
        <v>70488</v>
      </c>
      <c r="B593" s="1" t="s">
        <v>18176</v>
      </c>
      <c r="C593" s="2">
        <v>40848</v>
      </c>
      <c r="D593" s="2">
        <v>40848</v>
      </c>
      <c r="E593" s="1" t="s">
        <v>26364</v>
      </c>
      <c r="F593" s="1">
        <v>100527</v>
      </c>
      <c r="G593" s="15">
        <v>0</v>
      </c>
      <c r="H593" s="1" t="s">
        <v>24511</v>
      </c>
      <c r="I593" s="1">
        <v>692</v>
      </c>
      <c r="J593" s="19">
        <v>70268</v>
      </c>
      <c r="K593" s="1">
        <v>0</v>
      </c>
      <c r="L593" s="1">
        <v>2</v>
      </c>
      <c r="M593" s="1">
        <v>0.7</v>
      </c>
      <c r="N593" s="1">
        <v>1</v>
      </c>
      <c r="O593" s="7">
        <f>VLOOKUP(J593,DIM_Products!A:G,6,FALSE) * L593 * (1-M593)</f>
        <v>187.87199999999999</v>
      </c>
      <c r="P593" s="7">
        <f t="shared" si="36"/>
        <v>330.255</v>
      </c>
      <c r="Q593" s="13">
        <f t="shared" si="37"/>
        <v>0.56886950992414953</v>
      </c>
      <c r="R593" s="7">
        <f t="shared" si="38"/>
        <v>187.87199999999999</v>
      </c>
      <c r="S593">
        <f t="shared" si="39"/>
        <v>0</v>
      </c>
      <c r="T593">
        <v>0</v>
      </c>
      <c r="U593" s="13">
        <f>1/COUNTIF(B:B,Orders[[#This Row],[Order ID]])</f>
        <v>0.33333333333333331</v>
      </c>
      <c r="V593">
        <f>IF(SUMIF(F:F,Orders[[#This Row],[DW_Customer]],U:U)&gt;1,1,0)</f>
        <v>1</v>
      </c>
    </row>
    <row r="594" spans="1:22" x14ac:dyDescent="0.35">
      <c r="A594">
        <v>31779</v>
      </c>
      <c r="B594" s="1" t="s">
        <v>9153</v>
      </c>
      <c r="C594" s="2">
        <v>40852</v>
      </c>
      <c r="D594" s="2">
        <v>40857</v>
      </c>
      <c r="E594" s="1" t="s">
        <v>24503</v>
      </c>
      <c r="F594" s="1">
        <v>100092</v>
      </c>
      <c r="G594" s="15">
        <v>0</v>
      </c>
      <c r="H594" s="1" t="s">
        <v>24510</v>
      </c>
      <c r="I594" s="1">
        <v>0</v>
      </c>
      <c r="J594" s="19">
        <v>70534</v>
      </c>
      <c r="K594" s="1">
        <v>25</v>
      </c>
      <c r="L594" s="1">
        <v>6</v>
      </c>
      <c r="M594" s="1">
        <v>0.2</v>
      </c>
      <c r="N594" s="1">
        <v>1</v>
      </c>
      <c r="O594" s="7">
        <f>VLOOKUP(J594,DIM_Products!A:G,6,FALSE) * L594 * (1-M594)</f>
        <v>327.51360000000005</v>
      </c>
      <c r="P594" s="7">
        <f t="shared" si="36"/>
        <v>546.57120000000009</v>
      </c>
      <c r="Q594" s="13">
        <f t="shared" si="37"/>
        <v>0.59921488728275474</v>
      </c>
      <c r="R594" s="7">
        <f t="shared" si="38"/>
        <v>342.49397218206894</v>
      </c>
      <c r="S594">
        <f t="shared" si="39"/>
        <v>5</v>
      </c>
      <c r="T594">
        <v>0</v>
      </c>
      <c r="U594" s="13">
        <f>1/COUNTIF(B:B,Orders[[#This Row],[Order ID]])</f>
        <v>0.2</v>
      </c>
      <c r="V594">
        <f>IF(SUMIF(F:F,Orders[[#This Row],[DW_Customer]],U:U)&gt;1,1,0)</f>
        <v>1</v>
      </c>
    </row>
    <row r="595" spans="1:22" x14ac:dyDescent="0.35">
      <c r="A595">
        <v>39327</v>
      </c>
      <c r="B595" s="1" t="s">
        <v>9153</v>
      </c>
      <c r="C595" s="2">
        <v>40852</v>
      </c>
      <c r="D595" s="2">
        <v>40857</v>
      </c>
      <c r="E595" s="1" t="s">
        <v>24503</v>
      </c>
      <c r="F595" s="1">
        <v>100092</v>
      </c>
      <c r="G595" s="15">
        <v>0</v>
      </c>
      <c r="H595" s="1" t="s">
        <v>24510</v>
      </c>
      <c r="I595" s="1">
        <v>0</v>
      </c>
      <c r="J595" s="19">
        <v>70872</v>
      </c>
      <c r="K595" s="1">
        <v>25</v>
      </c>
      <c r="L595" s="1">
        <v>2</v>
      </c>
      <c r="M595" s="1">
        <v>0.2</v>
      </c>
      <c r="N595" s="1">
        <v>1</v>
      </c>
      <c r="O595" s="7">
        <f>VLOOKUP(J595,DIM_Products!A:G,6,FALSE) * L595 * (1-M595)</f>
        <v>22.751999999999999</v>
      </c>
      <c r="P595" s="7">
        <f t="shared" si="36"/>
        <v>546.57120000000009</v>
      </c>
      <c r="Q595" s="13">
        <f t="shared" si="37"/>
        <v>4.1626781652600787E-2</v>
      </c>
      <c r="R595" s="7">
        <f t="shared" si="38"/>
        <v>23.792669541315018</v>
      </c>
      <c r="S595">
        <f t="shared" si="39"/>
        <v>5</v>
      </c>
      <c r="T595">
        <v>0</v>
      </c>
      <c r="U595" s="13">
        <f>1/COUNTIF(B:B,Orders[[#This Row],[Order ID]])</f>
        <v>0.2</v>
      </c>
      <c r="V595">
        <f>IF(SUMIF(F:F,Orders[[#This Row],[DW_Customer]],U:U)&gt;1,1,0)</f>
        <v>1</v>
      </c>
    </row>
    <row r="596" spans="1:22" x14ac:dyDescent="0.35">
      <c r="A596">
        <v>55347</v>
      </c>
      <c r="B596" s="1" t="s">
        <v>9153</v>
      </c>
      <c r="C596" s="2">
        <v>40852</v>
      </c>
      <c r="D596" s="2">
        <v>40857</v>
      </c>
      <c r="E596" s="1" t="s">
        <v>24503</v>
      </c>
      <c r="F596" s="1">
        <v>100092</v>
      </c>
      <c r="G596" s="15">
        <v>0</v>
      </c>
      <c r="H596" s="1" t="s">
        <v>24510</v>
      </c>
      <c r="I596" s="1">
        <v>0</v>
      </c>
      <c r="J596" s="19">
        <v>70899</v>
      </c>
      <c r="K596" s="1">
        <v>25</v>
      </c>
      <c r="L596" s="1">
        <v>5</v>
      </c>
      <c r="M596" s="1">
        <v>0.2</v>
      </c>
      <c r="N596" s="1">
        <v>1</v>
      </c>
      <c r="O596" s="7">
        <f>VLOOKUP(J596,DIM_Products!A:G,6,FALSE) * L596 * (1-M596)</f>
        <v>163.96000000000004</v>
      </c>
      <c r="P596" s="7">
        <f t="shared" si="36"/>
        <v>546.57120000000009</v>
      </c>
      <c r="Q596" s="13">
        <f t="shared" si="37"/>
        <v>0.29997921588257853</v>
      </c>
      <c r="R596" s="7">
        <f t="shared" si="38"/>
        <v>171.45948039706451</v>
      </c>
      <c r="S596">
        <f t="shared" si="39"/>
        <v>5</v>
      </c>
      <c r="T596">
        <v>0</v>
      </c>
      <c r="U596" s="13">
        <f>1/COUNTIF(B:B,Orders[[#This Row],[Order ID]])</f>
        <v>0.2</v>
      </c>
      <c r="V596">
        <f>IF(SUMIF(F:F,Orders[[#This Row],[DW_Customer]],U:U)&gt;1,1,0)</f>
        <v>1</v>
      </c>
    </row>
    <row r="597" spans="1:22" x14ac:dyDescent="0.35">
      <c r="A597">
        <v>56494</v>
      </c>
      <c r="B597" s="1" t="s">
        <v>9153</v>
      </c>
      <c r="C597" s="2">
        <v>40852</v>
      </c>
      <c r="D597" s="2">
        <v>40857</v>
      </c>
      <c r="E597" s="1" t="s">
        <v>24503</v>
      </c>
      <c r="F597" s="1">
        <v>100092</v>
      </c>
      <c r="G597" s="15">
        <v>0</v>
      </c>
      <c r="H597" s="1" t="s">
        <v>24510</v>
      </c>
      <c r="I597" s="1">
        <v>0</v>
      </c>
      <c r="J597" s="19">
        <v>70890</v>
      </c>
      <c r="K597" s="1">
        <v>25</v>
      </c>
      <c r="L597" s="1">
        <v>2</v>
      </c>
      <c r="M597" s="1">
        <v>0.2</v>
      </c>
      <c r="N597" s="1">
        <v>1</v>
      </c>
      <c r="O597" s="7">
        <f>VLOOKUP(J597,DIM_Products!A:G,6,FALSE) * L597 * (1-M597)</f>
        <v>29.235200000000006</v>
      </c>
      <c r="P597" s="7">
        <f t="shared" si="36"/>
        <v>546.57120000000009</v>
      </c>
      <c r="Q597" s="13">
        <f t="shared" si="37"/>
        <v>5.3488365285254698E-2</v>
      </c>
      <c r="R597" s="7">
        <f t="shared" si="38"/>
        <v>30.572409132131373</v>
      </c>
      <c r="S597">
        <f t="shared" si="39"/>
        <v>5</v>
      </c>
      <c r="T597">
        <v>0</v>
      </c>
      <c r="U597" s="13">
        <f>1/COUNTIF(B:B,Orders[[#This Row],[Order ID]])</f>
        <v>0.2</v>
      </c>
      <c r="V597">
        <f>IF(SUMIF(F:F,Orders[[#This Row],[DW_Customer]],U:U)&gt;1,1,0)</f>
        <v>1</v>
      </c>
    </row>
    <row r="598" spans="1:22" x14ac:dyDescent="0.35">
      <c r="A598">
        <v>67704</v>
      </c>
      <c r="B598" s="1" t="s">
        <v>9153</v>
      </c>
      <c r="C598" s="2">
        <v>40852</v>
      </c>
      <c r="D598" s="2">
        <v>40857</v>
      </c>
      <c r="E598" s="1" t="s">
        <v>24503</v>
      </c>
      <c r="F598" s="1">
        <v>100092</v>
      </c>
      <c r="G598" s="15">
        <v>0</v>
      </c>
      <c r="H598" s="1" t="s">
        <v>24510</v>
      </c>
      <c r="I598" s="1">
        <v>0</v>
      </c>
      <c r="J598" s="19">
        <v>70876</v>
      </c>
      <c r="K598" s="1">
        <v>25</v>
      </c>
      <c r="L598" s="1">
        <v>2</v>
      </c>
      <c r="M598" s="1">
        <v>0.7</v>
      </c>
      <c r="N598" s="1">
        <v>1</v>
      </c>
      <c r="O598" s="7">
        <f>VLOOKUP(J598,DIM_Products!A:G,6,FALSE) * L598 * (1-M598)</f>
        <v>3.1104000000000012</v>
      </c>
      <c r="P598" s="7">
        <f t="shared" si="36"/>
        <v>546.57120000000009</v>
      </c>
      <c r="Q598" s="13">
        <f t="shared" si="37"/>
        <v>5.6907498968112495E-3</v>
      </c>
      <c r="R598" s="7">
        <f t="shared" si="38"/>
        <v>3.2526687474202824</v>
      </c>
      <c r="S598">
        <f t="shared" si="39"/>
        <v>5</v>
      </c>
      <c r="T598">
        <v>0</v>
      </c>
      <c r="U598" s="13">
        <f>1/COUNTIF(B:B,Orders[[#This Row],[Order ID]])</f>
        <v>0.2</v>
      </c>
      <c r="V598">
        <f>IF(SUMIF(F:F,Orders[[#This Row],[DW_Customer]],U:U)&gt;1,1,0)</f>
        <v>1</v>
      </c>
    </row>
    <row r="599" spans="1:22" x14ac:dyDescent="0.35">
      <c r="A599">
        <v>68997</v>
      </c>
      <c r="B599" s="1" t="s">
        <v>23403</v>
      </c>
      <c r="C599" s="2">
        <v>40827</v>
      </c>
      <c r="D599" s="2">
        <v>40827</v>
      </c>
      <c r="E599" s="1" t="s">
        <v>26364</v>
      </c>
      <c r="F599" s="1">
        <v>101146</v>
      </c>
      <c r="G599" s="15">
        <v>0</v>
      </c>
      <c r="H599" s="1" t="s">
        <v>24511</v>
      </c>
      <c r="I599" s="1">
        <v>784</v>
      </c>
      <c r="J599" s="19">
        <v>70676</v>
      </c>
      <c r="K599" s="1">
        <v>0</v>
      </c>
      <c r="L599" s="1">
        <v>1</v>
      </c>
      <c r="M599" s="1">
        <v>0</v>
      </c>
      <c r="N599" s="1">
        <v>1</v>
      </c>
      <c r="O599" s="7">
        <f>VLOOKUP(J599,DIM_Products!A:G,6,FALSE) * L599 * (1-M599)</f>
        <v>16.950000000000003</v>
      </c>
      <c r="P599" s="7">
        <f t="shared" si="36"/>
        <v>706.23000000000013</v>
      </c>
      <c r="Q599" s="13">
        <f t="shared" si="37"/>
        <v>2.4000679665264858E-2</v>
      </c>
      <c r="R599" s="7">
        <f t="shared" si="38"/>
        <v>16.950000000000003</v>
      </c>
      <c r="S599">
        <f t="shared" si="39"/>
        <v>0</v>
      </c>
      <c r="T599">
        <v>1</v>
      </c>
      <c r="U599" s="13">
        <f>1/COUNTIF(B:B,Orders[[#This Row],[Order ID]])</f>
        <v>0.5</v>
      </c>
      <c r="V599">
        <f>IF(SUMIF(F:F,Orders[[#This Row],[DW_Customer]],U:U)&gt;1,1,0)</f>
        <v>1</v>
      </c>
    </row>
    <row r="600" spans="1:22" x14ac:dyDescent="0.35">
      <c r="A600">
        <v>69058</v>
      </c>
      <c r="B600" s="1" t="s">
        <v>23403</v>
      </c>
      <c r="C600" s="2">
        <v>40827</v>
      </c>
      <c r="D600" s="2">
        <v>40827</v>
      </c>
      <c r="E600" s="1" t="s">
        <v>26364</v>
      </c>
      <c r="F600" s="1">
        <v>101146</v>
      </c>
      <c r="G600" s="15">
        <v>0</v>
      </c>
      <c r="H600" s="1" t="s">
        <v>24511</v>
      </c>
      <c r="I600" s="1">
        <v>784</v>
      </c>
      <c r="J600" s="19">
        <v>71428</v>
      </c>
      <c r="K600" s="1">
        <v>0</v>
      </c>
      <c r="L600" s="1">
        <v>4</v>
      </c>
      <c r="M600" s="1">
        <v>0</v>
      </c>
      <c r="N600" s="1">
        <v>1</v>
      </c>
      <c r="O600" s="7">
        <f>VLOOKUP(J600,DIM_Products!A:G,6,FALSE) * L600 * (1-M600)</f>
        <v>689.28000000000009</v>
      </c>
      <c r="P600" s="7">
        <f t="shared" si="36"/>
        <v>706.23000000000013</v>
      </c>
      <c r="Q600" s="13">
        <f t="shared" si="37"/>
        <v>0.97599932033473513</v>
      </c>
      <c r="R600" s="7">
        <f t="shared" si="38"/>
        <v>689.28000000000009</v>
      </c>
      <c r="S600">
        <f t="shared" si="39"/>
        <v>0</v>
      </c>
      <c r="T600">
        <v>1</v>
      </c>
      <c r="U600" s="13">
        <f>1/COUNTIF(B:B,Orders[[#This Row],[Order ID]])</f>
        <v>0.5</v>
      </c>
      <c r="V600">
        <f>IF(SUMIF(F:F,Orders[[#This Row],[DW_Customer]],U:U)&gt;1,1,0)</f>
        <v>1</v>
      </c>
    </row>
    <row r="601" spans="1:22" x14ac:dyDescent="0.35">
      <c r="A601">
        <v>32655</v>
      </c>
      <c r="B601" s="1" t="s">
        <v>11765</v>
      </c>
      <c r="C601" s="2">
        <v>40775</v>
      </c>
      <c r="D601" s="2">
        <v>40780</v>
      </c>
      <c r="E601" s="1" t="s">
        <v>24503</v>
      </c>
      <c r="F601" s="1">
        <v>100447</v>
      </c>
      <c r="G601" s="15">
        <v>0</v>
      </c>
      <c r="H601" s="1" t="s">
        <v>24510</v>
      </c>
      <c r="I601" s="1">
        <v>0</v>
      </c>
      <c r="J601" s="19">
        <v>70665</v>
      </c>
      <c r="K601" s="1">
        <v>15</v>
      </c>
      <c r="L601" s="1">
        <v>13</v>
      </c>
      <c r="M601" s="1">
        <v>0</v>
      </c>
      <c r="N601" s="1">
        <v>1</v>
      </c>
      <c r="O601" s="7">
        <f>VLOOKUP(J601,DIM_Products!A:G,6,FALSE) * L601 * (1-M601)</f>
        <v>542.1</v>
      </c>
      <c r="P601" s="7">
        <f t="shared" si="36"/>
        <v>668.94</v>
      </c>
      <c r="Q601" s="13">
        <f t="shared" si="37"/>
        <v>0.81038658175621126</v>
      </c>
      <c r="R601" s="7">
        <f t="shared" si="38"/>
        <v>554.25579872634319</v>
      </c>
      <c r="S601">
        <f t="shared" si="39"/>
        <v>5</v>
      </c>
      <c r="T601">
        <v>0</v>
      </c>
      <c r="U601" s="13">
        <f>1/COUNTIF(B:B,Orders[[#This Row],[Order ID]])</f>
        <v>0.33333333333333331</v>
      </c>
      <c r="V601">
        <f>IF(SUMIF(F:F,Orders[[#This Row],[DW_Customer]],U:U)&gt;1,1,0)</f>
        <v>1</v>
      </c>
    </row>
    <row r="602" spans="1:22" x14ac:dyDescent="0.35">
      <c r="A602">
        <v>33285</v>
      </c>
      <c r="B602" s="1" t="s">
        <v>11765</v>
      </c>
      <c r="C602" s="2">
        <v>40775</v>
      </c>
      <c r="D602" s="2">
        <v>40780</v>
      </c>
      <c r="E602" s="1" t="s">
        <v>24503</v>
      </c>
      <c r="F602" s="1">
        <v>100447</v>
      </c>
      <c r="G602" s="15">
        <v>0</v>
      </c>
      <c r="H602" s="1" t="s">
        <v>24510</v>
      </c>
      <c r="I602" s="1">
        <v>0</v>
      </c>
      <c r="J602" s="19">
        <v>70528</v>
      </c>
      <c r="K602" s="1">
        <v>15</v>
      </c>
      <c r="L602" s="1">
        <v>1</v>
      </c>
      <c r="M602" s="1">
        <v>0</v>
      </c>
      <c r="N602" s="1">
        <v>1</v>
      </c>
      <c r="O602" s="7">
        <f>VLOOKUP(J602,DIM_Products!A:G,6,FALSE) * L602 * (1-M602)</f>
        <v>100.74000000000002</v>
      </c>
      <c r="P602" s="7">
        <f t="shared" si="36"/>
        <v>668.94</v>
      </c>
      <c r="Q602" s="13">
        <f t="shared" si="37"/>
        <v>0.1505964660507669</v>
      </c>
      <c r="R602" s="7">
        <f t="shared" si="38"/>
        <v>102.99894699076152</v>
      </c>
      <c r="S602">
        <f t="shared" si="39"/>
        <v>5</v>
      </c>
      <c r="T602">
        <v>0</v>
      </c>
      <c r="U602" s="13">
        <f>1/COUNTIF(B:B,Orders[[#This Row],[Order ID]])</f>
        <v>0.33333333333333331</v>
      </c>
      <c r="V602">
        <f>IF(SUMIF(F:F,Orders[[#This Row],[DW_Customer]],U:U)&gt;1,1,0)</f>
        <v>1</v>
      </c>
    </row>
    <row r="603" spans="1:22" x14ac:dyDescent="0.35">
      <c r="A603">
        <v>65507</v>
      </c>
      <c r="B603" s="1" t="s">
        <v>11765</v>
      </c>
      <c r="C603" s="2">
        <v>40775</v>
      </c>
      <c r="D603" s="2">
        <v>40780</v>
      </c>
      <c r="E603" s="1" t="s">
        <v>24503</v>
      </c>
      <c r="F603" s="1">
        <v>100447</v>
      </c>
      <c r="G603" s="15">
        <v>0</v>
      </c>
      <c r="H603" s="1" t="s">
        <v>24510</v>
      </c>
      <c r="I603" s="1">
        <v>0</v>
      </c>
      <c r="J603" s="19">
        <v>70672</v>
      </c>
      <c r="K603" s="1">
        <v>15</v>
      </c>
      <c r="L603" s="1">
        <v>2</v>
      </c>
      <c r="M603" s="1">
        <v>0</v>
      </c>
      <c r="N603" s="1">
        <v>1</v>
      </c>
      <c r="O603" s="7">
        <f>VLOOKUP(J603,DIM_Products!A:G,6,FALSE) * L603 * (1-M603)</f>
        <v>26.099999999999998</v>
      </c>
      <c r="P603" s="7">
        <f t="shared" si="36"/>
        <v>668.94</v>
      </c>
      <c r="Q603" s="13">
        <f t="shared" si="37"/>
        <v>3.9016952193021787E-2</v>
      </c>
      <c r="R603" s="7">
        <f t="shared" si="38"/>
        <v>26.685254282895325</v>
      </c>
      <c r="S603">
        <f t="shared" si="39"/>
        <v>5</v>
      </c>
      <c r="T603">
        <v>0</v>
      </c>
      <c r="U603" s="13">
        <f>1/COUNTIF(B:B,Orders[[#This Row],[Order ID]])</f>
        <v>0.33333333333333331</v>
      </c>
      <c r="V603">
        <f>IF(SUMIF(F:F,Orders[[#This Row],[DW_Customer]],U:U)&gt;1,1,0)</f>
        <v>1</v>
      </c>
    </row>
    <row r="604" spans="1:22" x14ac:dyDescent="0.35">
      <c r="A604">
        <v>37869</v>
      </c>
      <c r="B604" s="1" t="s">
        <v>12561</v>
      </c>
      <c r="C604" s="2">
        <v>40814</v>
      </c>
      <c r="D604" s="2">
        <v>40819</v>
      </c>
      <c r="E604" s="1" t="s">
        <v>24503</v>
      </c>
      <c r="F604" s="1">
        <v>100962</v>
      </c>
      <c r="G604" s="15">
        <v>0</v>
      </c>
      <c r="H604" s="1" t="s">
        <v>24510</v>
      </c>
      <c r="I604" s="1">
        <v>0</v>
      </c>
      <c r="J604" s="19">
        <v>70030</v>
      </c>
      <c r="K604" s="1">
        <v>0</v>
      </c>
      <c r="L604" s="1">
        <v>4</v>
      </c>
      <c r="M604" s="1">
        <v>0.2</v>
      </c>
      <c r="N604" s="1">
        <v>1</v>
      </c>
      <c r="O604" s="7">
        <f>VLOOKUP(J604,DIM_Products!A:G,6,FALSE) * L604 * (1-M604)</f>
        <v>219.99360000000001</v>
      </c>
      <c r="P604" s="7">
        <f t="shared" si="36"/>
        <v>219.99360000000001</v>
      </c>
      <c r="Q604" s="13">
        <f t="shared" si="37"/>
        <v>1</v>
      </c>
      <c r="R604" s="7">
        <f t="shared" si="38"/>
        <v>219.99360000000001</v>
      </c>
      <c r="S604">
        <f t="shared" si="39"/>
        <v>5</v>
      </c>
      <c r="T604">
        <v>1</v>
      </c>
      <c r="U604" s="13">
        <f>1/COUNTIF(B:B,Orders[[#This Row],[Order ID]])</f>
        <v>1</v>
      </c>
      <c r="V604">
        <f>IF(SUMIF(F:F,Orders[[#This Row],[DW_Customer]],U:U)&gt;1,1,0)</f>
        <v>1</v>
      </c>
    </row>
    <row r="605" spans="1:22" x14ac:dyDescent="0.35">
      <c r="A605">
        <v>43227</v>
      </c>
      <c r="B605" s="1" t="s">
        <v>17726</v>
      </c>
      <c r="C605" s="2">
        <v>40676</v>
      </c>
      <c r="D605" s="2">
        <v>40680</v>
      </c>
      <c r="E605" s="1" t="s">
        <v>24503</v>
      </c>
      <c r="F605" s="1">
        <v>101168</v>
      </c>
      <c r="G605" s="15">
        <v>0</v>
      </c>
      <c r="H605" s="1" t="s">
        <v>24510</v>
      </c>
      <c r="I605" s="1">
        <v>0</v>
      </c>
      <c r="J605" s="19">
        <v>70780</v>
      </c>
      <c r="K605" s="1">
        <v>25</v>
      </c>
      <c r="L605" s="1">
        <v>3</v>
      </c>
      <c r="M605" s="1">
        <v>0</v>
      </c>
      <c r="N605" s="1">
        <v>1</v>
      </c>
      <c r="O605" s="7">
        <f>VLOOKUP(J605,DIM_Products!A:G,6,FALSE) * L605 * (1-M605)</f>
        <v>27.089999999999996</v>
      </c>
      <c r="P605" s="7">
        <f t="shared" si="36"/>
        <v>27.089999999999996</v>
      </c>
      <c r="Q605" s="13">
        <f t="shared" si="37"/>
        <v>1</v>
      </c>
      <c r="R605" s="7">
        <f t="shared" si="38"/>
        <v>52.089999999999996</v>
      </c>
      <c r="S605">
        <f t="shared" si="39"/>
        <v>4</v>
      </c>
      <c r="T605">
        <v>1</v>
      </c>
      <c r="U605" s="13">
        <f>1/COUNTIF(B:B,Orders[[#This Row],[Order ID]])</f>
        <v>1</v>
      </c>
      <c r="V605">
        <f>IF(SUMIF(F:F,Orders[[#This Row],[DW_Customer]],U:U)&gt;1,1,0)</f>
        <v>1</v>
      </c>
    </row>
    <row r="606" spans="1:22" x14ac:dyDescent="0.35">
      <c r="A606">
        <v>50727</v>
      </c>
      <c r="B606" s="1" t="s">
        <v>20035</v>
      </c>
      <c r="C606" s="2">
        <v>40616</v>
      </c>
      <c r="D606" s="2">
        <v>40616</v>
      </c>
      <c r="E606" s="1" t="s">
        <v>26364</v>
      </c>
      <c r="F606" s="1">
        <v>101015</v>
      </c>
      <c r="G606" s="15">
        <v>0</v>
      </c>
      <c r="H606" s="1" t="s">
        <v>24511</v>
      </c>
      <c r="I606" s="1">
        <v>751</v>
      </c>
      <c r="J606" s="19">
        <v>70579</v>
      </c>
      <c r="K606" s="1">
        <v>0</v>
      </c>
      <c r="L606" s="1">
        <v>12</v>
      </c>
      <c r="M606" s="1">
        <v>0</v>
      </c>
      <c r="N606" s="1">
        <v>1</v>
      </c>
      <c r="O606" s="7">
        <f>VLOOKUP(J606,DIM_Products!A:G,6,FALSE) * L606 * (1-M606)</f>
        <v>921.45600000000013</v>
      </c>
      <c r="P606" s="7">
        <f t="shared" si="36"/>
        <v>1663.106</v>
      </c>
      <c r="Q606" s="13">
        <f t="shared" si="37"/>
        <v>0.55405728799006204</v>
      </c>
      <c r="R606" s="7">
        <f t="shared" si="38"/>
        <v>921.45600000000013</v>
      </c>
      <c r="S606">
        <f t="shared" si="39"/>
        <v>0</v>
      </c>
      <c r="T606">
        <v>0</v>
      </c>
      <c r="U606" s="13">
        <f>1/COUNTIF(B:B,Orders[[#This Row],[Order ID]])</f>
        <v>0.2</v>
      </c>
      <c r="V606">
        <f>IF(SUMIF(F:F,Orders[[#This Row],[DW_Customer]],U:U)&gt;1,1,0)</f>
        <v>1</v>
      </c>
    </row>
    <row r="607" spans="1:22" x14ac:dyDescent="0.35">
      <c r="A607">
        <v>50929</v>
      </c>
      <c r="B607" s="1" t="s">
        <v>20035</v>
      </c>
      <c r="C607" s="2">
        <v>40616</v>
      </c>
      <c r="D607" s="2">
        <v>40616</v>
      </c>
      <c r="E607" s="1" t="s">
        <v>26364</v>
      </c>
      <c r="F607" s="1">
        <v>101015</v>
      </c>
      <c r="G607" s="15">
        <v>0</v>
      </c>
      <c r="H607" s="1" t="s">
        <v>24511</v>
      </c>
      <c r="I607" s="1">
        <v>751</v>
      </c>
      <c r="J607" s="19">
        <v>70442</v>
      </c>
      <c r="K607" s="1">
        <v>0</v>
      </c>
      <c r="L607" s="1">
        <v>1</v>
      </c>
      <c r="M607" s="1">
        <v>0</v>
      </c>
      <c r="N607" s="1">
        <v>1</v>
      </c>
      <c r="O607" s="7">
        <f>VLOOKUP(J607,DIM_Products!A:G,6,FALSE) * L607 * (1-M607)</f>
        <v>249.57</v>
      </c>
      <c r="P607" s="7">
        <f t="shared" si="36"/>
        <v>1663.106</v>
      </c>
      <c r="Q607" s="13">
        <f t="shared" si="37"/>
        <v>0.15006259372523459</v>
      </c>
      <c r="R607" s="7">
        <f t="shared" si="38"/>
        <v>249.57</v>
      </c>
      <c r="S607">
        <f t="shared" si="39"/>
        <v>0</v>
      </c>
      <c r="T607">
        <v>0</v>
      </c>
      <c r="U607" s="13">
        <f>1/COUNTIF(B:B,Orders[[#This Row],[Order ID]])</f>
        <v>0.2</v>
      </c>
      <c r="V607">
        <f>IF(SUMIF(F:F,Orders[[#This Row],[DW_Customer]],U:U)&gt;1,1,0)</f>
        <v>1</v>
      </c>
    </row>
    <row r="608" spans="1:22" x14ac:dyDescent="0.35">
      <c r="A608">
        <v>55974</v>
      </c>
      <c r="B608" s="1" t="s">
        <v>20035</v>
      </c>
      <c r="C608" s="2">
        <v>40616</v>
      </c>
      <c r="D608" s="2">
        <v>40616</v>
      </c>
      <c r="E608" s="1" t="s">
        <v>26364</v>
      </c>
      <c r="F608" s="1">
        <v>101015</v>
      </c>
      <c r="G608" s="15">
        <v>0</v>
      </c>
      <c r="H608" s="1" t="s">
        <v>24511</v>
      </c>
      <c r="I608" s="1">
        <v>751</v>
      </c>
      <c r="J608" s="19">
        <v>71055</v>
      </c>
      <c r="K608" s="1">
        <v>0</v>
      </c>
      <c r="L608" s="1">
        <v>2</v>
      </c>
      <c r="M608" s="1">
        <v>0.2</v>
      </c>
      <c r="N608" s="1">
        <v>1</v>
      </c>
      <c r="O608" s="7">
        <f>VLOOKUP(J608,DIM_Products!A:G,6,FALSE) * L608 * (1-M608)</f>
        <v>5.84</v>
      </c>
      <c r="P608" s="7">
        <f t="shared" si="36"/>
        <v>1663.106</v>
      </c>
      <c r="Q608" s="13">
        <f t="shared" si="37"/>
        <v>3.5115019728147213E-3</v>
      </c>
      <c r="R608" s="7">
        <f t="shared" si="38"/>
        <v>5.84</v>
      </c>
      <c r="S608">
        <f t="shared" si="39"/>
        <v>0</v>
      </c>
      <c r="T608">
        <v>0</v>
      </c>
      <c r="U608" s="13">
        <f>1/COUNTIF(B:B,Orders[[#This Row],[Order ID]])</f>
        <v>0.2</v>
      </c>
      <c r="V608">
        <f>IF(SUMIF(F:F,Orders[[#This Row],[DW_Customer]],U:U)&gt;1,1,0)</f>
        <v>1</v>
      </c>
    </row>
    <row r="609" spans="1:22" x14ac:dyDescent="0.35">
      <c r="A609">
        <v>61976</v>
      </c>
      <c r="B609" s="1" t="s">
        <v>20035</v>
      </c>
      <c r="C609" s="2">
        <v>40616</v>
      </c>
      <c r="D609" s="2">
        <v>40616</v>
      </c>
      <c r="E609" s="1" t="s">
        <v>26364</v>
      </c>
      <c r="F609" s="1">
        <v>101015</v>
      </c>
      <c r="G609" s="15">
        <v>0</v>
      </c>
      <c r="H609" s="1" t="s">
        <v>24511</v>
      </c>
      <c r="I609" s="1">
        <v>751</v>
      </c>
      <c r="J609" s="19">
        <v>71566</v>
      </c>
      <c r="K609" s="1">
        <v>0</v>
      </c>
      <c r="L609" s="1">
        <v>4</v>
      </c>
      <c r="M609" s="1">
        <v>0.2</v>
      </c>
      <c r="N609" s="1">
        <v>1</v>
      </c>
      <c r="O609" s="7">
        <f>VLOOKUP(J609,DIM_Products!A:G,6,FALSE) * L609 * (1-M609)</f>
        <v>234.23999999999998</v>
      </c>
      <c r="P609" s="7">
        <f t="shared" si="36"/>
        <v>1663.106</v>
      </c>
      <c r="Q609" s="13">
        <f t="shared" si="37"/>
        <v>0.14084490104659594</v>
      </c>
      <c r="R609" s="7">
        <f t="shared" si="38"/>
        <v>234.23999999999998</v>
      </c>
      <c r="S609">
        <f t="shared" si="39"/>
        <v>0</v>
      </c>
      <c r="T609">
        <v>0</v>
      </c>
      <c r="U609" s="13">
        <f>1/COUNTIF(B:B,Orders[[#This Row],[Order ID]])</f>
        <v>0.2</v>
      </c>
      <c r="V609">
        <f>IF(SUMIF(F:F,Orders[[#This Row],[DW_Customer]],U:U)&gt;1,1,0)</f>
        <v>1</v>
      </c>
    </row>
    <row r="610" spans="1:22" x14ac:dyDescent="0.35">
      <c r="A610">
        <v>63679</v>
      </c>
      <c r="B610" s="1" t="s">
        <v>20035</v>
      </c>
      <c r="C610" s="2">
        <v>40616</v>
      </c>
      <c r="D610" s="2">
        <v>40616</v>
      </c>
      <c r="E610" s="1" t="s">
        <v>26364</v>
      </c>
      <c r="F610" s="1">
        <v>101015</v>
      </c>
      <c r="G610" s="15">
        <v>0</v>
      </c>
      <c r="H610" s="1" t="s">
        <v>24511</v>
      </c>
      <c r="I610" s="1">
        <v>751</v>
      </c>
      <c r="J610" s="19">
        <v>71508</v>
      </c>
      <c r="K610" s="1">
        <v>0</v>
      </c>
      <c r="L610" s="1">
        <v>2</v>
      </c>
      <c r="M610" s="1">
        <v>0</v>
      </c>
      <c r="N610" s="1">
        <v>1</v>
      </c>
      <c r="O610" s="7">
        <f>VLOOKUP(J610,DIM_Products!A:G,6,FALSE) * L610 * (1-M610)</f>
        <v>252</v>
      </c>
      <c r="P610" s="7">
        <f t="shared" si="36"/>
        <v>1663.106</v>
      </c>
      <c r="Q610" s="13">
        <f t="shared" si="37"/>
        <v>0.15152371526529276</v>
      </c>
      <c r="R610" s="7">
        <f t="shared" si="38"/>
        <v>252</v>
      </c>
      <c r="S610">
        <f t="shared" si="39"/>
        <v>0</v>
      </c>
      <c r="T610">
        <v>0</v>
      </c>
      <c r="U610" s="13">
        <f>1/COUNTIF(B:B,Orders[[#This Row],[Order ID]])</f>
        <v>0.2</v>
      </c>
      <c r="V610">
        <f>IF(SUMIF(F:F,Orders[[#This Row],[DW_Customer]],U:U)&gt;1,1,0)</f>
        <v>1</v>
      </c>
    </row>
    <row r="611" spans="1:22" x14ac:dyDescent="0.35">
      <c r="A611">
        <v>52953</v>
      </c>
      <c r="B611" s="1" t="s">
        <v>21857</v>
      </c>
      <c r="C611" s="2">
        <v>40900</v>
      </c>
      <c r="D611" s="2">
        <v>40904</v>
      </c>
      <c r="E611" s="1" t="s">
        <v>24503</v>
      </c>
      <c r="F611" s="1">
        <v>100874</v>
      </c>
      <c r="G611" s="15">
        <v>0</v>
      </c>
      <c r="H611" s="1" t="s">
        <v>24510</v>
      </c>
      <c r="I611" s="1">
        <v>0</v>
      </c>
      <c r="J611" s="19">
        <v>70853</v>
      </c>
      <c r="K611" s="1">
        <v>15</v>
      </c>
      <c r="L611" s="1">
        <v>3</v>
      </c>
      <c r="M611" s="1">
        <v>0</v>
      </c>
      <c r="N611" s="1">
        <v>1</v>
      </c>
      <c r="O611" s="7">
        <f>VLOOKUP(J611,DIM_Products!A:G,6,FALSE) * L611 * (1-M611)</f>
        <v>44.820000000000007</v>
      </c>
      <c r="P611" s="7">
        <f t="shared" si="36"/>
        <v>217.83600000000001</v>
      </c>
      <c r="Q611" s="13">
        <f t="shared" si="37"/>
        <v>0.20575111551809622</v>
      </c>
      <c r="R611" s="7">
        <f t="shared" si="38"/>
        <v>47.906266732771449</v>
      </c>
      <c r="S611">
        <f t="shared" si="39"/>
        <v>4</v>
      </c>
      <c r="T611">
        <v>0</v>
      </c>
      <c r="U611" s="13">
        <f>1/COUNTIF(B:B,Orders[[#This Row],[Order ID]])</f>
        <v>0.5</v>
      </c>
      <c r="V611">
        <f>IF(SUMIF(F:F,Orders[[#This Row],[DW_Customer]],U:U)&gt;1,1,0)</f>
        <v>1</v>
      </c>
    </row>
    <row r="612" spans="1:22" x14ac:dyDescent="0.35">
      <c r="A612">
        <v>58940</v>
      </c>
      <c r="B612" s="1" t="s">
        <v>21857</v>
      </c>
      <c r="C612" s="2">
        <v>40900</v>
      </c>
      <c r="D612" s="2">
        <v>40904</v>
      </c>
      <c r="E612" s="1" t="s">
        <v>24503</v>
      </c>
      <c r="F612" s="1">
        <v>100874</v>
      </c>
      <c r="G612" s="15">
        <v>0</v>
      </c>
      <c r="H612" s="1" t="s">
        <v>24510</v>
      </c>
      <c r="I612" s="1">
        <v>0</v>
      </c>
      <c r="J612" s="19">
        <v>71235</v>
      </c>
      <c r="K612" s="1">
        <v>15</v>
      </c>
      <c r="L612" s="1">
        <v>2</v>
      </c>
      <c r="M612" s="1">
        <v>0.4</v>
      </c>
      <c r="N612" s="1">
        <v>1</v>
      </c>
      <c r="O612" s="7">
        <f>VLOOKUP(J612,DIM_Products!A:G,6,FALSE) * L612 * (1-M612)</f>
        <v>173.01599999999999</v>
      </c>
      <c r="P612" s="7">
        <f t="shared" si="36"/>
        <v>217.83600000000001</v>
      </c>
      <c r="Q612" s="13">
        <f t="shared" si="37"/>
        <v>0.79424888448190378</v>
      </c>
      <c r="R612" s="7">
        <f t="shared" si="38"/>
        <v>184.92973326722856</v>
      </c>
      <c r="S612">
        <f t="shared" si="39"/>
        <v>4</v>
      </c>
      <c r="T612">
        <v>0</v>
      </c>
      <c r="U612" s="13">
        <f>1/COUNTIF(B:B,Orders[[#This Row],[Order ID]])</f>
        <v>0.5</v>
      </c>
      <c r="V612">
        <f>IF(SUMIF(F:F,Orders[[#This Row],[DW_Customer]],U:U)&gt;1,1,0)</f>
        <v>1</v>
      </c>
    </row>
    <row r="613" spans="1:22" x14ac:dyDescent="0.35">
      <c r="A613">
        <v>67323</v>
      </c>
      <c r="B613" s="1" t="s">
        <v>21984</v>
      </c>
      <c r="C613" s="2">
        <v>40707</v>
      </c>
      <c r="D613" s="2">
        <v>40707</v>
      </c>
      <c r="E613" s="1" t="s">
        <v>26364</v>
      </c>
      <c r="F613" s="1">
        <v>100172</v>
      </c>
      <c r="G613" s="15">
        <v>0</v>
      </c>
      <c r="H613" s="1" t="s">
        <v>24511</v>
      </c>
      <c r="I613" s="1">
        <v>895</v>
      </c>
      <c r="J613" s="19">
        <v>70486</v>
      </c>
      <c r="K613" s="1">
        <v>0</v>
      </c>
      <c r="L613" s="1">
        <v>3</v>
      </c>
      <c r="M613" s="1">
        <v>0</v>
      </c>
      <c r="N613" s="1">
        <v>1</v>
      </c>
      <c r="O613" s="7">
        <f>VLOOKUP(J613,DIM_Products!A:G,6,FALSE) * L613 * (1-M613)</f>
        <v>1360.62</v>
      </c>
      <c r="P613" s="7">
        <f t="shared" si="36"/>
        <v>1360.62</v>
      </c>
      <c r="Q613" s="13">
        <f t="shared" si="37"/>
        <v>1</v>
      </c>
      <c r="R613" s="7">
        <f t="shared" si="38"/>
        <v>1360.62</v>
      </c>
      <c r="S613">
        <f t="shared" si="39"/>
        <v>0</v>
      </c>
      <c r="T613">
        <v>1</v>
      </c>
      <c r="U613" s="13">
        <f>1/COUNTIF(B:B,Orders[[#This Row],[Order ID]])</f>
        <v>1</v>
      </c>
      <c r="V613">
        <f>IF(SUMIF(F:F,Orders[[#This Row],[DW_Customer]],U:U)&gt;1,1,0)</f>
        <v>1</v>
      </c>
    </row>
    <row r="614" spans="1:22" x14ac:dyDescent="0.35">
      <c r="A614">
        <v>35635</v>
      </c>
      <c r="B614" s="1" t="s">
        <v>7104</v>
      </c>
      <c r="C614" s="2">
        <v>40613</v>
      </c>
      <c r="D614" s="2">
        <v>40615</v>
      </c>
      <c r="E614" s="1" t="s">
        <v>24501</v>
      </c>
      <c r="F614" s="1">
        <v>101083</v>
      </c>
      <c r="G614" s="15">
        <v>0</v>
      </c>
      <c r="H614" s="1" t="s">
        <v>24510</v>
      </c>
      <c r="I614" s="1">
        <v>0</v>
      </c>
      <c r="J614" s="19">
        <v>70359</v>
      </c>
      <c r="K614" s="1">
        <v>0</v>
      </c>
      <c r="L614" s="1">
        <v>3</v>
      </c>
      <c r="M614" s="1">
        <v>0</v>
      </c>
      <c r="N614" s="1">
        <v>1</v>
      </c>
      <c r="O614" s="7">
        <f>VLOOKUP(J614,DIM_Products!A:G,6,FALSE) * L614 * (1-M614)</f>
        <v>52.739999999999995</v>
      </c>
      <c r="P614" s="7">
        <f t="shared" si="36"/>
        <v>828.38999999999987</v>
      </c>
      <c r="Q614" s="13">
        <f t="shared" si="37"/>
        <v>6.3665664723137658E-2</v>
      </c>
      <c r="R614" s="7">
        <f t="shared" si="38"/>
        <v>52.739999999999995</v>
      </c>
      <c r="S614">
        <f t="shared" si="39"/>
        <v>2</v>
      </c>
      <c r="T614">
        <v>0</v>
      </c>
      <c r="U614" s="13">
        <f>1/COUNTIF(B:B,Orders[[#This Row],[Order ID]])</f>
        <v>0.25</v>
      </c>
      <c r="V614">
        <f>IF(SUMIF(F:F,Orders[[#This Row],[DW_Customer]],U:U)&gt;1,1,0)</f>
        <v>1</v>
      </c>
    </row>
    <row r="615" spans="1:22" x14ac:dyDescent="0.35">
      <c r="A615">
        <v>44932</v>
      </c>
      <c r="B615" s="1" t="s">
        <v>7104</v>
      </c>
      <c r="C615" s="2">
        <v>40613</v>
      </c>
      <c r="D615" s="2">
        <v>40615</v>
      </c>
      <c r="E615" s="1" t="s">
        <v>24501</v>
      </c>
      <c r="F615" s="1">
        <v>101083</v>
      </c>
      <c r="G615" s="15">
        <v>0</v>
      </c>
      <c r="H615" s="1" t="s">
        <v>24510</v>
      </c>
      <c r="I615" s="1">
        <v>0</v>
      </c>
      <c r="J615" s="19">
        <v>71064</v>
      </c>
      <c r="K615" s="1">
        <v>0</v>
      </c>
      <c r="L615" s="1">
        <v>3</v>
      </c>
      <c r="M615" s="1">
        <v>0</v>
      </c>
      <c r="N615" s="1">
        <v>1</v>
      </c>
      <c r="O615" s="7">
        <f>VLOOKUP(J615,DIM_Products!A:G,6,FALSE) * L615 * (1-M615)</f>
        <v>25.71</v>
      </c>
      <c r="P615" s="7">
        <f t="shared" si="36"/>
        <v>828.38999999999987</v>
      </c>
      <c r="Q615" s="13">
        <f t="shared" si="37"/>
        <v>3.1036106181870863E-2</v>
      </c>
      <c r="R615" s="7">
        <f t="shared" si="38"/>
        <v>25.71</v>
      </c>
      <c r="S615">
        <f t="shared" si="39"/>
        <v>2</v>
      </c>
      <c r="T615">
        <v>0</v>
      </c>
      <c r="U615" s="13">
        <f>1/COUNTIF(B:B,Orders[[#This Row],[Order ID]])</f>
        <v>0.25</v>
      </c>
      <c r="V615">
        <f>IF(SUMIF(F:F,Orders[[#This Row],[DW_Customer]],U:U)&gt;1,1,0)</f>
        <v>1</v>
      </c>
    </row>
    <row r="616" spans="1:22" x14ac:dyDescent="0.35">
      <c r="A616">
        <v>60001</v>
      </c>
      <c r="B616" s="1" t="s">
        <v>7104</v>
      </c>
      <c r="C616" s="2">
        <v>40613</v>
      </c>
      <c r="D616" s="2">
        <v>40615</v>
      </c>
      <c r="E616" s="1" t="s">
        <v>24501</v>
      </c>
      <c r="F616" s="1">
        <v>101083</v>
      </c>
      <c r="G616" s="15">
        <v>0</v>
      </c>
      <c r="H616" s="1" t="s">
        <v>24510</v>
      </c>
      <c r="I616" s="1">
        <v>0</v>
      </c>
      <c r="J616" s="19">
        <v>70786</v>
      </c>
      <c r="K616" s="1">
        <v>0</v>
      </c>
      <c r="L616" s="1">
        <v>2</v>
      </c>
      <c r="M616" s="1">
        <v>0</v>
      </c>
      <c r="N616" s="1">
        <v>1</v>
      </c>
      <c r="O616" s="7">
        <f>VLOOKUP(J616,DIM_Products!A:G,6,FALSE) * L616 * (1-M616)</f>
        <v>18</v>
      </c>
      <c r="P616" s="7">
        <f t="shared" si="36"/>
        <v>828.38999999999987</v>
      </c>
      <c r="Q616" s="13">
        <f t="shared" si="37"/>
        <v>2.1728895809944596E-2</v>
      </c>
      <c r="R616" s="7">
        <f t="shared" si="38"/>
        <v>18</v>
      </c>
      <c r="S616">
        <f t="shared" si="39"/>
        <v>2</v>
      </c>
      <c r="T616">
        <v>0</v>
      </c>
      <c r="U616" s="13">
        <f>1/COUNTIF(B:B,Orders[[#This Row],[Order ID]])</f>
        <v>0.25</v>
      </c>
      <c r="V616">
        <f>IF(SUMIF(F:F,Orders[[#This Row],[DW_Customer]],U:U)&gt;1,1,0)</f>
        <v>1</v>
      </c>
    </row>
    <row r="617" spans="1:22" x14ac:dyDescent="0.35">
      <c r="A617">
        <v>65985</v>
      </c>
      <c r="B617" s="1" t="s">
        <v>7104</v>
      </c>
      <c r="C617" s="2">
        <v>40613</v>
      </c>
      <c r="D617" s="2">
        <v>40615</v>
      </c>
      <c r="E617" s="1" t="s">
        <v>24501</v>
      </c>
      <c r="F617" s="1">
        <v>101083</v>
      </c>
      <c r="G617" s="15">
        <v>0</v>
      </c>
      <c r="H617" s="1" t="s">
        <v>24510</v>
      </c>
      <c r="I617" s="1">
        <v>0</v>
      </c>
      <c r="J617" s="19">
        <v>70180</v>
      </c>
      <c r="K617" s="1">
        <v>0</v>
      </c>
      <c r="L617" s="1">
        <v>3</v>
      </c>
      <c r="M617" s="1">
        <v>0</v>
      </c>
      <c r="N617" s="1">
        <v>1</v>
      </c>
      <c r="O617" s="7">
        <f>VLOOKUP(J617,DIM_Products!A:G,6,FALSE) * L617 * (1-M617)</f>
        <v>731.93999999999994</v>
      </c>
      <c r="P617" s="7">
        <f t="shared" si="36"/>
        <v>828.38999999999987</v>
      </c>
      <c r="Q617" s="13">
        <f t="shared" si="37"/>
        <v>0.88356933328504694</v>
      </c>
      <c r="R617" s="7">
        <f t="shared" si="38"/>
        <v>731.93999999999994</v>
      </c>
      <c r="S617">
        <f t="shared" si="39"/>
        <v>2</v>
      </c>
      <c r="T617">
        <v>0</v>
      </c>
      <c r="U617" s="13">
        <f>1/COUNTIF(B:B,Orders[[#This Row],[Order ID]])</f>
        <v>0.25</v>
      </c>
      <c r="V617">
        <f>IF(SUMIF(F:F,Orders[[#This Row],[DW_Customer]],U:U)&gt;1,1,0)</f>
        <v>1</v>
      </c>
    </row>
    <row r="618" spans="1:22" x14ac:dyDescent="0.35">
      <c r="A618">
        <v>43036</v>
      </c>
      <c r="B618" s="1" t="s">
        <v>19591</v>
      </c>
      <c r="C618" s="2">
        <v>40812</v>
      </c>
      <c r="D618" s="2">
        <v>40817</v>
      </c>
      <c r="E618" s="1" t="s">
        <v>24503</v>
      </c>
      <c r="F618" s="1">
        <v>100607</v>
      </c>
      <c r="G618" s="15">
        <v>0</v>
      </c>
      <c r="H618" s="1" t="s">
        <v>24510</v>
      </c>
      <c r="I618" s="1">
        <v>0</v>
      </c>
      <c r="J618" s="19">
        <v>71412</v>
      </c>
      <c r="K618" s="1">
        <v>25</v>
      </c>
      <c r="L618" s="1">
        <v>11</v>
      </c>
      <c r="M618" s="1">
        <v>0.2</v>
      </c>
      <c r="N618" s="1">
        <v>1</v>
      </c>
      <c r="O618" s="7">
        <f>VLOOKUP(J618,DIM_Products!A:G,6,FALSE) * L618 * (1-M618)</f>
        <v>1593.3456000000003</v>
      </c>
      <c r="P618" s="7">
        <f t="shared" si="36"/>
        <v>1593.3456000000003</v>
      </c>
      <c r="Q618" s="13">
        <f t="shared" si="37"/>
        <v>1</v>
      </c>
      <c r="R618" s="7">
        <f t="shared" si="38"/>
        <v>1618.3456000000003</v>
      </c>
      <c r="S618">
        <f t="shared" si="39"/>
        <v>5</v>
      </c>
      <c r="T618">
        <v>1</v>
      </c>
      <c r="U618" s="13">
        <f>1/COUNTIF(B:B,Orders[[#This Row],[Order ID]])</f>
        <v>1</v>
      </c>
      <c r="V618">
        <f>IF(SUMIF(F:F,Orders[[#This Row],[DW_Customer]],U:U)&gt;1,1,0)</f>
        <v>1</v>
      </c>
    </row>
    <row r="619" spans="1:22" x14ac:dyDescent="0.35">
      <c r="A619">
        <v>48681</v>
      </c>
      <c r="B619" s="1" t="s">
        <v>18473</v>
      </c>
      <c r="C619" s="2">
        <v>40665</v>
      </c>
      <c r="D619" s="2">
        <v>40665</v>
      </c>
      <c r="E619" s="1" t="s">
        <v>26364</v>
      </c>
      <c r="F619" s="1">
        <v>100429</v>
      </c>
      <c r="G619" s="15">
        <v>0</v>
      </c>
      <c r="H619" s="1" t="s">
        <v>24511</v>
      </c>
      <c r="I619" s="1">
        <v>495</v>
      </c>
      <c r="J619" s="19">
        <v>70842</v>
      </c>
      <c r="K619" s="1">
        <v>0</v>
      </c>
      <c r="L619" s="1">
        <v>3</v>
      </c>
      <c r="M619" s="1">
        <v>0.2</v>
      </c>
      <c r="N619" s="1">
        <v>1</v>
      </c>
      <c r="O619" s="7">
        <f>VLOOKUP(J619,DIM_Products!A:G,6,FALSE) * L619 * (1-M619)</f>
        <v>15.983999999999998</v>
      </c>
      <c r="P619" s="7">
        <f t="shared" si="36"/>
        <v>15.983999999999998</v>
      </c>
      <c r="Q619" s="13">
        <f t="shared" si="37"/>
        <v>1</v>
      </c>
      <c r="R619" s="7">
        <f t="shared" si="38"/>
        <v>15.983999999999998</v>
      </c>
      <c r="S619">
        <f t="shared" si="39"/>
        <v>0</v>
      </c>
      <c r="T619">
        <v>0</v>
      </c>
      <c r="U619" s="13">
        <f>1/COUNTIF(B:B,Orders[[#This Row],[Order ID]])</f>
        <v>1</v>
      </c>
      <c r="V619">
        <f>IF(SUMIF(F:F,Orders[[#This Row],[DW_Customer]],U:U)&gt;1,1,0)</f>
        <v>1</v>
      </c>
    </row>
    <row r="620" spans="1:22" x14ac:dyDescent="0.35">
      <c r="A620">
        <v>34207</v>
      </c>
      <c r="B620" s="1" t="s">
        <v>10922</v>
      </c>
      <c r="C620" s="2">
        <v>40834</v>
      </c>
      <c r="D620" s="2">
        <v>40838</v>
      </c>
      <c r="E620" s="1" t="s">
        <v>24503</v>
      </c>
      <c r="F620" s="1">
        <v>101187</v>
      </c>
      <c r="G620" s="15">
        <v>0</v>
      </c>
      <c r="H620" s="1" t="s">
        <v>24510</v>
      </c>
      <c r="I620" s="1">
        <v>0</v>
      </c>
      <c r="J620" s="19">
        <v>70042</v>
      </c>
      <c r="K620" s="1">
        <v>0</v>
      </c>
      <c r="L620" s="1">
        <v>6</v>
      </c>
      <c r="M620" s="1">
        <v>0</v>
      </c>
      <c r="N620" s="1">
        <v>1</v>
      </c>
      <c r="O620" s="7">
        <f>VLOOKUP(J620,DIM_Products!A:G,6,FALSE) * L620 * (1-M620)</f>
        <v>740.52</v>
      </c>
      <c r="P620" s="7">
        <f t="shared" si="36"/>
        <v>740.52</v>
      </c>
      <c r="Q620" s="13">
        <f t="shared" si="37"/>
        <v>1</v>
      </c>
      <c r="R620" s="7">
        <f t="shared" si="38"/>
        <v>740.52</v>
      </c>
      <c r="S620">
        <f t="shared" si="39"/>
        <v>4</v>
      </c>
      <c r="T620">
        <v>1</v>
      </c>
      <c r="U620" s="13">
        <f>1/COUNTIF(B:B,Orders[[#This Row],[Order ID]])</f>
        <v>1</v>
      </c>
      <c r="V620">
        <f>IF(SUMIF(F:F,Orders[[#This Row],[DW_Customer]],U:U)&gt;1,1,0)</f>
        <v>1</v>
      </c>
    </row>
    <row r="621" spans="1:22" x14ac:dyDescent="0.35">
      <c r="A621">
        <v>59134</v>
      </c>
      <c r="B621" s="1" t="s">
        <v>22905</v>
      </c>
      <c r="C621" s="2">
        <v>40812</v>
      </c>
      <c r="D621" s="2">
        <v>40816</v>
      </c>
      <c r="E621" s="1" t="s">
        <v>24503</v>
      </c>
      <c r="F621" s="1">
        <v>100737</v>
      </c>
      <c r="G621" s="15">
        <v>0</v>
      </c>
      <c r="H621" s="1" t="s">
        <v>24510</v>
      </c>
      <c r="I621" s="1">
        <v>0</v>
      </c>
      <c r="J621" s="19">
        <v>70242</v>
      </c>
      <c r="K621" s="1">
        <v>25</v>
      </c>
      <c r="L621" s="1">
        <v>4</v>
      </c>
      <c r="M621" s="1">
        <v>0.2</v>
      </c>
      <c r="N621" s="1">
        <v>1</v>
      </c>
      <c r="O621" s="7">
        <f>VLOOKUP(J621,DIM_Products!A:G,6,FALSE) * L621 * (1-M621)</f>
        <v>214.14400000000001</v>
      </c>
      <c r="P621" s="7">
        <f t="shared" si="36"/>
        <v>576.64</v>
      </c>
      <c r="Q621" s="13">
        <f t="shared" si="37"/>
        <v>0.37136514983351832</v>
      </c>
      <c r="R621" s="7">
        <f t="shared" si="38"/>
        <v>223.42812874583797</v>
      </c>
      <c r="S621">
        <f t="shared" si="39"/>
        <v>4</v>
      </c>
      <c r="T621">
        <v>1</v>
      </c>
      <c r="U621" s="13">
        <f>1/COUNTIF(B:B,Orders[[#This Row],[Order ID]])</f>
        <v>0.33333333333333331</v>
      </c>
      <c r="V621">
        <f>IF(SUMIF(F:F,Orders[[#This Row],[DW_Customer]],U:U)&gt;1,1,0)</f>
        <v>1</v>
      </c>
    </row>
    <row r="622" spans="1:22" x14ac:dyDescent="0.35">
      <c r="A622">
        <v>59457</v>
      </c>
      <c r="B622" s="1" t="s">
        <v>22905</v>
      </c>
      <c r="C622" s="2">
        <v>40812</v>
      </c>
      <c r="D622" s="2">
        <v>40816</v>
      </c>
      <c r="E622" s="1" t="s">
        <v>24503</v>
      </c>
      <c r="F622" s="1">
        <v>100737</v>
      </c>
      <c r="G622" s="15">
        <v>0</v>
      </c>
      <c r="H622" s="1" t="s">
        <v>24510</v>
      </c>
      <c r="I622" s="1">
        <v>0</v>
      </c>
      <c r="J622" s="19">
        <v>71298</v>
      </c>
      <c r="K622" s="1">
        <v>25</v>
      </c>
      <c r="L622" s="1">
        <v>2</v>
      </c>
      <c r="M622" s="1">
        <v>0.2</v>
      </c>
      <c r="N622" s="1">
        <v>1</v>
      </c>
      <c r="O622" s="7">
        <f>VLOOKUP(J622,DIM_Products!A:G,6,FALSE) * L622 * (1-M622)</f>
        <v>192</v>
      </c>
      <c r="P622" s="7">
        <f t="shared" si="36"/>
        <v>576.64</v>
      </c>
      <c r="Q622" s="13">
        <f t="shared" si="37"/>
        <v>0.33296337402885684</v>
      </c>
      <c r="R622" s="7">
        <f t="shared" si="38"/>
        <v>200.32408435072142</v>
      </c>
      <c r="S622">
        <f t="shared" si="39"/>
        <v>4</v>
      </c>
      <c r="T622">
        <v>1</v>
      </c>
      <c r="U622" s="13">
        <f>1/COUNTIF(B:B,Orders[[#This Row],[Order ID]])</f>
        <v>0.33333333333333331</v>
      </c>
      <c r="V622">
        <f>IF(SUMIF(F:F,Orders[[#This Row],[DW_Customer]],U:U)&gt;1,1,0)</f>
        <v>1</v>
      </c>
    </row>
    <row r="623" spans="1:22" x14ac:dyDescent="0.35">
      <c r="A623">
        <v>64699</v>
      </c>
      <c r="B623" s="1" t="s">
        <v>22905</v>
      </c>
      <c r="C623" s="2">
        <v>40812</v>
      </c>
      <c r="D623" s="2">
        <v>40816</v>
      </c>
      <c r="E623" s="1" t="s">
        <v>24503</v>
      </c>
      <c r="F623" s="1">
        <v>100737</v>
      </c>
      <c r="G623" s="15">
        <v>0</v>
      </c>
      <c r="H623" s="1" t="s">
        <v>24510</v>
      </c>
      <c r="I623" s="1">
        <v>0</v>
      </c>
      <c r="J623" s="19">
        <v>71072</v>
      </c>
      <c r="K623" s="1">
        <v>25</v>
      </c>
      <c r="L623" s="1">
        <v>6</v>
      </c>
      <c r="M623" s="1">
        <v>0.2</v>
      </c>
      <c r="N623" s="1">
        <v>1</v>
      </c>
      <c r="O623" s="7">
        <f>VLOOKUP(J623,DIM_Products!A:G,6,FALSE) * L623 * (1-M623)</f>
        <v>170.49599999999998</v>
      </c>
      <c r="P623" s="7">
        <f t="shared" si="36"/>
        <v>576.64</v>
      </c>
      <c r="Q623" s="13">
        <f t="shared" si="37"/>
        <v>0.29567147613762484</v>
      </c>
      <c r="R623" s="7">
        <f t="shared" si="38"/>
        <v>177.8877869034406</v>
      </c>
      <c r="S623">
        <f t="shared" si="39"/>
        <v>4</v>
      </c>
      <c r="T623">
        <v>1</v>
      </c>
      <c r="U623" s="13">
        <f>1/COUNTIF(B:B,Orders[[#This Row],[Order ID]])</f>
        <v>0.33333333333333331</v>
      </c>
      <c r="V623">
        <f>IF(SUMIF(F:F,Orders[[#This Row],[DW_Customer]],U:U)&gt;1,1,0)</f>
        <v>1</v>
      </c>
    </row>
    <row r="624" spans="1:22" x14ac:dyDescent="0.35">
      <c r="A624">
        <v>40338</v>
      </c>
      <c r="B624" s="1" t="s">
        <v>9078</v>
      </c>
      <c r="C624" s="2">
        <v>40575</v>
      </c>
      <c r="D624" s="2">
        <v>40577</v>
      </c>
      <c r="E624" s="1" t="s">
        <v>24502</v>
      </c>
      <c r="F624" s="1">
        <v>101549</v>
      </c>
      <c r="G624" s="15">
        <v>0</v>
      </c>
      <c r="H624" s="1" t="s">
        <v>24510</v>
      </c>
      <c r="I624" s="1">
        <v>0</v>
      </c>
      <c r="J624" s="19">
        <v>70864</v>
      </c>
      <c r="K624" s="1">
        <v>0</v>
      </c>
      <c r="L624" s="1">
        <v>2</v>
      </c>
      <c r="M624" s="1">
        <v>0.15</v>
      </c>
      <c r="N624" s="1">
        <v>1</v>
      </c>
      <c r="O624" s="7">
        <f>VLOOKUP(J624,DIM_Products!A:G,6,FALSE) * L624 * (1-M624)</f>
        <v>27.723599999999998</v>
      </c>
      <c r="P624" s="7">
        <f t="shared" si="36"/>
        <v>27.723599999999998</v>
      </c>
      <c r="Q624" s="13">
        <f t="shared" si="37"/>
        <v>1</v>
      </c>
      <c r="R624" s="7">
        <f t="shared" si="38"/>
        <v>27.723599999999998</v>
      </c>
      <c r="S624">
        <f t="shared" si="39"/>
        <v>2</v>
      </c>
      <c r="T624">
        <v>0</v>
      </c>
      <c r="U624" s="13">
        <f>1/COUNTIF(B:B,Orders[[#This Row],[Order ID]])</f>
        <v>1</v>
      </c>
      <c r="V624">
        <f>IF(SUMIF(F:F,Orders[[#This Row],[DW_Customer]],U:U)&gt;1,1,0)</f>
        <v>1</v>
      </c>
    </row>
    <row r="625" spans="1:22" x14ac:dyDescent="0.35">
      <c r="A625">
        <v>48237</v>
      </c>
      <c r="B625" s="1" t="s">
        <v>12310</v>
      </c>
      <c r="C625" s="2">
        <v>40780</v>
      </c>
      <c r="D625" s="2">
        <v>40780</v>
      </c>
      <c r="E625" s="1" t="s">
        <v>26364</v>
      </c>
      <c r="F625" s="1">
        <v>101511</v>
      </c>
      <c r="G625" s="15">
        <v>0</v>
      </c>
      <c r="H625" s="1" t="s">
        <v>24511</v>
      </c>
      <c r="I625" s="1">
        <v>596</v>
      </c>
      <c r="J625" s="19">
        <v>70813</v>
      </c>
      <c r="K625" s="1">
        <v>0</v>
      </c>
      <c r="L625" s="1">
        <v>6</v>
      </c>
      <c r="M625" s="1">
        <v>0.2</v>
      </c>
      <c r="N625" s="1">
        <v>1</v>
      </c>
      <c r="O625" s="7">
        <f>VLOOKUP(J625,DIM_Products!A:G,6,FALSE) * L625 * (1-M625)</f>
        <v>24.767999999999997</v>
      </c>
      <c r="P625" s="7">
        <f t="shared" si="36"/>
        <v>1235.8944000000001</v>
      </c>
      <c r="Q625" s="13">
        <f t="shared" si="37"/>
        <v>2.0040547153543212E-2</v>
      </c>
      <c r="R625" s="7">
        <f t="shared" si="38"/>
        <v>24.767999999999997</v>
      </c>
      <c r="S625">
        <f t="shared" si="39"/>
        <v>0</v>
      </c>
      <c r="T625">
        <v>0</v>
      </c>
      <c r="U625" s="13">
        <f>1/COUNTIF(B:B,Orders[[#This Row],[Order ID]])</f>
        <v>0.25</v>
      </c>
      <c r="V625">
        <f>IF(SUMIF(F:F,Orders[[#This Row],[DW_Customer]],U:U)&gt;1,1,0)</f>
        <v>1</v>
      </c>
    </row>
    <row r="626" spans="1:22" x14ac:dyDescent="0.35">
      <c r="A626">
        <v>60212</v>
      </c>
      <c r="B626" s="1" t="s">
        <v>12310</v>
      </c>
      <c r="C626" s="2">
        <v>40780</v>
      </c>
      <c r="D626" s="2">
        <v>40780</v>
      </c>
      <c r="E626" s="1" t="s">
        <v>26364</v>
      </c>
      <c r="F626" s="1">
        <v>101511</v>
      </c>
      <c r="G626" s="15">
        <v>0</v>
      </c>
      <c r="H626" s="1" t="s">
        <v>24511</v>
      </c>
      <c r="I626" s="1">
        <v>596</v>
      </c>
      <c r="J626" s="19">
        <v>70136</v>
      </c>
      <c r="K626" s="1">
        <v>0</v>
      </c>
      <c r="L626" s="1">
        <v>14</v>
      </c>
      <c r="M626" s="1">
        <v>0.2</v>
      </c>
      <c r="N626" s="1">
        <v>1</v>
      </c>
      <c r="O626" s="7">
        <f>VLOOKUP(J626,DIM_Products!A:G,6,FALSE) * L626 * (1-M626)</f>
        <v>1143.6768</v>
      </c>
      <c r="P626" s="7">
        <f t="shared" si="36"/>
        <v>1235.8944000000001</v>
      </c>
      <c r="Q626" s="13">
        <f t="shared" si="37"/>
        <v>0.92538391629576111</v>
      </c>
      <c r="R626" s="7">
        <f t="shared" si="38"/>
        <v>1143.6768</v>
      </c>
      <c r="S626">
        <f t="shared" si="39"/>
        <v>0</v>
      </c>
      <c r="T626">
        <v>0</v>
      </c>
      <c r="U626" s="13">
        <f>1/COUNTIF(B:B,Orders[[#This Row],[Order ID]])</f>
        <v>0.25</v>
      </c>
      <c r="V626">
        <f>IF(SUMIF(F:F,Orders[[#This Row],[DW_Customer]],U:U)&gt;1,1,0)</f>
        <v>1</v>
      </c>
    </row>
    <row r="627" spans="1:22" x14ac:dyDescent="0.35">
      <c r="A627">
        <v>64436</v>
      </c>
      <c r="B627" s="1" t="s">
        <v>12310</v>
      </c>
      <c r="C627" s="2">
        <v>40780</v>
      </c>
      <c r="D627" s="2">
        <v>40780</v>
      </c>
      <c r="E627" s="1" t="s">
        <v>26364</v>
      </c>
      <c r="F627" s="1">
        <v>101511</v>
      </c>
      <c r="G627" s="15">
        <v>0</v>
      </c>
      <c r="H627" s="1" t="s">
        <v>24511</v>
      </c>
      <c r="I627" s="1">
        <v>596</v>
      </c>
      <c r="J627" s="19">
        <v>70916</v>
      </c>
      <c r="K627" s="1">
        <v>0</v>
      </c>
      <c r="L627" s="1">
        <v>3</v>
      </c>
      <c r="M627" s="1">
        <v>0.2</v>
      </c>
      <c r="N627" s="1">
        <v>1</v>
      </c>
      <c r="O627" s="7">
        <f>VLOOKUP(J627,DIM_Products!A:G,6,FALSE) * L627 * (1-M627)</f>
        <v>59.481600000000007</v>
      </c>
      <c r="P627" s="7">
        <f t="shared" si="36"/>
        <v>1235.8944000000001</v>
      </c>
      <c r="Q627" s="13">
        <f t="shared" si="37"/>
        <v>4.8128383784245644E-2</v>
      </c>
      <c r="R627" s="7">
        <f t="shared" si="38"/>
        <v>59.481600000000007</v>
      </c>
      <c r="S627">
        <f t="shared" si="39"/>
        <v>0</v>
      </c>
      <c r="T627">
        <v>0</v>
      </c>
      <c r="U627" s="13">
        <f>1/COUNTIF(B:B,Orders[[#This Row],[Order ID]])</f>
        <v>0.25</v>
      </c>
      <c r="V627">
        <f>IF(SUMIF(F:F,Orders[[#This Row],[DW_Customer]],U:U)&gt;1,1,0)</f>
        <v>1</v>
      </c>
    </row>
    <row r="628" spans="1:22" x14ac:dyDescent="0.35">
      <c r="A628">
        <v>69921</v>
      </c>
      <c r="B628" s="1" t="s">
        <v>12310</v>
      </c>
      <c r="C628" s="2">
        <v>40780</v>
      </c>
      <c r="D628" s="2">
        <v>40780</v>
      </c>
      <c r="E628" s="1" t="s">
        <v>26364</v>
      </c>
      <c r="F628" s="1">
        <v>101511</v>
      </c>
      <c r="G628" s="15">
        <v>0</v>
      </c>
      <c r="H628" s="1" t="s">
        <v>24511</v>
      </c>
      <c r="I628" s="1">
        <v>596</v>
      </c>
      <c r="J628" s="19">
        <v>70896</v>
      </c>
      <c r="K628" s="1">
        <v>0</v>
      </c>
      <c r="L628" s="1">
        <v>2</v>
      </c>
      <c r="M628" s="1">
        <v>0.2</v>
      </c>
      <c r="N628" s="1">
        <v>1</v>
      </c>
      <c r="O628" s="7">
        <f>VLOOKUP(J628,DIM_Products!A:G,6,FALSE) * L628 * (1-M628)</f>
        <v>7.9680000000000009</v>
      </c>
      <c r="P628" s="7">
        <f t="shared" si="36"/>
        <v>1235.8944000000001</v>
      </c>
      <c r="Q628" s="13">
        <f t="shared" si="37"/>
        <v>6.4471527664499489E-3</v>
      </c>
      <c r="R628" s="7">
        <f t="shared" si="38"/>
        <v>7.9680000000000009</v>
      </c>
      <c r="S628">
        <f t="shared" si="39"/>
        <v>0</v>
      </c>
      <c r="T628">
        <v>0</v>
      </c>
      <c r="U628" s="13">
        <f>1/COUNTIF(B:B,Orders[[#This Row],[Order ID]])</f>
        <v>0.25</v>
      </c>
      <c r="V628">
        <f>IF(SUMIF(F:F,Orders[[#This Row],[DW_Customer]],U:U)&gt;1,1,0)</f>
        <v>1</v>
      </c>
    </row>
    <row r="629" spans="1:22" x14ac:dyDescent="0.35">
      <c r="A629">
        <v>66178</v>
      </c>
      <c r="B629" s="1" t="s">
        <v>22514</v>
      </c>
      <c r="C629" s="2">
        <v>40865</v>
      </c>
      <c r="D629" s="2">
        <v>40872</v>
      </c>
      <c r="E629" s="1" t="s">
        <v>24503</v>
      </c>
      <c r="F629" s="1">
        <v>100556</v>
      </c>
      <c r="G629" s="15">
        <v>0</v>
      </c>
      <c r="H629" s="1" t="s">
        <v>24510</v>
      </c>
      <c r="I629" s="1">
        <v>0</v>
      </c>
      <c r="J629" s="19">
        <v>70091</v>
      </c>
      <c r="K629" s="1">
        <v>0</v>
      </c>
      <c r="L629" s="1">
        <v>5</v>
      </c>
      <c r="M629" s="1">
        <v>0.8</v>
      </c>
      <c r="N629" s="1">
        <v>1</v>
      </c>
      <c r="O629" s="7">
        <f>VLOOKUP(J629,DIM_Products!A:G,6,FALSE) * L629 * (1-M629)</f>
        <v>365.66999999999996</v>
      </c>
      <c r="P629" s="7">
        <f t="shared" si="36"/>
        <v>365.66999999999996</v>
      </c>
      <c r="Q629" s="13">
        <f t="shared" si="37"/>
        <v>1</v>
      </c>
      <c r="R629" s="7">
        <f t="shared" si="38"/>
        <v>365.66999999999996</v>
      </c>
      <c r="S629">
        <f t="shared" si="39"/>
        <v>7</v>
      </c>
      <c r="T629">
        <v>1</v>
      </c>
      <c r="U629" s="13">
        <f>1/COUNTIF(B:B,Orders[[#This Row],[Order ID]])</f>
        <v>1</v>
      </c>
      <c r="V629">
        <f>IF(SUMIF(F:F,Orders[[#This Row],[DW_Customer]],U:U)&gt;1,1,0)</f>
        <v>1</v>
      </c>
    </row>
    <row r="630" spans="1:22" x14ac:dyDescent="0.35">
      <c r="A630">
        <v>53421</v>
      </c>
      <c r="B630" s="1" t="s">
        <v>18949</v>
      </c>
      <c r="C630" s="2">
        <v>40761</v>
      </c>
      <c r="D630" s="2">
        <v>40761</v>
      </c>
      <c r="E630" s="1" t="s">
        <v>26364</v>
      </c>
      <c r="F630" s="1">
        <v>100929</v>
      </c>
      <c r="G630" s="15">
        <v>0</v>
      </c>
      <c r="H630" s="1" t="s">
        <v>24511</v>
      </c>
      <c r="I630" s="1">
        <v>495</v>
      </c>
      <c r="J630" s="19">
        <v>70629</v>
      </c>
      <c r="K630" s="1">
        <v>0</v>
      </c>
      <c r="L630" s="1">
        <v>3</v>
      </c>
      <c r="M630" s="1">
        <v>0</v>
      </c>
      <c r="N630" s="1">
        <v>1</v>
      </c>
      <c r="O630" s="7">
        <f>VLOOKUP(J630,DIM_Products!A:G,6,FALSE) * L630 * (1-M630)</f>
        <v>1025.2439999999999</v>
      </c>
      <c r="P630" s="7">
        <f t="shared" si="36"/>
        <v>1025.2439999999999</v>
      </c>
      <c r="Q630" s="13">
        <f t="shared" si="37"/>
        <v>1</v>
      </c>
      <c r="R630" s="7">
        <f t="shared" si="38"/>
        <v>1025.2439999999999</v>
      </c>
      <c r="S630">
        <f t="shared" si="39"/>
        <v>0</v>
      </c>
      <c r="T630">
        <v>0</v>
      </c>
      <c r="U630" s="13">
        <f>1/COUNTIF(B:B,Orders[[#This Row],[Order ID]])</f>
        <v>1</v>
      </c>
      <c r="V630">
        <f>IF(SUMIF(F:F,Orders[[#This Row],[DW_Customer]],U:U)&gt;1,1,0)</f>
        <v>1</v>
      </c>
    </row>
    <row r="631" spans="1:22" x14ac:dyDescent="0.35">
      <c r="A631">
        <v>44005</v>
      </c>
      <c r="B631" s="1" t="s">
        <v>10791</v>
      </c>
      <c r="C631" s="2">
        <v>40560</v>
      </c>
      <c r="D631" s="2">
        <v>40560</v>
      </c>
      <c r="E631" s="1" t="s">
        <v>26364</v>
      </c>
      <c r="F631" s="1">
        <v>100675</v>
      </c>
      <c r="G631" s="15">
        <v>0</v>
      </c>
      <c r="H631" s="1" t="s">
        <v>24511</v>
      </c>
      <c r="I631" s="1">
        <v>280</v>
      </c>
      <c r="J631" s="19">
        <v>70235</v>
      </c>
      <c r="K631" s="1">
        <v>0</v>
      </c>
      <c r="L631" s="1">
        <v>3</v>
      </c>
      <c r="M631" s="1">
        <v>0.4</v>
      </c>
      <c r="N631" s="1">
        <v>1</v>
      </c>
      <c r="O631" s="7">
        <f>VLOOKUP(J631,DIM_Products!A:G,6,FALSE) * L631 * (1-M631)</f>
        <v>202.7664</v>
      </c>
      <c r="P631" s="7">
        <f t="shared" si="36"/>
        <v>1391.9136000000001</v>
      </c>
      <c r="Q631" s="13">
        <f t="shared" si="37"/>
        <v>0.14567455911056548</v>
      </c>
      <c r="R631" s="7">
        <f t="shared" si="38"/>
        <v>202.7664</v>
      </c>
      <c r="S631">
        <f t="shared" si="39"/>
        <v>0</v>
      </c>
      <c r="T631">
        <v>1</v>
      </c>
      <c r="U631" s="13">
        <f>1/COUNTIF(B:B,Orders[[#This Row],[Order ID]])</f>
        <v>0.25</v>
      </c>
      <c r="V631">
        <f>IF(SUMIF(F:F,Orders[[#This Row],[DW_Customer]],U:U)&gt;1,1,0)</f>
        <v>1</v>
      </c>
    </row>
    <row r="632" spans="1:22" x14ac:dyDescent="0.35">
      <c r="A632">
        <v>48537</v>
      </c>
      <c r="B632" s="1" t="s">
        <v>10791</v>
      </c>
      <c r="C632" s="2">
        <v>40560</v>
      </c>
      <c r="D632" s="2">
        <v>40560</v>
      </c>
      <c r="E632" s="1" t="s">
        <v>26364</v>
      </c>
      <c r="F632" s="1">
        <v>100675</v>
      </c>
      <c r="G632" s="15">
        <v>0</v>
      </c>
      <c r="H632" s="1" t="s">
        <v>24511</v>
      </c>
      <c r="I632" s="1">
        <v>280</v>
      </c>
      <c r="J632" s="19">
        <v>70462</v>
      </c>
      <c r="K632" s="1">
        <v>0</v>
      </c>
      <c r="L632" s="1">
        <v>6</v>
      </c>
      <c r="M632" s="1">
        <v>0.2</v>
      </c>
      <c r="N632" s="1">
        <v>1</v>
      </c>
      <c r="O632" s="7">
        <f>VLOOKUP(J632,DIM_Products!A:G,6,FALSE) * L632 * (1-M632)</f>
        <v>808.62720000000002</v>
      </c>
      <c r="P632" s="7">
        <f t="shared" si="36"/>
        <v>1391.9136000000001</v>
      </c>
      <c r="Q632" s="13">
        <f t="shared" si="37"/>
        <v>0.5809464035698767</v>
      </c>
      <c r="R632" s="7">
        <f t="shared" si="38"/>
        <v>808.62720000000002</v>
      </c>
      <c r="S632">
        <f t="shared" si="39"/>
        <v>0</v>
      </c>
      <c r="T632">
        <v>1</v>
      </c>
      <c r="U632" s="13">
        <f>1/COUNTIF(B:B,Orders[[#This Row],[Order ID]])</f>
        <v>0.25</v>
      </c>
      <c r="V632">
        <f>IF(SUMIF(F:F,Orders[[#This Row],[DW_Customer]],U:U)&gt;1,1,0)</f>
        <v>1</v>
      </c>
    </row>
    <row r="633" spans="1:22" x14ac:dyDescent="0.35">
      <c r="A633">
        <v>62729</v>
      </c>
      <c r="B633" s="1" t="s">
        <v>10791</v>
      </c>
      <c r="C633" s="2">
        <v>40560</v>
      </c>
      <c r="D633" s="2">
        <v>40560</v>
      </c>
      <c r="E633" s="1" t="s">
        <v>26364</v>
      </c>
      <c r="F633" s="1">
        <v>100675</v>
      </c>
      <c r="G633" s="15">
        <v>0</v>
      </c>
      <c r="H633" s="1" t="s">
        <v>24511</v>
      </c>
      <c r="I633" s="1">
        <v>280</v>
      </c>
      <c r="J633" s="19">
        <v>71497</v>
      </c>
      <c r="K633" s="1">
        <v>0</v>
      </c>
      <c r="L633" s="1">
        <v>3</v>
      </c>
      <c r="M633" s="1">
        <v>0.2</v>
      </c>
      <c r="N633" s="1">
        <v>1</v>
      </c>
      <c r="O633" s="7">
        <f>VLOOKUP(J633,DIM_Products!A:G,6,FALSE) * L633 * (1-M633)</f>
        <v>346.60800000000006</v>
      </c>
      <c r="P633" s="7">
        <f t="shared" si="36"/>
        <v>1391.9136000000001</v>
      </c>
      <c r="Q633" s="13">
        <f t="shared" si="37"/>
        <v>0.24901545613175993</v>
      </c>
      <c r="R633" s="7">
        <f t="shared" si="38"/>
        <v>346.60800000000006</v>
      </c>
      <c r="S633">
        <f t="shared" si="39"/>
        <v>0</v>
      </c>
      <c r="T633">
        <v>1</v>
      </c>
      <c r="U633" s="13">
        <f>1/COUNTIF(B:B,Orders[[#This Row],[Order ID]])</f>
        <v>0.25</v>
      </c>
      <c r="V633">
        <f>IF(SUMIF(F:F,Orders[[#This Row],[DW_Customer]],U:U)&gt;1,1,0)</f>
        <v>1</v>
      </c>
    </row>
    <row r="634" spans="1:22" x14ac:dyDescent="0.35">
      <c r="A634">
        <v>66024</v>
      </c>
      <c r="B634" s="1" t="s">
        <v>10791</v>
      </c>
      <c r="C634" s="2">
        <v>40560</v>
      </c>
      <c r="D634" s="2">
        <v>40560</v>
      </c>
      <c r="E634" s="1" t="s">
        <v>26364</v>
      </c>
      <c r="F634" s="1">
        <v>100675</v>
      </c>
      <c r="G634" s="15">
        <v>0</v>
      </c>
      <c r="H634" s="1" t="s">
        <v>24511</v>
      </c>
      <c r="I634" s="1">
        <v>280</v>
      </c>
      <c r="J634" s="19">
        <v>70399</v>
      </c>
      <c r="K634" s="1">
        <v>0</v>
      </c>
      <c r="L634" s="1">
        <v>2</v>
      </c>
      <c r="M634" s="1">
        <v>0.7</v>
      </c>
      <c r="N634" s="1">
        <v>1</v>
      </c>
      <c r="O634" s="7">
        <f>VLOOKUP(J634,DIM_Products!A:G,6,FALSE) * L634 * (1-M634)</f>
        <v>33.912000000000006</v>
      </c>
      <c r="P634" s="7">
        <f t="shared" si="36"/>
        <v>1391.9136000000001</v>
      </c>
      <c r="Q634" s="13">
        <f t="shared" si="37"/>
        <v>2.4363581187797866E-2</v>
      </c>
      <c r="R634" s="7">
        <f t="shared" si="38"/>
        <v>33.912000000000006</v>
      </c>
      <c r="S634">
        <f t="shared" si="39"/>
        <v>0</v>
      </c>
      <c r="T634">
        <v>1</v>
      </c>
      <c r="U634" s="13">
        <f>1/COUNTIF(B:B,Orders[[#This Row],[Order ID]])</f>
        <v>0.25</v>
      </c>
      <c r="V634">
        <f>IF(SUMIF(F:F,Orders[[#This Row],[DW_Customer]],U:U)&gt;1,1,0)</f>
        <v>1</v>
      </c>
    </row>
    <row r="635" spans="1:22" x14ac:dyDescent="0.35">
      <c r="A635">
        <v>31205</v>
      </c>
      <c r="B635" s="1" t="s">
        <v>7467</v>
      </c>
      <c r="C635" s="2">
        <v>40703</v>
      </c>
      <c r="D635" s="2">
        <v>40703</v>
      </c>
      <c r="E635" s="1" t="s">
        <v>26364</v>
      </c>
      <c r="F635" s="1">
        <v>100639</v>
      </c>
      <c r="G635" s="15">
        <v>0</v>
      </c>
      <c r="H635" s="1" t="s">
        <v>24511</v>
      </c>
      <c r="I635" s="1">
        <v>246</v>
      </c>
      <c r="J635" s="19">
        <v>71008</v>
      </c>
      <c r="K635" s="1">
        <v>0</v>
      </c>
      <c r="L635" s="1">
        <v>9</v>
      </c>
      <c r="M635" s="1">
        <v>0.2</v>
      </c>
      <c r="N635" s="1">
        <v>1</v>
      </c>
      <c r="O635" s="7">
        <f>VLOOKUP(J635,DIM_Products!A:G,6,FALSE) * L635 * (1-M635)</f>
        <v>231.98400000000004</v>
      </c>
      <c r="P635" s="7">
        <f t="shared" si="36"/>
        <v>4033.6751999999997</v>
      </c>
      <c r="Q635" s="13">
        <f t="shared" si="37"/>
        <v>5.7511819494043562E-2</v>
      </c>
      <c r="R635" s="7">
        <f t="shared" si="38"/>
        <v>231.98400000000004</v>
      </c>
      <c r="S635">
        <f t="shared" si="39"/>
        <v>0</v>
      </c>
      <c r="T635">
        <v>1</v>
      </c>
      <c r="U635" s="13">
        <f>1/COUNTIF(B:B,Orders[[#This Row],[Order ID]])</f>
        <v>0.14285714285714285</v>
      </c>
      <c r="V635">
        <f>IF(SUMIF(F:F,Orders[[#This Row],[DW_Customer]],U:U)&gt;1,1,0)</f>
        <v>1</v>
      </c>
    </row>
    <row r="636" spans="1:22" x14ac:dyDescent="0.35">
      <c r="A636">
        <v>33250</v>
      </c>
      <c r="B636" s="1" t="s">
        <v>7467</v>
      </c>
      <c r="C636" s="2">
        <v>40703</v>
      </c>
      <c r="D636" s="2">
        <v>40703</v>
      </c>
      <c r="E636" s="1" t="s">
        <v>26364</v>
      </c>
      <c r="F636" s="1">
        <v>100639</v>
      </c>
      <c r="G636" s="15">
        <v>0</v>
      </c>
      <c r="H636" s="1" t="s">
        <v>24511</v>
      </c>
      <c r="I636" s="1">
        <v>246</v>
      </c>
      <c r="J636" s="19">
        <v>70180</v>
      </c>
      <c r="K636" s="1">
        <v>0</v>
      </c>
      <c r="L636" s="1">
        <v>4</v>
      </c>
      <c r="M636" s="1">
        <v>0.2</v>
      </c>
      <c r="N636" s="1">
        <v>1</v>
      </c>
      <c r="O636" s="7">
        <f>VLOOKUP(J636,DIM_Products!A:G,6,FALSE) * L636 * (1-M636)</f>
        <v>780.73599999999999</v>
      </c>
      <c r="P636" s="7">
        <f t="shared" si="36"/>
        <v>4033.6751999999997</v>
      </c>
      <c r="Q636" s="13">
        <f t="shared" si="37"/>
        <v>0.19355450334722044</v>
      </c>
      <c r="R636" s="7">
        <f t="shared" si="38"/>
        <v>780.73599999999999</v>
      </c>
      <c r="S636">
        <f t="shared" si="39"/>
        <v>0</v>
      </c>
      <c r="T636">
        <v>1</v>
      </c>
      <c r="U636" s="13">
        <f>1/COUNTIF(B:B,Orders[[#This Row],[Order ID]])</f>
        <v>0.14285714285714285</v>
      </c>
      <c r="V636">
        <f>IF(SUMIF(F:F,Orders[[#This Row],[DW_Customer]],U:U)&gt;1,1,0)</f>
        <v>1</v>
      </c>
    </row>
    <row r="637" spans="1:22" x14ac:dyDescent="0.35">
      <c r="A637">
        <v>33276</v>
      </c>
      <c r="B637" s="1" t="s">
        <v>7467</v>
      </c>
      <c r="C637" s="2">
        <v>40703</v>
      </c>
      <c r="D637" s="2">
        <v>40703</v>
      </c>
      <c r="E637" s="1" t="s">
        <v>26364</v>
      </c>
      <c r="F637" s="1">
        <v>100639</v>
      </c>
      <c r="G637" s="15">
        <v>0</v>
      </c>
      <c r="H637" s="1" t="s">
        <v>24511</v>
      </c>
      <c r="I637" s="1">
        <v>246</v>
      </c>
      <c r="J637" s="19">
        <v>70755</v>
      </c>
      <c r="K637" s="1">
        <v>0</v>
      </c>
      <c r="L637" s="1">
        <v>6</v>
      </c>
      <c r="M637" s="1">
        <v>0.2</v>
      </c>
      <c r="N637" s="1">
        <v>1</v>
      </c>
      <c r="O637" s="7">
        <f>VLOOKUP(J637,DIM_Products!A:G,6,FALSE) * L637 * (1-M637)</f>
        <v>22.0032</v>
      </c>
      <c r="P637" s="7">
        <f t="shared" si="36"/>
        <v>4033.6751999999997</v>
      </c>
      <c r="Q637" s="13">
        <f t="shared" si="37"/>
        <v>5.454876485841002E-3</v>
      </c>
      <c r="R637" s="7">
        <f t="shared" si="38"/>
        <v>22.0032</v>
      </c>
      <c r="S637">
        <f t="shared" si="39"/>
        <v>0</v>
      </c>
      <c r="T637">
        <v>1</v>
      </c>
      <c r="U637" s="13">
        <f>1/COUNTIF(B:B,Orders[[#This Row],[Order ID]])</f>
        <v>0.14285714285714285</v>
      </c>
      <c r="V637">
        <f>IF(SUMIF(F:F,Orders[[#This Row],[DW_Customer]],U:U)&gt;1,1,0)</f>
        <v>1</v>
      </c>
    </row>
    <row r="638" spans="1:22" x14ac:dyDescent="0.35">
      <c r="A638">
        <v>49705</v>
      </c>
      <c r="B638" s="1" t="s">
        <v>7467</v>
      </c>
      <c r="C638" s="2">
        <v>40703</v>
      </c>
      <c r="D638" s="2">
        <v>40703</v>
      </c>
      <c r="E638" s="1" t="s">
        <v>26364</v>
      </c>
      <c r="F638" s="1">
        <v>100639</v>
      </c>
      <c r="G638" s="15">
        <v>0</v>
      </c>
      <c r="H638" s="1" t="s">
        <v>24511</v>
      </c>
      <c r="I638" s="1">
        <v>246</v>
      </c>
      <c r="J638" s="19">
        <v>71100</v>
      </c>
      <c r="K638" s="1">
        <v>0</v>
      </c>
      <c r="L638" s="1">
        <v>5</v>
      </c>
      <c r="M638" s="1">
        <v>0</v>
      </c>
      <c r="N638" s="1">
        <v>1</v>
      </c>
      <c r="O638" s="7">
        <f>VLOOKUP(J638,DIM_Products!A:G,6,FALSE) * L638 * (1-M638)</f>
        <v>136.4</v>
      </c>
      <c r="P638" s="7">
        <f t="shared" si="36"/>
        <v>4033.6751999999997</v>
      </c>
      <c r="Q638" s="13">
        <f t="shared" si="37"/>
        <v>3.3815315620851182E-2</v>
      </c>
      <c r="R638" s="7">
        <f t="shared" si="38"/>
        <v>136.4</v>
      </c>
      <c r="S638">
        <f t="shared" si="39"/>
        <v>0</v>
      </c>
      <c r="T638">
        <v>1</v>
      </c>
      <c r="U638" s="13">
        <f>1/COUNTIF(B:B,Orders[[#This Row],[Order ID]])</f>
        <v>0.14285714285714285</v>
      </c>
      <c r="V638">
        <f>IF(SUMIF(F:F,Orders[[#This Row],[DW_Customer]],U:U)&gt;1,1,0)</f>
        <v>1</v>
      </c>
    </row>
    <row r="639" spans="1:22" x14ac:dyDescent="0.35">
      <c r="A639">
        <v>56180</v>
      </c>
      <c r="B639" s="1" t="s">
        <v>7467</v>
      </c>
      <c r="C639" s="2">
        <v>40703</v>
      </c>
      <c r="D639" s="2">
        <v>40703</v>
      </c>
      <c r="E639" s="1" t="s">
        <v>26364</v>
      </c>
      <c r="F639" s="1">
        <v>100639</v>
      </c>
      <c r="G639" s="15">
        <v>0</v>
      </c>
      <c r="H639" s="1" t="s">
        <v>24511</v>
      </c>
      <c r="I639" s="1">
        <v>246</v>
      </c>
      <c r="J639" s="19">
        <v>71391</v>
      </c>
      <c r="K639" s="1">
        <v>0</v>
      </c>
      <c r="L639" s="1">
        <v>7</v>
      </c>
      <c r="M639" s="1">
        <v>0</v>
      </c>
      <c r="N639" s="1">
        <v>1</v>
      </c>
      <c r="O639" s="7">
        <f>VLOOKUP(J639,DIM_Products!A:G,6,FALSE) * L639 * (1-M639)</f>
        <v>2194.08</v>
      </c>
      <c r="P639" s="7">
        <f t="shared" si="36"/>
        <v>4033.6751999999997</v>
      </c>
      <c r="Q639" s="13">
        <f t="shared" si="37"/>
        <v>0.54394067226830756</v>
      </c>
      <c r="R639" s="7">
        <f t="shared" si="38"/>
        <v>2194.08</v>
      </c>
      <c r="S639">
        <f t="shared" si="39"/>
        <v>0</v>
      </c>
      <c r="T639">
        <v>1</v>
      </c>
      <c r="U639" s="13">
        <f>1/COUNTIF(B:B,Orders[[#This Row],[Order ID]])</f>
        <v>0.14285714285714285</v>
      </c>
      <c r="V639">
        <f>IF(SUMIF(F:F,Orders[[#This Row],[DW_Customer]],U:U)&gt;1,1,0)</f>
        <v>1</v>
      </c>
    </row>
    <row r="640" spans="1:22" x14ac:dyDescent="0.35">
      <c r="A640">
        <v>64700</v>
      </c>
      <c r="B640" s="1" t="s">
        <v>7467</v>
      </c>
      <c r="C640" s="2">
        <v>40703</v>
      </c>
      <c r="D640" s="2">
        <v>40703</v>
      </c>
      <c r="E640" s="1" t="s">
        <v>26364</v>
      </c>
      <c r="F640" s="1">
        <v>100639</v>
      </c>
      <c r="G640" s="15">
        <v>0</v>
      </c>
      <c r="H640" s="1" t="s">
        <v>24511</v>
      </c>
      <c r="I640" s="1">
        <v>246</v>
      </c>
      <c r="J640" s="19">
        <v>70282</v>
      </c>
      <c r="K640" s="1">
        <v>0</v>
      </c>
      <c r="L640" s="1">
        <v>3</v>
      </c>
      <c r="M640" s="1">
        <v>0.2</v>
      </c>
      <c r="N640" s="1">
        <v>1</v>
      </c>
      <c r="O640" s="7">
        <f>VLOOKUP(J640,DIM_Products!A:G,6,FALSE) * L640 * (1-M640)</f>
        <v>314.35199999999998</v>
      </c>
      <c r="P640" s="7">
        <f t="shared" si="36"/>
        <v>4033.6751999999997</v>
      </c>
      <c r="Q640" s="13">
        <f t="shared" si="37"/>
        <v>7.7931906862505937E-2</v>
      </c>
      <c r="R640" s="7">
        <f t="shared" si="38"/>
        <v>314.35199999999998</v>
      </c>
      <c r="S640">
        <f t="shared" si="39"/>
        <v>0</v>
      </c>
      <c r="T640">
        <v>1</v>
      </c>
      <c r="U640" s="13">
        <f>1/COUNTIF(B:B,Orders[[#This Row],[Order ID]])</f>
        <v>0.14285714285714285</v>
      </c>
      <c r="V640">
        <f>IF(SUMIF(F:F,Orders[[#This Row],[DW_Customer]],U:U)&gt;1,1,0)</f>
        <v>1</v>
      </c>
    </row>
    <row r="641" spans="1:22" x14ac:dyDescent="0.35">
      <c r="A641">
        <v>69548</v>
      </c>
      <c r="B641" s="1" t="s">
        <v>7467</v>
      </c>
      <c r="C641" s="2">
        <v>40703</v>
      </c>
      <c r="D641" s="2">
        <v>40703</v>
      </c>
      <c r="E641" s="1" t="s">
        <v>26364</v>
      </c>
      <c r="F641" s="1">
        <v>100639</v>
      </c>
      <c r="G641" s="15">
        <v>0</v>
      </c>
      <c r="H641" s="1" t="s">
        <v>24511</v>
      </c>
      <c r="I641" s="1">
        <v>246</v>
      </c>
      <c r="J641" s="19">
        <v>71479</v>
      </c>
      <c r="K641" s="1">
        <v>0</v>
      </c>
      <c r="L641" s="1">
        <v>4</v>
      </c>
      <c r="M641" s="1">
        <v>0</v>
      </c>
      <c r="N641" s="1">
        <v>1</v>
      </c>
      <c r="O641" s="7">
        <f>VLOOKUP(J641,DIM_Products!A:G,6,FALSE) * L641 * (1-M641)</f>
        <v>354.12</v>
      </c>
      <c r="P641" s="7">
        <f t="shared" si="36"/>
        <v>4033.6751999999997</v>
      </c>
      <c r="Q641" s="13">
        <f t="shared" si="37"/>
        <v>8.7790905921230358E-2</v>
      </c>
      <c r="R641" s="7">
        <f t="shared" si="38"/>
        <v>354.12</v>
      </c>
      <c r="S641">
        <f t="shared" si="39"/>
        <v>0</v>
      </c>
      <c r="T641">
        <v>1</v>
      </c>
      <c r="U641" s="13">
        <f>1/COUNTIF(B:B,Orders[[#This Row],[Order ID]])</f>
        <v>0.14285714285714285</v>
      </c>
      <c r="V641">
        <f>IF(SUMIF(F:F,Orders[[#This Row],[DW_Customer]],U:U)&gt;1,1,0)</f>
        <v>1</v>
      </c>
    </row>
    <row r="642" spans="1:22" x14ac:dyDescent="0.35">
      <c r="A642">
        <v>37320</v>
      </c>
      <c r="B642" s="1" t="s">
        <v>11045</v>
      </c>
      <c r="C642" s="2">
        <v>40849</v>
      </c>
      <c r="D642" s="2">
        <v>40853</v>
      </c>
      <c r="E642" s="1" t="s">
        <v>24503</v>
      </c>
      <c r="F642" s="1">
        <v>100016</v>
      </c>
      <c r="G642" s="15">
        <v>0</v>
      </c>
      <c r="H642" s="1" t="s">
        <v>24510</v>
      </c>
      <c r="I642" s="1">
        <v>0</v>
      </c>
      <c r="J642" s="19">
        <v>70664</v>
      </c>
      <c r="K642" s="1">
        <v>0</v>
      </c>
      <c r="L642" s="1">
        <v>2</v>
      </c>
      <c r="M642" s="1">
        <v>0</v>
      </c>
      <c r="N642" s="1">
        <v>1</v>
      </c>
      <c r="O642" s="7">
        <f>VLOOKUP(J642,DIM_Products!A:G,6,FALSE) * L642 * (1-M642)</f>
        <v>39.599999999999994</v>
      </c>
      <c r="P642" s="7">
        <f t="shared" ref="P642:P705" si="40">SUMIF(B:B,B:B,O:O)</f>
        <v>146.672</v>
      </c>
      <c r="Q642" s="13">
        <f t="shared" ref="Q642:Q705" si="41">O642/P642</f>
        <v>0.2699901821751936</v>
      </c>
      <c r="R642" s="7">
        <f t="shared" ref="R642:R705" si="42">O642+Q642*K642</f>
        <v>39.599999999999994</v>
      </c>
      <c r="S642">
        <f t="shared" ref="S642:S705" si="43">D642-C642</f>
        <v>4</v>
      </c>
      <c r="T642">
        <v>0</v>
      </c>
      <c r="U642" s="13">
        <f>1/COUNTIF(B:B,Orders[[#This Row],[Order ID]])</f>
        <v>0.5</v>
      </c>
      <c r="V642">
        <f>IF(SUMIF(F:F,Orders[[#This Row],[DW_Customer]],U:U)&gt;1,1,0)</f>
        <v>1</v>
      </c>
    </row>
    <row r="643" spans="1:22" x14ac:dyDescent="0.35">
      <c r="A643">
        <v>56746</v>
      </c>
      <c r="B643" s="1" t="s">
        <v>11045</v>
      </c>
      <c r="C643" s="2">
        <v>40849</v>
      </c>
      <c r="D643" s="2">
        <v>40853</v>
      </c>
      <c r="E643" s="1" t="s">
        <v>24503</v>
      </c>
      <c r="F643" s="1">
        <v>100016</v>
      </c>
      <c r="G643" s="15">
        <v>0</v>
      </c>
      <c r="H643" s="1" t="s">
        <v>24510</v>
      </c>
      <c r="I643" s="1">
        <v>0</v>
      </c>
      <c r="J643" s="19">
        <v>70242</v>
      </c>
      <c r="K643" s="1">
        <v>0</v>
      </c>
      <c r="L643" s="1">
        <v>2</v>
      </c>
      <c r="M643" s="1">
        <v>0.2</v>
      </c>
      <c r="N643" s="1">
        <v>1</v>
      </c>
      <c r="O643" s="7">
        <f>VLOOKUP(J643,DIM_Products!A:G,6,FALSE) * L643 * (1-M643)</f>
        <v>107.072</v>
      </c>
      <c r="P643" s="7">
        <f t="shared" si="40"/>
        <v>146.672</v>
      </c>
      <c r="Q643" s="13">
        <f t="shared" si="41"/>
        <v>0.73000981782480645</v>
      </c>
      <c r="R643" s="7">
        <f t="shared" si="42"/>
        <v>107.072</v>
      </c>
      <c r="S643">
        <f t="shared" si="43"/>
        <v>4</v>
      </c>
      <c r="T643">
        <v>0</v>
      </c>
      <c r="U643" s="13">
        <f>1/COUNTIF(B:B,Orders[[#This Row],[Order ID]])</f>
        <v>0.5</v>
      </c>
      <c r="V643">
        <f>IF(SUMIF(F:F,Orders[[#This Row],[DW_Customer]],U:U)&gt;1,1,0)</f>
        <v>1</v>
      </c>
    </row>
    <row r="644" spans="1:22" x14ac:dyDescent="0.35">
      <c r="A644">
        <v>70462</v>
      </c>
      <c r="B644" s="1" t="s">
        <v>24213</v>
      </c>
      <c r="C644" s="2">
        <v>40871</v>
      </c>
      <c r="D644" s="2">
        <v>40871</v>
      </c>
      <c r="E644" s="1" t="s">
        <v>26364</v>
      </c>
      <c r="F644" s="1">
        <v>101369</v>
      </c>
      <c r="G644" s="15">
        <v>0</v>
      </c>
      <c r="H644" s="1" t="s">
        <v>24511</v>
      </c>
      <c r="I644" s="1">
        <v>314</v>
      </c>
      <c r="J644" s="19">
        <v>70008</v>
      </c>
      <c r="K644" s="1">
        <v>0</v>
      </c>
      <c r="L644" s="1">
        <v>1</v>
      </c>
      <c r="M644" s="1">
        <v>0.2</v>
      </c>
      <c r="N644" s="1">
        <v>1</v>
      </c>
      <c r="O644" s="7">
        <f>VLOOKUP(J644,DIM_Products!A:G,6,FALSE) * L644 * (1-M644)</f>
        <v>330.62399999999997</v>
      </c>
      <c r="P644" s="7">
        <f t="shared" si="40"/>
        <v>330.62399999999997</v>
      </c>
      <c r="Q644" s="13">
        <f t="shared" si="41"/>
        <v>1</v>
      </c>
      <c r="R644" s="7">
        <f t="shared" si="42"/>
        <v>330.62399999999997</v>
      </c>
      <c r="S644">
        <f t="shared" si="43"/>
        <v>0</v>
      </c>
      <c r="T644">
        <v>1</v>
      </c>
      <c r="U644" s="13">
        <f>1/COUNTIF(B:B,Orders[[#This Row],[Order ID]])</f>
        <v>1</v>
      </c>
      <c r="V644">
        <f>IF(SUMIF(F:F,Orders[[#This Row],[DW_Customer]],U:U)&gt;1,1,0)</f>
        <v>1</v>
      </c>
    </row>
    <row r="645" spans="1:22" x14ac:dyDescent="0.35">
      <c r="A645">
        <v>69288</v>
      </c>
      <c r="B645" s="1" t="s">
        <v>24099</v>
      </c>
      <c r="C645" s="2">
        <v>40739</v>
      </c>
      <c r="D645" s="2">
        <v>40743</v>
      </c>
      <c r="E645" s="1" t="s">
        <v>24503</v>
      </c>
      <c r="F645" s="1">
        <v>100742</v>
      </c>
      <c r="G645" s="15">
        <v>0</v>
      </c>
      <c r="H645" s="1" t="s">
        <v>24510</v>
      </c>
      <c r="I645" s="1">
        <v>0</v>
      </c>
      <c r="J645" s="19">
        <v>70900</v>
      </c>
      <c r="K645" s="1">
        <v>0</v>
      </c>
      <c r="L645" s="1">
        <v>3</v>
      </c>
      <c r="M645" s="1">
        <v>0</v>
      </c>
      <c r="N645" s="1">
        <v>1</v>
      </c>
      <c r="O645" s="7">
        <f>VLOOKUP(J645,DIM_Products!A:G,6,FALSE) * L645 * (1-M645)</f>
        <v>26.52</v>
      </c>
      <c r="P645" s="7">
        <f t="shared" si="40"/>
        <v>408.47999999999996</v>
      </c>
      <c r="Q645" s="13">
        <f t="shared" si="41"/>
        <v>6.4923619271445368E-2</v>
      </c>
      <c r="R645" s="7">
        <f t="shared" si="42"/>
        <v>26.52</v>
      </c>
      <c r="S645">
        <f t="shared" si="43"/>
        <v>4</v>
      </c>
      <c r="T645">
        <v>0</v>
      </c>
      <c r="U645" s="13">
        <f>1/COUNTIF(B:B,Orders[[#This Row],[Order ID]])</f>
        <v>0.5</v>
      </c>
      <c r="V645">
        <f>IF(SUMIF(F:F,Orders[[#This Row],[DW_Customer]],U:U)&gt;1,1,0)</f>
        <v>1</v>
      </c>
    </row>
    <row r="646" spans="1:22" x14ac:dyDescent="0.35">
      <c r="A646">
        <v>70380</v>
      </c>
      <c r="B646" s="1" t="s">
        <v>24099</v>
      </c>
      <c r="C646" s="2">
        <v>40739</v>
      </c>
      <c r="D646" s="2">
        <v>40743</v>
      </c>
      <c r="E646" s="1" t="s">
        <v>24503</v>
      </c>
      <c r="F646" s="1">
        <v>100742</v>
      </c>
      <c r="G646" s="15">
        <v>0</v>
      </c>
      <c r="H646" s="1" t="s">
        <v>24510</v>
      </c>
      <c r="I646" s="1">
        <v>0</v>
      </c>
      <c r="J646" s="19">
        <v>70461</v>
      </c>
      <c r="K646" s="1">
        <v>0</v>
      </c>
      <c r="L646" s="1">
        <v>3</v>
      </c>
      <c r="M646" s="1">
        <v>0</v>
      </c>
      <c r="N646" s="1">
        <v>1</v>
      </c>
      <c r="O646" s="7">
        <f>VLOOKUP(J646,DIM_Products!A:G,6,FALSE) * L646 * (1-M646)</f>
        <v>381.96</v>
      </c>
      <c r="P646" s="7">
        <f t="shared" si="40"/>
        <v>408.47999999999996</v>
      </c>
      <c r="Q646" s="13">
        <f t="shared" si="41"/>
        <v>0.9350763807285547</v>
      </c>
      <c r="R646" s="7">
        <f t="shared" si="42"/>
        <v>381.96</v>
      </c>
      <c r="S646">
        <f t="shared" si="43"/>
        <v>4</v>
      </c>
      <c r="T646">
        <v>0</v>
      </c>
      <c r="U646" s="13">
        <f>1/COUNTIF(B:B,Orders[[#This Row],[Order ID]])</f>
        <v>0.5</v>
      </c>
      <c r="V646">
        <f>IF(SUMIF(F:F,Orders[[#This Row],[DW_Customer]],U:U)&gt;1,1,0)</f>
        <v>1</v>
      </c>
    </row>
    <row r="647" spans="1:22" x14ac:dyDescent="0.35">
      <c r="A647">
        <v>43927</v>
      </c>
      <c r="B647" s="1" t="s">
        <v>14875</v>
      </c>
      <c r="C647" s="2">
        <v>40750</v>
      </c>
      <c r="D647" s="2">
        <v>40756</v>
      </c>
      <c r="E647" s="1" t="s">
        <v>24503</v>
      </c>
      <c r="F647" s="1">
        <v>100056</v>
      </c>
      <c r="G647" s="15">
        <v>0</v>
      </c>
      <c r="H647" s="1" t="s">
        <v>24510</v>
      </c>
      <c r="I647" s="1">
        <v>0</v>
      </c>
      <c r="J647" s="19">
        <v>70281</v>
      </c>
      <c r="K647" s="1">
        <v>0</v>
      </c>
      <c r="L647" s="1">
        <v>13</v>
      </c>
      <c r="M647" s="1">
        <v>0</v>
      </c>
      <c r="N647" s="1">
        <v>1</v>
      </c>
      <c r="O647" s="7">
        <f>VLOOKUP(J647,DIM_Products!A:G,6,FALSE) * L647 * (1-M647)</f>
        <v>700.82999999999993</v>
      </c>
      <c r="P647" s="7">
        <f t="shared" si="40"/>
        <v>1307.1419999999998</v>
      </c>
      <c r="Q647" s="13">
        <f t="shared" si="41"/>
        <v>0.53615444993734429</v>
      </c>
      <c r="R647" s="7">
        <f t="shared" si="42"/>
        <v>700.82999999999993</v>
      </c>
      <c r="S647">
        <f t="shared" si="43"/>
        <v>6</v>
      </c>
      <c r="T647">
        <v>0</v>
      </c>
      <c r="U647" s="13">
        <f>1/COUNTIF(B:B,Orders[[#This Row],[Order ID]])</f>
        <v>0.33333333333333331</v>
      </c>
      <c r="V647">
        <f>IF(SUMIF(F:F,Orders[[#This Row],[DW_Customer]],U:U)&gt;1,1,0)</f>
        <v>1</v>
      </c>
    </row>
    <row r="648" spans="1:22" x14ac:dyDescent="0.35">
      <c r="A648">
        <v>53711</v>
      </c>
      <c r="B648" s="1" t="s">
        <v>14875</v>
      </c>
      <c r="C648" s="2">
        <v>40750</v>
      </c>
      <c r="D648" s="2">
        <v>40756</v>
      </c>
      <c r="E648" s="1" t="s">
        <v>24503</v>
      </c>
      <c r="F648" s="1">
        <v>100056</v>
      </c>
      <c r="G648" s="15">
        <v>0</v>
      </c>
      <c r="H648" s="1" t="s">
        <v>24510</v>
      </c>
      <c r="I648" s="1">
        <v>0</v>
      </c>
      <c r="J648" s="19">
        <v>70136</v>
      </c>
      <c r="K648" s="1">
        <v>0</v>
      </c>
      <c r="L648" s="1">
        <v>2</v>
      </c>
      <c r="M648" s="1">
        <v>0</v>
      </c>
      <c r="N648" s="1">
        <v>1</v>
      </c>
      <c r="O648" s="7">
        <f>VLOOKUP(J648,DIM_Products!A:G,6,FALSE) * L648 * (1-M648)</f>
        <v>204.22799999999998</v>
      </c>
      <c r="P648" s="7">
        <f t="shared" si="40"/>
        <v>1307.1419999999998</v>
      </c>
      <c r="Q648" s="13">
        <f t="shared" si="41"/>
        <v>0.1562401024525262</v>
      </c>
      <c r="R648" s="7">
        <f t="shared" si="42"/>
        <v>204.22799999999998</v>
      </c>
      <c r="S648">
        <f t="shared" si="43"/>
        <v>6</v>
      </c>
      <c r="T648">
        <v>0</v>
      </c>
      <c r="U648" s="13">
        <f>1/COUNTIF(B:B,Orders[[#This Row],[Order ID]])</f>
        <v>0.33333333333333331</v>
      </c>
      <c r="V648">
        <f>IF(SUMIF(F:F,Orders[[#This Row],[DW_Customer]],U:U)&gt;1,1,0)</f>
        <v>1</v>
      </c>
    </row>
    <row r="649" spans="1:22" x14ac:dyDescent="0.35">
      <c r="A649">
        <v>62227</v>
      </c>
      <c r="B649" s="1" t="s">
        <v>14875</v>
      </c>
      <c r="C649" s="2">
        <v>40750</v>
      </c>
      <c r="D649" s="2">
        <v>40756</v>
      </c>
      <c r="E649" s="1" t="s">
        <v>24503</v>
      </c>
      <c r="F649" s="1">
        <v>100056</v>
      </c>
      <c r="G649" s="15">
        <v>0</v>
      </c>
      <c r="H649" s="1" t="s">
        <v>24510</v>
      </c>
      <c r="I649" s="1">
        <v>0</v>
      </c>
      <c r="J649" s="19">
        <v>70108</v>
      </c>
      <c r="K649" s="1">
        <v>0</v>
      </c>
      <c r="L649" s="1">
        <v>3</v>
      </c>
      <c r="M649" s="1">
        <v>0</v>
      </c>
      <c r="N649" s="1">
        <v>1</v>
      </c>
      <c r="O649" s="7">
        <f>VLOOKUP(J649,DIM_Products!A:G,6,FALSE) * L649 * (1-M649)</f>
        <v>402.08400000000006</v>
      </c>
      <c r="P649" s="7">
        <f t="shared" si="40"/>
        <v>1307.1419999999998</v>
      </c>
      <c r="Q649" s="13">
        <f t="shared" si="41"/>
        <v>0.30760544761012965</v>
      </c>
      <c r="R649" s="7">
        <f t="shared" si="42"/>
        <v>402.08400000000006</v>
      </c>
      <c r="S649">
        <f t="shared" si="43"/>
        <v>6</v>
      </c>
      <c r="T649">
        <v>0</v>
      </c>
      <c r="U649" s="13">
        <f>1/COUNTIF(B:B,Orders[[#This Row],[Order ID]])</f>
        <v>0.33333333333333331</v>
      </c>
      <c r="V649">
        <f>IF(SUMIF(F:F,Orders[[#This Row],[DW_Customer]],U:U)&gt;1,1,0)</f>
        <v>1</v>
      </c>
    </row>
    <row r="650" spans="1:22" x14ac:dyDescent="0.35">
      <c r="A650">
        <v>37487</v>
      </c>
      <c r="B650" s="1" t="s">
        <v>7914</v>
      </c>
      <c r="C650" s="2">
        <v>40606</v>
      </c>
      <c r="D650" s="2">
        <v>40606</v>
      </c>
      <c r="E650" s="1" t="s">
        <v>26364</v>
      </c>
      <c r="F650" s="1">
        <v>100829</v>
      </c>
      <c r="G650" s="15">
        <v>0</v>
      </c>
      <c r="H650" s="1" t="s">
        <v>24511</v>
      </c>
      <c r="I650" s="1">
        <v>720</v>
      </c>
      <c r="J650" s="19">
        <v>71185</v>
      </c>
      <c r="K650" s="1">
        <v>0</v>
      </c>
      <c r="L650" s="1">
        <v>5</v>
      </c>
      <c r="M650" s="1">
        <v>0</v>
      </c>
      <c r="N650" s="1">
        <v>1</v>
      </c>
      <c r="O650" s="7">
        <f>VLOOKUP(J650,DIM_Products!A:G,6,FALSE) * L650 * (1-M650)</f>
        <v>406.34999999999997</v>
      </c>
      <c r="P650" s="7">
        <f t="shared" si="40"/>
        <v>406.34999999999997</v>
      </c>
      <c r="Q650" s="13">
        <f t="shared" si="41"/>
        <v>1</v>
      </c>
      <c r="R650" s="7">
        <f t="shared" si="42"/>
        <v>406.34999999999997</v>
      </c>
      <c r="S650">
        <f t="shared" si="43"/>
        <v>0</v>
      </c>
      <c r="T650">
        <v>0</v>
      </c>
      <c r="U650" s="13">
        <f>1/COUNTIF(B:B,Orders[[#This Row],[Order ID]])</f>
        <v>1</v>
      </c>
      <c r="V650">
        <f>IF(SUMIF(F:F,Orders[[#This Row],[DW_Customer]],U:U)&gt;1,1,0)</f>
        <v>1</v>
      </c>
    </row>
    <row r="651" spans="1:22" x14ac:dyDescent="0.35">
      <c r="A651">
        <v>30252</v>
      </c>
      <c r="B651" s="1" t="s">
        <v>5019</v>
      </c>
      <c r="C651" s="2">
        <v>40798</v>
      </c>
      <c r="D651" s="2">
        <v>40803</v>
      </c>
      <c r="E651" s="1" t="s">
        <v>24501</v>
      </c>
      <c r="F651" s="1">
        <v>100950</v>
      </c>
      <c r="G651" s="15">
        <v>0</v>
      </c>
      <c r="H651" s="1" t="s">
        <v>24510</v>
      </c>
      <c r="I651" s="1">
        <v>0</v>
      </c>
      <c r="J651" s="19">
        <v>70374</v>
      </c>
      <c r="K651" s="1">
        <v>25</v>
      </c>
      <c r="L651" s="1">
        <v>6</v>
      </c>
      <c r="M651" s="1">
        <v>0.1</v>
      </c>
      <c r="N651" s="1">
        <v>1</v>
      </c>
      <c r="O651" s="7">
        <f>VLOOKUP(J651,DIM_Products!A:G,6,FALSE) * L651 * (1-M651)</f>
        <v>65.988000000000014</v>
      </c>
      <c r="P651" s="7">
        <f t="shared" si="40"/>
        <v>65.988000000000014</v>
      </c>
      <c r="Q651" s="13">
        <f t="shared" si="41"/>
        <v>1</v>
      </c>
      <c r="R651" s="7">
        <f t="shared" si="42"/>
        <v>90.988000000000014</v>
      </c>
      <c r="S651">
        <f t="shared" si="43"/>
        <v>5</v>
      </c>
      <c r="T651">
        <v>1</v>
      </c>
      <c r="U651" s="13">
        <f>1/COUNTIF(B:B,Orders[[#This Row],[Order ID]])</f>
        <v>1</v>
      </c>
      <c r="V651">
        <f>IF(SUMIF(F:F,Orders[[#This Row],[DW_Customer]],U:U)&gt;1,1,0)</f>
        <v>1</v>
      </c>
    </row>
    <row r="652" spans="1:22" x14ac:dyDescent="0.35">
      <c r="A652">
        <v>37984</v>
      </c>
      <c r="B652" s="1" t="s">
        <v>16177</v>
      </c>
      <c r="C652" s="2">
        <v>40862</v>
      </c>
      <c r="D652" s="2">
        <v>40862</v>
      </c>
      <c r="E652" s="1" t="s">
        <v>26364</v>
      </c>
      <c r="F652" s="1">
        <v>101499</v>
      </c>
      <c r="G652" s="15">
        <v>0</v>
      </c>
      <c r="H652" s="1" t="s">
        <v>24511</v>
      </c>
      <c r="I652" s="1">
        <v>318</v>
      </c>
      <c r="J652" s="19">
        <v>70474</v>
      </c>
      <c r="K652" s="1">
        <v>0</v>
      </c>
      <c r="L652" s="1">
        <v>2</v>
      </c>
      <c r="M652" s="1">
        <v>0.2</v>
      </c>
      <c r="N652" s="1">
        <v>1</v>
      </c>
      <c r="O652" s="7">
        <f>VLOOKUP(J652,DIM_Products!A:G,6,FALSE) * L652 * (1-M652)</f>
        <v>243.50720000000001</v>
      </c>
      <c r="P652" s="7">
        <f t="shared" si="40"/>
        <v>329.10079999999999</v>
      </c>
      <c r="Q652" s="13">
        <f t="shared" si="41"/>
        <v>0.73991676714246823</v>
      </c>
      <c r="R652" s="7">
        <f t="shared" si="42"/>
        <v>243.50720000000001</v>
      </c>
      <c r="S652">
        <f t="shared" si="43"/>
        <v>0</v>
      </c>
      <c r="T652">
        <v>0</v>
      </c>
      <c r="U652" s="13">
        <f>1/COUNTIF(B:B,Orders[[#This Row],[Order ID]])</f>
        <v>0.33333333333333331</v>
      </c>
      <c r="V652">
        <f>IF(SUMIF(F:F,Orders[[#This Row],[DW_Customer]],U:U)&gt;1,1,0)</f>
        <v>1</v>
      </c>
    </row>
    <row r="653" spans="1:22" x14ac:dyDescent="0.35">
      <c r="A653">
        <v>62488</v>
      </c>
      <c r="B653" s="1" t="s">
        <v>16177</v>
      </c>
      <c r="C653" s="2">
        <v>40862</v>
      </c>
      <c r="D653" s="2">
        <v>40862</v>
      </c>
      <c r="E653" s="1" t="s">
        <v>26364</v>
      </c>
      <c r="F653" s="1">
        <v>101499</v>
      </c>
      <c r="G653" s="15">
        <v>0</v>
      </c>
      <c r="H653" s="1" t="s">
        <v>24511</v>
      </c>
      <c r="I653" s="1">
        <v>318</v>
      </c>
      <c r="J653" s="19">
        <v>70708</v>
      </c>
      <c r="K653" s="1">
        <v>0</v>
      </c>
      <c r="L653" s="1">
        <v>4</v>
      </c>
      <c r="M653" s="1">
        <v>0.2</v>
      </c>
      <c r="N653" s="1">
        <v>1</v>
      </c>
      <c r="O653" s="7">
        <f>VLOOKUP(J653,DIM_Products!A:G,6,FALSE) * L653 * (1-M653)</f>
        <v>77.760000000000005</v>
      </c>
      <c r="P653" s="7">
        <f t="shared" si="40"/>
        <v>329.10079999999999</v>
      </c>
      <c r="Q653" s="13">
        <f t="shared" si="41"/>
        <v>0.23628019135778464</v>
      </c>
      <c r="R653" s="7">
        <f t="shared" si="42"/>
        <v>77.760000000000005</v>
      </c>
      <c r="S653">
        <f t="shared" si="43"/>
        <v>0</v>
      </c>
      <c r="T653">
        <v>0</v>
      </c>
      <c r="U653" s="13">
        <f>1/COUNTIF(B:B,Orders[[#This Row],[Order ID]])</f>
        <v>0.33333333333333331</v>
      </c>
      <c r="V653">
        <f>IF(SUMIF(F:F,Orders[[#This Row],[DW_Customer]],U:U)&gt;1,1,0)</f>
        <v>1</v>
      </c>
    </row>
    <row r="654" spans="1:22" x14ac:dyDescent="0.35">
      <c r="A654">
        <v>70288</v>
      </c>
      <c r="B654" s="1" t="s">
        <v>16177</v>
      </c>
      <c r="C654" s="2">
        <v>40862</v>
      </c>
      <c r="D654" s="2">
        <v>40862</v>
      </c>
      <c r="E654" s="1" t="s">
        <v>26364</v>
      </c>
      <c r="F654" s="1">
        <v>101499</v>
      </c>
      <c r="G654" s="15">
        <v>0</v>
      </c>
      <c r="H654" s="1" t="s">
        <v>24511</v>
      </c>
      <c r="I654" s="1">
        <v>318</v>
      </c>
      <c r="J654" s="19">
        <v>70779</v>
      </c>
      <c r="K654" s="1">
        <v>0</v>
      </c>
      <c r="L654" s="1">
        <v>3</v>
      </c>
      <c r="M654" s="1">
        <v>0.2</v>
      </c>
      <c r="N654" s="1">
        <v>1</v>
      </c>
      <c r="O654" s="7">
        <f>VLOOKUP(J654,DIM_Products!A:G,6,FALSE) * L654 * (1-M654)</f>
        <v>7.8336000000000015</v>
      </c>
      <c r="P654" s="7">
        <f t="shared" si="40"/>
        <v>329.10079999999999</v>
      </c>
      <c r="Q654" s="13">
        <f t="shared" si="41"/>
        <v>2.3803041499747195E-2</v>
      </c>
      <c r="R654" s="7">
        <f t="shared" si="42"/>
        <v>7.8336000000000015</v>
      </c>
      <c r="S654">
        <f t="shared" si="43"/>
        <v>0</v>
      </c>
      <c r="T654">
        <v>0</v>
      </c>
      <c r="U654" s="13">
        <f>1/COUNTIF(B:B,Orders[[#This Row],[Order ID]])</f>
        <v>0.33333333333333331</v>
      </c>
      <c r="V654">
        <f>IF(SUMIF(F:F,Orders[[#This Row],[DW_Customer]],U:U)&gt;1,1,0)</f>
        <v>1</v>
      </c>
    </row>
    <row r="655" spans="1:22" x14ac:dyDescent="0.35">
      <c r="A655">
        <v>43642</v>
      </c>
      <c r="B655" s="1" t="s">
        <v>15966</v>
      </c>
      <c r="C655" s="2">
        <v>40891</v>
      </c>
      <c r="D655" s="2">
        <v>40891</v>
      </c>
      <c r="E655" s="1" t="s">
        <v>26364</v>
      </c>
      <c r="F655" s="1">
        <v>100762</v>
      </c>
      <c r="G655" s="15">
        <v>0</v>
      </c>
      <c r="H655" s="1" t="s">
        <v>24511</v>
      </c>
      <c r="I655" s="1">
        <v>403</v>
      </c>
      <c r="J655" s="19">
        <v>71180</v>
      </c>
      <c r="K655" s="1">
        <v>0</v>
      </c>
      <c r="L655" s="1">
        <v>4</v>
      </c>
      <c r="M655" s="1">
        <v>0.2</v>
      </c>
      <c r="N655" s="1">
        <v>1</v>
      </c>
      <c r="O655" s="7">
        <f>VLOOKUP(J655,DIM_Products!A:G,6,FALSE) * L655 * (1-M655)</f>
        <v>122.304</v>
      </c>
      <c r="P655" s="7">
        <f t="shared" si="40"/>
        <v>122.304</v>
      </c>
      <c r="Q655" s="13">
        <f t="shared" si="41"/>
        <v>1</v>
      </c>
      <c r="R655" s="7">
        <f t="shared" si="42"/>
        <v>122.304</v>
      </c>
      <c r="S655">
        <f t="shared" si="43"/>
        <v>0</v>
      </c>
      <c r="T655">
        <v>1</v>
      </c>
      <c r="U655" s="13">
        <f>1/COUNTIF(B:B,Orders[[#This Row],[Order ID]])</f>
        <v>1</v>
      </c>
      <c r="V655">
        <f>IF(SUMIF(F:F,Orders[[#This Row],[DW_Customer]],U:U)&gt;1,1,0)</f>
        <v>1</v>
      </c>
    </row>
    <row r="656" spans="1:22" x14ac:dyDescent="0.35">
      <c r="A656">
        <v>31061</v>
      </c>
      <c r="B656" s="1" t="s">
        <v>5118</v>
      </c>
      <c r="C656" s="2">
        <v>40671</v>
      </c>
      <c r="D656" s="2">
        <v>40673</v>
      </c>
      <c r="E656" s="1" t="s">
        <v>24502</v>
      </c>
      <c r="F656" s="1">
        <v>100593</v>
      </c>
      <c r="G656" s="15">
        <v>0</v>
      </c>
      <c r="H656" s="1" t="s">
        <v>24510</v>
      </c>
      <c r="I656" s="1">
        <v>0</v>
      </c>
      <c r="J656" s="19">
        <v>70897</v>
      </c>
      <c r="K656" s="1">
        <v>25</v>
      </c>
      <c r="L656" s="1">
        <v>5</v>
      </c>
      <c r="M656" s="1">
        <v>0.4</v>
      </c>
      <c r="N656" s="1">
        <v>1</v>
      </c>
      <c r="O656" s="7">
        <f>VLOOKUP(J656,DIM_Products!A:G,6,FALSE) * L656 * (1-M656)</f>
        <v>25.680000000000003</v>
      </c>
      <c r="P656" s="7">
        <f t="shared" si="40"/>
        <v>25.680000000000003</v>
      </c>
      <c r="Q656" s="13">
        <f t="shared" si="41"/>
        <v>1</v>
      </c>
      <c r="R656" s="7">
        <f t="shared" si="42"/>
        <v>50.680000000000007</v>
      </c>
      <c r="S656">
        <f t="shared" si="43"/>
        <v>2</v>
      </c>
      <c r="T656">
        <v>0</v>
      </c>
      <c r="U656" s="13">
        <f>1/COUNTIF(B:B,Orders[[#This Row],[Order ID]])</f>
        <v>1</v>
      </c>
      <c r="V656">
        <f>IF(SUMIF(F:F,Orders[[#This Row],[DW_Customer]],U:U)&gt;1,1,0)</f>
        <v>1</v>
      </c>
    </row>
    <row r="657" spans="1:22" x14ac:dyDescent="0.35">
      <c r="A657">
        <v>69431</v>
      </c>
      <c r="B657" s="1" t="s">
        <v>24313</v>
      </c>
      <c r="C657" s="2">
        <v>40892</v>
      </c>
      <c r="D657" s="2">
        <v>40892</v>
      </c>
      <c r="E657" s="1" t="s">
        <v>26364</v>
      </c>
      <c r="F657" s="1">
        <v>100722</v>
      </c>
      <c r="G657" s="15">
        <v>0</v>
      </c>
      <c r="H657" s="1" t="s">
        <v>24511</v>
      </c>
      <c r="I657" s="1">
        <v>377</v>
      </c>
      <c r="J657" s="19">
        <v>71525</v>
      </c>
      <c r="K657" s="1">
        <v>0</v>
      </c>
      <c r="L657" s="1">
        <v>2</v>
      </c>
      <c r="M657" s="1">
        <v>0</v>
      </c>
      <c r="N657" s="1">
        <v>1</v>
      </c>
      <c r="O657" s="7">
        <f>VLOOKUP(J657,DIM_Products!A:G,6,FALSE) * L657 * (1-M657)</f>
        <v>275.58</v>
      </c>
      <c r="P657" s="7">
        <f t="shared" si="40"/>
        <v>275.58</v>
      </c>
      <c r="Q657" s="13">
        <f t="shared" si="41"/>
        <v>1</v>
      </c>
      <c r="R657" s="7">
        <f t="shared" si="42"/>
        <v>275.58</v>
      </c>
      <c r="S657">
        <f t="shared" si="43"/>
        <v>0</v>
      </c>
      <c r="T657">
        <v>1</v>
      </c>
      <c r="U657" s="13">
        <f>1/COUNTIF(B:B,Orders[[#This Row],[Order ID]])</f>
        <v>1</v>
      </c>
      <c r="V657">
        <f>IF(SUMIF(F:F,Orders[[#This Row],[DW_Customer]],U:U)&gt;1,1,0)</f>
        <v>1</v>
      </c>
    </row>
    <row r="658" spans="1:22" x14ac:dyDescent="0.35">
      <c r="A658">
        <v>62143</v>
      </c>
      <c r="B658" s="1" t="s">
        <v>20359</v>
      </c>
      <c r="C658" s="2">
        <v>40724</v>
      </c>
      <c r="D658" s="2">
        <v>40724</v>
      </c>
      <c r="E658" s="1" t="s">
        <v>26364</v>
      </c>
      <c r="F658" s="1">
        <v>100633</v>
      </c>
      <c r="G658" s="15">
        <v>0</v>
      </c>
      <c r="H658" s="1" t="s">
        <v>24511</v>
      </c>
      <c r="I658" s="1">
        <v>146</v>
      </c>
      <c r="J658" s="19">
        <v>70343</v>
      </c>
      <c r="K658" s="1">
        <v>0</v>
      </c>
      <c r="L658" s="1">
        <v>5</v>
      </c>
      <c r="M658" s="1">
        <v>0.2</v>
      </c>
      <c r="N658" s="1">
        <v>1</v>
      </c>
      <c r="O658" s="7">
        <f>VLOOKUP(J658,DIM_Products!A:G,6,FALSE) * L658 * (1-M658)</f>
        <v>126</v>
      </c>
      <c r="P658" s="7">
        <f t="shared" si="40"/>
        <v>150.92160000000001</v>
      </c>
      <c r="Q658" s="13">
        <f t="shared" si="41"/>
        <v>0.83487055530818644</v>
      </c>
      <c r="R658" s="7">
        <f t="shared" si="42"/>
        <v>126</v>
      </c>
      <c r="S658">
        <f t="shared" si="43"/>
        <v>0</v>
      </c>
      <c r="T658">
        <v>0</v>
      </c>
      <c r="U658" s="13">
        <f>1/COUNTIF(B:B,Orders[[#This Row],[Order ID]])</f>
        <v>0.5</v>
      </c>
      <c r="V658">
        <f>IF(SUMIF(F:F,Orders[[#This Row],[DW_Customer]],U:U)&gt;1,1,0)</f>
        <v>1</v>
      </c>
    </row>
    <row r="659" spans="1:22" x14ac:dyDescent="0.35">
      <c r="A659">
        <v>65219</v>
      </c>
      <c r="B659" s="1" t="s">
        <v>20359</v>
      </c>
      <c r="C659" s="2">
        <v>40724</v>
      </c>
      <c r="D659" s="2">
        <v>40724</v>
      </c>
      <c r="E659" s="1" t="s">
        <v>26364</v>
      </c>
      <c r="F659" s="1">
        <v>100633</v>
      </c>
      <c r="G659" s="15">
        <v>0</v>
      </c>
      <c r="H659" s="1" t="s">
        <v>24511</v>
      </c>
      <c r="I659" s="1">
        <v>146</v>
      </c>
      <c r="J659" s="19">
        <v>71126</v>
      </c>
      <c r="K659" s="1">
        <v>0</v>
      </c>
      <c r="L659" s="1">
        <v>6</v>
      </c>
      <c r="M659" s="1">
        <v>0.2</v>
      </c>
      <c r="N659" s="1">
        <v>1</v>
      </c>
      <c r="O659" s="7">
        <f>VLOOKUP(J659,DIM_Products!A:G,6,FALSE) * L659 * (1-M659)</f>
        <v>24.921600000000002</v>
      </c>
      <c r="P659" s="7">
        <f t="shared" si="40"/>
        <v>150.92160000000001</v>
      </c>
      <c r="Q659" s="13">
        <f t="shared" si="41"/>
        <v>0.16512944469181348</v>
      </c>
      <c r="R659" s="7">
        <f t="shared" si="42"/>
        <v>24.921600000000002</v>
      </c>
      <c r="S659">
        <f t="shared" si="43"/>
        <v>0</v>
      </c>
      <c r="T659">
        <v>0</v>
      </c>
      <c r="U659" s="13">
        <f>1/COUNTIF(B:B,Orders[[#This Row],[Order ID]])</f>
        <v>0.5</v>
      </c>
      <c r="V659">
        <f>IF(SUMIF(F:F,Orders[[#This Row],[DW_Customer]],U:U)&gt;1,1,0)</f>
        <v>1</v>
      </c>
    </row>
    <row r="660" spans="1:22" x14ac:dyDescent="0.35">
      <c r="A660">
        <v>65184</v>
      </c>
      <c r="B660" s="1" t="s">
        <v>20974</v>
      </c>
      <c r="C660" s="2">
        <v>40659</v>
      </c>
      <c r="D660" s="2">
        <v>40659</v>
      </c>
      <c r="E660" s="1" t="s">
        <v>26364</v>
      </c>
      <c r="F660" s="1">
        <v>100146</v>
      </c>
      <c r="G660" s="15">
        <v>1</v>
      </c>
      <c r="H660" s="1" t="s">
        <v>24511</v>
      </c>
      <c r="I660" s="1">
        <v>176</v>
      </c>
      <c r="J660" s="19">
        <v>70296</v>
      </c>
      <c r="K660" s="1">
        <v>0</v>
      </c>
      <c r="L660" s="1">
        <v>5</v>
      </c>
      <c r="M660" s="1">
        <v>0</v>
      </c>
      <c r="N660" s="1">
        <v>1</v>
      </c>
      <c r="O660" s="7">
        <f>VLOOKUP(J660,DIM_Products!A:G,6,FALSE) * L660 * (1-M660)</f>
        <v>258</v>
      </c>
      <c r="P660" s="7">
        <f t="shared" si="40"/>
        <v>335.03999999999996</v>
      </c>
      <c r="Q660" s="13">
        <f t="shared" si="41"/>
        <v>0.77005730659025795</v>
      </c>
      <c r="R660" s="7">
        <f t="shared" si="42"/>
        <v>258</v>
      </c>
      <c r="S660">
        <f t="shared" si="43"/>
        <v>0</v>
      </c>
      <c r="T660">
        <v>0</v>
      </c>
      <c r="U660" s="13">
        <f>1/COUNTIF(B:B,Orders[[#This Row],[Order ID]])</f>
        <v>0.5</v>
      </c>
      <c r="V660">
        <f>IF(SUMIF(F:F,Orders[[#This Row],[DW_Customer]],U:U)&gt;1,1,0)</f>
        <v>1</v>
      </c>
    </row>
    <row r="661" spans="1:22" x14ac:dyDescent="0.35">
      <c r="A661">
        <v>66926</v>
      </c>
      <c r="B661" s="1" t="s">
        <v>20974</v>
      </c>
      <c r="C661" s="2">
        <v>40659</v>
      </c>
      <c r="D661" s="2">
        <v>40659</v>
      </c>
      <c r="E661" s="1" t="s">
        <v>26364</v>
      </c>
      <c r="F661" s="1">
        <v>100146</v>
      </c>
      <c r="G661" s="15">
        <v>1</v>
      </c>
      <c r="H661" s="1" t="s">
        <v>24511</v>
      </c>
      <c r="I661" s="1">
        <v>176</v>
      </c>
      <c r="J661" s="19">
        <v>71083</v>
      </c>
      <c r="K661" s="1">
        <v>0</v>
      </c>
      <c r="L661" s="1">
        <v>2</v>
      </c>
      <c r="M661" s="1">
        <v>0</v>
      </c>
      <c r="N661" s="1">
        <v>1</v>
      </c>
      <c r="O661" s="7">
        <f>VLOOKUP(J661,DIM_Products!A:G,6,FALSE) * L661 * (1-M661)</f>
        <v>77.039999999999992</v>
      </c>
      <c r="P661" s="7">
        <f t="shared" si="40"/>
        <v>335.03999999999996</v>
      </c>
      <c r="Q661" s="13">
        <f t="shared" si="41"/>
        <v>0.22994269340974213</v>
      </c>
      <c r="R661" s="7">
        <f t="shared" si="42"/>
        <v>77.039999999999992</v>
      </c>
      <c r="S661">
        <f t="shared" si="43"/>
        <v>0</v>
      </c>
      <c r="T661">
        <v>0</v>
      </c>
      <c r="U661" s="13">
        <f>1/COUNTIF(B:B,Orders[[#This Row],[Order ID]])</f>
        <v>0.5</v>
      </c>
      <c r="V661">
        <f>IF(SUMIF(F:F,Orders[[#This Row],[DW_Customer]],U:U)&gt;1,1,0)</f>
        <v>1</v>
      </c>
    </row>
    <row r="662" spans="1:22" x14ac:dyDescent="0.35">
      <c r="A662">
        <v>37429</v>
      </c>
      <c r="B662" s="1" t="s">
        <v>13280</v>
      </c>
      <c r="C662" s="2">
        <v>40827</v>
      </c>
      <c r="D662" s="2">
        <v>40832</v>
      </c>
      <c r="E662" s="1" t="s">
        <v>24503</v>
      </c>
      <c r="F662" s="1">
        <v>100862</v>
      </c>
      <c r="G662" s="15">
        <v>0</v>
      </c>
      <c r="H662" s="1" t="s">
        <v>24510</v>
      </c>
      <c r="I662" s="1">
        <v>0</v>
      </c>
      <c r="J662" s="19">
        <v>70859</v>
      </c>
      <c r="K662" s="1">
        <v>15</v>
      </c>
      <c r="L662" s="1">
        <v>5</v>
      </c>
      <c r="M662" s="1">
        <v>0</v>
      </c>
      <c r="N662" s="1">
        <v>1</v>
      </c>
      <c r="O662" s="7">
        <f>VLOOKUP(J662,DIM_Products!A:G,6,FALSE) * L662 * (1-M662)</f>
        <v>67.900000000000006</v>
      </c>
      <c r="P662" s="7">
        <f t="shared" si="40"/>
        <v>1405.3899999999999</v>
      </c>
      <c r="Q662" s="13">
        <f t="shared" si="41"/>
        <v>4.8313991134133594E-2</v>
      </c>
      <c r="R662" s="7">
        <f t="shared" si="42"/>
        <v>68.624709867012015</v>
      </c>
      <c r="S662">
        <f t="shared" si="43"/>
        <v>5</v>
      </c>
      <c r="T662">
        <v>1</v>
      </c>
      <c r="U662" s="13">
        <f>1/COUNTIF(B:B,Orders[[#This Row],[Order ID]])</f>
        <v>0.5</v>
      </c>
      <c r="V662">
        <f>IF(SUMIF(F:F,Orders[[#This Row],[DW_Customer]],U:U)&gt;1,1,0)</f>
        <v>1</v>
      </c>
    </row>
    <row r="663" spans="1:22" x14ac:dyDescent="0.35">
      <c r="A663">
        <v>52988</v>
      </c>
      <c r="B663" s="1" t="s">
        <v>13280</v>
      </c>
      <c r="C663" s="2">
        <v>40827</v>
      </c>
      <c r="D663" s="2">
        <v>40832</v>
      </c>
      <c r="E663" s="1" t="s">
        <v>24503</v>
      </c>
      <c r="F663" s="1">
        <v>100862</v>
      </c>
      <c r="G663" s="15">
        <v>0</v>
      </c>
      <c r="H663" s="1" t="s">
        <v>24510</v>
      </c>
      <c r="I663" s="1">
        <v>0</v>
      </c>
      <c r="J663" s="19">
        <v>70069</v>
      </c>
      <c r="K663" s="1">
        <v>15</v>
      </c>
      <c r="L663" s="1">
        <v>11</v>
      </c>
      <c r="M663" s="1">
        <v>0</v>
      </c>
      <c r="N663" s="1">
        <v>1</v>
      </c>
      <c r="O663" s="7">
        <f>VLOOKUP(J663,DIM_Products!A:G,6,FALSE) * L663 * (1-M663)</f>
        <v>1337.4899999999998</v>
      </c>
      <c r="P663" s="7">
        <f t="shared" si="40"/>
        <v>1405.3899999999999</v>
      </c>
      <c r="Q663" s="13">
        <f t="shared" si="41"/>
        <v>0.9516860088658663</v>
      </c>
      <c r="R663" s="7">
        <f t="shared" si="42"/>
        <v>1351.7652901329877</v>
      </c>
      <c r="S663">
        <f t="shared" si="43"/>
        <v>5</v>
      </c>
      <c r="T663">
        <v>1</v>
      </c>
      <c r="U663" s="13">
        <f>1/COUNTIF(B:B,Orders[[#This Row],[Order ID]])</f>
        <v>0.5</v>
      </c>
      <c r="V663">
        <f>IF(SUMIF(F:F,Orders[[#This Row],[DW_Customer]],U:U)&gt;1,1,0)</f>
        <v>1</v>
      </c>
    </row>
    <row r="664" spans="1:22" x14ac:dyDescent="0.35">
      <c r="A664">
        <v>30003</v>
      </c>
      <c r="B664" s="1" t="s">
        <v>4701</v>
      </c>
      <c r="C664" s="2">
        <v>40809</v>
      </c>
      <c r="D664" s="2">
        <v>40814</v>
      </c>
      <c r="E664" s="1" t="s">
        <v>24503</v>
      </c>
      <c r="F664" s="1">
        <v>100611</v>
      </c>
      <c r="G664" s="15">
        <v>0</v>
      </c>
      <c r="H664" s="1" t="s">
        <v>24510</v>
      </c>
      <c r="I664" s="1">
        <v>0</v>
      </c>
      <c r="J664" s="19">
        <v>70221</v>
      </c>
      <c r="K664" s="1">
        <v>25</v>
      </c>
      <c r="L664" s="1">
        <v>5</v>
      </c>
      <c r="M664" s="1">
        <v>0</v>
      </c>
      <c r="N664" s="1">
        <v>1</v>
      </c>
      <c r="O664" s="7">
        <f>VLOOKUP(J664,DIM_Products!A:G,6,FALSE) * L664 * (1-M664)</f>
        <v>2086.56</v>
      </c>
      <c r="P664" s="7">
        <f t="shared" si="40"/>
        <v>2836.4135000000001</v>
      </c>
      <c r="Q664" s="13">
        <f t="shared" si="41"/>
        <v>0.73563322131981101</v>
      </c>
      <c r="R664" s="7">
        <f t="shared" si="42"/>
        <v>2104.950830532995</v>
      </c>
      <c r="S664">
        <f t="shared" si="43"/>
        <v>5</v>
      </c>
      <c r="T664">
        <v>0</v>
      </c>
      <c r="U664" s="13">
        <f>1/COUNTIF(B:B,Orders[[#This Row],[Order ID]])</f>
        <v>0.25</v>
      </c>
      <c r="V664">
        <f>IF(SUMIF(F:F,Orders[[#This Row],[DW_Customer]],U:U)&gt;1,1,0)</f>
        <v>1</v>
      </c>
    </row>
    <row r="665" spans="1:22" x14ac:dyDescent="0.35">
      <c r="A665">
        <v>36568</v>
      </c>
      <c r="B665" s="1" t="s">
        <v>4701</v>
      </c>
      <c r="C665" s="2">
        <v>40809</v>
      </c>
      <c r="D665" s="2">
        <v>40814</v>
      </c>
      <c r="E665" s="1" t="s">
        <v>24503</v>
      </c>
      <c r="F665" s="1">
        <v>100611</v>
      </c>
      <c r="G665" s="15">
        <v>0</v>
      </c>
      <c r="H665" s="1" t="s">
        <v>24510</v>
      </c>
      <c r="I665" s="1">
        <v>0</v>
      </c>
      <c r="J665" s="19">
        <v>71401</v>
      </c>
      <c r="K665" s="1">
        <v>25</v>
      </c>
      <c r="L665" s="1">
        <v>5</v>
      </c>
      <c r="M665" s="1">
        <v>0</v>
      </c>
      <c r="N665" s="1">
        <v>1</v>
      </c>
      <c r="O665" s="7">
        <f>VLOOKUP(J665,DIM_Products!A:G,6,FALSE) * L665 * (1-M665)</f>
        <v>722.79750000000013</v>
      </c>
      <c r="P665" s="7">
        <f t="shared" si="40"/>
        <v>2836.4135000000001</v>
      </c>
      <c r="Q665" s="13">
        <f t="shared" si="41"/>
        <v>0.25482797201465868</v>
      </c>
      <c r="R665" s="7">
        <f t="shared" si="42"/>
        <v>729.16819930036661</v>
      </c>
      <c r="S665">
        <f t="shared" si="43"/>
        <v>5</v>
      </c>
      <c r="T665">
        <v>0</v>
      </c>
      <c r="U665" s="13">
        <f>1/COUNTIF(B:B,Orders[[#This Row],[Order ID]])</f>
        <v>0.25</v>
      </c>
      <c r="V665">
        <f>IF(SUMIF(F:F,Orders[[#This Row],[DW_Customer]],U:U)&gt;1,1,0)</f>
        <v>1</v>
      </c>
    </row>
    <row r="666" spans="1:22" x14ac:dyDescent="0.35">
      <c r="A666">
        <v>60095</v>
      </c>
      <c r="B666" s="1" t="s">
        <v>4701</v>
      </c>
      <c r="C666" s="2">
        <v>40809</v>
      </c>
      <c r="D666" s="2">
        <v>40814</v>
      </c>
      <c r="E666" s="1" t="s">
        <v>24503</v>
      </c>
      <c r="F666" s="1">
        <v>100611</v>
      </c>
      <c r="G666" s="15">
        <v>0</v>
      </c>
      <c r="H666" s="1" t="s">
        <v>24510</v>
      </c>
      <c r="I666" s="1">
        <v>0</v>
      </c>
      <c r="J666" s="19">
        <v>70969</v>
      </c>
      <c r="K666" s="1">
        <v>25</v>
      </c>
      <c r="L666" s="1">
        <v>5</v>
      </c>
      <c r="M666" s="1">
        <v>0</v>
      </c>
      <c r="N666" s="1">
        <v>1</v>
      </c>
      <c r="O666" s="7">
        <f>VLOOKUP(J666,DIM_Products!A:G,6,FALSE) * L666 * (1-M666)</f>
        <v>13.88</v>
      </c>
      <c r="P666" s="7">
        <f t="shared" si="40"/>
        <v>2836.4135000000001</v>
      </c>
      <c r="Q666" s="13">
        <f t="shared" si="41"/>
        <v>4.8935037151670588E-3</v>
      </c>
      <c r="R666" s="7">
        <f t="shared" si="42"/>
        <v>14.002337592879178</v>
      </c>
      <c r="S666">
        <f t="shared" si="43"/>
        <v>5</v>
      </c>
      <c r="T666">
        <v>0</v>
      </c>
      <c r="U666" s="13">
        <f>1/COUNTIF(B:B,Orders[[#This Row],[Order ID]])</f>
        <v>0.25</v>
      </c>
      <c r="V666">
        <f>IF(SUMIF(F:F,Orders[[#This Row],[DW_Customer]],U:U)&gt;1,1,0)</f>
        <v>1</v>
      </c>
    </row>
    <row r="667" spans="1:22" x14ac:dyDescent="0.35">
      <c r="A667">
        <v>66781</v>
      </c>
      <c r="B667" s="1" t="s">
        <v>4701</v>
      </c>
      <c r="C667" s="2">
        <v>40809</v>
      </c>
      <c r="D667" s="2">
        <v>40814</v>
      </c>
      <c r="E667" s="1" t="s">
        <v>24503</v>
      </c>
      <c r="F667" s="1">
        <v>100611</v>
      </c>
      <c r="G667" s="15">
        <v>0</v>
      </c>
      <c r="H667" s="1" t="s">
        <v>24510</v>
      </c>
      <c r="I667" s="1">
        <v>0</v>
      </c>
      <c r="J667" s="19">
        <v>70699</v>
      </c>
      <c r="K667" s="1">
        <v>25</v>
      </c>
      <c r="L667" s="1">
        <v>2</v>
      </c>
      <c r="M667" s="1">
        <v>0</v>
      </c>
      <c r="N667" s="1">
        <v>1</v>
      </c>
      <c r="O667" s="7">
        <f>VLOOKUP(J667,DIM_Products!A:G,6,FALSE) * L667 * (1-M667)</f>
        <v>13.175999999999997</v>
      </c>
      <c r="P667" s="7">
        <f t="shared" si="40"/>
        <v>2836.4135000000001</v>
      </c>
      <c r="Q667" s="13">
        <f t="shared" si="41"/>
        <v>4.6453029503631948E-3</v>
      </c>
      <c r="R667" s="7">
        <f t="shared" si="42"/>
        <v>13.292132573759076</v>
      </c>
      <c r="S667">
        <f t="shared" si="43"/>
        <v>5</v>
      </c>
      <c r="T667">
        <v>0</v>
      </c>
      <c r="U667" s="13">
        <f>1/COUNTIF(B:B,Orders[[#This Row],[Order ID]])</f>
        <v>0.25</v>
      </c>
      <c r="V667">
        <f>IF(SUMIF(F:F,Orders[[#This Row],[DW_Customer]],U:U)&gt;1,1,0)</f>
        <v>1</v>
      </c>
    </row>
    <row r="668" spans="1:22" x14ac:dyDescent="0.35">
      <c r="A668">
        <v>33924</v>
      </c>
      <c r="B668" s="1" t="s">
        <v>10394</v>
      </c>
      <c r="C668" s="2">
        <v>40745</v>
      </c>
      <c r="D668" s="2">
        <v>40749</v>
      </c>
      <c r="E668" s="1" t="s">
        <v>24503</v>
      </c>
      <c r="F668" s="1">
        <v>100526</v>
      </c>
      <c r="G668" s="15">
        <v>0</v>
      </c>
      <c r="H668" s="1" t="s">
        <v>24510</v>
      </c>
      <c r="I668" s="1">
        <v>0</v>
      </c>
      <c r="J668" s="19">
        <v>70052</v>
      </c>
      <c r="K668" s="1">
        <v>0</v>
      </c>
      <c r="L668" s="1">
        <v>2</v>
      </c>
      <c r="M668" s="1">
        <v>0.2</v>
      </c>
      <c r="N668" s="1">
        <v>1</v>
      </c>
      <c r="O668" s="7">
        <f>VLOOKUP(J668,DIM_Products!A:G,6,FALSE) * L668 * (1-M668)</f>
        <v>196.89600000000002</v>
      </c>
      <c r="P668" s="7">
        <f t="shared" si="40"/>
        <v>520.67400000000009</v>
      </c>
      <c r="Q668" s="13">
        <f t="shared" si="41"/>
        <v>0.37815600548519801</v>
      </c>
      <c r="R668" s="7">
        <f t="shared" si="42"/>
        <v>196.89600000000002</v>
      </c>
      <c r="S668">
        <f t="shared" si="43"/>
        <v>4</v>
      </c>
      <c r="T668">
        <v>0</v>
      </c>
      <c r="U668" s="13">
        <f>1/COUNTIF(B:B,Orders[[#This Row],[Order ID]])</f>
        <v>0.33333333333333331</v>
      </c>
      <c r="V668">
        <f>IF(SUMIF(F:F,Orders[[#This Row],[DW_Customer]],U:U)&gt;1,1,0)</f>
        <v>1</v>
      </c>
    </row>
    <row r="669" spans="1:22" x14ac:dyDescent="0.35">
      <c r="A669">
        <v>43865</v>
      </c>
      <c r="B669" s="1" t="s">
        <v>10394</v>
      </c>
      <c r="C669" s="2">
        <v>40745</v>
      </c>
      <c r="D669" s="2">
        <v>40749</v>
      </c>
      <c r="E669" s="1" t="s">
        <v>24503</v>
      </c>
      <c r="F669" s="1">
        <v>100526</v>
      </c>
      <c r="G669" s="15">
        <v>0</v>
      </c>
      <c r="H669" s="1" t="s">
        <v>24510</v>
      </c>
      <c r="I669" s="1">
        <v>0</v>
      </c>
      <c r="J669" s="19">
        <v>70341</v>
      </c>
      <c r="K669" s="1">
        <v>0</v>
      </c>
      <c r="L669" s="1">
        <v>1</v>
      </c>
      <c r="M669" s="1">
        <v>0.2</v>
      </c>
      <c r="N669" s="1">
        <v>1</v>
      </c>
      <c r="O669" s="7">
        <f>VLOOKUP(J669,DIM_Products!A:G,6,FALSE) * L669 * (1-M669)</f>
        <v>40.128000000000014</v>
      </c>
      <c r="P669" s="7">
        <f t="shared" si="40"/>
        <v>520.67400000000009</v>
      </c>
      <c r="Q669" s="13">
        <f t="shared" si="41"/>
        <v>7.706933705159083E-2</v>
      </c>
      <c r="R669" s="7">
        <f t="shared" si="42"/>
        <v>40.128000000000014</v>
      </c>
      <c r="S669">
        <f t="shared" si="43"/>
        <v>4</v>
      </c>
      <c r="T669">
        <v>0</v>
      </c>
      <c r="U669" s="13">
        <f>1/COUNTIF(B:B,Orders[[#This Row],[Order ID]])</f>
        <v>0.33333333333333331</v>
      </c>
      <c r="V669">
        <f>IF(SUMIF(F:F,Orders[[#This Row],[DW_Customer]],U:U)&gt;1,1,0)</f>
        <v>1</v>
      </c>
    </row>
    <row r="670" spans="1:22" x14ac:dyDescent="0.35">
      <c r="A670">
        <v>48823</v>
      </c>
      <c r="B670" s="1" t="s">
        <v>10394</v>
      </c>
      <c r="C670" s="2">
        <v>40745</v>
      </c>
      <c r="D670" s="2">
        <v>40749</v>
      </c>
      <c r="E670" s="1" t="s">
        <v>24503</v>
      </c>
      <c r="F670" s="1">
        <v>100526</v>
      </c>
      <c r="G670" s="15">
        <v>0</v>
      </c>
      <c r="H670" s="1" t="s">
        <v>24510</v>
      </c>
      <c r="I670" s="1">
        <v>0</v>
      </c>
      <c r="J670" s="19">
        <v>70325</v>
      </c>
      <c r="K670" s="1">
        <v>0</v>
      </c>
      <c r="L670" s="1">
        <v>5</v>
      </c>
      <c r="M670" s="1">
        <v>0</v>
      </c>
      <c r="N670" s="1">
        <v>1</v>
      </c>
      <c r="O670" s="7">
        <f>VLOOKUP(J670,DIM_Products!A:G,6,FALSE) * L670 * (1-M670)</f>
        <v>283.65000000000003</v>
      </c>
      <c r="P670" s="7">
        <f t="shared" si="40"/>
        <v>520.67400000000009</v>
      </c>
      <c r="Q670" s="13">
        <f t="shared" si="41"/>
        <v>0.54477465746321108</v>
      </c>
      <c r="R670" s="7">
        <f t="shared" si="42"/>
        <v>283.65000000000003</v>
      </c>
      <c r="S670">
        <f t="shared" si="43"/>
        <v>4</v>
      </c>
      <c r="T670">
        <v>0</v>
      </c>
      <c r="U670" s="13">
        <f>1/COUNTIF(B:B,Orders[[#This Row],[Order ID]])</f>
        <v>0.33333333333333331</v>
      </c>
      <c r="V670">
        <f>IF(SUMIF(F:F,Orders[[#This Row],[DW_Customer]],U:U)&gt;1,1,0)</f>
        <v>1</v>
      </c>
    </row>
    <row r="671" spans="1:22" x14ac:dyDescent="0.35">
      <c r="A671">
        <v>65772</v>
      </c>
      <c r="B671" s="1" t="s">
        <v>23136</v>
      </c>
      <c r="C671" s="2">
        <v>40606</v>
      </c>
      <c r="D671" s="2">
        <v>40611</v>
      </c>
      <c r="E671" s="1" t="s">
        <v>24503</v>
      </c>
      <c r="F671" s="1">
        <v>100952</v>
      </c>
      <c r="G671" s="15">
        <v>0</v>
      </c>
      <c r="H671" s="1" t="s">
        <v>24510</v>
      </c>
      <c r="I671" s="1">
        <v>0</v>
      </c>
      <c r="J671" s="19">
        <v>70134</v>
      </c>
      <c r="K671" s="1">
        <v>0</v>
      </c>
      <c r="L671" s="1">
        <v>3</v>
      </c>
      <c r="M671" s="1">
        <v>0.2</v>
      </c>
      <c r="N671" s="1">
        <v>1</v>
      </c>
      <c r="O671" s="7">
        <f>VLOOKUP(J671,DIM_Products!A:G,6,FALSE) * L671 * (1-M671)</f>
        <v>837.28080000000011</v>
      </c>
      <c r="P671" s="7">
        <f t="shared" si="40"/>
        <v>837.28080000000011</v>
      </c>
      <c r="Q671" s="13">
        <f t="shared" si="41"/>
        <v>1</v>
      </c>
      <c r="R671" s="7">
        <f t="shared" si="42"/>
        <v>837.28080000000011</v>
      </c>
      <c r="S671">
        <f t="shared" si="43"/>
        <v>5</v>
      </c>
      <c r="T671">
        <v>0</v>
      </c>
      <c r="U671" s="13">
        <f>1/COUNTIF(B:B,Orders[[#This Row],[Order ID]])</f>
        <v>1</v>
      </c>
      <c r="V671">
        <f>IF(SUMIF(F:F,Orders[[#This Row],[DW_Customer]],U:U)&gt;1,1,0)</f>
        <v>1</v>
      </c>
    </row>
    <row r="672" spans="1:22" x14ac:dyDescent="0.35">
      <c r="A672">
        <v>67690</v>
      </c>
      <c r="B672" s="1" t="s">
        <v>21925</v>
      </c>
      <c r="C672" s="2">
        <v>40835</v>
      </c>
      <c r="D672" s="2">
        <v>40835</v>
      </c>
      <c r="E672" s="1" t="s">
        <v>24500</v>
      </c>
      <c r="F672" s="1">
        <v>101294</v>
      </c>
      <c r="G672" s="15">
        <v>0</v>
      </c>
      <c r="H672" s="1" t="s">
        <v>24510</v>
      </c>
      <c r="I672" s="1">
        <v>0</v>
      </c>
      <c r="J672" s="19">
        <v>71105</v>
      </c>
      <c r="K672" s="1">
        <v>0</v>
      </c>
      <c r="L672" s="1">
        <v>3</v>
      </c>
      <c r="M672" s="1">
        <v>0</v>
      </c>
      <c r="N672" s="1">
        <v>1</v>
      </c>
      <c r="O672" s="7">
        <f>VLOOKUP(J672,DIM_Products!A:G,6,FALSE) * L672 * (1-M672)</f>
        <v>20.37</v>
      </c>
      <c r="P672" s="7">
        <f t="shared" si="40"/>
        <v>20.37</v>
      </c>
      <c r="Q672" s="13">
        <f t="shared" si="41"/>
        <v>1</v>
      </c>
      <c r="R672" s="7">
        <f t="shared" si="42"/>
        <v>20.37</v>
      </c>
      <c r="S672">
        <f t="shared" si="43"/>
        <v>0</v>
      </c>
      <c r="T672">
        <v>0</v>
      </c>
      <c r="U672" s="13">
        <f>1/COUNTIF(B:B,Orders[[#This Row],[Order ID]])</f>
        <v>1</v>
      </c>
      <c r="V672">
        <f>IF(SUMIF(F:F,Orders[[#This Row],[DW_Customer]],U:U)&gt;1,1,0)</f>
        <v>1</v>
      </c>
    </row>
    <row r="673" spans="1:22" x14ac:dyDescent="0.35">
      <c r="A673">
        <v>53419</v>
      </c>
      <c r="B673" s="1" t="s">
        <v>18387</v>
      </c>
      <c r="C673" s="2">
        <v>40756</v>
      </c>
      <c r="D673" s="2">
        <v>40760</v>
      </c>
      <c r="E673" s="1" t="s">
        <v>24503</v>
      </c>
      <c r="F673" s="1">
        <v>101237</v>
      </c>
      <c r="G673" s="15">
        <v>0</v>
      </c>
      <c r="H673" s="1" t="s">
        <v>24510</v>
      </c>
      <c r="I673" s="1">
        <v>0</v>
      </c>
      <c r="J673" s="19">
        <v>71122</v>
      </c>
      <c r="K673" s="1">
        <v>0</v>
      </c>
      <c r="L673" s="1">
        <v>1</v>
      </c>
      <c r="M673" s="1">
        <v>0.2</v>
      </c>
      <c r="N673" s="1">
        <v>1</v>
      </c>
      <c r="O673" s="7">
        <f>VLOOKUP(J673,DIM_Products!A:G,6,FALSE) * L673 * (1-M673)</f>
        <v>60.242400000000004</v>
      </c>
      <c r="P673" s="7">
        <f t="shared" si="40"/>
        <v>1342.9464</v>
      </c>
      <c r="Q673" s="13">
        <f t="shared" si="41"/>
        <v>4.4858380051504665E-2</v>
      </c>
      <c r="R673" s="7">
        <f t="shared" si="42"/>
        <v>60.242400000000004</v>
      </c>
      <c r="S673">
        <f t="shared" si="43"/>
        <v>4</v>
      </c>
      <c r="T673">
        <v>0</v>
      </c>
      <c r="U673" s="13">
        <f>1/COUNTIF(B:B,Orders[[#This Row],[Order ID]])</f>
        <v>0.25</v>
      </c>
      <c r="V673">
        <f>IF(SUMIF(F:F,Orders[[#This Row],[DW_Customer]],U:U)&gt;1,1,0)</f>
        <v>1</v>
      </c>
    </row>
    <row r="674" spans="1:22" x14ac:dyDescent="0.35">
      <c r="A674">
        <v>53456</v>
      </c>
      <c r="B674" s="1" t="s">
        <v>18387</v>
      </c>
      <c r="C674" s="2">
        <v>40756</v>
      </c>
      <c r="D674" s="2">
        <v>40760</v>
      </c>
      <c r="E674" s="1" t="s">
        <v>24503</v>
      </c>
      <c r="F674" s="1">
        <v>101237</v>
      </c>
      <c r="G674" s="15">
        <v>0</v>
      </c>
      <c r="H674" s="1" t="s">
        <v>24510</v>
      </c>
      <c r="I674" s="1">
        <v>0</v>
      </c>
      <c r="J674" s="19">
        <v>70766</v>
      </c>
      <c r="K674" s="1">
        <v>0</v>
      </c>
      <c r="L674" s="1">
        <v>2</v>
      </c>
      <c r="M674" s="1">
        <v>0.2</v>
      </c>
      <c r="N674" s="1">
        <v>1</v>
      </c>
      <c r="O674" s="7">
        <f>VLOOKUP(J674,DIM_Products!A:G,6,FALSE) * L674 * (1-M674)</f>
        <v>17.376000000000001</v>
      </c>
      <c r="P674" s="7">
        <f t="shared" si="40"/>
        <v>1342.9464</v>
      </c>
      <c r="Q674" s="13">
        <f t="shared" si="41"/>
        <v>1.2938714456511444E-2</v>
      </c>
      <c r="R674" s="7">
        <f t="shared" si="42"/>
        <v>17.376000000000001</v>
      </c>
      <c r="S674">
        <f t="shared" si="43"/>
        <v>4</v>
      </c>
      <c r="T674">
        <v>0</v>
      </c>
      <c r="U674" s="13">
        <f>1/COUNTIF(B:B,Orders[[#This Row],[Order ID]])</f>
        <v>0.25</v>
      </c>
      <c r="V674">
        <f>IF(SUMIF(F:F,Orders[[#This Row],[DW_Customer]],U:U)&gt;1,1,0)</f>
        <v>1</v>
      </c>
    </row>
    <row r="675" spans="1:22" x14ac:dyDescent="0.35">
      <c r="A675">
        <v>57266</v>
      </c>
      <c r="B675" s="1" t="s">
        <v>18387</v>
      </c>
      <c r="C675" s="2">
        <v>40756</v>
      </c>
      <c r="D675" s="2">
        <v>40760</v>
      </c>
      <c r="E675" s="1" t="s">
        <v>24503</v>
      </c>
      <c r="F675" s="1">
        <v>101237</v>
      </c>
      <c r="G675" s="15">
        <v>0</v>
      </c>
      <c r="H675" s="1" t="s">
        <v>24510</v>
      </c>
      <c r="I675" s="1">
        <v>0</v>
      </c>
      <c r="J675" s="19">
        <v>70173</v>
      </c>
      <c r="K675" s="1">
        <v>0</v>
      </c>
      <c r="L675" s="1">
        <v>4</v>
      </c>
      <c r="M675" s="1">
        <v>0.2</v>
      </c>
      <c r="N675" s="1">
        <v>1</v>
      </c>
      <c r="O675" s="7">
        <f>VLOOKUP(J675,DIM_Products!A:G,6,FALSE) * L675 * (1-M675)</f>
        <v>477.79200000000003</v>
      </c>
      <c r="P675" s="7">
        <f t="shared" si="40"/>
        <v>1342.9464</v>
      </c>
      <c r="Q675" s="13">
        <f t="shared" si="41"/>
        <v>0.35577890524893624</v>
      </c>
      <c r="R675" s="7">
        <f t="shared" si="42"/>
        <v>477.79200000000003</v>
      </c>
      <c r="S675">
        <f t="shared" si="43"/>
        <v>4</v>
      </c>
      <c r="T675">
        <v>0</v>
      </c>
      <c r="U675" s="13">
        <f>1/COUNTIF(B:B,Orders[[#This Row],[Order ID]])</f>
        <v>0.25</v>
      </c>
      <c r="V675">
        <f>IF(SUMIF(F:F,Orders[[#This Row],[DW_Customer]],U:U)&gt;1,1,0)</f>
        <v>1</v>
      </c>
    </row>
    <row r="676" spans="1:22" x14ac:dyDescent="0.35">
      <c r="A676">
        <v>65030</v>
      </c>
      <c r="B676" s="1" t="s">
        <v>18387</v>
      </c>
      <c r="C676" s="2">
        <v>40756</v>
      </c>
      <c r="D676" s="2">
        <v>40760</v>
      </c>
      <c r="E676" s="1" t="s">
        <v>24503</v>
      </c>
      <c r="F676" s="1">
        <v>101237</v>
      </c>
      <c r="G676" s="15">
        <v>0</v>
      </c>
      <c r="H676" s="1" t="s">
        <v>24510</v>
      </c>
      <c r="I676" s="1">
        <v>0</v>
      </c>
      <c r="J676" s="19">
        <v>70565</v>
      </c>
      <c r="K676" s="1">
        <v>0</v>
      </c>
      <c r="L676" s="1">
        <v>3</v>
      </c>
      <c r="M676" s="1">
        <v>0.2</v>
      </c>
      <c r="N676" s="1">
        <v>1</v>
      </c>
      <c r="O676" s="7">
        <f>VLOOKUP(J676,DIM_Products!A:G,6,FALSE) * L676 * (1-M676)</f>
        <v>787.53600000000006</v>
      </c>
      <c r="P676" s="7">
        <f t="shared" si="40"/>
        <v>1342.9464</v>
      </c>
      <c r="Q676" s="13">
        <f t="shared" si="41"/>
        <v>0.58642400024304775</v>
      </c>
      <c r="R676" s="7">
        <f t="shared" si="42"/>
        <v>787.53600000000006</v>
      </c>
      <c r="S676">
        <f t="shared" si="43"/>
        <v>4</v>
      </c>
      <c r="T676">
        <v>0</v>
      </c>
      <c r="U676" s="13">
        <f>1/COUNTIF(B:B,Orders[[#This Row],[Order ID]])</f>
        <v>0.25</v>
      </c>
      <c r="V676">
        <f>IF(SUMIF(F:F,Orders[[#This Row],[DW_Customer]],U:U)&gt;1,1,0)</f>
        <v>1</v>
      </c>
    </row>
    <row r="677" spans="1:22" x14ac:dyDescent="0.35">
      <c r="A677">
        <v>46115</v>
      </c>
      <c r="B677" s="1" t="s">
        <v>17921</v>
      </c>
      <c r="C677" s="2">
        <v>40823</v>
      </c>
      <c r="D677" s="2">
        <v>40829</v>
      </c>
      <c r="E677" s="1" t="s">
        <v>24503</v>
      </c>
      <c r="F677" s="1">
        <v>100988</v>
      </c>
      <c r="G677" s="15">
        <v>0</v>
      </c>
      <c r="H677" s="1" t="s">
        <v>24510</v>
      </c>
      <c r="I677" s="1">
        <v>0</v>
      </c>
      <c r="J677" s="19">
        <v>70527</v>
      </c>
      <c r="K677" s="1">
        <v>0</v>
      </c>
      <c r="L677" s="1">
        <v>5</v>
      </c>
      <c r="M677" s="1">
        <v>0.2</v>
      </c>
      <c r="N677" s="1">
        <v>1</v>
      </c>
      <c r="O677" s="7">
        <f>VLOOKUP(J677,DIM_Products!A:G,6,FALSE) * L677 * (1-M677)</f>
        <v>540.73599999999999</v>
      </c>
      <c r="P677" s="7">
        <f t="shared" si="40"/>
        <v>540.73599999999999</v>
      </c>
      <c r="Q677" s="13">
        <f t="shared" si="41"/>
        <v>1</v>
      </c>
      <c r="R677" s="7">
        <f t="shared" si="42"/>
        <v>540.73599999999999</v>
      </c>
      <c r="S677">
        <f t="shared" si="43"/>
        <v>6</v>
      </c>
      <c r="T677">
        <v>1</v>
      </c>
      <c r="U677" s="13">
        <f>1/COUNTIF(B:B,Orders[[#This Row],[Order ID]])</f>
        <v>1</v>
      </c>
      <c r="V677">
        <f>IF(SUMIF(F:F,Orders[[#This Row],[DW_Customer]],U:U)&gt;1,1,0)</f>
        <v>1</v>
      </c>
    </row>
    <row r="678" spans="1:22" x14ac:dyDescent="0.35">
      <c r="A678">
        <v>34507</v>
      </c>
      <c r="B678" s="1" t="s">
        <v>7125</v>
      </c>
      <c r="C678" s="2">
        <v>40746</v>
      </c>
      <c r="D678" s="2">
        <v>40746</v>
      </c>
      <c r="E678" s="1" t="s">
        <v>26364</v>
      </c>
      <c r="F678" s="1">
        <v>100721</v>
      </c>
      <c r="G678" s="15">
        <v>0</v>
      </c>
      <c r="H678" s="1" t="s">
        <v>24511</v>
      </c>
      <c r="I678" s="1">
        <v>913</v>
      </c>
      <c r="J678" s="19">
        <v>71388</v>
      </c>
      <c r="K678" s="1">
        <v>0</v>
      </c>
      <c r="L678" s="1">
        <v>3</v>
      </c>
      <c r="M678" s="1">
        <v>0.2</v>
      </c>
      <c r="N678" s="1">
        <v>1</v>
      </c>
      <c r="O678" s="7">
        <f>VLOOKUP(J678,DIM_Products!A:G,6,FALSE) * L678 * (1-M678)</f>
        <v>293.68800000000005</v>
      </c>
      <c r="P678" s="7">
        <f t="shared" si="40"/>
        <v>1096.7040000000002</v>
      </c>
      <c r="Q678" s="13">
        <f t="shared" si="41"/>
        <v>0.26779149159663868</v>
      </c>
      <c r="R678" s="7">
        <f t="shared" si="42"/>
        <v>293.68800000000005</v>
      </c>
      <c r="S678">
        <f t="shared" si="43"/>
        <v>0</v>
      </c>
      <c r="T678">
        <v>0</v>
      </c>
      <c r="U678" s="13">
        <f>1/COUNTIF(B:B,Orders[[#This Row],[Order ID]])</f>
        <v>0.25</v>
      </c>
      <c r="V678">
        <f>IF(SUMIF(F:F,Orders[[#This Row],[DW_Customer]],U:U)&gt;1,1,0)</f>
        <v>1</v>
      </c>
    </row>
    <row r="679" spans="1:22" x14ac:dyDescent="0.35">
      <c r="A679">
        <v>40725</v>
      </c>
      <c r="B679" s="1" t="s">
        <v>7125</v>
      </c>
      <c r="C679" s="2">
        <v>40746</v>
      </c>
      <c r="D679" s="2">
        <v>40746</v>
      </c>
      <c r="E679" s="1" t="s">
        <v>26364</v>
      </c>
      <c r="F679" s="1">
        <v>100721</v>
      </c>
      <c r="G679" s="15">
        <v>0</v>
      </c>
      <c r="H679" s="1" t="s">
        <v>24511</v>
      </c>
      <c r="I679" s="1">
        <v>913</v>
      </c>
      <c r="J679" s="19">
        <v>71398</v>
      </c>
      <c r="K679" s="1">
        <v>0</v>
      </c>
      <c r="L679" s="1">
        <v>10</v>
      </c>
      <c r="M679" s="1">
        <v>0</v>
      </c>
      <c r="N679" s="1">
        <v>1</v>
      </c>
      <c r="O679" s="7">
        <f>VLOOKUP(J679,DIM_Products!A:G,6,FALSE) * L679 * (1-M679)</f>
        <v>689.28000000000009</v>
      </c>
      <c r="P679" s="7">
        <f t="shared" si="40"/>
        <v>1096.7040000000002</v>
      </c>
      <c r="Q679" s="13">
        <f t="shared" si="41"/>
        <v>0.62850140056022408</v>
      </c>
      <c r="R679" s="7">
        <f t="shared" si="42"/>
        <v>689.28000000000009</v>
      </c>
      <c r="S679">
        <f t="shared" si="43"/>
        <v>0</v>
      </c>
      <c r="T679">
        <v>0</v>
      </c>
      <c r="U679" s="13">
        <f>1/COUNTIF(B:B,Orders[[#This Row],[Order ID]])</f>
        <v>0.25</v>
      </c>
      <c r="V679">
        <f>IF(SUMIF(F:F,Orders[[#This Row],[DW_Customer]],U:U)&gt;1,1,0)</f>
        <v>1</v>
      </c>
    </row>
    <row r="680" spans="1:22" x14ac:dyDescent="0.35">
      <c r="A680">
        <v>46914</v>
      </c>
      <c r="B680" s="1" t="s">
        <v>7125</v>
      </c>
      <c r="C680" s="2">
        <v>40746</v>
      </c>
      <c r="D680" s="2">
        <v>40746</v>
      </c>
      <c r="E680" s="1" t="s">
        <v>26364</v>
      </c>
      <c r="F680" s="1">
        <v>100721</v>
      </c>
      <c r="G680" s="15">
        <v>0</v>
      </c>
      <c r="H680" s="1" t="s">
        <v>24511</v>
      </c>
      <c r="I680" s="1">
        <v>913</v>
      </c>
      <c r="J680" s="19">
        <v>71001</v>
      </c>
      <c r="K680" s="1">
        <v>0</v>
      </c>
      <c r="L680" s="1">
        <v>3</v>
      </c>
      <c r="M680" s="1">
        <v>0.2</v>
      </c>
      <c r="N680" s="1">
        <v>1</v>
      </c>
      <c r="O680" s="7">
        <f>VLOOKUP(J680,DIM_Products!A:G,6,FALSE) * L680 * (1-M680)</f>
        <v>45.576000000000008</v>
      </c>
      <c r="P680" s="7">
        <f t="shared" si="40"/>
        <v>1096.7040000000002</v>
      </c>
      <c r="Q680" s="13">
        <f t="shared" si="41"/>
        <v>4.1557247899159662E-2</v>
      </c>
      <c r="R680" s="7">
        <f t="shared" si="42"/>
        <v>45.576000000000008</v>
      </c>
      <c r="S680">
        <f t="shared" si="43"/>
        <v>0</v>
      </c>
      <c r="T680">
        <v>0</v>
      </c>
      <c r="U680" s="13">
        <f>1/COUNTIF(B:B,Orders[[#This Row],[Order ID]])</f>
        <v>0.25</v>
      </c>
      <c r="V680">
        <f>IF(SUMIF(F:F,Orders[[#This Row],[DW_Customer]],U:U)&gt;1,1,0)</f>
        <v>1</v>
      </c>
    </row>
    <row r="681" spans="1:22" x14ac:dyDescent="0.35">
      <c r="A681">
        <v>67379</v>
      </c>
      <c r="B681" s="1" t="s">
        <v>7125</v>
      </c>
      <c r="C681" s="2">
        <v>40746</v>
      </c>
      <c r="D681" s="2">
        <v>40746</v>
      </c>
      <c r="E681" s="1" t="s">
        <v>26364</v>
      </c>
      <c r="F681" s="1">
        <v>100721</v>
      </c>
      <c r="G681" s="15">
        <v>0</v>
      </c>
      <c r="H681" s="1" t="s">
        <v>24511</v>
      </c>
      <c r="I681" s="1">
        <v>913</v>
      </c>
      <c r="J681" s="19">
        <v>70651</v>
      </c>
      <c r="K681" s="1">
        <v>0</v>
      </c>
      <c r="L681" s="1">
        <v>4</v>
      </c>
      <c r="M681" s="1">
        <v>0</v>
      </c>
      <c r="N681" s="1">
        <v>1</v>
      </c>
      <c r="O681" s="7">
        <f>VLOOKUP(J681,DIM_Products!A:G,6,FALSE) * L681 * (1-M681)</f>
        <v>68.160000000000011</v>
      </c>
      <c r="P681" s="7">
        <f t="shared" si="40"/>
        <v>1096.7040000000002</v>
      </c>
      <c r="Q681" s="13">
        <f t="shared" si="41"/>
        <v>6.2149859943977592E-2</v>
      </c>
      <c r="R681" s="7">
        <f t="shared" si="42"/>
        <v>68.160000000000011</v>
      </c>
      <c r="S681">
        <f t="shared" si="43"/>
        <v>0</v>
      </c>
      <c r="T681">
        <v>0</v>
      </c>
      <c r="U681" s="13">
        <f>1/COUNTIF(B:B,Orders[[#This Row],[Order ID]])</f>
        <v>0.25</v>
      </c>
      <c r="V681">
        <f>IF(SUMIF(F:F,Orders[[#This Row],[DW_Customer]],U:U)&gt;1,1,0)</f>
        <v>1</v>
      </c>
    </row>
    <row r="682" spans="1:22" x14ac:dyDescent="0.35">
      <c r="A682">
        <v>69747</v>
      </c>
      <c r="B682" s="1" t="s">
        <v>23080</v>
      </c>
      <c r="C682" s="2">
        <v>40807</v>
      </c>
      <c r="D682" s="2">
        <v>40810</v>
      </c>
      <c r="E682" s="1" t="s">
        <v>24502</v>
      </c>
      <c r="F682" s="1">
        <v>100698</v>
      </c>
      <c r="G682" s="15">
        <v>0</v>
      </c>
      <c r="H682" s="1" t="s">
        <v>24510</v>
      </c>
      <c r="I682" s="1">
        <v>0</v>
      </c>
      <c r="J682" s="19">
        <v>70868</v>
      </c>
      <c r="K682" s="1">
        <v>0</v>
      </c>
      <c r="L682" s="1">
        <v>3</v>
      </c>
      <c r="M682" s="1">
        <v>0.7</v>
      </c>
      <c r="N682" s="1">
        <v>1</v>
      </c>
      <c r="O682" s="7">
        <f>VLOOKUP(J682,DIM_Products!A:G,6,FALSE) * L682 * (1-M682)</f>
        <v>17.982000000000003</v>
      </c>
      <c r="P682" s="7">
        <f t="shared" si="40"/>
        <v>17.982000000000003</v>
      </c>
      <c r="Q682" s="13">
        <f t="shared" si="41"/>
        <v>1</v>
      </c>
      <c r="R682" s="7">
        <f t="shared" si="42"/>
        <v>17.982000000000003</v>
      </c>
      <c r="S682">
        <f t="shared" si="43"/>
        <v>3</v>
      </c>
      <c r="T682">
        <v>0</v>
      </c>
      <c r="U682" s="13">
        <f>1/COUNTIF(B:B,Orders[[#This Row],[Order ID]])</f>
        <v>1</v>
      </c>
      <c r="V682">
        <f>IF(SUMIF(F:F,Orders[[#This Row],[DW_Customer]],U:U)&gt;1,1,0)</f>
        <v>1</v>
      </c>
    </row>
    <row r="683" spans="1:22" x14ac:dyDescent="0.35">
      <c r="A683">
        <v>30238</v>
      </c>
      <c r="B683" s="1" t="s">
        <v>4879</v>
      </c>
      <c r="C683" s="2">
        <v>40684</v>
      </c>
      <c r="D683" s="2">
        <v>40684</v>
      </c>
      <c r="E683" s="1" t="s">
        <v>26364</v>
      </c>
      <c r="F683" s="1">
        <v>100982</v>
      </c>
      <c r="G683" s="15">
        <v>0</v>
      </c>
      <c r="H683" s="1" t="s">
        <v>24511</v>
      </c>
      <c r="I683" s="1">
        <v>730</v>
      </c>
      <c r="J683" s="19">
        <v>70421</v>
      </c>
      <c r="K683" s="1">
        <v>0</v>
      </c>
      <c r="L683" s="1">
        <v>7</v>
      </c>
      <c r="M683" s="1">
        <v>0</v>
      </c>
      <c r="N683" s="1">
        <v>1</v>
      </c>
      <c r="O683" s="7">
        <f>VLOOKUP(J683,DIM_Products!A:G,6,FALSE) * L683 * (1-M683)</f>
        <v>6449.3099999999995</v>
      </c>
      <c r="P683" s="7">
        <f t="shared" si="40"/>
        <v>7685.6399999999994</v>
      </c>
      <c r="Q683" s="13">
        <f t="shared" si="41"/>
        <v>0.83913766452761251</v>
      </c>
      <c r="R683" s="7">
        <f t="shared" si="42"/>
        <v>6449.3099999999995</v>
      </c>
      <c r="S683">
        <f t="shared" si="43"/>
        <v>0</v>
      </c>
      <c r="T683">
        <v>0</v>
      </c>
      <c r="U683" s="13">
        <f>1/COUNTIF(B:B,Orders[[#This Row],[Order ID]])</f>
        <v>0.5</v>
      </c>
      <c r="V683">
        <f>IF(SUMIF(F:F,Orders[[#This Row],[DW_Customer]],U:U)&gt;1,1,0)</f>
        <v>1</v>
      </c>
    </row>
    <row r="684" spans="1:22" x14ac:dyDescent="0.35">
      <c r="A684">
        <v>32763</v>
      </c>
      <c r="B684" s="1" t="s">
        <v>4879</v>
      </c>
      <c r="C684" s="2">
        <v>40684</v>
      </c>
      <c r="D684" s="2">
        <v>40684</v>
      </c>
      <c r="E684" s="1" t="s">
        <v>26364</v>
      </c>
      <c r="F684" s="1">
        <v>100982</v>
      </c>
      <c r="G684" s="15">
        <v>0</v>
      </c>
      <c r="H684" s="1" t="s">
        <v>24511</v>
      </c>
      <c r="I684" s="1">
        <v>730</v>
      </c>
      <c r="J684" s="19">
        <v>70005</v>
      </c>
      <c r="K684" s="1">
        <v>0</v>
      </c>
      <c r="L684" s="1">
        <v>3</v>
      </c>
      <c r="M684" s="1">
        <v>0</v>
      </c>
      <c r="N684" s="1">
        <v>1</v>
      </c>
      <c r="O684" s="7">
        <f>VLOOKUP(J684,DIM_Products!A:G,6,FALSE) * L684 * (1-M684)</f>
        <v>1236.33</v>
      </c>
      <c r="P684" s="7">
        <f t="shared" si="40"/>
        <v>7685.6399999999994</v>
      </c>
      <c r="Q684" s="13">
        <f t="shared" si="41"/>
        <v>0.16086233547238746</v>
      </c>
      <c r="R684" s="7">
        <f t="shared" si="42"/>
        <v>1236.33</v>
      </c>
      <c r="S684">
        <f t="shared" si="43"/>
        <v>0</v>
      </c>
      <c r="T684">
        <v>0</v>
      </c>
      <c r="U684" s="13">
        <f>1/COUNTIF(B:B,Orders[[#This Row],[Order ID]])</f>
        <v>0.5</v>
      </c>
      <c r="V684">
        <f>IF(SUMIF(F:F,Orders[[#This Row],[DW_Customer]],U:U)&gt;1,1,0)</f>
        <v>1</v>
      </c>
    </row>
    <row r="685" spans="1:22" x14ac:dyDescent="0.35">
      <c r="A685">
        <v>58930</v>
      </c>
      <c r="B685" s="1" t="s">
        <v>21810</v>
      </c>
      <c r="C685" s="2">
        <v>40667</v>
      </c>
      <c r="D685" s="2">
        <v>40667</v>
      </c>
      <c r="E685" s="1" t="s">
        <v>26364</v>
      </c>
      <c r="F685" s="1">
        <v>100127</v>
      </c>
      <c r="G685" s="15">
        <v>0</v>
      </c>
      <c r="H685" s="1" t="s">
        <v>24511</v>
      </c>
      <c r="I685" s="1">
        <v>70</v>
      </c>
      <c r="J685" s="19">
        <v>70130</v>
      </c>
      <c r="K685" s="1">
        <v>0</v>
      </c>
      <c r="L685" s="1">
        <v>4</v>
      </c>
      <c r="M685" s="1">
        <v>0</v>
      </c>
      <c r="N685" s="1">
        <v>1</v>
      </c>
      <c r="O685" s="7">
        <f>VLOOKUP(J685,DIM_Products!A:G,6,FALSE) * L685 * (1-M685)</f>
        <v>232.56</v>
      </c>
      <c r="P685" s="7">
        <f t="shared" si="40"/>
        <v>232.56</v>
      </c>
      <c r="Q685" s="13">
        <f t="shared" si="41"/>
        <v>1</v>
      </c>
      <c r="R685" s="7">
        <f t="shared" si="42"/>
        <v>232.56</v>
      </c>
      <c r="S685">
        <f t="shared" si="43"/>
        <v>0</v>
      </c>
      <c r="T685">
        <v>1</v>
      </c>
      <c r="U685" s="13">
        <f>1/COUNTIF(B:B,Orders[[#This Row],[Order ID]])</f>
        <v>1</v>
      </c>
      <c r="V685">
        <f>IF(SUMIF(F:F,Orders[[#This Row],[DW_Customer]],U:U)&gt;1,1,0)</f>
        <v>1</v>
      </c>
    </row>
    <row r="686" spans="1:22" x14ac:dyDescent="0.35">
      <c r="A686">
        <v>39939</v>
      </c>
      <c r="B686" s="1" t="s">
        <v>10614</v>
      </c>
      <c r="C686" s="2">
        <v>40793</v>
      </c>
      <c r="D686" s="2">
        <v>40799</v>
      </c>
      <c r="E686" s="1" t="s">
        <v>24503</v>
      </c>
      <c r="F686" s="1">
        <v>100959</v>
      </c>
      <c r="G686" s="15">
        <v>0</v>
      </c>
      <c r="H686" s="1" t="s">
        <v>24510</v>
      </c>
      <c r="I686" s="1">
        <v>0</v>
      </c>
      <c r="J686" s="19">
        <v>70986</v>
      </c>
      <c r="K686" s="1">
        <v>0</v>
      </c>
      <c r="L686" s="1">
        <v>5</v>
      </c>
      <c r="M686" s="1">
        <v>0</v>
      </c>
      <c r="N686" s="1">
        <v>1</v>
      </c>
      <c r="O686" s="7">
        <f>VLOOKUP(J686,DIM_Products!A:G,6,FALSE) * L686 * (1-M686)</f>
        <v>201.55500000000004</v>
      </c>
      <c r="P686" s="7">
        <f t="shared" si="40"/>
        <v>855.37100000000021</v>
      </c>
      <c r="Q686" s="13">
        <f t="shared" si="41"/>
        <v>0.23563459598232811</v>
      </c>
      <c r="R686" s="7">
        <f t="shared" si="42"/>
        <v>201.55500000000004</v>
      </c>
      <c r="S686">
        <f t="shared" si="43"/>
        <v>6</v>
      </c>
      <c r="T686">
        <v>0</v>
      </c>
      <c r="U686" s="13">
        <f>1/COUNTIF(B:B,Orders[[#This Row],[Order ID]])</f>
        <v>0.25</v>
      </c>
      <c r="V686">
        <f>IF(SUMIF(F:F,Orders[[#This Row],[DW_Customer]],U:U)&gt;1,1,0)</f>
        <v>1</v>
      </c>
    </row>
    <row r="687" spans="1:22" x14ac:dyDescent="0.35">
      <c r="A687">
        <v>47422</v>
      </c>
      <c r="B687" s="1" t="s">
        <v>10614</v>
      </c>
      <c r="C687" s="2">
        <v>40793</v>
      </c>
      <c r="D687" s="2">
        <v>40799</v>
      </c>
      <c r="E687" s="1" t="s">
        <v>24503</v>
      </c>
      <c r="F687" s="1">
        <v>100959</v>
      </c>
      <c r="G687" s="15">
        <v>0</v>
      </c>
      <c r="H687" s="1" t="s">
        <v>24510</v>
      </c>
      <c r="I687" s="1">
        <v>0</v>
      </c>
      <c r="J687" s="19">
        <v>70490</v>
      </c>
      <c r="K687" s="1">
        <v>0</v>
      </c>
      <c r="L687" s="1">
        <v>2</v>
      </c>
      <c r="M687" s="1">
        <v>0</v>
      </c>
      <c r="N687" s="1">
        <v>1</v>
      </c>
      <c r="O687" s="7">
        <f>VLOOKUP(J687,DIM_Products!A:G,6,FALSE) * L687 * (1-M687)</f>
        <v>498.24000000000018</v>
      </c>
      <c r="P687" s="7">
        <f t="shared" si="40"/>
        <v>855.37100000000021</v>
      </c>
      <c r="Q687" s="13">
        <f t="shared" si="41"/>
        <v>0.58248409169822224</v>
      </c>
      <c r="R687" s="7">
        <f t="shared" si="42"/>
        <v>498.24000000000018</v>
      </c>
      <c r="S687">
        <f t="shared" si="43"/>
        <v>6</v>
      </c>
      <c r="T687">
        <v>0</v>
      </c>
      <c r="U687" s="13">
        <f>1/COUNTIF(B:B,Orders[[#This Row],[Order ID]])</f>
        <v>0.25</v>
      </c>
      <c r="V687">
        <f>IF(SUMIF(F:F,Orders[[#This Row],[DW_Customer]],U:U)&gt;1,1,0)</f>
        <v>1</v>
      </c>
    </row>
    <row r="688" spans="1:22" x14ac:dyDescent="0.35">
      <c r="A688">
        <v>60216</v>
      </c>
      <c r="B688" s="1" t="s">
        <v>10614</v>
      </c>
      <c r="C688" s="2">
        <v>40793</v>
      </c>
      <c r="D688" s="2">
        <v>40799</v>
      </c>
      <c r="E688" s="1" t="s">
        <v>24503</v>
      </c>
      <c r="F688" s="1">
        <v>100959</v>
      </c>
      <c r="G688" s="15">
        <v>0</v>
      </c>
      <c r="H688" s="1" t="s">
        <v>24510</v>
      </c>
      <c r="I688" s="1">
        <v>0</v>
      </c>
      <c r="J688" s="19">
        <v>70030</v>
      </c>
      <c r="K688" s="1">
        <v>0</v>
      </c>
      <c r="L688" s="1">
        <v>2</v>
      </c>
      <c r="M688" s="1">
        <v>0</v>
      </c>
      <c r="N688" s="1">
        <v>1</v>
      </c>
      <c r="O688" s="7">
        <f>VLOOKUP(J688,DIM_Products!A:G,6,FALSE) * L688 * (1-M688)</f>
        <v>137.49600000000001</v>
      </c>
      <c r="P688" s="7">
        <f t="shared" si="40"/>
        <v>855.37100000000021</v>
      </c>
      <c r="Q688" s="13">
        <f t="shared" si="41"/>
        <v>0.16074428522828102</v>
      </c>
      <c r="R688" s="7">
        <f t="shared" si="42"/>
        <v>137.49600000000001</v>
      </c>
      <c r="S688">
        <f t="shared" si="43"/>
        <v>6</v>
      </c>
      <c r="T688">
        <v>0</v>
      </c>
      <c r="U688" s="13">
        <f>1/COUNTIF(B:B,Orders[[#This Row],[Order ID]])</f>
        <v>0.25</v>
      </c>
      <c r="V688">
        <f>IF(SUMIF(F:F,Orders[[#This Row],[DW_Customer]],U:U)&gt;1,1,0)</f>
        <v>1</v>
      </c>
    </row>
    <row r="689" spans="1:22" x14ac:dyDescent="0.35">
      <c r="A689">
        <v>64176</v>
      </c>
      <c r="B689" s="1" t="s">
        <v>10614</v>
      </c>
      <c r="C689" s="2">
        <v>40793</v>
      </c>
      <c r="D689" s="2">
        <v>40799</v>
      </c>
      <c r="E689" s="1" t="s">
        <v>24503</v>
      </c>
      <c r="F689" s="1">
        <v>100959</v>
      </c>
      <c r="G689" s="15">
        <v>0</v>
      </c>
      <c r="H689" s="1" t="s">
        <v>24510</v>
      </c>
      <c r="I689" s="1">
        <v>0</v>
      </c>
      <c r="J689" s="19">
        <v>71061</v>
      </c>
      <c r="K689" s="1">
        <v>0</v>
      </c>
      <c r="L689" s="1">
        <v>2</v>
      </c>
      <c r="M689" s="1">
        <v>0</v>
      </c>
      <c r="N689" s="1">
        <v>1</v>
      </c>
      <c r="O689" s="7">
        <f>VLOOKUP(J689,DIM_Products!A:G,6,FALSE) * L689 * (1-M689)</f>
        <v>18.080000000000002</v>
      </c>
      <c r="P689" s="7">
        <f t="shared" si="40"/>
        <v>855.37100000000021</v>
      </c>
      <c r="Q689" s="13">
        <f t="shared" si="41"/>
        <v>2.1137027091168624E-2</v>
      </c>
      <c r="R689" s="7">
        <f t="shared" si="42"/>
        <v>18.080000000000002</v>
      </c>
      <c r="S689">
        <f t="shared" si="43"/>
        <v>6</v>
      </c>
      <c r="T689">
        <v>0</v>
      </c>
      <c r="U689" s="13">
        <f>1/COUNTIF(B:B,Orders[[#This Row],[Order ID]])</f>
        <v>0.25</v>
      </c>
      <c r="V689">
        <f>IF(SUMIF(F:F,Orders[[#This Row],[DW_Customer]],U:U)&gt;1,1,0)</f>
        <v>1</v>
      </c>
    </row>
    <row r="690" spans="1:22" x14ac:dyDescent="0.35">
      <c r="A690">
        <v>58941</v>
      </c>
      <c r="B690" s="1" t="s">
        <v>22969</v>
      </c>
      <c r="C690" s="2">
        <v>40557</v>
      </c>
      <c r="D690" s="2">
        <v>40562</v>
      </c>
      <c r="E690" s="1" t="s">
        <v>24503</v>
      </c>
      <c r="F690" s="1">
        <v>100188</v>
      </c>
      <c r="G690" s="15">
        <v>0</v>
      </c>
      <c r="H690" s="1" t="s">
        <v>24510</v>
      </c>
      <c r="I690" s="1">
        <v>0</v>
      </c>
      <c r="J690" s="19">
        <v>70187</v>
      </c>
      <c r="K690" s="1">
        <v>0</v>
      </c>
      <c r="L690" s="1">
        <v>7</v>
      </c>
      <c r="M690" s="1">
        <v>0.2</v>
      </c>
      <c r="N690" s="1">
        <v>1</v>
      </c>
      <c r="O690" s="7">
        <f>VLOOKUP(J690,DIM_Products!A:G,6,FALSE) * L690 * (1-M690)</f>
        <v>2666.1600000000003</v>
      </c>
      <c r="P690" s="7">
        <f t="shared" si="40"/>
        <v>2858.0580000000004</v>
      </c>
      <c r="Q690" s="13">
        <f t="shared" si="41"/>
        <v>0.9328572058369704</v>
      </c>
      <c r="R690" s="7">
        <f t="shared" si="42"/>
        <v>2666.1600000000003</v>
      </c>
      <c r="S690">
        <f t="shared" si="43"/>
        <v>5</v>
      </c>
      <c r="T690">
        <v>0</v>
      </c>
      <c r="U690" s="13">
        <f>1/COUNTIF(B:B,Orders[[#This Row],[Order ID]])</f>
        <v>0.5</v>
      </c>
      <c r="V690">
        <f>IF(SUMIF(F:F,Orders[[#This Row],[DW_Customer]],U:U)&gt;1,1,0)</f>
        <v>1</v>
      </c>
    </row>
    <row r="691" spans="1:22" x14ac:dyDescent="0.35">
      <c r="A691">
        <v>70277</v>
      </c>
      <c r="B691" s="1" t="s">
        <v>22969</v>
      </c>
      <c r="C691" s="2">
        <v>40557</v>
      </c>
      <c r="D691" s="2">
        <v>40562</v>
      </c>
      <c r="E691" s="1" t="s">
        <v>24503</v>
      </c>
      <c r="F691" s="1">
        <v>100188</v>
      </c>
      <c r="G691" s="15">
        <v>0</v>
      </c>
      <c r="H691" s="1" t="s">
        <v>24510</v>
      </c>
      <c r="I691" s="1">
        <v>0</v>
      </c>
      <c r="J691" s="19">
        <v>71224</v>
      </c>
      <c r="K691" s="1">
        <v>0</v>
      </c>
      <c r="L691" s="1">
        <v>2</v>
      </c>
      <c r="M691" s="1">
        <v>0.7</v>
      </c>
      <c r="N691" s="1">
        <v>1</v>
      </c>
      <c r="O691" s="7">
        <f>VLOOKUP(J691,DIM_Products!A:G,6,FALSE) * L691 * (1-M691)</f>
        <v>191.89800000000002</v>
      </c>
      <c r="P691" s="7">
        <f t="shared" si="40"/>
        <v>2858.0580000000004</v>
      </c>
      <c r="Q691" s="13">
        <f t="shared" si="41"/>
        <v>6.7142794163029582E-2</v>
      </c>
      <c r="R691" s="7">
        <f t="shared" si="42"/>
        <v>191.89800000000002</v>
      </c>
      <c r="S691">
        <f t="shared" si="43"/>
        <v>5</v>
      </c>
      <c r="T691">
        <v>0</v>
      </c>
      <c r="U691" s="13">
        <f>1/COUNTIF(B:B,Orders[[#This Row],[Order ID]])</f>
        <v>0.5</v>
      </c>
      <c r="V691">
        <f>IF(SUMIF(F:F,Orders[[#This Row],[DW_Customer]],U:U)&gt;1,1,0)</f>
        <v>1</v>
      </c>
    </row>
    <row r="692" spans="1:22" x14ac:dyDescent="0.35">
      <c r="A692">
        <v>68496</v>
      </c>
      <c r="B692" s="1" t="s">
        <v>23881</v>
      </c>
      <c r="C692" s="2">
        <v>40906</v>
      </c>
      <c r="D692" s="2">
        <v>40906</v>
      </c>
      <c r="E692" s="1" t="s">
        <v>26364</v>
      </c>
      <c r="F692" s="1">
        <v>100884</v>
      </c>
      <c r="G692" s="15">
        <v>0</v>
      </c>
      <c r="H692" s="1" t="s">
        <v>24511</v>
      </c>
      <c r="I692" s="1">
        <v>612</v>
      </c>
      <c r="J692" s="19">
        <v>70886</v>
      </c>
      <c r="K692" s="1">
        <v>0</v>
      </c>
      <c r="L692" s="1">
        <v>3</v>
      </c>
      <c r="M692" s="1">
        <v>0.6</v>
      </c>
      <c r="N692" s="1">
        <v>1</v>
      </c>
      <c r="O692" s="7">
        <f>VLOOKUP(J692,DIM_Products!A:G,6,FALSE) * L692 * (1-M692)</f>
        <v>9.234</v>
      </c>
      <c r="P692" s="7">
        <f t="shared" si="40"/>
        <v>9.234</v>
      </c>
      <c r="Q692" s="13">
        <f t="shared" si="41"/>
        <v>1</v>
      </c>
      <c r="R692" s="7">
        <f t="shared" si="42"/>
        <v>9.234</v>
      </c>
      <c r="S692">
        <f t="shared" si="43"/>
        <v>0</v>
      </c>
      <c r="T692">
        <v>0</v>
      </c>
      <c r="U692" s="13">
        <f>1/COUNTIF(B:B,Orders[[#This Row],[Order ID]])</f>
        <v>1</v>
      </c>
      <c r="V692">
        <f>IF(SUMIF(F:F,Orders[[#This Row],[DW_Customer]],U:U)&gt;1,1,0)</f>
        <v>1</v>
      </c>
    </row>
    <row r="693" spans="1:22" x14ac:dyDescent="0.35">
      <c r="A693">
        <v>65598</v>
      </c>
      <c r="B693" s="1" t="s">
        <v>22446</v>
      </c>
      <c r="C693" s="2">
        <v>40662</v>
      </c>
      <c r="D693" s="2">
        <v>40662</v>
      </c>
      <c r="E693" s="1" t="s">
        <v>26364</v>
      </c>
      <c r="F693" s="1">
        <v>100455</v>
      </c>
      <c r="G693" s="15">
        <v>0</v>
      </c>
      <c r="H693" s="1" t="s">
        <v>24511</v>
      </c>
      <c r="I693" s="1">
        <v>369</v>
      </c>
      <c r="J693" s="19">
        <v>71445</v>
      </c>
      <c r="K693" s="1">
        <v>0</v>
      </c>
      <c r="L693" s="1">
        <v>2</v>
      </c>
      <c r="M693" s="1">
        <v>0</v>
      </c>
      <c r="N693" s="1">
        <v>1</v>
      </c>
      <c r="O693" s="7">
        <f>VLOOKUP(J693,DIM_Products!A:G,6,FALSE) * L693 * (1-M693)</f>
        <v>149.1</v>
      </c>
      <c r="P693" s="7">
        <f t="shared" si="40"/>
        <v>149.1</v>
      </c>
      <c r="Q693" s="13">
        <f t="shared" si="41"/>
        <v>1</v>
      </c>
      <c r="R693" s="7">
        <f t="shared" si="42"/>
        <v>149.1</v>
      </c>
      <c r="S693">
        <f t="shared" si="43"/>
        <v>0</v>
      </c>
      <c r="T693">
        <v>0</v>
      </c>
      <c r="U693" s="13">
        <f>1/COUNTIF(B:B,Orders[[#This Row],[Order ID]])</f>
        <v>1</v>
      </c>
      <c r="V693">
        <f>IF(SUMIF(F:F,Orders[[#This Row],[DW_Customer]],U:U)&gt;1,1,0)</f>
        <v>1</v>
      </c>
    </row>
    <row r="694" spans="1:22" x14ac:dyDescent="0.35">
      <c r="A694">
        <v>45375</v>
      </c>
      <c r="B694" s="1" t="s">
        <v>20385</v>
      </c>
      <c r="C694" s="2">
        <v>40619</v>
      </c>
      <c r="D694" s="2">
        <v>40626</v>
      </c>
      <c r="E694" s="1" t="s">
        <v>24503</v>
      </c>
      <c r="F694" s="1">
        <v>100017</v>
      </c>
      <c r="G694" s="15">
        <v>0</v>
      </c>
      <c r="H694" s="1" t="s">
        <v>24510</v>
      </c>
      <c r="I694" s="1">
        <v>0</v>
      </c>
      <c r="J694" s="19">
        <v>70377</v>
      </c>
      <c r="K694" s="1">
        <v>0</v>
      </c>
      <c r="L694" s="1">
        <v>6</v>
      </c>
      <c r="M694" s="1">
        <v>0</v>
      </c>
      <c r="N694" s="1">
        <v>1</v>
      </c>
      <c r="O694" s="7">
        <f>VLOOKUP(J694,DIM_Products!A:G,6,FALSE) * L694 * (1-M694)</f>
        <v>38.832000000000001</v>
      </c>
      <c r="P694" s="7">
        <f t="shared" si="40"/>
        <v>941.31200000000001</v>
      </c>
      <c r="Q694" s="13">
        <f t="shared" si="41"/>
        <v>4.1253059559423447E-2</v>
      </c>
      <c r="R694" s="7">
        <f t="shared" si="42"/>
        <v>38.832000000000001</v>
      </c>
      <c r="S694">
        <f t="shared" si="43"/>
        <v>7</v>
      </c>
      <c r="T694">
        <v>0</v>
      </c>
      <c r="U694" s="13">
        <f>1/COUNTIF(B:B,Orders[[#This Row],[Order ID]])</f>
        <v>0.2</v>
      </c>
      <c r="V694">
        <f>IF(SUMIF(F:F,Orders[[#This Row],[DW_Customer]],U:U)&gt;1,1,0)</f>
        <v>1</v>
      </c>
    </row>
    <row r="695" spans="1:22" x14ac:dyDescent="0.35">
      <c r="A695">
        <v>49499</v>
      </c>
      <c r="B695" s="1" t="s">
        <v>20385</v>
      </c>
      <c r="C695" s="2">
        <v>40619</v>
      </c>
      <c r="D695" s="2">
        <v>40626</v>
      </c>
      <c r="E695" s="1" t="s">
        <v>24503</v>
      </c>
      <c r="F695" s="1">
        <v>100017</v>
      </c>
      <c r="G695" s="15">
        <v>0</v>
      </c>
      <c r="H695" s="1" t="s">
        <v>24510</v>
      </c>
      <c r="I695" s="1">
        <v>0</v>
      </c>
      <c r="J695" s="19">
        <v>71116</v>
      </c>
      <c r="K695" s="1">
        <v>0</v>
      </c>
      <c r="L695" s="1">
        <v>2</v>
      </c>
      <c r="M695" s="1">
        <v>0</v>
      </c>
      <c r="N695" s="1">
        <v>1</v>
      </c>
      <c r="O695" s="7">
        <f>VLOOKUP(J695,DIM_Products!A:G,6,FALSE) * L695 * (1-M695)</f>
        <v>115.5</v>
      </c>
      <c r="P695" s="7">
        <f t="shared" si="40"/>
        <v>941.31200000000001</v>
      </c>
      <c r="Q695" s="13">
        <f t="shared" si="41"/>
        <v>0.12270108104432961</v>
      </c>
      <c r="R695" s="7">
        <f t="shared" si="42"/>
        <v>115.5</v>
      </c>
      <c r="S695">
        <f t="shared" si="43"/>
        <v>7</v>
      </c>
      <c r="T695">
        <v>0</v>
      </c>
      <c r="U695" s="13">
        <f>1/COUNTIF(B:B,Orders[[#This Row],[Order ID]])</f>
        <v>0.2</v>
      </c>
      <c r="V695">
        <f>IF(SUMIF(F:F,Orders[[#This Row],[DW_Customer]],U:U)&gt;1,1,0)</f>
        <v>1</v>
      </c>
    </row>
    <row r="696" spans="1:22" x14ac:dyDescent="0.35">
      <c r="A696">
        <v>55139</v>
      </c>
      <c r="B696" s="1" t="s">
        <v>20385</v>
      </c>
      <c r="C696" s="2">
        <v>40619</v>
      </c>
      <c r="D696" s="2">
        <v>40626</v>
      </c>
      <c r="E696" s="1" t="s">
        <v>24503</v>
      </c>
      <c r="F696" s="1">
        <v>100017</v>
      </c>
      <c r="G696" s="15">
        <v>0</v>
      </c>
      <c r="H696" s="1" t="s">
        <v>24510</v>
      </c>
      <c r="I696" s="1">
        <v>0</v>
      </c>
      <c r="J696" s="19">
        <v>70684</v>
      </c>
      <c r="K696" s="1">
        <v>0</v>
      </c>
      <c r="L696" s="1">
        <v>10</v>
      </c>
      <c r="M696" s="1">
        <v>0</v>
      </c>
      <c r="N696" s="1">
        <v>1</v>
      </c>
      <c r="O696" s="7">
        <f>VLOOKUP(J696,DIM_Products!A:G,6,FALSE) * L696 * (1-M696)</f>
        <v>497.84</v>
      </c>
      <c r="P696" s="7">
        <f t="shared" si="40"/>
        <v>941.31200000000001</v>
      </c>
      <c r="Q696" s="13">
        <f t="shared" si="41"/>
        <v>0.52887884144683162</v>
      </c>
      <c r="R696" s="7">
        <f t="shared" si="42"/>
        <v>497.84</v>
      </c>
      <c r="S696">
        <f t="shared" si="43"/>
        <v>7</v>
      </c>
      <c r="T696">
        <v>0</v>
      </c>
      <c r="U696" s="13">
        <f>1/COUNTIF(B:B,Orders[[#This Row],[Order ID]])</f>
        <v>0.2</v>
      </c>
      <c r="V696">
        <f>IF(SUMIF(F:F,Orders[[#This Row],[DW_Customer]],U:U)&gt;1,1,0)</f>
        <v>1</v>
      </c>
    </row>
    <row r="697" spans="1:22" x14ac:dyDescent="0.35">
      <c r="A697">
        <v>56569</v>
      </c>
      <c r="B697" s="1" t="s">
        <v>20385</v>
      </c>
      <c r="C697" s="2">
        <v>40619</v>
      </c>
      <c r="D697" s="2">
        <v>40626</v>
      </c>
      <c r="E697" s="1" t="s">
        <v>24503</v>
      </c>
      <c r="F697" s="1">
        <v>100017</v>
      </c>
      <c r="G697" s="15">
        <v>0</v>
      </c>
      <c r="H697" s="1" t="s">
        <v>24510</v>
      </c>
      <c r="I697" s="1">
        <v>0</v>
      </c>
      <c r="J697" s="19">
        <v>70766</v>
      </c>
      <c r="K697" s="1">
        <v>0</v>
      </c>
      <c r="L697" s="1">
        <v>7</v>
      </c>
      <c r="M697" s="1">
        <v>0</v>
      </c>
      <c r="N697" s="1">
        <v>1</v>
      </c>
      <c r="O697" s="7">
        <f>VLOOKUP(J697,DIM_Products!A:G,6,FALSE) * L697 * (1-M697)</f>
        <v>76.02</v>
      </c>
      <c r="P697" s="7">
        <f t="shared" si="40"/>
        <v>941.31200000000001</v>
      </c>
      <c r="Q697" s="13">
        <f t="shared" si="41"/>
        <v>8.0759620614631489E-2</v>
      </c>
      <c r="R697" s="7">
        <f t="shared" si="42"/>
        <v>76.02</v>
      </c>
      <c r="S697">
        <f t="shared" si="43"/>
        <v>7</v>
      </c>
      <c r="T697">
        <v>0</v>
      </c>
      <c r="U697" s="13">
        <f>1/COUNTIF(B:B,Orders[[#This Row],[Order ID]])</f>
        <v>0.2</v>
      </c>
      <c r="V697">
        <f>IF(SUMIF(F:F,Orders[[#This Row],[DW_Customer]],U:U)&gt;1,1,0)</f>
        <v>1</v>
      </c>
    </row>
    <row r="698" spans="1:22" x14ac:dyDescent="0.35">
      <c r="A698">
        <v>59015</v>
      </c>
      <c r="B698" s="1" t="s">
        <v>20385</v>
      </c>
      <c r="C698" s="2">
        <v>40619</v>
      </c>
      <c r="D698" s="2">
        <v>40626</v>
      </c>
      <c r="E698" s="1" t="s">
        <v>24503</v>
      </c>
      <c r="F698" s="1">
        <v>100017</v>
      </c>
      <c r="G698" s="15">
        <v>0</v>
      </c>
      <c r="H698" s="1" t="s">
        <v>24510</v>
      </c>
      <c r="I698" s="1">
        <v>0</v>
      </c>
      <c r="J698" s="19">
        <v>71038</v>
      </c>
      <c r="K698" s="1">
        <v>0</v>
      </c>
      <c r="L698" s="1">
        <v>6</v>
      </c>
      <c r="M698" s="1">
        <v>0</v>
      </c>
      <c r="N698" s="1">
        <v>1</v>
      </c>
      <c r="O698" s="7">
        <f>VLOOKUP(J698,DIM_Products!A:G,6,FALSE) * L698 * (1-M698)</f>
        <v>213.11999999999998</v>
      </c>
      <c r="P698" s="7">
        <f t="shared" si="40"/>
        <v>941.31200000000001</v>
      </c>
      <c r="Q698" s="13">
        <f t="shared" si="41"/>
        <v>0.22640739733478377</v>
      </c>
      <c r="R698" s="7">
        <f t="shared" si="42"/>
        <v>213.11999999999998</v>
      </c>
      <c r="S698">
        <f t="shared" si="43"/>
        <v>7</v>
      </c>
      <c r="T698">
        <v>0</v>
      </c>
      <c r="U698" s="13">
        <f>1/COUNTIF(B:B,Orders[[#This Row],[Order ID]])</f>
        <v>0.2</v>
      </c>
      <c r="V698">
        <f>IF(SUMIF(F:F,Orders[[#This Row],[DW_Customer]],U:U)&gt;1,1,0)</f>
        <v>1</v>
      </c>
    </row>
    <row r="699" spans="1:22" x14ac:dyDescent="0.35">
      <c r="A699">
        <v>37801</v>
      </c>
      <c r="B699" s="1" t="s">
        <v>15008</v>
      </c>
      <c r="C699" s="2">
        <v>40760</v>
      </c>
      <c r="D699" s="2">
        <v>40760</v>
      </c>
      <c r="E699" s="1" t="s">
        <v>26364</v>
      </c>
      <c r="F699" s="1">
        <v>100026</v>
      </c>
      <c r="G699" s="15">
        <v>0</v>
      </c>
      <c r="H699" s="1" t="s">
        <v>24511</v>
      </c>
      <c r="I699" s="1">
        <v>204</v>
      </c>
      <c r="J699" s="19">
        <v>70543</v>
      </c>
      <c r="K699" s="1">
        <v>0</v>
      </c>
      <c r="L699" s="1">
        <v>7</v>
      </c>
      <c r="M699" s="1">
        <v>0.2</v>
      </c>
      <c r="N699" s="1">
        <v>1</v>
      </c>
      <c r="O699" s="7">
        <f>VLOOKUP(J699,DIM_Products!A:G,6,FALSE) * L699 * (1-M699)</f>
        <v>341.43200000000002</v>
      </c>
      <c r="P699" s="7">
        <f t="shared" si="40"/>
        <v>687.70700000000011</v>
      </c>
      <c r="Q699" s="13">
        <f t="shared" si="41"/>
        <v>0.49647887835953386</v>
      </c>
      <c r="R699" s="7">
        <f t="shared" si="42"/>
        <v>341.43200000000002</v>
      </c>
      <c r="S699">
        <f t="shared" si="43"/>
        <v>0</v>
      </c>
      <c r="T699">
        <v>0</v>
      </c>
      <c r="U699" s="13">
        <f>1/COUNTIF(B:B,Orders[[#This Row],[Order ID]])</f>
        <v>0.33333333333333331</v>
      </c>
      <c r="V699">
        <f>IF(SUMIF(F:F,Orders[[#This Row],[DW_Customer]],U:U)&gt;1,1,0)</f>
        <v>1</v>
      </c>
    </row>
    <row r="700" spans="1:22" x14ac:dyDescent="0.35">
      <c r="A700">
        <v>50020</v>
      </c>
      <c r="B700" s="1" t="s">
        <v>15008</v>
      </c>
      <c r="C700" s="2">
        <v>40760</v>
      </c>
      <c r="D700" s="2">
        <v>40760</v>
      </c>
      <c r="E700" s="1" t="s">
        <v>26364</v>
      </c>
      <c r="F700" s="1">
        <v>100026</v>
      </c>
      <c r="G700" s="15">
        <v>0</v>
      </c>
      <c r="H700" s="1" t="s">
        <v>24511</v>
      </c>
      <c r="I700" s="1">
        <v>204</v>
      </c>
      <c r="J700" s="19">
        <v>70918</v>
      </c>
      <c r="K700" s="1">
        <v>0</v>
      </c>
      <c r="L700" s="1">
        <v>2</v>
      </c>
      <c r="M700" s="1">
        <v>0</v>
      </c>
      <c r="N700" s="1">
        <v>1</v>
      </c>
      <c r="O700" s="7">
        <f>VLOOKUP(J700,DIM_Products!A:G,6,FALSE) * L700 * (1-M700)</f>
        <v>10.368000000000002</v>
      </c>
      <c r="P700" s="7">
        <f t="shared" si="40"/>
        <v>687.70700000000011</v>
      </c>
      <c r="Q700" s="13">
        <f t="shared" si="41"/>
        <v>1.5076187969585885E-2</v>
      </c>
      <c r="R700" s="7">
        <f t="shared" si="42"/>
        <v>10.368000000000002</v>
      </c>
      <c r="S700">
        <f t="shared" si="43"/>
        <v>0</v>
      </c>
      <c r="T700">
        <v>0</v>
      </c>
      <c r="U700" s="13">
        <f>1/COUNTIF(B:B,Orders[[#This Row],[Order ID]])</f>
        <v>0.33333333333333331</v>
      </c>
      <c r="V700">
        <f>IF(SUMIF(F:F,Orders[[#This Row],[DW_Customer]],U:U)&gt;1,1,0)</f>
        <v>1</v>
      </c>
    </row>
    <row r="701" spans="1:22" x14ac:dyDescent="0.35">
      <c r="A701">
        <v>55314</v>
      </c>
      <c r="B701" s="1" t="s">
        <v>15008</v>
      </c>
      <c r="C701" s="2">
        <v>40760</v>
      </c>
      <c r="D701" s="2">
        <v>40760</v>
      </c>
      <c r="E701" s="1" t="s">
        <v>26364</v>
      </c>
      <c r="F701" s="1">
        <v>100026</v>
      </c>
      <c r="G701" s="15">
        <v>0</v>
      </c>
      <c r="H701" s="1" t="s">
        <v>24511</v>
      </c>
      <c r="I701" s="1">
        <v>204</v>
      </c>
      <c r="J701" s="19">
        <v>70098</v>
      </c>
      <c r="K701" s="1">
        <v>0</v>
      </c>
      <c r="L701" s="1">
        <v>3</v>
      </c>
      <c r="M701" s="1">
        <v>0</v>
      </c>
      <c r="N701" s="1">
        <v>1</v>
      </c>
      <c r="O701" s="7">
        <f>VLOOKUP(J701,DIM_Products!A:G,6,FALSE) * L701 * (1-M701)</f>
        <v>335.90700000000004</v>
      </c>
      <c r="P701" s="7">
        <f t="shared" si="40"/>
        <v>687.70700000000011</v>
      </c>
      <c r="Q701" s="13">
        <f t="shared" si="41"/>
        <v>0.48844493367088015</v>
      </c>
      <c r="R701" s="7">
        <f t="shared" si="42"/>
        <v>335.90700000000004</v>
      </c>
      <c r="S701">
        <f t="shared" si="43"/>
        <v>0</v>
      </c>
      <c r="T701">
        <v>0</v>
      </c>
      <c r="U701" s="13">
        <f>1/COUNTIF(B:B,Orders[[#This Row],[Order ID]])</f>
        <v>0.33333333333333331</v>
      </c>
      <c r="V701">
        <f>IF(SUMIF(F:F,Orders[[#This Row],[DW_Customer]],U:U)&gt;1,1,0)</f>
        <v>1</v>
      </c>
    </row>
    <row r="702" spans="1:22" x14ac:dyDescent="0.35">
      <c r="A702">
        <v>36681</v>
      </c>
      <c r="B702" s="1" t="s">
        <v>11189</v>
      </c>
      <c r="C702" s="2">
        <v>40661</v>
      </c>
      <c r="D702" s="2">
        <v>40666</v>
      </c>
      <c r="E702" s="1" t="s">
        <v>24503</v>
      </c>
      <c r="F702" s="1">
        <v>100738</v>
      </c>
      <c r="G702" s="15">
        <v>0</v>
      </c>
      <c r="H702" s="1" t="s">
        <v>24510</v>
      </c>
      <c r="I702" s="1">
        <v>0</v>
      </c>
      <c r="J702" s="19">
        <v>70181</v>
      </c>
      <c r="K702" s="1">
        <v>0</v>
      </c>
      <c r="L702" s="1">
        <v>9</v>
      </c>
      <c r="M702" s="1">
        <v>0</v>
      </c>
      <c r="N702" s="1">
        <v>1</v>
      </c>
      <c r="O702" s="7">
        <f>VLOOKUP(J702,DIM_Products!A:G,6,FALSE) * L702 * (1-M702)</f>
        <v>2485.0799999999995</v>
      </c>
      <c r="P702" s="7">
        <f t="shared" si="40"/>
        <v>3362.6759999999995</v>
      </c>
      <c r="Q702" s="13">
        <f t="shared" si="41"/>
        <v>0.73901856735528482</v>
      </c>
      <c r="R702" s="7">
        <f t="shared" si="42"/>
        <v>2485.0799999999995</v>
      </c>
      <c r="S702">
        <f t="shared" si="43"/>
        <v>5</v>
      </c>
      <c r="T702">
        <v>0</v>
      </c>
      <c r="U702" s="13">
        <f>1/COUNTIF(B:B,Orders[[#This Row],[Order ID]])</f>
        <v>0.25</v>
      </c>
      <c r="V702">
        <f>IF(SUMIF(F:F,Orders[[#This Row],[DW_Customer]],U:U)&gt;1,1,0)</f>
        <v>1</v>
      </c>
    </row>
    <row r="703" spans="1:22" x14ac:dyDescent="0.35">
      <c r="A703">
        <v>65363</v>
      </c>
      <c r="B703" s="1" t="s">
        <v>11189</v>
      </c>
      <c r="C703" s="2">
        <v>40661</v>
      </c>
      <c r="D703" s="2">
        <v>40666</v>
      </c>
      <c r="E703" s="1" t="s">
        <v>24503</v>
      </c>
      <c r="F703" s="1">
        <v>100738</v>
      </c>
      <c r="G703" s="15">
        <v>0</v>
      </c>
      <c r="H703" s="1" t="s">
        <v>24510</v>
      </c>
      <c r="I703" s="1">
        <v>0</v>
      </c>
      <c r="J703" s="19">
        <v>70466</v>
      </c>
      <c r="K703" s="1">
        <v>0</v>
      </c>
      <c r="L703" s="1">
        <v>2</v>
      </c>
      <c r="M703" s="1">
        <v>0</v>
      </c>
      <c r="N703" s="1">
        <v>1</v>
      </c>
      <c r="O703" s="7">
        <f>VLOOKUP(J703,DIM_Products!A:G,6,FALSE) * L703 * (1-M703)</f>
        <v>640.33199999999988</v>
      </c>
      <c r="P703" s="7">
        <f t="shared" si="40"/>
        <v>3362.6759999999995</v>
      </c>
      <c r="Q703" s="13">
        <f t="shared" si="41"/>
        <v>0.19042334141023398</v>
      </c>
      <c r="R703" s="7">
        <f t="shared" si="42"/>
        <v>640.33199999999988</v>
      </c>
      <c r="S703">
        <f t="shared" si="43"/>
        <v>5</v>
      </c>
      <c r="T703">
        <v>0</v>
      </c>
      <c r="U703" s="13">
        <f>1/COUNTIF(B:B,Orders[[#This Row],[Order ID]])</f>
        <v>0.25</v>
      </c>
      <c r="V703">
        <f>IF(SUMIF(F:F,Orders[[#This Row],[DW_Customer]],U:U)&gt;1,1,0)</f>
        <v>1</v>
      </c>
    </row>
    <row r="704" spans="1:22" x14ac:dyDescent="0.35">
      <c r="A704">
        <v>69722</v>
      </c>
      <c r="B704" s="1" t="s">
        <v>11189</v>
      </c>
      <c r="C704" s="2">
        <v>40661</v>
      </c>
      <c r="D704" s="2">
        <v>40666</v>
      </c>
      <c r="E704" s="1" t="s">
        <v>24503</v>
      </c>
      <c r="F704" s="1">
        <v>100738</v>
      </c>
      <c r="G704" s="15">
        <v>0</v>
      </c>
      <c r="H704" s="1" t="s">
        <v>24510</v>
      </c>
      <c r="I704" s="1">
        <v>0</v>
      </c>
      <c r="J704" s="19">
        <v>70300</v>
      </c>
      <c r="K704" s="1">
        <v>0</v>
      </c>
      <c r="L704" s="1">
        <v>2</v>
      </c>
      <c r="M704" s="1">
        <v>0</v>
      </c>
      <c r="N704" s="1">
        <v>1</v>
      </c>
      <c r="O704" s="7">
        <f>VLOOKUP(J704,DIM_Products!A:G,6,FALSE) * L704 * (1-M704)</f>
        <v>86.52000000000001</v>
      </c>
      <c r="P704" s="7">
        <f t="shared" si="40"/>
        <v>3362.6759999999995</v>
      </c>
      <c r="Q704" s="13">
        <f t="shared" si="41"/>
        <v>2.5729508284473443E-2</v>
      </c>
      <c r="R704" s="7">
        <f t="shared" si="42"/>
        <v>86.52000000000001</v>
      </c>
      <c r="S704">
        <f t="shared" si="43"/>
        <v>5</v>
      </c>
      <c r="T704">
        <v>0</v>
      </c>
      <c r="U704" s="13">
        <f>1/COUNTIF(B:B,Orders[[#This Row],[Order ID]])</f>
        <v>0.25</v>
      </c>
      <c r="V704">
        <f>IF(SUMIF(F:F,Orders[[#This Row],[DW_Customer]],U:U)&gt;1,1,0)</f>
        <v>1</v>
      </c>
    </row>
    <row r="705" spans="1:22" x14ac:dyDescent="0.35">
      <c r="A705">
        <v>70348</v>
      </c>
      <c r="B705" s="1" t="s">
        <v>11189</v>
      </c>
      <c r="C705" s="2">
        <v>40661</v>
      </c>
      <c r="D705" s="2">
        <v>40666</v>
      </c>
      <c r="E705" s="1" t="s">
        <v>24503</v>
      </c>
      <c r="F705" s="1">
        <v>100738</v>
      </c>
      <c r="G705" s="15">
        <v>0</v>
      </c>
      <c r="H705" s="1" t="s">
        <v>24510</v>
      </c>
      <c r="I705" s="1">
        <v>0</v>
      </c>
      <c r="J705" s="19">
        <v>71225</v>
      </c>
      <c r="K705" s="1">
        <v>0</v>
      </c>
      <c r="L705" s="1">
        <v>1</v>
      </c>
      <c r="M705" s="1">
        <v>0</v>
      </c>
      <c r="N705" s="1">
        <v>1</v>
      </c>
      <c r="O705" s="7">
        <f>VLOOKUP(J705,DIM_Products!A:G,6,FALSE) * L705 * (1-M705)</f>
        <v>150.744</v>
      </c>
      <c r="P705" s="7">
        <f t="shared" si="40"/>
        <v>3362.6759999999995</v>
      </c>
      <c r="Q705" s="13">
        <f t="shared" si="41"/>
        <v>4.4828582950007682E-2</v>
      </c>
      <c r="R705" s="7">
        <f t="shared" si="42"/>
        <v>150.744</v>
      </c>
      <c r="S705">
        <f t="shared" si="43"/>
        <v>5</v>
      </c>
      <c r="T705">
        <v>0</v>
      </c>
      <c r="U705" s="13">
        <f>1/COUNTIF(B:B,Orders[[#This Row],[Order ID]])</f>
        <v>0.25</v>
      </c>
      <c r="V705">
        <f>IF(SUMIF(F:F,Orders[[#This Row],[DW_Customer]],U:U)&gt;1,1,0)</f>
        <v>1</v>
      </c>
    </row>
    <row r="706" spans="1:22" x14ac:dyDescent="0.35">
      <c r="A706">
        <v>70368</v>
      </c>
      <c r="B706" s="1" t="s">
        <v>24376</v>
      </c>
      <c r="C706" s="2">
        <v>40874</v>
      </c>
      <c r="D706" s="2">
        <v>40874</v>
      </c>
      <c r="E706" s="1" t="s">
        <v>26364</v>
      </c>
      <c r="F706" s="1">
        <v>101170</v>
      </c>
      <c r="G706" s="15">
        <v>0</v>
      </c>
      <c r="H706" s="1" t="s">
        <v>24511</v>
      </c>
      <c r="I706" s="1">
        <v>113</v>
      </c>
      <c r="J706" s="19">
        <v>71118</v>
      </c>
      <c r="K706" s="1">
        <v>0</v>
      </c>
      <c r="L706" s="1">
        <v>2</v>
      </c>
      <c r="M706" s="1">
        <v>0</v>
      </c>
      <c r="N706" s="1">
        <v>1</v>
      </c>
      <c r="O706" s="7">
        <f>VLOOKUP(J706,DIM_Products!A:G,6,FALSE) * L706 * (1-M706)</f>
        <v>227.82</v>
      </c>
      <c r="P706" s="7">
        <f t="shared" ref="P706:P769" si="44">SUMIF(B:B,B:B,O:O)</f>
        <v>227.82</v>
      </c>
      <c r="Q706" s="13">
        <f t="shared" ref="Q706:Q769" si="45">O706/P706</f>
        <v>1</v>
      </c>
      <c r="R706" s="7">
        <f t="shared" ref="R706:R769" si="46">O706+Q706*K706</f>
        <v>227.82</v>
      </c>
      <c r="S706">
        <f t="shared" ref="S706:S769" si="47">D706-C706</f>
        <v>0</v>
      </c>
      <c r="T706">
        <v>0</v>
      </c>
      <c r="U706" s="13">
        <f>1/COUNTIF(B:B,Orders[[#This Row],[Order ID]])</f>
        <v>1</v>
      </c>
      <c r="V706">
        <f>IF(SUMIF(F:F,Orders[[#This Row],[DW_Customer]],U:U)&gt;1,1,0)</f>
        <v>1</v>
      </c>
    </row>
    <row r="707" spans="1:22" x14ac:dyDescent="0.35">
      <c r="A707">
        <v>37432</v>
      </c>
      <c r="B707" s="1" t="s">
        <v>6981</v>
      </c>
      <c r="C707" s="2">
        <v>40863</v>
      </c>
      <c r="D707" s="2">
        <v>40865</v>
      </c>
      <c r="E707" s="1" t="s">
        <v>24502</v>
      </c>
      <c r="F707" s="1">
        <v>101360</v>
      </c>
      <c r="G707" s="15">
        <v>0</v>
      </c>
      <c r="H707" s="1" t="s">
        <v>24510</v>
      </c>
      <c r="I707" s="1">
        <v>0</v>
      </c>
      <c r="J707" s="19">
        <v>70388</v>
      </c>
      <c r="K707" s="1">
        <v>25</v>
      </c>
      <c r="L707" s="1">
        <v>3</v>
      </c>
      <c r="M707" s="1">
        <v>0</v>
      </c>
      <c r="N707" s="1">
        <v>1</v>
      </c>
      <c r="O707" s="7">
        <f>VLOOKUP(J707,DIM_Products!A:G,6,FALSE) * L707 * (1-M707)</f>
        <v>296.94600000000003</v>
      </c>
      <c r="P707" s="7">
        <f t="shared" si="44"/>
        <v>786.92560000000014</v>
      </c>
      <c r="Q707" s="13">
        <f t="shared" si="45"/>
        <v>0.37734952325861554</v>
      </c>
      <c r="R707" s="7">
        <f t="shared" si="46"/>
        <v>306.3797380814654</v>
      </c>
      <c r="S707">
        <f t="shared" si="47"/>
        <v>2</v>
      </c>
      <c r="T707">
        <v>1</v>
      </c>
      <c r="U707" s="13">
        <f>1/COUNTIF(B:B,Orders[[#This Row],[Order ID]])</f>
        <v>0.33333333333333331</v>
      </c>
      <c r="V707">
        <f>IF(SUMIF(F:F,Orders[[#This Row],[DW_Customer]],U:U)&gt;1,1,0)</f>
        <v>1</v>
      </c>
    </row>
    <row r="708" spans="1:22" x14ac:dyDescent="0.35">
      <c r="A708">
        <v>39578</v>
      </c>
      <c r="B708" s="1" t="s">
        <v>6981</v>
      </c>
      <c r="C708" s="2">
        <v>40863</v>
      </c>
      <c r="D708" s="2">
        <v>40865</v>
      </c>
      <c r="E708" s="1" t="s">
        <v>24502</v>
      </c>
      <c r="F708" s="1">
        <v>101360</v>
      </c>
      <c r="G708" s="15">
        <v>0</v>
      </c>
      <c r="H708" s="1" t="s">
        <v>24510</v>
      </c>
      <c r="I708" s="1">
        <v>0</v>
      </c>
      <c r="J708" s="19">
        <v>71097</v>
      </c>
      <c r="K708" s="1">
        <v>25</v>
      </c>
      <c r="L708" s="1">
        <v>3</v>
      </c>
      <c r="M708" s="1">
        <v>0.15</v>
      </c>
      <c r="N708" s="1">
        <v>1</v>
      </c>
      <c r="O708" s="7">
        <f>VLOOKUP(J708,DIM_Products!A:G,6,FALSE) * L708 * (1-M708)</f>
        <v>418.91400000000004</v>
      </c>
      <c r="P708" s="7">
        <f t="shared" si="44"/>
        <v>786.92560000000014</v>
      </c>
      <c r="Q708" s="13">
        <f t="shared" si="45"/>
        <v>0.53234257469829416</v>
      </c>
      <c r="R708" s="7">
        <f t="shared" si="46"/>
        <v>432.22256436745738</v>
      </c>
      <c r="S708">
        <f t="shared" si="47"/>
        <v>2</v>
      </c>
      <c r="T708">
        <v>1</v>
      </c>
      <c r="U708" s="13">
        <f>1/COUNTIF(B:B,Orders[[#This Row],[Order ID]])</f>
        <v>0.33333333333333331</v>
      </c>
      <c r="V708">
        <f>IF(SUMIF(F:F,Orders[[#This Row],[DW_Customer]],U:U)&gt;1,1,0)</f>
        <v>1</v>
      </c>
    </row>
    <row r="709" spans="1:22" x14ac:dyDescent="0.35">
      <c r="A709">
        <v>50713</v>
      </c>
      <c r="B709" s="1" t="s">
        <v>6981</v>
      </c>
      <c r="C709" s="2">
        <v>40863</v>
      </c>
      <c r="D709" s="2">
        <v>40865</v>
      </c>
      <c r="E709" s="1" t="s">
        <v>24502</v>
      </c>
      <c r="F709" s="1">
        <v>101360</v>
      </c>
      <c r="G709" s="15">
        <v>0</v>
      </c>
      <c r="H709" s="1" t="s">
        <v>24510</v>
      </c>
      <c r="I709" s="1">
        <v>0</v>
      </c>
      <c r="J709" s="19">
        <v>70270</v>
      </c>
      <c r="K709" s="1">
        <v>25</v>
      </c>
      <c r="L709" s="1">
        <v>4</v>
      </c>
      <c r="M709" s="1">
        <v>0.2</v>
      </c>
      <c r="N709" s="1">
        <v>1</v>
      </c>
      <c r="O709" s="7">
        <f>VLOOKUP(J709,DIM_Products!A:G,6,FALSE) * L709 * (1-M709)</f>
        <v>71.065600000000003</v>
      </c>
      <c r="P709" s="7">
        <f t="shared" si="44"/>
        <v>786.92560000000014</v>
      </c>
      <c r="Q709" s="13">
        <f t="shared" si="45"/>
        <v>9.0307902043090207E-2</v>
      </c>
      <c r="R709" s="7">
        <f t="shared" si="46"/>
        <v>73.32329755107726</v>
      </c>
      <c r="S709">
        <f t="shared" si="47"/>
        <v>2</v>
      </c>
      <c r="T709">
        <v>1</v>
      </c>
      <c r="U709" s="13">
        <f>1/COUNTIF(B:B,Orders[[#This Row],[Order ID]])</f>
        <v>0.33333333333333331</v>
      </c>
      <c r="V709">
        <f>IF(SUMIF(F:F,Orders[[#This Row],[DW_Customer]],U:U)&gt;1,1,0)</f>
        <v>1</v>
      </c>
    </row>
    <row r="710" spans="1:22" x14ac:dyDescent="0.35">
      <c r="A710">
        <v>31733</v>
      </c>
      <c r="B710" s="1" t="s">
        <v>6812</v>
      </c>
      <c r="C710" s="2">
        <v>40872</v>
      </c>
      <c r="D710" s="2">
        <v>40872</v>
      </c>
      <c r="E710" s="1" t="s">
        <v>26364</v>
      </c>
      <c r="F710" s="1">
        <v>101230</v>
      </c>
      <c r="G710" s="15">
        <v>0</v>
      </c>
      <c r="H710" s="1" t="s">
        <v>24511</v>
      </c>
      <c r="I710" s="1">
        <v>696</v>
      </c>
      <c r="J710" s="19">
        <v>71563</v>
      </c>
      <c r="K710" s="1">
        <v>0</v>
      </c>
      <c r="L710" s="1">
        <v>4</v>
      </c>
      <c r="M710" s="1">
        <v>0</v>
      </c>
      <c r="N710" s="1">
        <v>1</v>
      </c>
      <c r="O710" s="7">
        <f>VLOOKUP(J710,DIM_Products!A:G,6,FALSE) * L710 * (1-M710)</f>
        <v>678.65600000000006</v>
      </c>
      <c r="P710" s="7">
        <f t="shared" si="44"/>
        <v>790.49600000000009</v>
      </c>
      <c r="Q710" s="13">
        <f t="shared" si="45"/>
        <v>0.85851920819333682</v>
      </c>
      <c r="R710" s="7">
        <f t="shared" si="46"/>
        <v>678.65600000000006</v>
      </c>
      <c r="S710">
        <f t="shared" si="47"/>
        <v>0</v>
      </c>
      <c r="T710">
        <v>0</v>
      </c>
      <c r="U710" s="13">
        <f>1/COUNTIF(B:B,Orders[[#This Row],[Order ID]])</f>
        <v>0.5</v>
      </c>
      <c r="V710">
        <f>IF(SUMIF(F:F,Orders[[#This Row],[DW_Customer]],U:U)&gt;1,1,0)</f>
        <v>1</v>
      </c>
    </row>
    <row r="711" spans="1:22" x14ac:dyDescent="0.35">
      <c r="A711">
        <v>41294</v>
      </c>
      <c r="B711" s="1" t="s">
        <v>6812</v>
      </c>
      <c r="C711" s="2">
        <v>40872</v>
      </c>
      <c r="D711" s="2">
        <v>40872</v>
      </c>
      <c r="E711" s="1" t="s">
        <v>26364</v>
      </c>
      <c r="F711" s="1">
        <v>101230</v>
      </c>
      <c r="G711" s="15">
        <v>0</v>
      </c>
      <c r="H711" s="1" t="s">
        <v>24511</v>
      </c>
      <c r="I711" s="1">
        <v>696</v>
      </c>
      <c r="J711" s="19">
        <v>70591</v>
      </c>
      <c r="K711" s="1">
        <v>0</v>
      </c>
      <c r="L711" s="1">
        <v>3</v>
      </c>
      <c r="M711" s="1">
        <v>0.2</v>
      </c>
      <c r="N711" s="1">
        <v>1</v>
      </c>
      <c r="O711" s="7">
        <f>VLOOKUP(J711,DIM_Products!A:G,6,FALSE) * L711 * (1-M711)</f>
        <v>111.83999999999999</v>
      </c>
      <c r="P711" s="7">
        <f t="shared" si="44"/>
        <v>790.49600000000009</v>
      </c>
      <c r="Q711" s="13">
        <f t="shared" si="45"/>
        <v>0.14148079180666312</v>
      </c>
      <c r="R711" s="7">
        <f t="shared" si="46"/>
        <v>111.83999999999999</v>
      </c>
      <c r="S711">
        <f t="shared" si="47"/>
        <v>0</v>
      </c>
      <c r="T711">
        <v>0</v>
      </c>
      <c r="U711" s="13">
        <f>1/COUNTIF(B:B,Orders[[#This Row],[Order ID]])</f>
        <v>0.5</v>
      </c>
      <c r="V711">
        <f>IF(SUMIF(F:F,Orders[[#This Row],[DW_Customer]],U:U)&gt;1,1,0)</f>
        <v>1</v>
      </c>
    </row>
    <row r="712" spans="1:22" x14ac:dyDescent="0.35">
      <c r="A712">
        <v>54575</v>
      </c>
      <c r="B712" s="1" t="s">
        <v>15810</v>
      </c>
      <c r="C712" s="2">
        <v>40674</v>
      </c>
      <c r="D712" s="2">
        <v>40674</v>
      </c>
      <c r="E712" s="1" t="s">
        <v>26364</v>
      </c>
      <c r="F712" s="1">
        <v>100154</v>
      </c>
      <c r="G712" s="15">
        <v>0</v>
      </c>
      <c r="H712" s="1" t="s">
        <v>24511</v>
      </c>
      <c r="I712" s="1">
        <v>789</v>
      </c>
      <c r="J712" s="19">
        <v>70481</v>
      </c>
      <c r="K712" s="1">
        <v>0</v>
      </c>
      <c r="L712" s="1">
        <v>9</v>
      </c>
      <c r="M712" s="1">
        <v>0.8</v>
      </c>
      <c r="N712" s="1">
        <v>1</v>
      </c>
      <c r="O712" s="7">
        <f>VLOOKUP(J712,DIM_Products!A:G,6,FALSE) * L712 * (1-M712)</f>
        <v>392.12999999999988</v>
      </c>
      <c r="P712" s="7">
        <f t="shared" si="44"/>
        <v>860.49479999999994</v>
      </c>
      <c r="Q712" s="13">
        <f t="shared" si="45"/>
        <v>0.45570292812925761</v>
      </c>
      <c r="R712" s="7">
        <f t="shared" si="46"/>
        <v>392.12999999999988</v>
      </c>
      <c r="S712">
        <f t="shared" si="47"/>
        <v>0</v>
      </c>
      <c r="T712">
        <v>1</v>
      </c>
      <c r="U712" s="13">
        <f>1/COUNTIF(B:B,Orders[[#This Row],[Order ID]])</f>
        <v>0.5</v>
      </c>
      <c r="V712">
        <f>IF(SUMIF(F:F,Orders[[#This Row],[DW_Customer]],U:U)&gt;1,1,0)</f>
        <v>1</v>
      </c>
    </row>
    <row r="713" spans="1:22" x14ac:dyDescent="0.35">
      <c r="A713">
        <v>66387</v>
      </c>
      <c r="B713" s="1" t="s">
        <v>15810</v>
      </c>
      <c r="C713" s="2">
        <v>40674</v>
      </c>
      <c r="D713" s="2">
        <v>40674</v>
      </c>
      <c r="E713" s="1" t="s">
        <v>26364</v>
      </c>
      <c r="F713" s="1">
        <v>100154</v>
      </c>
      <c r="G713" s="15">
        <v>0</v>
      </c>
      <c r="H713" s="1" t="s">
        <v>24511</v>
      </c>
      <c r="I713" s="1">
        <v>789</v>
      </c>
      <c r="J713" s="19">
        <v>70109</v>
      </c>
      <c r="K713" s="1">
        <v>0</v>
      </c>
      <c r="L713" s="1">
        <v>3</v>
      </c>
      <c r="M713" s="1">
        <v>0.2</v>
      </c>
      <c r="N713" s="1">
        <v>1</v>
      </c>
      <c r="O713" s="7">
        <f>VLOOKUP(J713,DIM_Products!A:G,6,FALSE) * L713 * (1-M713)</f>
        <v>468.36480000000006</v>
      </c>
      <c r="P713" s="7">
        <f t="shared" si="44"/>
        <v>860.49479999999994</v>
      </c>
      <c r="Q713" s="13">
        <f t="shared" si="45"/>
        <v>0.54429707187074239</v>
      </c>
      <c r="R713" s="7">
        <f t="shared" si="46"/>
        <v>468.36480000000006</v>
      </c>
      <c r="S713">
        <f t="shared" si="47"/>
        <v>0</v>
      </c>
      <c r="T713">
        <v>1</v>
      </c>
      <c r="U713" s="13">
        <f>1/COUNTIF(B:B,Orders[[#This Row],[Order ID]])</f>
        <v>0.5</v>
      </c>
      <c r="V713">
        <f>IF(SUMIF(F:F,Orders[[#This Row],[DW_Customer]],U:U)&gt;1,1,0)</f>
        <v>1</v>
      </c>
    </row>
    <row r="714" spans="1:22" x14ac:dyDescent="0.35">
      <c r="A714">
        <v>30179</v>
      </c>
      <c r="B714" s="1" t="s">
        <v>4828</v>
      </c>
      <c r="C714" s="2">
        <v>40864</v>
      </c>
      <c r="D714" s="2">
        <v>40869</v>
      </c>
      <c r="E714" s="1" t="s">
        <v>24503</v>
      </c>
      <c r="F714" s="1">
        <v>100860</v>
      </c>
      <c r="G714" s="15">
        <v>0</v>
      </c>
      <c r="H714" s="1" t="s">
        <v>24510</v>
      </c>
      <c r="I714" s="1">
        <v>0</v>
      </c>
      <c r="J714" s="19">
        <v>70758</v>
      </c>
      <c r="K714" s="1">
        <v>0</v>
      </c>
      <c r="L714" s="1">
        <v>7</v>
      </c>
      <c r="M714" s="1">
        <v>0</v>
      </c>
      <c r="N714" s="1">
        <v>1</v>
      </c>
      <c r="O714" s="7">
        <f>VLOOKUP(J714,DIM_Products!A:G,6,FALSE) * L714 * (1-M714)</f>
        <v>75.599999999999994</v>
      </c>
      <c r="P714" s="7">
        <f t="shared" si="44"/>
        <v>1747.11</v>
      </c>
      <c r="Q714" s="13">
        <f t="shared" si="45"/>
        <v>4.3271459724917145E-2</v>
      </c>
      <c r="R714" s="7">
        <f t="shared" si="46"/>
        <v>75.599999999999994</v>
      </c>
      <c r="S714">
        <f t="shared" si="47"/>
        <v>5</v>
      </c>
      <c r="T714">
        <v>1</v>
      </c>
      <c r="U714" s="13">
        <f>1/COUNTIF(B:B,Orders[[#This Row],[Order ID]])</f>
        <v>0.33333333333333331</v>
      </c>
      <c r="V714">
        <f>IF(SUMIF(F:F,Orders[[#This Row],[DW_Customer]],U:U)&gt;1,1,0)</f>
        <v>1</v>
      </c>
    </row>
    <row r="715" spans="1:22" x14ac:dyDescent="0.35">
      <c r="A715">
        <v>46500</v>
      </c>
      <c r="B715" s="1" t="s">
        <v>4828</v>
      </c>
      <c r="C715" s="2">
        <v>40864</v>
      </c>
      <c r="D715" s="2">
        <v>40869</v>
      </c>
      <c r="E715" s="1" t="s">
        <v>24503</v>
      </c>
      <c r="F715" s="1">
        <v>100860</v>
      </c>
      <c r="G715" s="15">
        <v>0</v>
      </c>
      <c r="H715" s="1" t="s">
        <v>24510</v>
      </c>
      <c r="I715" s="1">
        <v>0</v>
      </c>
      <c r="J715" s="19">
        <v>71149</v>
      </c>
      <c r="K715" s="1">
        <v>0</v>
      </c>
      <c r="L715" s="1">
        <v>3</v>
      </c>
      <c r="M715" s="1">
        <v>0</v>
      </c>
      <c r="N715" s="1">
        <v>1</v>
      </c>
      <c r="O715" s="7">
        <f>VLOOKUP(J715,DIM_Products!A:G,6,FALSE) * L715 * (1-M715)</f>
        <v>239.96999999999997</v>
      </c>
      <c r="P715" s="7">
        <f t="shared" si="44"/>
        <v>1747.11</v>
      </c>
      <c r="Q715" s="13">
        <f t="shared" si="45"/>
        <v>0.13735254219825882</v>
      </c>
      <c r="R715" s="7">
        <f t="shared" si="46"/>
        <v>239.96999999999997</v>
      </c>
      <c r="S715">
        <f t="shared" si="47"/>
        <v>5</v>
      </c>
      <c r="T715">
        <v>1</v>
      </c>
      <c r="U715" s="13">
        <f>1/COUNTIF(B:B,Orders[[#This Row],[Order ID]])</f>
        <v>0.33333333333333331</v>
      </c>
      <c r="V715">
        <f>IF(SUMIF(F:F,Orders[[#This Row],[DW_Customer]],U:U)&gt;1,1,0)</f>
        <v>1</v>
      </c>
    </row>
    <row r="716" spans="1:22" x14ac:dyDescent="0.35">
      <c r="A716">
        <v>56779</v>
      </c>
      <c r="B716" s="1" t="s">
        <v>4828</v>
      </c>
      <c r="C716" s="2">
        <v>40864</v>
      </c>
      <c r="D716" s="2">
        <v>40869</v>
      </c>
      <c r="E716" s="1" t="s">
        <v>24503</v>
      </c>
      <c r="F716" s="1">
        <v>100860</v>
      </c>
      <c r="G716" s="15">
        <v>0</v>
      </c>
      <c r="H716" s="1" t="s">
        <v>24510</v>
      </c>
      <c r="I716" s="1">
        <v>0</v>
      </c>
      <c r="J716" s="19">
        <v>71263</v>
      </c>
      <c r="K716" s="1">
        <v>0</v>
      </c>
      <c r="L716" s="1">
        <v>5</v>
      </c>
      <c r="M716" s="1">
        <v>0</v>
      </c>
      <c r="N716" s="1">
        <v>1</v>
      </c>
      <c r="O716" s="7">
        <f>VLOOKUP(J716,DIM_Products!A:G,6,FALSE) * L716 * (1-M716)</f>
        <v>1431.54</v>
      </c>
      <c r="P716" s="7">
        <f t="shared" si="44"/>
        <v>1747.11</v>
      </c>
      <c r="Q716" s="13">
        <f t="shared" si="45"/>
        <v>0.81937599807682404</v>
      </c>
      <c r="R716" s="7">
        <f t="shared" si="46"/>
        <v>1431.54</v>
      </c>
      <c r="S716">
        <f t="shared" si="47"/>
        <v>5</v>
      </c>
      <c r="T716">
        <v>1</v>
      </c>
      <c r="U716" s="13">
        <f>1/COUNTIF(B:B,Orders[[#This Row],[Order ID]])</f>
        <v>0.33333333333333331</v>
      </c>
      <c r="V716">
        <f>IF(SUMIF(F:F,Orders[[#This Row],[DW_Customer]],U:U)&gt;1,1,0)</f>
        <v>1</v>
      </c>
    </row>
    <row r="717" spans="1:22" x14ac:dyDescent="0.35">
      <c r="A717">
        <v>69164</v>
      </c>
      <c r="B717" s="1" t="s">
        <v>23767</v>
      </c>
      <c r="C717" s="2">
        <v>40892</v>
      </c>
      <c r="D717" s="2">
        <v>40892</v>
      </c>
      <c r="E717" s="1" t="s">
        <v>26364</v>
      </c>
      <c r="F717" s="1">
        <v>101170</v>
      </c>
      <c r="G717" s="15">
        <v>0</v>
      </c>
      <c r="H717" s="1" t="s">
        <v>24511</v>
      </c>
      <c r="I717" s="1">
        <v>128</v>
      </c>
      <c r="J717" s="19">
        <v>70777</v>
      </c>
      <c r="K717" s="1">
        <v>0</v>
      </c>
      <c r="L717" s="1">
        <v>2</v>
      </c>
      <c r="M717" s="1">
        <v>0.6</v>
      </c>
      <c r="N717" s="1">
        <v>1</v>
      </c>
      <c r="O717" s="7">
        <f>VLOOKUP(J717,DIM_Products!A:G,6,FALSE) * L717 * (1-M717)</f>
        <v>8.52</v>
      </c>
      <c r="P717" s="7">
        <f t="shared" si="44"/>
        <v>8.52</v>
      </c>
      <c r="Q717" s="13">
        <f t="shared" si="45"/>
        <v>1</v>
      </c>
      <c r="R717" s="7">
        <f t="shared" si="46"/>
        <v>8.52</v>
      </c>
      <c r="S717">
        <f t="shared" si="47"/>
        <v>0</v>
      </c>
      <c r="T717">
        <v>1</v>
      </c>
      <c r="U717" s="13">
        <f>1/COUNTIF(B:B,Orders[[#This Row],[Order ID]])</f>
        <v>1</v>
      </c>
      <c r="V717">
        <f>IF(SUMIF(F:F,Orders[[#This Row],[DW_Customer]],U:U)&gt;1,1,0)</f>
        <v>1</v>
      </c>
    </row>
    <row r="718" spans="1:22" x14ac:dyDescent="0.35">
      <c r="A718">
        <v>69946</v>
      </c>
      <c r="B718" s="1" t="s">
        <v>23866</v>
      </c>
      <c r="C718" s="2">
        <v>40850</v>
      </c>
      <c r="D718" s="2">
        <v>40852</v>
      </c>
      <c r="E718" s="1" t="s">
        <v>24501</v>
      </c>
      <c r="F718" s="1">
        <v>101515</v>
      </c>
      <c r="G718" s="15">
        <v>0</v>
      </c>
      <c r="H718" s="1" t="s">
        <v>24510</v>
      </c>
      <c r="I718" s="1">
        <v>0</v>
      </c>
      <c r="J718" s="19">
        <v>70764</v>
      </c>
      <c r="K718" s="1">
        <v>0</v>
      </c>
      <c r="L718" s="1">
        <v>2</v>
      </c>
      <c r="M718" s="1">
        <v>0</v>
      </c>
      <c r="N718" s="1">
        <v>1</v>
      </c>
      <c r="O718" s="7">
        <f>VLOOKUP(J718,DIM_Products!A:G,6,FALSE) * L718 * (1-M718)</f>
        <v>16.919999999999998</v>
      </c>
      <c r="P718" s="7">
        <f t="shared" si="44"/>
        <v>16.919999999999998</v>
      </c>
      <c r="Q718" s="13">
        <f t="shared" si="45"/>
        <v>1</v>
      </c>
      <c r="R718" s="7">
        <f t="shared" si="46"/>
        <v>16.919999999999998</v>
      </c>
      <c r="S718">
        <f t="shared" si="47"/>
        <v>2</v>
      </c>
      <c r="T718">
        <v>0</v>
      </c>
      <c r="U718" s="13">
        <f>1/COUNTIF(B:B,Orders[[#This Row],[Order ID]])</f>
        <v>1</v>
      </c>
      <c r="V718">
        <f>IF(SUMIF(F:F,Orders[[#This Row],[DW_Customer]],U:U)&gt;1,1,0)</f>
        <v>1</v>
      </c>
    </row>
    <row r="719" spans="1:22" x14ac:dyDescent="0.35">
      <c r="A719">
        <v>48835</v>
      </c>
      <c r="B719" s="1" t="s">
        <v>17883</v>
      </c>
      <c r="C719" s="2">
        <v>40824</v>
      </c>
      <c r="D719" s="2">
        <v>40824</v>
      </c>
      <c r="E719" s="1" t="s">
        <v>26364</v>
      </c>
      <c r="F719" s="1">
        <v>100012</v>
      </c>
      <c r="G719" s="15">
        <v>0</v>
      </c>
      <c r="H719" s="1" t="s">
        <v>24511</v>
      </c>
      <c r="I719" s="1">
        <v>156</v>
      </c>
      <c r="J719" s="19">
        <v>70728</v>
      </c>
      <c r="K719" s="1">
        <v>0</v>
      </c>
      <c r="L719" s="1">
        <v>4</v>
      </c>
      <c r="M719" s="1">
        <v>0</v>
      </c>
      <c r="N719" s="1">
        <v>1</v>
      </c>
      <c r="O719" s="7">
        <f>VLOOKUP(J719,DIM_Products!A:G,6,FALSE) * L719 * (1-M719)</f>
        <v>158.28000000000003</v>
      </c>
      <c r="P719" s="7">
        <f t="shared" si="44"/>
        <v>158.28000000000003</v>
      </c>
      <c r="Q719" s="13">
        <f t="shared" si="45"/>
        <v>1</v>
      </c>
      <c r="R719" s="7">
        <f t="shared" si="46"/>
        <v>158.28000000000003</v>
      </c>
      <c r="S719">
        <f t="shared" si="47"/>
        <v>0</v>
      </c>
      <c r="T719">
        <v>1</v>
      </c>
      <c r="U719" s="13">
        <f>1/COUNTIF(B:B,Orders[[#This Row],[Order ID]])</f>
        <v>1</v>
      </c>
      <c r="V719">
        <f>IF(SUMIF(F:F,Orders[[#This Row],[DW_Customer]],U:U)&gt;1,1,0)</f>
        <v>1</v>
      </c>
    </row>
    <row r="720" spans="1:22" x14ac:dyDescent="0.35">
      <c r="A720">
        <v>45290</v>
      </c>
      <c r="B720" s="1" t="s">
        <v>11008</v>
      </c>
      <c r="C720" s="2">
        <v>40728</v>
      </c>
      <c r="D720" s="2">
        <v>40728</v>
      </c>
      <c r="E720" s="1" t="s">
        <v>26364</v>
      </c>
      <c r="F720" s="1">
        <v>101311</v>
      </c>
      <c r="G720" s="15">
        <v>0</v>
      </c>
      <c r="H720" s="1" t="s">
        <v>24511</v>
      </c>
      <c r="I720" s="1">
        <v>414</v>
      </c>
      <c r="J720" s="19">
        <v>71141</v>
      </c>
      <c r="K720" s="1">
        <v>0</v>
      </c>
      <c r="L720" s="1">
        <v>4</v>
      </c>
      <c r="M720" s="1">
        <v>0.2</v>
      </c>
      <c r="N720" s="1">
        <v>1</v>
      </c>
      <c r="O720" s="7">
        <f>VLOOKUP(J720,DIM_Products!A:G,6,FALSE) * L720 * (1-M720)</f>
        <v>366.72</v>
      </c>
      <c r="P720" s="7">
        <f t="shared" si="44"/>
        <v>407.18400000000003</v>
      </c>
      <c r="Q720" s="13">
        <f t="shared" si="45"/>
        <v>0.90062477896970417</v>
      </c>
      <c r="R720" s="7">
        <f t="shared" si="46"/>
        <v>366.72</v>
      </c>
      <c r="S720">
        <f t="shared" si="47"/>
        <v>0</v>
      </c>
      <c r="T720">
        <v>0</v>
      </c>
      <c r="U720" s="13">
        <f>1/COUNTIF(B:B,Orders[[#This Row],[Order ID]])</f>
        <v>0.5</v>
      </c>
      <c r="V720">
        <f>IF(SUMIF(F:F,Orders[[#This Row],[DW_Customer]],U:U)&gt;1,1,0)</f>
        <v>1</v>
      </c>
    </row>
    <row r="721" spans="1:22" x14ac:dyDescent="0.35">
      <c r="A721">
        <v>60106</v>
      </c>
      <c r="B721" s="1" t="s">
        <v>11008</v>
      </c>
      <c r="C721" s="2">
        <v>40728</v>
      </c>
      <c r="D721" s="2">
        <v>40728</v>
      </c>
      <c r="E721" s="1" t="s">
        <v>26364</v>
      </c>
      <c r="F721" s="1">
        <v>101311</v>
      </c>
      <c r="G721" s="15">
        <v>0</v>
      </c>
      <c r="H721" s="1" t="s">
        <v>24511</v>
      </c>
      <c r="I721" s="1">
        <v>414</v>
      </c>
      <c r="J721" s="19">
        <v>70977</v>
      </c>
      <c r="K721" s="1">
        <v>0</v>
      </c>
      <c r="L721" s="1">
        <v>2</v>
      </c>
      <c r="M721" s="1">
        <v>0.2</v>
      </c>
      <c r="N721" s="1">
        <v>1</v>
      </c>
      <c r="O721" s="7">
        <f>VLOOKUP(J721,DIM_Products!A:G,6,FALSE) * L721 * (1-M721)</f>
        <v>40.464000000000006</v>
      </c>
      <c r="P721" s="7">
        <f t="shared" si="44"/>
        <v>407.18400000000003</v>
      </c>
      <c r="Q721" s="13">
        <f t="shared" si="45"/>
        <v>9.937522103029589E-2</v>
      </c>
      <c r="R721" s="7">
        <f t="shared" si="46"/>
        <v>40.464000000000006</v>
      </c>
      <c r="S721">
        <f t="shared" si="47"/>
        <v>0</v>
      </c>
      <c r="T721">
        <v>0</v>
      </c>
      <c r="U721" s="13">
        <f>1/COUNTIF(B:B,Orders[[#This Row],[Order ID]])</f>
        <v>0.5</v>
      </c>
      <c r="V721">
        <f>IF(SUMIF(F:F,Orders[[#This Row],[DW_Customer]],U:U)&gt;1,1,0)</f>
        <v>1</v>
      </c>
    </row>
    <row r="722" spans="1:22" x14ac:dyDescent="0.35">
      <c r="A722">
        <v>68286</v>
      </c>
      <c r="B722" s="1" t="s">
        <v>23431</v>
      </c>
      <c r="C722" s="2">
        <v>40904</v>
      </c>
      <c r="D722" s="2">
        <v>40907</v>
      </c>
      <c r="E722" s="1" t="s">
        <v>24501</v>
      </c>
      <c r="F722" s="1">
        <v>100624</v>
      </c>
      <c r="G722" s="15">
        <v>0</v>
      </c>
      <c r="H722" s="1" t="s">
        <v>24510</v>
      </c>
      <c r="I722" s="1">
        <v>0</v>
      </c>
      <c r="J722" s="19">
        <v>70466</v>
      </c>
      <c r="K722" s="1">
        <v>0</v>
      </c>
      <c r="L722" s="1">
        <v>4</v>
      </c>
      <c r="M722" s="1">
        <v>0</v>
      </c>
      <c r="N722" s="1">
        <v>1</v>
      </c>
      <c r="O722" s="7">
        <f>VLOOKUP(J722,DIM_Products!A:G,6,FALSE) * L722 * (1-M722)</f>
        <v>1280.6639999999998</v>
      </c>
      <c r="P722" s="7">
        <f t="shared" si="44"/>
        <v>1280.6639999999998</v>
      </c>
      <c r="Q722" s="13">
        <f t="shared" si="45"/>
        <v>1</v>
      </c>
      <c r="R722" s="7">
        <f t="shared" si="46"/>
        <v>1280.6639999999998</v>
      </c>
      <c r="S722">
        <f t="shared" si="47"/>
        <v>3</v>
      </c>
      <c r="T722">
        <v>1</v>
      </c>
      <c r="U722" s="13">
        <f>1/COUNTIF(B:B,Orders[[#This Row],[Order ID]])</f>
        <v>1</v>
      </c>
      <c r="V722">
        <f>IF(SUMIF(F:F,Orders[[#This Row],[DW_Customer]],U:U)&gt;1,1,0)</f>
        <v>1</v>
      </c>
    </row>
    <row r="723" spans="1:22" x14ac:dyDescent="0.35">
      <c r="A723">
        <v>40391</v>
      </c>
      <c r="B723" s="1" t="s">
        <v>15905</v>
      </c>
      <c r="C723" s="2">
        <v>40854</v>
      </c>
      <c r="D723" s="2">
        <v>40854</v>
      </c>
      <c r="E723" s="1" t="s">
        <v>26364</v>
      </c>
      <c r="F723" s="1">
        <v>100686</v>
      </c>
      <c r="G723" s="15">
        <v>0</v>
      </c>
      <c r="H723" s="1" t="s">
        <v>24511</v>
      </c>
      <c r="I723" s="1">
        <v>394</v>
      </c>
      <c r="J723" s="19">
        <v>70258</v>
      </c>
      <c r="K723" s="1">
        <v>0</v>
      </c>
      <c r="L723" s="1">
        <v>6</v>
      </c>
      <c r="M723" s="1">
        <v>0</v>
      </c>
      <c r="N723" s="1">
        <v>1</v>
      </c>
      <c r="O723" s="7">
        <f>VLOOKUP(J723,DIM_Products!A:G,6,FALSE) * L723 * (1-M723)</f>
        <v>267.3</v>
      </c>
      <c r="P723" s="7">
        <f t="shared" si="44"/>
        <v>606.75</v>
      </c>
      <c r="Q723" s="13">
        <f t="shared" si="45"/>
        <v>0.44054388133498146</v>
      </c>
      <c r="R723" s="7">
        <f t="shared" si="46"/>
        <v>267.3</v>
      </c>
      <c r="S723">
        <f t="shared" si="47"/>
        <v>0</v>
      </c>
      <c r="T723">
        <v>0</v>
      </c>
      <c r="U723" s="13">
        <f>1/COUNTIF(B:B,Orders[[#This Row],[Order ID]])</f>
        <v>0.25</v>
      </c>
      <c r="V723">
        <f>IF(SUMIF(F:F,Orders[[#This Row],[DW_Customer]],U:U)&gt;1,1,0)</f>
        <v>1</v>
      </c>
    </row>
    <row r="724" spans="1:22" x14ac:dyDescent="0.35">
      <c r="A724">
        <v>61015</v>
      </c>
      <c r="B724" s="1" t="s">
        <v>15905</v>
      </c>
      <c r="C724" s="2">
        <v>40854</v>
      </c>
      <c r="D724" s="2">
        <v>40854</v>
      </c>
      <c r="E724" s="1" t="s">
        <v>26364</v>
      </c>
      <c r="F724" s="1">
        <v>100686</v>
      </c>
      <c r="G724" s="15">
        <v>0</v>
      </c>
      <c r="H724" s="1" t="s">
        <v>24511</v>
      </c>
      <c r="I724" s="1">
        <v>394</v>
      </c>
      <c r="J724" s="19">
        <v>70931</v>
      </c>
      <c r="K724" s="1">
        <v>0</v>
      </c>
      <c r="L724" s="1">
        <v>3</v>
      </c>
      <c r="M724" s="1">
        <v>0</v>
      </c>
      <c r="N724" s="1">
        <v>1</v>
      </c>
      <c r="O724" s="7">
        <f>VLOOKUP(J724,DIM_Products!A:G,6,FALSE) * L724 * (1-M724)</f>
        <v>21.84</v>
      </c>
      <c r="P724" s="7">
        <f t="shared" si="44"/>
        <v>606.75</v>
      </c>
      <c r="Q724" s="13">
        <f t="shared" si="45"/>
        <v>3.5995055624227439E-2</v>
      </c>
      <c r="R724" s="7">
        <f t="shared" si="46"/>
        <v>21.84</v>
      </c>
      <c r="S724">
        <f t="shared" si="47"/>
        <v>0</v>
      </c>
      <c r="T724">
        <v>0</v>
      </c>
      <c r="U724" s="13">
        <f>1/COUNTIF(B:B,Orders[[#This Row],[Order ID]])</f>
        <v>0.25</v>
      </c>
      <c r="V724">
        <f>IF(SUMIF(F:F,Orders[[#This Row],[DW_Customer]],U:U)&gt;1,1,0)</f>
        <v>1</v>
      </c>
    </row>
    <row r="725" spans="1:22" x14ac:dyDescent="0.35">
      <c r="A725">
        <v>64846</v>
      </c>
      <c r="B725" s="1" t="s">
        <v>15905</v>
      </c>
      <c r="C725" s="2">
        <v>40854</v>
      </c>
      <c r="D725" s="2">
        <v>40854</v>
      </c>
      <c r="E725" s="1" t="s">
        <v>26364</v>
      </c>
      <c r="F725" s="1">
        <v>100686</v>
      </c>
      <c r="G725" s="15">
        <v>0</v>
      </c>
      <c r="H725" s="1" t="s">
        <v>24511</v>
      </c>
      <c r="I725" s="1">
        <v>394</v>
      </c>
      <c r="J725" s="19">
        <v>71302</v>
      </c>
      <c r="K725" s="1">
        <v>0</v>
      </c>
      <c r="L725" s="1">
        <v>2</v>
      </c>
      <c r="M725" s="1">
        <v>0</v>
      </c>
      <c r="N725" s="1">
        <v>1</v>
      </c>
      <c r="O725" s="7">
        <f>VLOOKUP(J725,DIM_Products!A:G,6,FALSE) * L725 * (1-M725)</f>
        <v>285.48</v>
      </c>
      <c r="P725" s="7">
        <f t="shared" si="44"/>
        <v>606.75</v>
      </c>
      <c r="Q725" s="13">
        <f t="shared" si="45"/>
        <v>0.47050679851668731</v>
      </c>
      <c r="R725" s="7">
        <f t="shared" si="46"/>
        <v>285.48</v>
      </c>
      <c r="S725">
        <f t="shared" si="47"/>
        <v>0</v>
      </c>
      <c r="T725">
        <v>0</v>
      </c>
      <c r="U725" s="13">
        <f>1/COUNTIF(B:B,Orders[[#This Row],[Order ID]])</f>
        <v>0.25</v>
      </c>
      <c r="V725">
        <f>IF(SUMIF(F:F,Orders[[#This Row],[DW_Customer]],U:U)&gt;1,1,0)</f>
        <v>1</v>
      </c>
    </row>
    <row r="726" spans="1:22" x14ac:dyDescent="0.35">
      <c r="A726">
        <v>68044</v>
      </c>
      <c r="B726" s="1" t="s">
        <v>15905</v>
      </c>
      <c r="C726" s="2">
        <v>40854</v>
      </c>
      <c r="D726" s="2">
        <v>40854</v>
      </c>
      <c r="E726" s="1" t="s">
        <v>26364</v>
      </c>
      <c r="F726" s="1">
        <v>100686</v>
      </c>
      <c r="G726" s="15">
        <v>0</v>
      </c>
      <c r="H726" s="1" t="s">
        <v>24511</v>
      </c>
      <c r="I726" s="1">
        <v>394</v>
      </c>
      <c r="J726" s="19">
        <v>70811</v>
      </c>
      <c r="K726" s="1">
        <v>0</v>
      </c>
      <c r="L726" s="1">
        <v>3</v>
      </c>
      <c r="M726" s="1">
        <v>0</v>
      </c>
      <c r="N726" s="1">
        <v>1</v>
      </c>
      <c r="O726" s="7">
        <f>VLOOKUP(J726,DIM_Products!A:G,6,FALSE) * L726 * (1-M726)</f>
        <v>32.129999999999995</v>
      </c>
      <c r="P726" s="7">
        <f t="shared" si="44"/>
        <v>606.75</v>
      </c>
      <c r="Q726" s="13">
        <f t="shared" si="45"/>
        <v>5.2954264524103824E-2</v>
      </c>
      <c r="R726" s="7">
        <f t="shared" si="46"/>
        <v>32.129999999999995</v>
      </c>
      <c r="S726">
        <f t="shared" si="47"/>
        <v>0</v>
      </c>
      <c r="T726">
        <v>0</v>
      </c>
      <c r="U726" s="13">
        <f>1/COUNTIF(B:B,Orders[[#This Row],[Order ID]])</f>
        <v>0.25</v>
      </c>
      <c r="V726">
        <f>IF(SUMIF(F:F,Orders[[#This Row],[DW_Customer]],U:U)&gt;1,1,0)</f>
        <v>1</v>
      </c>
    </row>
    <row r="727" spans="1:22" x14ac:dyDescent="0.35">
      <c r="A727">
        <v>36137</v>
      </c>
      <c r="B727" s="1" t="s">
        <v>8486</v>
      </c>
      <c r="C727" s="2">
        <v>40806</v>
      </c>
      <c r="D727" s="2">
        <v>40809</v>
      </c>
      <c r="E727" s="1" t="s">
        <v>24502</v>
      </c>
      <c r="F727" s="1">
        <v>100667</v>
      </c>
      <c r="G727" s="15">
        <v>0</v>
      </c>
      <c r="H727" s="1" t="s">
        <v>24510</v>
      </c>
      <c r="I727" s="1">
        <v>0</v>
      </c>
      <c r="J727" s="19">
        <v>71383</v>
      </c>
      <c r="K727" s="1">
        <v>15</v>
      </c>
      <c r="L727" s="1">
        <v>5</v>
      </c>
      <c r="M727" s="1">
        <v>0.3</v>
      </c>
      <c r="N727" s="1">
        <v>1</v>
      </c>
      <c r="O727" s="7">
        <f>VLOOKUP(J727,DIM_Products!A:G,6,FALSE) * L727 * (1-M727)</f>
        <v>301.66499999999996</v>
      </c>
      <c r="P727" s="7">
        <f t="shared" si="44"/>
        <v>698.46499999999992</v>
      </c>
      <c r="Q727" s="13">
        <f t="shared" si="45"/>
        <v>0.43189708861575027</v>
      </c>
      <c r="R727" s="7">
        <f t="shared" si="46"/>
        <v>308.14345632923624</v>
      </c>
      <c r="S727">
        <f t="shared" si="47"/>
        <v>3</v>
      </c>
      <c r="T727">
        <v>1</v>
      </c>
      <c r="U727" s="13">
        <f>1/COUNTIF(B:B,Orders[[#This Row],[Order ID]])</f>
        <v>0.5</v>
      </c>
      <c r="V727">
        <f>IF(SUMIF(F:F,Orders[[#This Row],[DW_Customer]],U:U)&gt;1,1,0)</f>
        <v>1</v>
      </c>
    </row>
    <row r="728" spans="1:22" x14ac:dyDescent="0.35">
      <c r="A728">
        <v>67396</v>
      </c>
      <c r="B728" s="1" t="s">
        <v>8486</v>
      </c>
      <c r="C728" s="2">
        <v>40806</v>
      </c>
      <c r="D728" s="2">
        <v>40809</v>
      </c>
      <c r="E728" s="1" t="s">
        <v>24502</v>
      </c>
      <c r="F728" s="1">
        <v>100667</v>
      </c>
      <c r="G728" s="15">
        <v>0</v>
      </c>
      <c r="H728" s="1" t="s">
        <v>24510</v>
      </c>
      <c r="I728" s="1">
        <v>0</v>
      </c>
      <c r="J728" s="19">
        <v>70482</v>
      </c>
      <c r="K728" s="1">
        <v>15</v>
      </c>
      <c r="L728" s="1">
        <v>2</v>
      </c>
      <c r="M728" s="1">
        <v>0.2</v>
      </c>
      <c r="N728" s="1">
        <v>1</v>
      </c>
      <c r="O728" s="7">
        <f>VLOOKUP(J728,DIM_Products!A:G,6,FALSE) * L728 * (1-M728)</f>
        <v>396.8</v>
      </c>
      <c r="P728" s="7">
        <f t="shared" si="44"/>
        <v>698.46499999999992</v>
      </c>
      <c r="Q728" s="13">
        <f t="shared" si="45"/>
        <v>0.56810291138424984</v>
      </c>
      <c r="R728" s="7">
        <f t="shared" si="46"/>
        <v>405.32154367076373</v>
      </c>
      <c r="S728">
        <f t="shared" si="47"/>
        <v>3</v>
      </c>
      <c r="T728">
        <v>1</v>
      </c>
      <c r="U728" s="13">
        <f>1/COUNTIF(B:B,Orders[[#This Row],[Order ID]])</f>
        <v>0.5</v>
      </c>
      <c r="V728">
        <f>IF(SUMIF(F:F,Orders[[#This Row],[DW_Customer]],U:U)&gt;1,1,0)</f>
        <v>1</v>
      </c>
    </row>
    <row r="729" spans="1:22" x14ac:dyDescent="0.35">
      <c r="A729">
        <v>63978</v>
      </c>
      <c r="B729" s="1" t="s">
        <v>20162</v>
      </c>
      <c r="C729" s="2">
        <v>40779</v>
      </c>
      <c r="D729" s="2">
        <v>40781</v>
      </c>
      <c r="E729" s="1" t="s">
        <v>24501</v>
      </c>
      <c r="F729" s="1">
        <v>100707</v>
      </c>
      <c r="G729" s="15">
        <v>0</v>
      </c>
      <c r="H729" s="1" t="s">
        <v>24510</v>
      </c>
      <c r="I729" s="1">
        <v>0</v>
      </c>
      <c r="J729" s="19">
        <v>70426</v>
      </c>
      <c r="K729" s="1">
        <v>0</v>
      </c>
      <c r="L729" s="1">
        <v>3</v>
      </c>
      <c r="M729" s="1">
        <v>0</v>
      </c>
      <c r="N729" s="1">
        <v>1</v>
      </c>
      <c r="O729" s="7">
        <f>VLOOKUP(J729,DIM_Products!A:G,6,FALSE) * L729 * (1-M729)</f>
        <v>1336.8600000000001</v>
      </c>
      <c r="P729" s="7">
        <f t="shared" si="44"/>
        <v>1336.8600000000001</v>
      </c>
      <c r="Q729" s="13">
        <f t="shared" si="45"/>
        <v>1</v>
      </c>
      <c r="R729" s="7">
        <f t="shared" si="46"/>
        <v>1336.8600000000001</v>
      </c>
      <c r="S729">
        <f t="shared" si="47"/>
        <v>2</v>
      </c>
      <c r="T729">
        <v>0</v>
      </c>
      <c r="U729" s="13">
        <f>1/COUNTIF(B:B,Orders[[#This Row],[Order ID]])</f>
        <v>1</v>
      </c>
      <c r="V729">
        <f>IF(SUMIF(F:F,Orders[[#This Row],[DW_Customer]],U:U)&gt;1,1,0)</f>
        <v>1</v>
      </c>
    </row>
    <row r="730" spans="1:22" x14ac:dyDescent="0.35">
      <c r="A730">
        <v>30214</v>
      </c>
      <c r="B730" s="1" t="s">
        <v>4780</v>
      </c>
      <c r="C730" s="2">
        <v>40878</v>
      </c>
      <c r="D730" s="2">
        <v>40878</v>
      </c>
      <c r="E730" s="1" t="s">
        <v>26364</v>
      </c>
      <c r="F730" s="1">
        <v>101395</v>
      </c>
      <c r="G730" s="15">
        <v>0</v>
      </c>
      <c r="H730" s="1" t="s">
        <v>24511</v>
      </c>
      <c r="I730" s="1">
        <v>137</v>
      </c>
      <c r="J730" s="19">
        <v>71490</v>
      </c>
      <c r="K730" s="1">
        <v>0</v>
      </c>
      <c r="L730" s="1">
        <v>8</v>
      </c>
      <c r="M730" s="1">
        <v>0</v>
      </c>
      <c r="N730" s="1">
        <v>1</v>
      </c>
      <c r="O730" s="7">
        <f>VLOOKUP(J730,DIM_Products!A:G,6,FALSE) * L730 * (1-M730)</f>
        <v>458.30400000000003</v>
      </c>
      <c r="P730" s="7">
        <f t="shared" si="44"/>
        <v>1474.944</v>
      </c>
      <c r="Q730" s="13">
        <f t="shared" si="45"/>
        <v>0.31072637334027597</v>
      </c>
      <c r="R730" s="7">
        <f t="shared" si="46"/>
        <v>458.30400000000003</v>
      </c>
      <c r="S730">
        <f t="shared" si="47"/>
        <v>0</v>
      </c>
      <c r="T730">
        <v>0</v>
      </c>
      <c r="U730" s="13">
        <f>1/COUNTIF(B:B,Orders[[#This Row],[Order ID]])</f>
        <v>0.5</v>
      </c>
      <c r="V730">
        <f>IF(SUMIF(F:F,Orders[[#This Row],[DW_Customer]],U:U)&gt;1,1,0)</f>
        <v>1</v>
      </c>
    </row>
    <row r="731" spans="1:22" x14ac:dyDescent="0.35">
      <c r="A731">
        <v>42935</v>
      </c>
      <c r="B731" s="1" t="s">
        <v>4780</v>
      </c>
      <c r="C731" s="2">
        <v>40878</v>
      </c>
      <c r="D731" s="2">
        <v>40878</v>
      </c>
      <c r="E731" s="1" t="s">
        <v>26364</v>
      </c>
      <c r="F731" s="1">
        <v>101395</v>
      </c>
      <c r="G731" s="15">
        <v>0</v>
      </c>
      <c r="H731" s="1" t="s">
        <v>24511</v>
      </c>
      <c r="I731" s="1">
        <v>137</v>
      </c>
      <c r="J731" s="19">
        <v>71158</v>
      </c>
      <c r="K731" s="1">
        <v>0</v>
      </c>
      <c r="L731" s="1">
        <v>4</v>
      </c>
      <c r="M731" s="1">
        <v>0</v>
      </c>
      <c r="N731" s="1">
        <v>1</v>
      </c>
      <c r="O731" s="7">
        <f>VLOOKUP(J731,DIM_Products!A:G,6,FALSE) * L731 * (1-M731)</f>
        <v>1016.64</v>
      </c>
      <c r="P731" s="7">
        <f t="shared" si="44"/>
        <v>1474.944</v>
      </c>
      <c r="Q731" s="13">
        <f t="shared" si="45"/>
        <v>0.68927362665972403</v>
      </c>
      <c r="R731" s="7">
        <f t="shared" si="46"/>
        <v>1016.64</v>
      </c>
      <c r="S731">
        <f t="shared" si="47"/>
        <v>0</v>
      </c>
      <c r="T731">
        <v>0</v>
      </c>
      <c r="U731" s="13">
        <f>1/COUNTIF(B:B,Orders[[#This Row],[Order ID]])</f>
        <v>0.5</v>
      </c>
      <c r="V731">
        <f>IF(SUMIF(F:F,Orders[[#This Row],[DW_Customer]],U:U)&gt;1,1,0)</f>
        <v>1</v>
      </c>
    </row>
    <row r="732" spans="1:22" x14ac:dyDescent="0.35">
      <c r="A732">
        <v>59668</v>
      </c>
      <c r="B732" s="1" t="s">
        <v>18895</v>
      </c>
      <c r="C732" s="2">
        <v>40870</v>
      </c>
      <c r="D732" s="2">
        <v>40870</v>
      </c>
      <c r="E732" s="1" t="s">
        <v>26364</v>
      </c>
      <c r="F732" s="1">
        <v>100984</v>
      </c>
      <c r="G732" s="15">
        <v>0</v>
      </c>
      <c r="H732" s="1" t="s">
        <v>24511</v>
      </c>
      <c r="I732" s="1">
        <v>890</v>
      </c>
      <c r="J732" s="19">
        <v>71126</v>
      </c>
      <c r="K732" s="1">
        <v>0</v>
      </c>
      <c r="L732" s="1">
        <v>3</v>
      </c>
      <c r="M732" s="1">
        <v>0.8</v>
      </c>
      <c r="N732" s="1">
        <v>1</v>
      </c>
      <c r="O732" s="7">
        <f>VLOOKUP(J732,DIM_Products!A:G,6,FALSE) * L732 * (1-M732)</f>
        <v>3.1151999999999993</v>
      </c>
      <c r="P732" s="7">
        <f t="shared" si="44"/>
        <v>435.05759999999998</v>
      </c>
      <c r="Q732" s="13">
        <f t="shared" si="45"/>
        <v>7.1604311704932854E-3</v>
      </c>
      <c r="R732" s="7">
        <f t="shared" si="46"/>
        <v>3.1151999999999993</v>
      </c>
      <c r="S732">
        <f t="shared" si="47"/>
        <v>0</v>
      </c>
      <c r="T732">
        <v>0</v>
      </c>
      <c r="U732" s="13">
        <f>1/COUNTIF(B:B,Orders[[#This Row],[Order ID]])</f>
        <v>0.33333333333333331</v>
      </c>
      <c r="V732">
        <f>IF(SUMIF(F:F,Orders[[#This Row],[DW_Customer]],U:U)&gt;1,1,0)</f>
        <v>1</v>
      </c>
    </row>
    <row r="733" spans="1:22" x14ac:dyDescent="0.35">
      <c r="A733">
        <v>69366</v>
      </c>
      <c r="B733" s="1" t="s">
        <v>18895</v>
      </c>
      <c r="C733" s="2">
        <v>40870</v>
      </c>
      <c r="D733" s="2">
        <v>40870</v>
      </c>
      <c r="E733" s="1" t="s">
        <v>26364</v>
      </c>
      <c r="F733" s="1">
        <v>100984</v>
      </c>
      <c r="G733" s="15">
        <v>0</v>
      </c>
      <c r="H733" s="1" t="s">
        <v>24511</v>
      </c>
      <c r="I733" s="1">
        <v>890</v>
      </c>
      <c r="J733" s="19">
        <v>71375</v>
      </c>
      <c r="K733" s="1">
        <v>0</v>
      </c>
      <c r="L733" s="1">
        <v>2</v>
      </c>
      <c r="M733" s="1">
        <v>0.6</v>
      </c>
      <c r="N733" s="1">
        <v>1</v>
      </c>
      <c r="O733" s="7">
        <f>VLOOKUP(J733,DIM_Products!A:G,6,FALSE) * L733 * (1-M733)</f>
        <v>246.67200000000003</v>
      </c>
      <c r="P733" s="7">
        <f t="shared" si="44"/>
        <v>435.05759999999998</v>
      </c>
      <c r="Q733" s="13">
        <f t="shared" si="45"/>
        <v>0.56698699206725733</v>
      </c>
      <c r="R733" s="7">
        <f t="shared" si="46"/>
        <v>246.67200000000003</v>
      </c>
      <c r="S733">
        <f t="shared" si="47"/>
        <v>0</v>
      </c>
      <c r="T733">
        <v>0</v>
      </c>
      <c r="U733" s="13">
        <f>1/COUNTIF(B:B,Orders[[#This Row],[Order ID]])</f>
        <v>0.33333333333333331</v>
      </c>
      <c r="V733">
        <f>IF(SUMIF(F:F,Orders[[#This Row],[DW_Customer]],U:U)&gt;1,1,0)</f>
        <v>1</v>
      </c>
    </row>
    <row r="734" spans="1:22" x14ac:dyDescent="0.35">
      <c r="A734">
        <v>69654</v>
      </c>
      <c r="B734" s="1" t="s">
        <v>18895</v>
      </c>
      <c r="C734" s="2">
        <v>40870</v>
      </c>
      <c r="D734" s="2">
        <v>40870</v>
      </c>
      <c r="E734" s="1" t="s">
        <v>26364</v>
      </c>
      <c r="F734" s="1">
        <v>100984</v>
      </c>
      <c r="G734" s="15">
        <v>0</v>
      </c>
      <c r="H734" s="1" t="s">
        <v>24511</v>
      </c>
      <c r="I734" s="1">
        <v>890</v>
      </c>
      <c r="J734" s="19">
        <v>70348</v>
      </c>
      <c r="K734" s="1">
        <v>0</v>
      </c>
      <c r="L734" s="1">
        <v>7</v>
      </c>
      <c r="M734" s="1">
        <v>0.2</v>
      </c>
      <c r="N734" s="1">
        <v>1</v>
      </c>
      <c r="O734" s="7">
        <f>VLOOKUP(J734,DIM_Products!A:G,6,FALSE) * L734 * (1-M734)</f>
        <v>185.2704</v>
      </c>
      <c r="P734" s="7">
        <f t="shared" si="44"/>
        <v>435.05759999999998</v>
      </c>
      <c r="Q734" s="13">
        <f t="shared" si="45"/>
        <v>0.42585257676224941</v>
      </c>
      <c r="R734" s="7">
        <f t="shared" si="46"/>
        <v>185.2704</v>
      </c>
      <c r="S734">
        <f t="shared" si="47"/>
        <v>0</v>
      </c>
      <c r="T734">
        <v>0</v>
      </c>
      <c r="U734" s="13">
        <f>1/COUNTIF(B:B,Orders[[#This Row],[Order ID]])</f>
        <v>0.33333333333333331</v>
      </c>
      <c r="V734">
        <f>IF(SUMIF(F:F,Orders[[#This Row],[DW_Customer]],U:U)&gt;1,1,0)</f>
        <v>1</v>
      </c>
    </row>
    <row r="735" spans="1:22" x14ac:dyDescent="0.35">
      <c r="A735">
        <v>32838</v>
      </c>
      <c r="B735" s="1" t="s">
        <v>8273</v>
      </c>
      <c r="C735" s="2">
        <v>40849</v>
      </c>
      <c r="D735" s="2">
        <v>40853</v>
      </c>
      <c r="E735" s="1" t="s">
        <v>24503</v>
      </c>
      <c r="F735" s="1">
        <v>100190</v>
      </c>
      <c r="G735" s="15">
        <v>0</v>
      </c>
      <c r="H735" s="1" t="s">
        <v>24510</v>
      </c>
      <c r="I735" s="1">
        <v>0</v>
      </c>
      <c r="J735" s="19">
        <v>70615</v>
      </c>
      <c r="K735" s="1">
        <v>0</v>
      </c>
      <c r="L735" s="1">
        <v>10</v>
      </c>
      <c r="M735" s="1">
        <v>0.2</v>
      </c>
      <c r="N735" s="1">
        <v>1</v>
      </c>
      <c r="O735" s="7">
        <f>VLOOKUP(J735,DIM_Products!A:G,6,FALSE) * L735 * (1-M735)</f>
        <v>512.78399999999999</v>
      </c>
      <c r="P735" s="7">
        <f t="shared" si="44"/>
        <v>512.78399999999999</v>
      </c>
      <c r="Q735" s="13">
        <f t="shared" si="45"/>
        <v>1</v>
      </c>
      <c r="R735" s="7">
        <f t="shared" si="46"/>
        <v>512.78399999999999</v>
      </c>
      <c r="S735">
        <f t="shared" si="47"/>
        <v>4</v>
      </c>
      <c r="T735">
        <v>0</v>
      </c>
      <c r="U735" s="13">
        <f>1/COUNTIF(B:B,Orders[[#This Row],[Order ID]])</f>
        <v>1</v>
      </c>
      <c r="V735">
        <f>IF(SUMIF(F:F,Orders[[#This Row],[DW_Customer]],U:U)&gt;1,1,0)</f>
        <v>1</v>
      </c>
    </row>
    <row r="736" spans="1:22" x14ac:dyDescent="0.35">
      <c r="A736">
        <v>30677</v>
      </c>
      <c r="B736" s="1" t="s">
        <v>5592</v>
      </c>
      <c r="C736" s="2">
        <v>40896</v>
      </c>
      <c r="D736" s="2">
        <v>40898</v>
      </c>
      <c r="E736" s="1" t="s">
        <v>24501</v>
      </c>
      <c r="F736" s="1">
        <v>101369</v>
      </c>
      <c r="G736" s="15">
        <v>0</v>
      </c>
      <c r="H736" s="1" t="s">
        <v>24510</v>
      </c>
      <c r="I736" s="1">
        <v>0</v>
      </c>
      <c r="J736" s="19">
        <v>71064</v>
      </c>
      <c r="K736" s="1">
        <v>0</v>
      </c>
      <c r="L736" s="1">
        <v>14</v>
      </c>
      <c r="M736" s="1">
        <v>0</v>
      </c>
      <c r="N736" s="1">
        <v>1</v>
      </c>
      <c r="O736" s="7">
        <f>VLOOKUP(J736,DIM_Products!A:G,6,FALSE) * L736 * (1-M736)</f>
        <v>119.98</v>
      </c>
      <c r="P736" s="7">
        <f t="shared" si="44"/>
        <v>1969.7000000000003</v>
      </c>
      <c r="Q736" s="13">
        <f t="shared" si="45"/>
        <v>6.0912829364877893E-2</v>
      </c>
      <c r="R736" s="7">
        <f t="shared" si="46"/>
        <v>119.98</v>
      </c>
      <c r="S736">
        <f t="shared" si="47"/>
        <v>2</v>
      </c>
      <c r="T736">
        <v>1</v>
      </c>
      <c r="U736" s="13">
        <f>1/COUNTIF(B:B,Orders[[#This Row],[Order ID]])</f>
        <v>0.33333333333333331</v>
      </c>
      <c r="V736">
        <f>IF(SUMIF(F:F,Orders[[#This Row],[DW_Customer]],U:U)&gt;1,1,0)</f>
        <v>1</v>
      </c>
    </row>
    <row r="737" spans="1:22" x14ac:dyDescent="0.35">
      <c r="A737">
        <v>44513</v>
      </c>
      <c r="B737" s="1" t="s">
        <v>5592</v>
      </c>
      <c r="C737" s="2">
        <v>40896</v>
      </c>
      <c r="D737" s="2">
        <v>40898</v>
      </c>
      <c r="E737" s="1" t="s">
        <v>24501</v>
      </c>
      <c r="F737" s="1">
        <v>101369</v>
      </c>
      <c r="G737" s="15">
        <v>0</v>
      </c>
      <c r="H737" s="1" t="s">
        <v>24510</v>
      </c>
      <c r="I737" s="1">
        <v>0</v>
      </c>
      <c r="J737" s="19">
        <v>70613</v>
      </c>
      <c r="K737" s="1">
        <v>0</v>
      </c>
      <c r="L737" s="1">
        <v>6</v>
      </c>
      <c r="M737" s="1">
        <v>0</v>
      </c>
      <c r="N737" s="1">
        <v>1</v>
      </c>
      <c r="O737" s="7">
        <f>VLOOKUP(J737,DIM_Products!A:G,6,FALSE) * L737 * (1-M737)</f>
        <v>1840.6800000000003</v>
      </c>
      <c r="P737" s="7">
        <f t="shared" si="44"/>
        <v>1969.7000000000003</v>
      </c>
      <c r="Q737" s="13">
        <f t="shared" si="45"/>
        <v>0.93449763923440121</v>
      </c>
      <c r="R737" s="7">
        <f t="shared" si="46"/>
        <v>1840.6800000000003</v>
      </c>
      <c r="S737">
        <f t="shared" si="47"/>
        <v>2</v>
      </c>
      <c r="T737">
        <v>1</v>
      </c>
      <c r="U737" s="13">
        <f>1/COUNTIF(B:B,Orders[[#This Row],[Order ID]])</f>
        <v>0.33333333333333331</v>
      </c>
      <c r="V737">
        <f>IF(SUMIF(F:F,Orders[[#This Row],[DW_Customer]],U:U)&gt;1,1,0)</f>
        <v>1</v>
      </c>
    </row>
    <row r="738" spans="1:22" x14ac:dyDescent="0.35">
      <c r="A738">
        <v>69552</v>
      </c>
      <c r="B738" s="1" t="s">
        <v>5592</v>
      </c>
      <c r="C738" s="2">
        <v>40896</v>
      </c>
      <c r="D738" s="2">
        <v>40898</v>
      </c>
      <c r="E738" s="1" t="s">
        <v>24501</v>
      </c>
      <c r="F738" s="1">
        <v>101369</v>
      </c>
      <c r="G738" s="15">
        <v>0</v>
      </c>
      <c r="H738" s="1" t="s">
        <v>24510</v>
      </c>
      <c r="I738" s="1">
        <v>0</v>
      </c>
      <c r="J738" s="19">
        <v>71061</v>
      </c>
      <c r="K738" s="1">
        <v>0</v>
      </c>
      <c r="L738" s="1">
        <v>1</v>
      </c>
      <c r="M738" s="1">
        <v>0</v>
      </c>
      <c r="N738" s="1">
        <v>1</v>
      </c>
      <c r="O738" s="7">
        <f>VLOOKUP(J738,DIM_Products!A:G,6,FALSE) * L738 * (1-M738)</f>
        <v>9.0400000000000009</v>
      </c>
      <c r="P738" s="7">
        <f t="shared" si="44"/>
        <v>1969.7000000000003</v>
      </c>
      <c r="Q738" s="13">
        <f t="shared" si="45"/>
        <v>4.5895314007209217E-3</v>
      </c>
      <c r="R738" s="7">
        <f t="shared" si="46"/>
        <v>9.0400000000000009</v>
      </c>
      <c r="S738">
        <f t="shared" si="47"/>
        <v>2</v>
      </c>
      <c r="T738">
        <v>1</v>
      </c>
      <c r="U738" s="13">
        <f>1/COUNTIF(B:B,Orders[[#This Row],[Order ID]])</f>
        <v>0.33333333333333331</v>
      </c>
      <c r="V738">
        <f>IF(SUMIF(F:F,Orders[[#This Row],[DW_Customer]],U:U)&gt;1,1,0)</f>
        <v>1</v>
      </c>
    </row>
    <row r="739" spans="1:22" x14ac:dyDescent="0.35">
      <c r="A739">
        <v>60328</v>
      </c>
      <c r="B739" s="1" t="s">
        <v>20641</v>
      </c>
      <c r="C739" s="2">
        <v>40819</v>
      </c>
      <c r="D739" s="2">
        <v>40819</v>
      </c>
      <c r="E739" s="1" t="s">
        <v>26364</v>
      </c>
      <c r="F739" s="1">
        <v>100542</v>
      </c>
      <c r="G739" s="15">
        <v>0</v>
      </c>
      <c r="H739" s="1" t="s">
        <v>24511</v>
      </c>
      <c r="I739" s="1">
        <v>850</v>
      </c>
      <c r="J739" s="19">
        <v>70028</v>
      </c>
      <c r="K739" s="1">
        <v>0</v>
      </c>
      <c r="L739" s="1">
        <v>3</v>
      </c>
      <c r="M739" s="1">
        <v>0.6</v>
      </c>
      <c r="N739" s="1">
        <v>1</v>
      </c>
      <c r="O739" s="7">
        <f>VLOOKUP(J739,DIM_Products!A:G,6,FALSE) * L739 * (1-M739)</f>
        <v>473.20200000000006</v>
      </c>
      <c r="P739" s="7">
        <f t="shared" si="44"/>
        <v>1293.6856</v>
      </c>
      <c r="Q739" s="13">
        <f t="shared" si="45"/>
        <v>0.36577820762633523</v>
      </c>
      <c r="R739" s="7">
        <f t="shared" si="46"/>
        <v>473.20200000000006</v>
      </c>
      <c r="S739">
        <f t="shared" si="47"/>
        <v>0</v>
      </c>
      <c r="T739">
        <v>1</v>
      </c>
      <c r="U739" s="13">
        <f>1/COUNTIF(B:B,Orders[[#This Row],[Order ID]])</f>
        <v>0.2</v>
      </c>
      <c r="V739">
        <f>IF(SUMIF(F:F,Orders[[#This Row],[DW_Customer]],U:U)&gt;1,1,0)</f>
        <v>1</v>
      </c>
    </row>
    <row r="740" spans="1:22" x14ac:dyDescent="0.35">
      <c r="A740">
        <v>67142</v>
      </c>
      <c r="B740" s="1" t="s">
        <v>20641</v>
      </c>
      <c r="C740" s="2">
        <v>40819</v>
      </c>
      <c r="D740" s="2">
        <v>40819</v>
      </c>
      <c r="E740" s="1" t="s">
        <v>26364</v>
      </c>
      <c r="F740" s="1">
        <v>100542</v>
      </c>
      <c r="G740" s="15">
        <v>0</v>
      </c>
      <c r="H740" s="1" t="s">
        <v>24511</v>
      </c>
      <c r="I740" s="1">
        <v>850</v>
      </c>
      <c r="J740" s="19">
        <v>70405</v>
      </c>
      <c r="K740" s="1">
        <v>0</v>
      </c>
      <c r="L740" s="1">
        <v>4</v>
      </c>
      <c r="M740" s="1">
        <v>0.2</v>
      </c>
      <c r="N740" s="1">
        <v>1</v>
      </c>
      <c r="O740" s="7">
        <f>VLOOKUP(J740,DIM_Products!A:G,6,FALSE) * L740 * (1-M740)</f>
        <v>40.345600000000005</v>
      </c>
      <c r="P740" s="7">
        <f t="shared" si="44"/>
        <v>1293.6856</v>
      </c>
      <c r="Q740" s="13">
        <f t="shared" si="45"/>
        <v>3.1186557228433248E-2</v>
      </c>
      <c r="R740" s="7">
        <f t="shared" si="46"/>
        <v>40.345600000000005</v>
      </c>
      <c r="S740">
        <f t="shared" si="47"/>
        <v>0</v>
      </c>
      <c r="T740">
        <v>1</v>
      </c>
      <c r="U740" s="13">
        <f>1/COUNTIF(B:B,Orders[[#This Row],[Order ID]])</f>
        <v>0.2</v>
      </c>
      <c r="V740">
        <f>IF(SUMIF(F:F,Orders[[#This Row],[DW_Customer]],U:U)&gt;1,1,0)</f>
        <v>1</v>
      </c>
    </row>
    <row r="741" spans="1:22" x14ac:dyDescent="0.35">
      <c r="A741">
        <v>69849</v>
      </c>
      <c r="B741" s="1" t="s">
        <v>20641</v>
      </c>
      <c r="C741" s="2">
        <v>40819</v>
      </c>
      <c r="D741" s="2">
        <v>40819</v>
      </c>
      <c r="E741" s="1" t="s">
        <v>26364</v>
      </c>
      <c r="F741" s="1">
        <v>100542</v>
      </c>
      <c r="G741" s="15">
        <v>0</v>
      </c>
      <c r="H741" s="1" t="s">
        <v>24511</v>
      </c>
      <c r="I741" s="1">
        <v>850</v>
      </c>
      <c r="J741" s="19">
        <v>70267</v>
      </c>
      <c r="K741" s="1">
        <v>0</v>
      </c>
      <c r="L741" s="1">
        <v>2</v>
      </c>
      <c r="M741" s="1">
        <v>0.2</v>
      </c>
      <c r="N741" s="1">
        <v>1</v>
      </c>
      <c r="O741" s="7">
        <f>VLOOKUP(J741,DIM_Products!A:G,6,FALSE) * L741 * (1-M741)</f>
        <v>571.32000000000005</v>
      </c>
      <c r="P741" s="7">
        <f t="shared" si="44"/>
        <v>1293.6856</v>
      </c>
      <c r="Q741" s="13">
        <f t="shared" si="45"/>
        <v>0.44162198296092964</v>
      </c>
      <c r="R741" s="7">
        <f t="shared" si="46"/>
        <v>571.32000000000005</v>
      </c>
      <c r="S741">
        <f t="shared" si="47"/>
        <v>0</v>
      </c>
      <c r="T741">
        <v>1</v>
      </c>
      <c r="U741" s="13">
        <f>1/COUNTIF(B:B,Orders[[#This Row],[Order ID]])</f>
        <v>0.2</v>
      </c>
      <c r="V741">
        <f>IF(SUMIF(F:F,Orders[[#This Row],[DW_Customer]],U:U)&gt;1,1,0)</f>
        <v>1</v>
      </c>
    </row>
    <row r="742" spans="1:22" x14ac:dyDescent="0.35">
      <c r="A742">
        <v>70267</v>
      </c>
      <c r="B742" s="1" t="s">
        <v>20641</v>
      </c>
      <c r="C742" s="2">
        <v>40819</v>
      </c>
      <c r="D742" s="2">
        <v>40819</v>
      </c>
      <c r="E742" s="1" t="s">
        <v>26364</v>
      </c>
      <c r="F742" s="1">
        <v>100542</v>
      </c>
      <c r="G742" s="15">
        <v>0</v>
      </c>
      <c r="H742" s="1" t="s">
        <v>24511</v>
      </c>
      <c r="I742" s="1">
        <v>850</v>
      </c>
      <c r="J742" s="19">
        <v>70301</v>
      </c>
      <c r="K742" s="1">
        <v>0</v>
      </c>
      <c r="L742" s="1">
        <v>3</v>
      </c>
      <c r="M742" s="1">
        <v>0.2</v>
      </c>
      <c r="N742" s="1">
        <v>1</v>
      </c>
      <c r="O742" s="7">
        <f>VLOOKUP(J742,DIM_Products!A:G,6,FALSE) * L742 * (1-M742)</f>
        <v>123.33600000000001</v>
      </c>
      <c r="P742" s="7">
        <f t="shared" si="44"/>
        <v>1293.6856</v>
      </c>
      <c r="Q742" s="13">
        <f t="shared" si="45"/>
        <v>9.533691957304001E-2</v>
      </c>
      <c r="R742" s="7">
        <f t="shared" si="46"/>
        <v>123.33600000000001</v>
      </c>
      <c r="S742">
        <f t="shared" si="47"/>
        <v>0</v>
      </c>
      <c r="T742">
        <v>1</v>
      </c>
      <c r="U742" s="13">
        <f>1/COUNTIF(B:B,Orders[[#This Row],[Order ID]])</f>
        <v>0.2</v>
      </c>
      <c r="V742">
        <f>IF(SUMIF(F:F,Orders[[#This Row],[DW_Customer]],U:U)&gt;1,1,0)</f>
        <v>1</v>
      </c>
    </row>
    <row r="743" spans="1:22" x14ac:dyDescent="0.35">
      <c r="A743">
        <v>70666</v>
      </c>
      <c r="B743" s="1" t="s">
        <v>20641</v>
      </c>
      <c r="C743" s="2">
        <v>40819</v>
      </c>
      <c r="D743" s="2">
        <v>40819</v>
      </c>
      <c r="E743" s="1" t="s">
        <v>26364</v>
      </c>
      <c r="F743" s="1">
        <v>100542</v>
      </c>
      <c r="G743" s="15">
        <v>0</v>
      </c>
      <c r="H743" s="1" t="s">
        <v>24511</v>
      </c>
      <c r="I743" s="1">
        <v>850</v>
      </c>
      <c r="J743" s="19">
        <v>71291</v>
      </c>
      <c r="K743" s="1">
        <v>0</v>
      </c>
      <c r="L743" s="1">
        <v>3</v>
      </c>
      <c r="M743" s="1">
        <v>0.8</v>
      </c>
      <c r="N743" s="1">
        <v>1</v>
      </c>
      <c r="O743" s="7">
        <f>VLOOKUP(J743,DIM_Products!A:G,6,FALSE) * L743 * (1-M743)</f>
        <v>85.481999999999957</v>
      </c>
      <c r="P743" s="7">
        <f t="shared" si="44"/>
        <v>1293.6856</v>
      </c>
      <c r="Q743" s="13">
        <f t="shared" si="45"/>
        <v>6.6076332611261931E-2</v>
      </c>
      <c r="R743" s="7">
        <f t="shared" si="46"/>
        <v>85.481999999999957</v>
      </c>
      <c r="S743">
        <f t="shared" si="47"/>
        <v>0</v>
      </c>
      <c r="T743">
        <v>1</v>
      </c>
      <c r="U743" s="13">
        <f>1/COUNTIF(B:B,Orders[[#This Row],[Order ID]])</f>
        <v>0.2</v>
      </c>
      <c r="V743">
        <f>IF(SUMIF(F:F,Orders[[#This Row],[DW_Customer]],U:U)&gt;1,1,0)</f>
        <v>1</v>
      </c>
    </row>
    <row r="744" spans="1:22" x14ac:dyDescent="0.35">
      <c r="A744">
        <v>34212</v>
      </c>
      <c r="B744" s="1" t="s">
        <v>7669</v>
      </c>
      <c r="C744" s="2">
        <v>40625</v>
      </c>
      <c r="D744" s="2">
        <v>40628</v>
      </c>
      <c r="E744" s="1" t="s">
        <v>24501</v>
      </c>
      <c r="F744" s="1">
        <v>100342</v>
      </c>
      <c r="G744" s="15">
        <v>0</v>
      </c>
      <c r="H744" s="1" t="s">
        <v>24510</v>
      </c>
      <c r="I744" s="1">
        <v>0</v>
      </c>
      <c r="J744" s="19">
        <v>71084</v>
      </c>
      <c r="K744" s="1">
        <v>0</v>
      </c>
      <c r="L744" s="1">
        <v>6</v>
      </c>
      <c r="M744" s="1">
        <v>0.2</v>
      </c>
      <c r="N744" s="1">
        <v>1</v>
      </c>
      <c r="O744" s="7">
        <f>VLOOKUP(J744,DIM_Products!A:G,6,FALSE) * L744 * (1-M744)</f>
        <v>235.2672</v>
      </c>
      <c r="P744" s="7">
        <f t="shared" si="44"/>
        <v>256.80720000000002</v>
      </c>
      <c r="Q744" s="13">
        <f t="shared" si="45"/>
        <v>0.91612384699494398</v>
      </c>
      <c r="R744" s="7">
        <f t="shared" si="46"/>
        <v>235.2672</v>
      </c>
      <c r="S744">
        <f t="shared" si="47"/>
        <v>3</v>
      </c>
      <c r="T744">
        <v>1</v>
      </c>
      <c r="U744" s="13">
        <f>1/COUNTIF(B:B,Orders[[#This Row],[Order ID]])</f>
        <v>0.5</v>
      </c>
      <c r="V744">
        <f>IF(SUMIF(F:F,Orders[[#This Row],[DW_Customer]],U:U)&gt;1,1,0)</f>
        <v>1</v>
      </c>
    </row>
    <row r="745" spans="1:22" x14ac:dyDescent="0.35">
      <c r="A745">
        <v>38040</v>
      </c>
      <c r="B745" s="1" t="s">
        <v>7669</v>
      </c>
      <c r="C745" s="2">
        <v>40625</v>
      </c>
      <c r="D745" s="2">
        <v>40628</v>
      </c>
      <c r="E745" s="1" t="s">
        <v>24501</v>
      </c>
      <c r="F745" s="1">
        <v>100342</v>
      </c>
      <c r="G745" s="15">
        <v>0</v>
      </c>
      <c r="H745" s="1" t="s">
        <v>24510</v>
      </c>
      <c r="I745" s="1">
        <v>0</v>
      </c>
      <c r="J745" s="19">
        <v>70757</v>
      </c>
      <c r="K745" s="1">
        <v>0</v>
      </c>
      <c r="L745" s="1">
        <v>2</v>
      </c>
      <c r="M745" s="1">
        <v>0</v>
      </c>
      <c r="N745" s="1">
        <v>1</v>
      </c>
      <c r="O745" s="7">
        <f>VLOOKUP(J745,DIM_Products!A:G,6,FALSE) * L745 * (1-M745)</f>
        <v>21.54</v>
      </c>
      <c r="P745" s="7">
        <f t="shared" si="44"/>
        <v>256.80720000000002</v>
      </c>
      <c r="Q745" s="13">
        <f t="shared" si="45"/>
        <v>8.3876153005055923E-2</v>
      </c>
      <c r="R745" s="7">
        <f t="shared" si="46"/>
        <v>21.54</v>
      </c>
      <c r="S745">
        <f t="shared" si="47"/>
        <v>3</v>
      </c>
      <c r="T745">
        <v>1</v>
      </c>
      <c r="U745" s="13">
        <f>1/COUNTIF(B:B,Orders[[#This Row],[Order ID]])</f>
        <v>0.5</v>
      </c>
      <c r="V745">
        <f>IF(SUMIF(F:F,Orders[[#This Row],[DW_Customer]],U:U)&gt;1,1,0)</f>
        <v>1</v>
      </c>
    </row>
    <row r="746" spans="1:22" x14ac:dyDescent="0.35">
      <c r="A746">
        <v>53039</v>
      </c>
      <c r="B746" s="1" t="s">
        <v>20652</v>
      </c>
      <c r="C746" s="2">
        <v>40897</v>
      </c>
      <c r="D746" s="2">
        <v>40902</v>
      </c>
      <c r="E746" s="1" t="s">
        <v>24503</v>
      </c>
      <c r="F746" s="1">
        <v>101358</v>
      </c>
      <c r="G746" s="15">
        <v>0</v>
      </c>
      <c r="H746" s="1" t="s">
        <v>24510</v>
      </c>
      <c r="I746" s="1">
        <v>0</v>
      </c>
      <c r="J746" s="19">
        <v>70862</v>
      </c>
      <c r="K746" s="1">
        <v>0</v>
      </c>
      <c r="L746" s="1">
        <v>5</v>
      </c>
      <c r="M746" s="1">
        <v>0.2</v>
      </c>
      <c r="N746" s="1">
        <v>1</v>
      </c>
      <c r="O746" s="7">
        <f>VLOOKUP(J746,DIM_Products!A:G,6,FALSE) * L746 * (1-M746)</f>
        <v>55.52000000000001</v>
      </c>
      <c r="P746" s="7">
        <f t="shared" si="44"/>
        <v>60.432000000000009</v>
      </c>
      <c r="Q746" s="13">
        <f t="shared" si="45"/>
        <v>0.91871855970346838</v>
      </c>
      <c r="R746" s="7">
        <f t="shared" si="46"/>
        <v>55.52000000000001</v>
      </c>
      <c r="S746">
        <f t="shared" si="47"/>
        <v>5</v>
      </c>
      <c r="T746">
        <v>0</v>
      </c>
      <c r="U746" s="13">
        <f>1/COUNTIF(B:B,Orders[[#This Row],[Order ID]])</f>
        <v>0.5</v>
      </c>
      <c r="V746">
        <f>IF(SUMIF(F:F,Orders[[#This Row],[DW_Customer]],U:U)&gt;1,1,0)</f>
        <v>1</v>
      </c>
    </row>
    <row r="747" spans="1:22" x14ac:dyDescent="0.35">
      <c r="A747">
        <v>64347</v>
      </c>
      <c r="B747" s="1" t="s">
        <v>20652</v>
      </c>
      <c r="C747" s="2">
        <v>40897</v>
      </c>
      <c r="D747" s="2">
        <v>40902</v>
      </c>
      <c r="E747" s="1" t="s">
        <v>24503</v>
      </c>
      <c r="F747" s="1">
        <v>101358</v>
      </c>
      <c r="G747" s="15">
        <v>0</v>
      </c>
      <c r="H747" s="1" t="s">
        <v>24510</v>
      </c>
      <c r="I747" s="1">
        <v>0</v>
      </c>
      <c r="J747" s="19">
        <v>70880</v>
      </c>
      <c r="K747" s="1">
        <v>0</v>
      </c>
      <c r="L747" s="1">
        <v>2</v>
      </c>
      <c r="M747" s="1">
        <v>0.8</v>
      </c>
      <c r="N747" s="1">
        <v>1</v>
      </c>
      <c r="O747" s="7">
        <f>VLOOKUP(J747,DIM_Products!A:G,6,FALSE) * L747 * (1-M747)</f>
        <v>4.911999999999999</v>
      </c>
      <c r="P747" s="7">
        <f t="shared" si="44"/>
        <v>60.432000000000009</v>
      </c>
      <c r="Q747" s="13">
        <f t="shared" si="45"/>
        <v>8.1281440296531615E-2</v>
      </c>
      <c r="R747" s="7">
        <f t="shared" si="46"/>
        <v>4.911999999999999</v>
      </c>
      <c r="S747">
        <f t="shared" si="47"/>
        <v>5</v>
      </c>
      <c r="T747">
        <v>0</v>
      </c>
      <c r="U747" s="13">
        <f>1/COUNTIF(B:B,Orders[[#This Row],[Order ID]])</f>
        <v>0.5</v>
      </c>
      <c r="V747">
        <f>IF(SUMIF(F:F,Orders[[#This Row],[DW_Customer]],U:U)&gt;1,1,0)</f>
        <v>1</v>
      </c>
    </row>
    <row r="748" spans="1:22" x14ac:dyDescent="0.35">
      <c r="A748">
        <v>50195</v>
      </c>
      <c r="B748" s="1" t="s">
        <v>16548</v>
      </c>
      <c r="C748" s="2">
        <v>40813</v>
      </c>
      <c r="D748" s="2">
        <v>40813</v>
      </c>
      <c r="E748" s="1" t="s">
        <v>26364</v>
      </c>
      <c r="F748" s="1">
        <v>100861</v>
      </c>
      <c r="G748" s="15">
        <v>0</v>
      </c>
      <c r="H748" s="1" t="s">
        <v>24511</v>
      </c>
      <c r="I748" s="1">
        <v>710</v>
      </c>
      <c r="J748" s="19">
        <v>70862</v>
      </c>
      <c r="K748" s="1">
        <v>0</v>
      </c>
      <c r="L748" s="1">
        <v>3</v>
      </c>
      <c r="M748" s="1">
        <v>0</v>
      </c>
      <c r="N748" s="1">
        <v>1</v>
      </c>
      <c r="O748" s="7">
        <f>VLOOKUP(J748,DIM_Products!A:G,6,FALSE) * L748 * (1-M748)</f>
        <v>41.64</v>
      </c>
      <c r="P748" s="7">
        <f t="shared" si="44"/>
        <v>41.64</v>
      </c>
      <c r="Q748" s="13">
        <f t="shared" si="45"/>
        <v>1</v>
      </c>
      <c r="R748" s="7">
        <f t="shared" si="46"/>
        <v>41.64</v>
      </c>
      <c r="S748">
        <f t="shared" si="47"/>
        <v>0</v>
      </c>
      <c r="T748">
        <v>0</v>
      </c>
      <c r="U748" s="13">
        <f>1/COUNTIF(B:B,Orders[[#This Row],[Order ID]])</f>
        <v>1</v>
      </c>
      <c r="V748">
        <f>IF(SUMIF(F:F,Orders[[#This Row],[DW_Customer]],U:U)&gt;1,1,0)</f>
        <v>1</v>
      </c>
    </row>
    <row r="749" spans="1:22" x14ac:dyDescent="0.35">
      <c r="A749">
        <v>57382</v>
      </c>
      <c r="B749" s="1" t="s">
        <v>21859</v>
      </c>
      <c r="C749" s="2">
        <v>40853</v>
      </c>
      <c r="D749" s="2">
        <v>40853</v>
      </c>
      <c r="E749" s="1" t="s">
        <v>26364</v>
      </c>
      <c r="F749" s="1">
        <v>100188</v>
      </c>
      <c r="G749" s="15">
        <v>0</v>
      </c>
      <c r="H749" s="1" t="s">
        <v>24511</v>
      </c>
      <c r="I749" s="1">
        <v>233</v>
      </c>
      <c r="J749" s="19">
        <v>70637</v>
      </c>
      <c r="K749" s="1">
        <v>0</v>
      </c>
      <c r="L749" s="1">
        <v>6</v>
      </c>
      <c r="M749" s="1">
        <v>0</v>
      </c>
      <c r="N749" s="1">
        <v>1</v>
      </c>
      <c r="O749" s="7">
        <f>VLOOKUP(J749,DIM_Products!A:G,6,FALSE) * L749 * (1-M749)</f>
        <v>388.68</v>
      </c>
      <c r="P749" s="7">
        <f t="shared" si="44"/>
        <v>388.68</v>
      </c>
      <c r="Q749" s="13">
        <f t="shared" si="45"/>
        <v>1</v>
      </c>
      <c r="R749" s="7">
        <f t="shared" si="46"/>
        <v>388.68</v>
      </c>
      <c r="S749">
        <f t="shared" si="47"/>
        <v>0</v>
      </c>
      <c r="T749">
        <v>1</v>
      </c>
      <c r="U749" s="13">
        <f>1/COUNTIF(B:B,Orders[[#This Row],[Order ID]])</f>
        <v>1</v>
      </c>
      <c r="V749">
        <f>IF(SUMIF(F:F,Orders[[#This Row],[DW_Customer]],U:U)&gt;1,1,0)</f>
        <v>1</v>
      </c>
    </row>
    <row r="750" spans="1:22" x14ac:dyDescent="0.35">
      <c r="A750">
        <v>34596</v>
      </c>
      <c r="B750" s="1" t="s">
        <v>11502</v>
      </c>
      <c r="C750" s="2">
        <v>40857</v>
      </c>
      <c r="D750" s="2">
        <v>40857</v>
      </c>
      <c r="E750" s="1" t="s">
        <v>26364</v>
      </c>
      <c r="F750" s="1">
        <v>101043</v>
      </c>
      <c r="G750" s="15">
        <v>0</v>
      </c>
      <c r="H750" s="1" t="s">
        <v>24511</v>
      </c>
      <c r="I750" s="1">
        <v>278</v>
      </c>
      <c r="J750" s="19">
        <v>70780</v>
      </c>
      <c r="K750" s="1">
        <v>0</v>
      </c>
      <c r="L750" s="1">
        <v>3</v>
      </c>
      <c r="M750" s="1">
        <v>0</v>
      </c>
      <c r="N750" s="1">
        <v>1</v>
      </c>
      <c r="O750" s="7">
        <f>VLOOKUP(J750,DIM_Products!A:G,6,FALSE) * L750 * (1-M750)</f>
        <v>27.089999999999996</v>
      </c>
      <c r="P750" s="7">
        <f t="shared" si="44"/>
        <v>1318.7910000000002</v>
      </c>
      <c r="Q750" s="13">
        <f t="shared" si="45"/>
        <v>2.0541541457289286E-2</v>
      </c>
      <c r="R750" s="7">
        <f t="shared" si="46"/>
        <v>27.089999999999996</v>
      </c>
      <c r="S750">
        <f t="shared" si="47"/>
        <v>0</v>
      </c>
      <c r="T750">
        <v>0</v>
      </c>
      <c r="U750" s="13">
        <f>1/COUNTIF(B:B,Orders[[#This Row],[Order ID]])</f>
        <v>0.16666666666666666</v>
      </c>
      <c r="V750">
        <f>IF(SUMIF(F:F,Orders[[#This Row],[DW_Customer]],U:U)&gt;1,1,0)</f>
        <v>1</v>
      </c>
    </row>
    <row r="751" spans="1:22" x14ac:dyDescent="0.35">
      <c r="A751">
        <v>34844</v>
      </c>
      <c r="B751" s="1" t="s">
        <v>11502</v>
      </c>
      <c r="C751" s="2">
        <v>40857</v>
      </c>
      <c r="D751" s="2">
        <v>40857</v>
      </c>
      <c r="E751" s="1" t="s">
        <v>26364</v>
      </c>
      <c r="F751" s="1">
        <v>101043</v>
      </c>
      <c r="G751" s="15">
        <v>0</v>
      </c>
      <c r="H751" s="1" t="s">
        <v>24511</v>
      </c>
      <c r="I751" s="1">
        <v>278</v>
      </c>
      <c r="J751" s="19">
        <v>70012</v>
      </c>
      <c r="K751" s="1">
        <v>0</v>
      </c>
      <c r="L751" s="1">
        <v>3</v>
      </c>
      <c r="M751" s="1">
        <v>0</v>
      </c>
      <c r="N751" s="1">
        <v>1</v>
      </c>
      <c r="O751" s="7">
        <f>VLOOKUP(J751,DIM_Products!A:G,6,FALSE) * L751 * (1-M751)</f>
        <v>328.13100000000009</v>
      </c>
      <c r="P751" s="7">
        <f t="shared" si="44"/>
        <v>1318.7910000000002</v>
      </c>
      <c r="Q751" s="13">
        <f t="shared" si="45"/>
        <v>0.24881198006355826</v>
      </c>
      <c r="R751" s="7">
        <f t="shared" si="46"/>
        <v>328.13100000000009</v>
      </c>
      <c r="S751">
        <f t="shared" si="47"/>
        <v>0</v>
      </c>
      <c r="T751">
        <v>0</v>
      </c>
      <c r="U751" s="13">
        <f>1/COUNTIF(B:B,Orders[[#This Row],[Order ID]])</f>
        <v>0.16666666666666666</v>
      </c>
      <c r="V751">
        <f>IF(SUMIF(F:F,Orders[[#This Row],[DW_Customer]],U:U)&gt;1,1,0)</f>
        <v>1</v>
      </c>
    </row>
    <row r="752" spans="1:22" x14ac:dyDescent="0.35">
      <c r="A752">
        <v>46276</v>
      </c>
      <c r="B752" s="1" t="s">
        <v>11502</v>
      </c>
      <c r="C752" s="2">
        <v>40857</v>
      </c>
      <c r="D752" s="2">
        <v>40857</v>
      </c>
      <c r="E752" s="1" t="s">
        <v>26364</v>
      </c>
      <c r="F752" s="1">
        <v>101043</v>
      </c>
      <c r="G752" s="15">
        <v>0</v>
      </c>
      <c r="H752" s="1" t="s">
        <v>24511</v>
      </c>
      <c r="I752" s="1">
        <v>278</v>
      </c>
      <c r="J752" s="19">
        <v>70851</v>
      </c>
      <c r="K752" s="1">
        <v>0</v>
      </c>
      <c r="L752" s="1">
        <v>3</v>
      </c>
      <c r="M752" s="1">
        <v>0</v>
      </c>
      <c r="N752" s="1">
        <v>1</v>
      </c>
      <c r="O752" s="7">
        <f>VLOOKUP(J752,DIM_Products!A:G,6,FALSE) * L752 * (1-M752)</f>
        <v>62.46</v>
      </c>
      <c r="P752" s="7">
        <f t="shared" si="44"/>
        <v>1318.7910000000002</v>
      </c>
      <c r="Q752" s="13">
        <f t="shared" si="45"/>
        <v>4.7361560702188589E-2</v>
      </c>
      <c r="R752" s="7">
        <f t="shared" si="46"/>
        <v>62.46</v>
      </c>
      <c r="S752">
        <f t="shared" si="47"/>
        <v>0</v>
      </c>
      <c r="T752">
        <v>0</v>
      </c>
      <c r="U752" s="13">
        <f>1/COUNTIF(B:B,Orders[[#This Row],[Order ID]])</f>
        <v>0.16666666666666666</v>
      </c>
      <c r="V752">
        <f>IF(SUMIF(F:F,Orders[[#This Row],[DW_Customer]],U:U)&gt;1,1,0)</f>
        <v>1</v>
      </c>
    </row>
    <row r="753" spans="1:22" x14ac:dyDescent="0.35">
      <c r="A753">
        <v>58983</v>
      </c>
      <c r="B753" s="1" t="s">
        <v>11502</v>
      </c>
      <c r="C753" s="2">
        <v>40857</v>
      </c>
      <c r="D753" s="2">
        <v>40857</v>
      </c>
      <c r="E753" s="1" t="s">
        <v>26364</v>
      </c>
      <c r="F753" s="1">
        <v>101043</v>
      </c>
      <c r="G753" s="15">
        <v>0</v>
      </c>
      <c r="H753" s="1" t="s">
        <v>24511</v>
      </c>
      <c r="I753" s="1">
        <v>278</v>
      </c>
      <c r="J753" s="19">
        <v>70817</v>
      </c>
      <c r="K753" s="1">
        <v>0</v>
      </c>
      <c r="L753" s="1">
        <v>3</v>
      </c>
      <c r="M753" s="1">
        <v>0</v>
      </c>
      <c r="N753" s="1">
        <v>1</v>
      </c>
      <c r="O753" s="7">
        <f>VLOOKUP(J753,DIM_Products!A:G,6,FALSE) * L753 * (1-M753)</f>
        <v>18.240000000000002</v>
      </c>
      <c r="P753" s="7">
        <f t="shared" si="44"/>
        <v>1318.7910000000002</v>
      </c>
      <c r="Q753" s="13">
        <f t="shared" si="45"/>
        <v>1.3830849619082932E-2</v>
      </c>
      <c r="R753" s="7">
        <f t="shared" si="46"/>
        <v>18.240000000000002</v>
      </c>
      <c r="S753">
        <f t="shared" si="47"/>
        <v>0</v>
      </c>
      <c r="T753">
        <v>0</v>
      </c>
      <c r="U753" s="13">
        <f>1/COUNTIF(B:B,Orders[[#This Row],[Order ID]])</f>
        <v>0.16666666666666666</v>
      </c>
      <c r="V753">
        <f>IF(SUMIF(F:F,Orders[[#This Row],[DW_Customer]],U:U)&gt;1,1,0)</f>
        <v>1</v>
      </c>
    </row>
    <row r="754" spans="1:22" x14ac:dyDescent="0.35">
      <c r="A754">
        <v>67904</v>
      </c>
      <c r="B754" s="1" t="s">
        <v>11502</v>
      </c>
      <c r="C754" s="2">
        <v>40857</v>
      </c>
      <c r="D754" s="2">
        <v>40857</v>
      </c>
      <c r="E754" s="1" t="s">
        <v>26364</v>
      </c>
      <c r="F754" s="1">
        <v>101043</v>
      </c>
      <c r="G754" s="15">
        <v>0</v>
      </c>
      <c r="H754" s="1" t="s">
        <v>24511</v>
      </c>
      <c r="I754" s="1">
        <v>278</v>
      </c>
      <c r="J754" s="19">
        <v>71420</v>
      </c>
      <c r="K754" s="1">
        <v>0</v>
      </c>
      <c r="L754" s="1">
        <v>3</v>
      </c>
      <c r="M754" s="1">
        <v>0</v>
      </c>
      <c r="N754" s="1">
        <v>1</v>
      </c>
      <c r="O754" s="7">
        <f>VLOOKUP(J754,DIM_Products!A:G,6,FALSE) * L754 * (1-M754)</f>
        <v>799.47</v>
      </c>
      <c r="P754" s="7">
        <f t="shared" si="44"/>
        <v>1318.7910000000002</v>
      </c>
      <c r="Q754" s="13">
        <f t="shared" si="45"/>
        <v>0.60621432812325826</v>
      </c>
      <c r="R754" s="7">
        <f t="shared" si="46"/>
        <v>799.47</v>
      </c>
      <c r="S754">
        <f t="shared" si="47"/>
        <v>0</v>
      </c>
      <c r="T754">
        <v>0</v>
      </c>
      <c r="U754" s="13">
        <f>1/COUNTIF(B:B,Orders[[#This Row],[Order ID]])</f>
        <v>0.16666666666666666</v>
      </c>
      <c r="V754">
        <f>IF(SUMIF(F:F,Orders[[#This Row],[DW_Customer]],U:U)&gt;1,1,0)</f>
        <v>1</v>
      </c>
    </row>
    <row r="755" spans="1:22" x14ac:dyDescent="0.35">
      <c r="A755">
        <v>69569</v>
      </c>
      <c r="B755" s="1" t="s">
        <v>11502</v>
      </c>
      <c r="C755" s="2">
        <v>40857</v>
      </c>
      <c r="D755" s="2">
        <v>40857</v>
      </c>
      <c r="E755" s="1" t="s">
        <v>26364</v>
      </c>
      <c r="F755" s="1">
        <v>101043</v>
      </c>
      <c r="G755" s="15">
        <v>0</v>
      </c>
      <c r="H755" s="1" t="s">
        <v>24511</v>
      </c>
      <c r="I755" s="1">
        <v>278</v>
      </c>
      <c r="J755" s="19">
        <v>70665</v>
      </c>
      <c r="K755" s="1">
        <v>0</v>
      </c>
      <c r="L755" s="1">
        <v>2</v>
      </c>
      <c r="M755" s="1">
        <v>0</v>
      </c>
      <c r="N755" s="1">
        <v>1</v>
      </c>
      <c r="O755" s="7">
        <f>VLOOKUP(J755,DIM_Products!A:G,6,FALSE) * L755 * (1-M755)</f>
        <v>83.4</v>
      </c>
      <c r="P755" s="7">
        <f t="shared" si="44"/>
        <v>1318.7910000000002</v>
      </c>
      <c r="Q755" s="13">
        <f t="shared" si="45"/>
        <v>6.3239740034622613E-2</v>
      </c>
      <c r="R755" s="7">
        <f t="shared" si="46"/>
        <v>83.4</v>
      </c>
      <c r="S755">
        <f t="shared" si="47"/>
        <v>0</v>
      </c>
      <c r="T755">
        <v>0</v>
      </c>
      <c r="U755" s="13">
        <f>1/COUNTIF(B:B,Orders[[#This Row],[Order ID]])</f>
        <v>0.16666666666666666</v>
      </c>
      <c r="V755">
        <f>IF(SUMIF(F:F,Orders[[#This Row],[DW_Customer]],U:U)&gt;1,1,0)</f>
        <v>1</v>
      </c>
    </row>
    <row r="756" spans="1:22" x14ac:dyDescent="0.35">
      <c r="A756">
        <v>69774</v>
      </c>
      <c r="B756" s="1" t="s">
        <v>21732</v>
      </c>
      <c r="C756" s="2">
        <v>40875</v>
      </c>
      <c r="D756" s="2">
        <v>40875</v>
      </c>
      <c r="E756" s="1" t="s">
        <v>26364</v>
      </c>
      <c r="F756" s="1">
        <v>100539</v>
      </c>
      <c r="G756" s="15">
        <v>0</v>
      </c>
      <c r="H756" s="1" t="s">
        <v>24511</v>
      </c>
      <c r="I756" s="1">
        <v>254</v>
      </c>
      <c r="J756" s="19">
        <v>70974</v>
      </c>
      <c r="K756" s="1">
        <v>0</v>
      </c>
      <c r="L756" s="1">
        <v>2</v>
      </c>
      <c r="M756" s="1">
        <v>0.2</v>
      </c>
      <c r="N756" s="1">
        <v>1</v>
      </c>
      <c r="O756" s="7">
        <f>VLOOKUP(J756,DIM_Products!A:G,6,FALSE) * L756 * (1-M756)</f>
        <v>74.831999999999994</v>
      </c>
      <c r="P756" s="7">
        <f t="shared" si="44"/>
        <v>74.831999999999994</v>
      </c>
      <c r="Q756" s="13">
        <f t="shared" si="45"/>
        <v>1</v>
      </c>
      <c r="R756" s="7">
        <f t="shared" si="46"/>
        <v>74.831999999999994</v>
      </c>
      <c r="S756">
        <f t="shared" si="47"/>
        <v>0</v>
      </c>
      <c r="T756">
        <v>0</v>
      </c>
      <c r="U756" s="13">
        <f>1/COUNTIF(B:B,Orders[[#This Row],[Order ID]])</f>
        <v>1</v>
      </c>
      <c r="V756">
        <f>IF(SUMIF(F:F,Orders[[#This Row],[DW_Customer]],U:U)&gt;1,1,0)</f>
        <v>1</v>
      </c>
    </row>
    <row r="757" spans="1:22" x14ac:dyDescent="0.35">
      <c r="A757">
        <v>54015</v>
      </c>
      <c r="B757" s="1" t="s">
        <v>21475</v>
      </c>
      <c r="C757" s="2">
        <v>40851</v>
      </c>
      <c r="D757" s="2">
        <v>40855</v>
      </c>
      <c r="E757" s="1" t="s">
        <v>24501</v>
      </c>
      <c r="F757" s="1">
        <v>101422</v>
      </c>
      <c r="G757" s="15">
        <v>0</v>
      </c>
      <c r="H757" s="1" t="s">
        <v>24510</v>
      </c>
      <c r="I757" s="1">
        <v>0</v>
      </c>
      <c r="J757" s="19">
        <v>70524</v>
      </c>
      <c r="K757" s="1">
        <v>15</v>
      </c>
      <c r="L757" s="1">
        <v>5</v>
      </c>
      <c r="M757" s="1">
        <v>0.2</v>
      </c>
      <c r="N757" s="1">
        <v>1</v>
      </c>
      <c r="O757" s="7">
        <f>VLOOKUP(J757,DIM_Products!A:G,6,FALSE) * L757 * (1-M757)</f>
        <v>758.08799999999997</v>
      </c>
      <c r="P757" s="7">
        <f t="shared" si="44"/>
        <v>805.9248</v>
      </c>
      <c r="Q757" s="13">
        <f t="shared" si="45"/>
        <v>0.94064359354619687</v>
      </c>
      <c r="R757" s="7">
        <f t="shared" si="46"/>
        <v>772.19765390319287</v>
      </c>
      <c r="S757">
        <f t="shared" si="47"/>
        <v>4</v>
      </c>
      <c r="T757">
        <v>1</v>
      </c>
      <c r="U757" s="13">
        <f>1/COUNTIF(B:B,Orders[[#This Row],[Order ID]])</f>
        <v>0.5</v>
      </c>
      <c r="V757">
        <f>IF(SUMIF(F:F,Orders[[#This Row],[DW_Customer]],U:U)&gt;1,1,0)</f>
        <v>1</v>
      </c>
    </row>
    <row r="758" spans="1:22" x14ac:dyDescent="0.35">
      <c r="A758">
        <v>67744</v>
      </c>
      <c r="B758" s="1" t="s">
        <v>21475</v>
      </c>
      <c r="C758" s="2">
        <v>40851</v>
      </c>
      <c r="D758" s="2">
        <v>40855</v>
      </c>
      <c r="E758" s="1" t="s">
        <v>24501</v>
      </c>
      <c r="F758" s="1">
        <v>101422</v>
      </c>
      <c r="G758" s="15">
        <v>0</v>
      </c>
      <c r="H758" s="1" t="s">
        <v>24510</v>
      </c>
      <c r="I758" s="1">
        <v>0</v>
      </c>
      <c r="J758" s="19">
        <v>70662</v>
      </c>
      <c r="K758" s="1">
        <v>15</v>
      </c>
      <c r="L758" s="1">
        <v>3</v>
      </c>
      <c r="M758" s="1">
        <v>0.2</v>
      </c>
      <c r="N758" s="1">
        <v>1</v>
      </c>
      <c r="O758" s="7">
        <f>VLOOKUP(J758,DIM_Products!A:G,6,FALSE) * L758 * (1-M758)</f>
        <v>47.836800000000011</v>
      </c>
      <c r="P758" s="7">
        <f t="shared" si="44"/>
        <v>805.9248</v>
      </c>
      <c r="Q758" s="13">
        <f t="shared" si="45"/>
        <v>5.9356406453803148E-2</v>
      </c>
      <c r="R758" s="7">
        <f t="shared" si="46"/>
        <v>48.727146096807061</v>
      </c>
      <c r="S758">
        <f t="shared" si="47"/>
        <v>4</v>
      </c>
      <c r="T758">
        <v>1</v>
      </c>
      <c r="U758" s="13">
        <f>1/COUNTIF(B:B,Orders[[#This Row],[Order ID]])</f>
        <v>0.5</v>
      </c>
      <c r="V758">
        <f>IF(SUMIF(F:F,Orders[[#This Row],[DW_Customer]],U:U)&gt;1,1,0)</f>
        <v>1</v>
      </c>
    </row>
    <row r="759" spans="1:22" x14ac:dyDescent="0.35">
      <c r="A759">
        <v>34044</v>
      </c>
      <c r="B759" s="1" t="s">
        <v>8429</v>
      </c>
      <c r="C759" s="2">
        <v>40850</v>
      </c>
      <c r="D759" s="2">
        <v>40854</v>
      </c>
      <c r="E759" s="1" t="s">
        <v>24503</v>
      </c>
      <c r="F759" s="1">
        <v>101159</v>
      </c>
      <c r="G759" s="15">
        <v>0</v>
      </c>
      <c r="H759" s="1" t="s">
        <v>24510</v>
      </c>
      <c r="I759" s="1">
        <v>0</v>
      </c>
      <c r="J759" s="19">
        <v>71370</v>
      </c>
      <c r="K759" s="1">
        <v>0</v>
      </c>
      <c r="L759" s="1">
        <v>4</v>
      </c>
      <c r="M759" s="1">
        <v>0</v>
      </c>
      <c r="N759" s="1">
        <v>1</v>
      </c>
      <c r="O759" s="7">
        <f>VLOOKUP(J759,DIM_Products!A:G,6,FALSE) * L759 * (1-M759)</f>
        <v>1039.08</v>
      </c>
      <c r="P759" s="7">
        <f t="shared" si="44"/>
        <v>1089.144</v>
      </c>
      <c r="Q759" s="13">
        <f t="shared" si="45"/>
        <v>0.95403362640752731</v>
      </c>
      <c r="R759" s="7">
        <f t="shared" si="46"/>
        <v>1039.08</v>
      </c>
      <c r="S759">
        <f t="shared" si="47"/>
        <v>4</v>
      </c>
      <c r="T759">
        <v>0</v>
      </c>
      <c r="U759" s="13">
        <f>1/COUNTIF(B:B,Orders[[#This Row],[Order ID]])</f>
        <v>0.33333333333333331</v>
      </c>
      <c r="V759">
        <f>IF(SUMIF(F:F,Orders[[#This Row],[DW_Customer]],U:U)&gt;1,1,0)</f>
        <v>1</v>
      </c>
    </row>
    <row r="760" spans="1:22" x14ac:dyDescent="0.35">
      <c r="A760">
        <v>58537</v>
      </c>
      <c r="B760" s="1" t="s">
        <v>8429</v>
      </c>
      <c r="C760" s="2">
        <v>40850</v>
      </c>
      <c r="D760" s="2">
        <v>40854</v>
      </c>
      <c r="E760" s="1" t="s">
        <v>24503</v>
      </c>
      <c r="F760" s="1">
        <v>101159</v>
      </c>
      <c r="G760" s="15">
        <v>0</v>
      </c>
      <c r="H760" s="1" t="s">
        <v>24510</v>
      </c>
      <c r="I760" s="1">
        <v>0</v>
      </c>
      <c r="J760" s="19">
        <v>70650</v>
      </c>
      <c r="K760" s="1">
        <v>0</v>
      </c>
      <c r="L760" s="1">
        <v>2</v>
      </c>
      <c r="M760" s="1">
        <v>0.2</v>
      </c>
      <c r="N760" s="1">
        <v>1</v>
      </c>
      <c r="O760" s="7">
        <f>VLOOKUP(J760,DIM_Products!A:G,6,FALSE) * L760 * (1-M760)</f>
        <v>37.584000000000003</v>
      </c>
      <c r="P760" s="7">
        <f t="shared" si="44"/>
        <v>1089.144</v>
      </c>
      <c r="Q760" s="13">
        <f t="shared" si="45"/>
        <v>3.4507833674885968E-2</v>
      </c>
      <c r="R760" s="7">
        <f t="shared" si="46"/>
        <v>37.584000000000003</v>
      </c>
      <c r="S760">
        <f t="shared" si="47"/>
        <v>4</v>
      </c>
      <c r="T760">
        <v>0</v>
      </c>
      <c r="U760" s="13">
        <f>1/COUNTIF(B:B,Orders[[#This Row],[Order ID]])</f>
        <v>0.33333333333333331</v>
      </c>
      <c r="V760">
        <f>IF(SUMIF(F:F,Orders[[#This Row],[DW_Customer]],U:U)&gt;1,1,0)</f>
        <v>1</v>
      </c>
    </row>
    <row r="761" spans="1:22" x14ac:dyDescent="0.35">
      <c r="A761">
        <v>69403</v>
      </c>
      <c r="B761" s="1" t="s">
        <v>8429</v>
      </c>
      <c r="C761" s="2">
        <v>40850</v>
      </c>
      <c r="D761" s="2">
        <v>40854</v>
      </c>
      <c r="E761" s="1" t="s">
        <v>24503</v>
      </c>
      <c r="F761" s="1">
        <v>101159</v>
      </c>
      <c r="G761" s="15">
        <v>0</v>
      </c>
      <c r="H761" s="1" t="s">
        <v>24510</v>
      </c>
      <c r="I761" s="1">
        <v>0</v>
      </c>
      <c r="J761" s="19">
        <v>70715</v>
      </c>
      <c r="K761" s="1">
        <v>0</v>
      </c>
      <c r="L761" s="1">
        <v>2</v>
      </c>
      <c r="M761" s="1">
        <v>0.2</v>
      </c>
      <c r="N761" s="1">
        <v>1</v>
      </c>
      <c r="O761" s="7">
        <f>VLOOKUP(J761,DIM_Products!A:G,6,FALSE) * L761 * (1-M761)</f>
        <v>12.479999999999999</v>
      </c>
      <c r="P761" s="7">
        <f t="shared" si="44"/>
        <v>1089.144</v>
      </c>
      <c r="Q761" s="13">
        <f t="shared" si="45"/>
        <v>1.1458539917586654E-2</v>
      </c>
      <c r="R761" s="7">
        <f t="shared" si="46"/>
        <v>12.479999999999999</v>
      </c>
      <c r="S761">
        <f t="shared" si="47"/>
        <v>4</v>
      </c>
      <c r="T761">
        <v>0</v>
      </c>
      <c r="U761" s="13">
        <f>1/COUNTIF(B:B,Orders[[#This Row],[Order ID]])</f>
        <v>0.33333333333333331</v>
      </c>
      <c r="V761">
        <f>IF(SUMIF(F:F,Orders[[#This Row],[DW_Customer]],U:U)&gt;1,1,0)</f>
        <v>1</v>
      </c>
    </row>
    <row r="762" spans="1:22" x14ac:dyDescent="0.35">
      <c r="A762">
        <v>34268</v>
      </c>
      <c r="B762" s="1" t="s">
        <v>6627</v>
      </c>
      <c r="C762" s="2">
        <v>40875</v>
      </c>
      <c r="D762" s="2">
        <v>40879</v>
      </c>
      <c r="E762" s="1" t="s">
        <v>24503</v>
      </c>
      <c r="F762" s="1">
        <v>101546</v>
      </c>
      <c r="G762" s="15">
        <v>0</v>
      </c>
      <c r="H762" s="1" t="s">
        <v>24510</v>
      </c>
      <c r="I762" s="1">
        <v>0</v>
      </c>
      <c r="J762" s="19">
        <v>71470</v>
      </c>
      <c r="K762" s="1">
        <v>0</v>
      </c>
      <c r="L762" s="1">
        <v>5</v>
      </c>
      <c r="M762" s="1">
        <v>0.4</v>
      </c>
      <c r="N762" s="1">
        <v>1</v>
      </c>
      <c r="O762" s="7">
        <f>VLOOKUP(J762,DIM_Products!A:G,6,FALSE) * L762 * (1-M762)</f>
        <v>781.77600000000018</v>
      </c>
      <c r="P762" s="7">
        <f t="shared" si="44"/>
        <v>781.77600000000018</v>
      </c>
      <c r="Q762" s="13">
        <f t="shared" si="45"/>
        <v>1</v>
      </c>
      <c r="R762" s="7">
        <f t="shared" si="46"/>
        <v>781.77600000000018</v>
      </c>
      <c r="S762">
        <f t="shared" si="47"/>
        <v>4</v>
      </c>
      <c r="T762">
        <v>0</v>
      </c>
      <c r="U762" s="13">
        <f>1/COUNTIF(B:B,Orders[[#This Row],[Order ID]])</f>
        <v>1</v>
      </c>
      <c r="V762">
        <f>IF(SUMIF(F:F,Orders[[#This Row],[DW_Customer]],U:U)&gt;1,1,0)</f>
        <v>1</v>
      </c>
    </row>
    <row r="763" spans="1:22" x14ac:dyDescent="0.35">
      <c r="A763">
        <v>47486</v>
      </c>
      <c r="B763" s="1" t="s">
        <v>15846</v>
      </c>
      <c r="C763" s="2">
        <v>40669</v>
      </c>
      <c r="D763" s="2">
        <v>40669</v>
      </c>
      <c r="E763" s="1" t="s">
        <v>26364</v>
      </c>
      <c r="F763" s="1">
        <v>100136</v>
      </c>
      <c r="G763" s="15">
        <v>0</v>
      </c>
      <c r="H763" s="1" t="s">
        <v>24511</v>
      </c>
      <c r="I763" s="1">
        <v>402</v>
      </c>
      <c r="J763" s="19">
        <v>70819</v>
      </c>
      <c r="K763" s="1">
        <v>0</v>
      </c>
      <c r="L763" s="1">
        <v>8</v>
      </c>
      <c r="M763" s="1">
        <v>0.2</v>
      </c>
      <c r="N763" s="1">
        <v>1</v>
      </c>
      <c r="O763" s="7">
        <f>VLOOKUP(J763,DIM_Products!A:G,6,FALSE) * L763 * (1-M763)</f>
        <v>73.785600000000017</v>
      </c>
      <c r="P763" s="7">
        <f t="shared" si="44"/>
        <v>73.785600000000017</v>
      </c>
      <c r="Q763" s="13">
        <f t="shared" si="45"/>
        <v>1</v>
      </c>
      <c r="R763" s="7">
        <f t="shared" si="46"/>
        <v>73.785600000000017</v>
      </c>
      <c r="S763">
        <f t="shared" si="47"/>
        <v>0</v>
      </c>
      <c r="T763">
        <v>1</v>
      </c>
      <c r="U763" s="13">
        <f>1/COUNTIF(B:B,Orders[[#This Row],[Order ID]])</f>
        <v>1</v>
      </c>
      <c r="V763">
        <f>IF(SUMIF(F:F,Orders[[#This Row],[DW_Customer]],U:U)&gt;1,1,0)</f>
        <v>1</v>
      </c>
    </row>
    <row r="764" spans="1:22" x14ac:dyDescent="0.35">
      <c r="A764">
        <v>67707</v>
      </c>
      <c r="B764" s="1" t="s">
        <v>24017</v>
      </c>
      <c r="C764" s="2">
        <v>40774</v>
      </c>
      <c r="D764" s="2">
        <v>40779</v>
      </c>
      <c r="E764" s="1" t="s">
        <v>24503</v>
      </c>
      <c r="F764" s="1">
        <v>101184</v>
      </c>
      <c r="G764" s="15">
        <v>0</v>
      </c>
      <c r="H764" s="1" t="s">
        <v>24510</v>
      </c>
      <c r="I764" s="1">
        <v>0</v>
      </c>
      <c r="J764" s="19">
        <v>70479</v>
      </c>
      <c r="K764" s="1">
        <v>0</v>
      </c>
      <c r="L764" s="1">
        <v>2</v>
      </c>
      <c r="M764" s="1">
        <v>0.2</v>
      </c>
      <c r="N764" s="1">
        <v>1</v>
      </c>
      <c r="O764" s="7">
        <f>VLOOKUP(J764,DIM_Products!A:G,6,FALSE) * L764 * (1-M764)</f>
        <v>430.84799999999996</v>
      </c>
      <c r="P764" s="7">
        <f t="shared" si="44"/>
        <v>430.84799999999996</v>
      </c>
      <c r="Q764" s="13">
        <f t="shared" si="45"/>
        <v>1</v>
      </c>
      <c r="R764" s="7">
        <f t="shared" si="46"/>
        <v>430.84799999999996</v>
      </c>
      <c r="S764">
        <f t="shared" si="47"/>
        <v>5</v>
      </c>
      <c r="T764">
        <v>0</v>
      </c>
      <c r="U764" s="13">
        <f>1/COUNTIF(B:B,Orders[[#This Row],[Order ID]])</f>
        <v>1</v>
      </c>
      <c r="V764">
        <f>IF(SUMIF(F:F,Orders[[#This Row],[DW_Customer]],U:U)&gt;1,1,0)</f>
        <v>1</v>
      </c>
    </row>
    <row r="765" spans="1:22" x14ac:dyDescent="0.35">
      <c r="A765">
        <v>40617</v>
      </c>
      <c r="B765" s="1" t="s">
        <v>13633</v>
      </c>
      <c r="C765" s="2">
        <v>40589</v>
      </c>
      <c r="D765" s="2">
        <v>40589</v>
      </c>
      <c r="E765" s="1" t="s">
        <v>26364</v>
      </c>
      <c r="F765" s="1">
        <v>100660</v>
      </c>
      <c r="G765" s="15">
        <v>0</v>
      </c>
      <c r="H765" s="1" t="s">
        <v>24511</v>
      </c>
      <c r="I765" s="1">
        <v>890</v>
      </c>
      <c r="J765" s="19">
        <v>70672</v>
      </c>
      <c r="K765" s="1">
        <v>0</v>
      </c>
      <c r="L765" s="1">
        <v>3</v>
      </c>
      <c r="M765" s="1">
        <v>0</v>
      </c>
      <c r="N765" s="1">
        <v>1</v>
      </c>
      <c r="O765" s="7">
        <f>VLOOKUP(J765,DIM_Products!A:G,6,FALSE) * L765 * (1-M765)</f>
        <v>39.15</v>
      </c>
      <c r="P765" s="7">
        <f t="shared" si="44"/>
        <v>1948.35</v>
      </c>
      <c r="Q765" s="13">
        <f t="shared" si="45"/>
        <v>2.0093925629378704E-2</v>
      </c>
      <c r="R765" s="7">
        <f t="shared" si="46"/>
        <v>39.15</v>
      </c>
      <c r="S765">
        <f t="shared" si="47"/>
        <v>0</v>
      </c>
      <c r="T765">
        <v>0</v>
      </c>
      <c r="U765" s="13">
        <f>1/COUNTIF(B:B,Orders[[#This Row],[Order ID]])</f>
        <v>0.33333333333333331</v>
      </c>
      <c r="V765">
        <f>IF(SUMIF(F:F,Orders[[#This Row],[DW_Customer]],U:U)&gt;1,1,0)</f>
        <v>1</v>
      </c>
    </row>
    <row r="766" spans="1:22" x14ac:dyDescent="0.35">
      <c r="A766">
        <v>40654</v>
      </c>
      <c r="B766" s="1" t="s">
        <v>13633</v>
      </c>
      <c r="C766" s="2">
        <v>40589</v>
      </c>
      <c r="D766" s="2">
        <v>40589</v>
      </c>
      <c r="E766" s="1" t="s">
        <v>26364</v>
      </c>
      <c r="F766" s="1">
        <v>100660</v>
      </c>
      <c r="G766" s="15">
        <v>0</v>
      </c>
      <c r="H766" s="1" t="s">
        <v>24511</v>
      </c>
      <c r="I766" s="1">
        <v>890</v>
      </c>
      <c r="J766" s="19">
        <v>70444</v>
      </c>
      <c r="K766" s="1">
        <v>0</v>
      </c>
      <c r="L766" s="1">
        <v>2</v>
      </c>
      <c r="M766" s="1">
        <v>0</v>
      </c>
      <c r="N766" s="1">
        <v>1</v>
      </c>
      <c r="O766" s="7">
        <f>VLOOKUP(J766,DIM_Products!A:G,6,FALSE) * L766 * (1-M766)</f>
        <v>1847.34</v>
      </c>
      <c r="P766" s="7">
        <f t="shared" si="44"/>
        <v>1948.35</v>
      </c>
      <c r="Q766" s="13">
        <f t="shared" si="45"/>
        <v>0.94815613211178695</v>
      </c>
      <c r="R766" s="7">
        <f t="shared" si="46"/>
        <v>1847.34</v>
      </c>
      <c r="S766">
        <f t="shared" si="47"/>
        <v>0</v>
      </c>
      <c r="T766">
        <v>0</v>
      </c>
      <c r="U766" s="13">
        <f>1/COUNTIF(B:B,Orders[[#This Row],[Order ID]])</f>
        <v>0.33333333333333331</v>
      </c>
      <c r="V766">
        <f>IF(SUMIF(F:F,Orders[[#This Row],[DW_Customer]],U:U)&gt;1,1,0)</f>
        <v>1</v>
      </c>
    </row>
    <row r="767" spans="1:22" x14ac:dyDescent="0.35">
      <c r="A767">
        <v>50813</v>
      </c>
      <c r="B767" s="1" t="s">
        <v>13633</v>
      </c>
      <c r="C767" s="2">
        <v>40589</v>
      </c>
      <c r="D767" s="2">
        <v>40589</v>
      </c>
      <c r="E767" s="1" t="s">
        <v>26364</v>
      </c>
      <c r="F767" s="1">
        <v>100660</v>
      </c>
      <c r="G767" s="15">
        <v>0</v>
      </c>
      <c r="H767" s="1" t="s">
        <v>24511</v>
      </c>
      <c r="I767" s="1">
        <v>890</v>
      </c>
      <c r="J767" s="19">
        <v>70682</v>
      </c>
      <c r="K767" s="1">
        <v>0</v>
      </c>
      <c r="L767" s="1">
        <v>2</v>
      </c>
      <c r="M767" s="1">
        <v>0</v>
      </c>
      <c r="N767" s="1">
        <v>1</v>
      </c>
      <c r="O767" s="7">
        <f>VLOOKUP(J767,DIM_Products!A:G,6,FALSE) * L767 * (1-M767)</f>
        <v>61.86</v>
      </c>
      <c r="P767" s="7">
        <f t="shared" si="44"/>
        <v>1948.35</v>
      </c>
      <c r="Q767" s="13">
        <f t="shared" si="45"/>
        <v>3.1749942258834402E-2</v>
      </c>
      <c r="R767" s="7">
        <f t="shared" si="46"/>
        <v>61.86</v>
      </c>
      <c r="S767">
        <f t="shared" si="47"/>
        <v>0</v>
      </c>
      <c r="T767">
        <v>0</v>
      </c>
      <c r="U767" s="13">
        <f>1/COUNTIF(B:B,Orders[[#This Row],[Order ID]])</f>
        <v>0.33333333333333331</v>
      </c>
      <c r="V767">
        <f>IF(SUMIF(F:F,Orders[[#This Row],[DW_Customer]],U:U)&gt;1,1,0)</f>
        <v>1</v>
      </c>
    </row>
    <row r="768" spans="1:22" x14ac:dyDescent="0.35">
      <c r="A768">
        <v>48336</v>
      </c>
      <c r="B768" s="1" t="s">
        <v>14395</v>
      </c>
      <c r="C768" s="2">
        <v>40641</v>
      </c>
      <c r="D768" s="2">
        <v>40641</v>
      </c>
      <c r="E768" s="1" t="s">
        <v>26364</v>
      </c>
      <c r="F768" s="1">
        <v>100751</v>
      </c>
      <c r="G768" s="15">
        <v>0</v>
      </c>
      <c r="H768" s="1" t="s">
        <v>24511</v>
      </c>
      <c r="I768" s="1">
        <v>467</v>
      </c>
      <c r="J768" s="19">
        <v>70940</v>
      </c>
      <c r="K768" s="1">
        <v>0</v>
      </c>
      <c r="L768" s="1">
        <v>1</v>
      </c>
      <c r="M768" s="1">
        <v>0.4</v>
      </c>
      <c r="N768" s="1">
        <v>1</v>
      </c>
      <c r="O768" s="7">
        <f>VLOOKUP(J768,DIM_Products!A:G,6,FALSE) * L768 * (1-M768)</f>
        <v>4.3680000000000003</v>
      </c>
      <c r="P768" s="7">
        <f t="shared" si="44"/>
        <v>4.3680000000000003</v>
      </c>
      <c r="Q768" s="13">
        <f t="shared" si="45"/>
        <v>1</v>
      </c>
      <c r="R768" s="7">
        <f t="shared" si="46"/>
        <v>4.3680000000000003</v>
      </c>
      <c r="S768">
        <f t="shared" si="47"/>
        <v>0</v>
      </c>
      <c r="T768">
        <v>1</v>
      </c>
      <c r="U768" s="13">
        <f>1/COUNTIF(B:B,Orders[[#This Row],[Order ID]])</f>
        <v>1</v>
      </c>
      <c r="V768">
        <f>IF(SUMIF(F:F,Orders[[#This Row],[DW_Customer]],U:U)&gt;1,1,0)</f>
        <v>1</v>
      </c>
    </row>
    <row r="769" spans="1:22" x14ac:dyDescent="0.35">
      <c r="A769">
        <v>40310</v>
      </c>
      <c r="B769" s="1" t="s">
        <v>9023</v>
      </c>
      <c r="C769" s="2">
        <v>40655</v>
      </c>
      <c r="D769" s="2">
        <v>40657</v>
      </c>
      <c r="E769" s="1" t="s">
        <v>24501</v>
      </c>
      <c r="F769" s="1">
        <v>100182</v>
      </c>
      <c r="G769" s="15">
        <v>0</v>
      </c>
      <c r="H769" s="1" t="s">
        <v>24510</v>
      </c>
      <c r="I769" s="1">
        <v>0</v>
      </c>
      <c r="J769" s="19">
        <v>71067</v>
      </c>
      <c r="K769" s="1">
        <v>0</v>
      </c>
      <c r="L769" s="1">
        <v>8</v>
      </c>
      <c r="M769" s="1">
        <v>0</v>
      </c>
      <c r="N769" s="1">
        <v>1</v>
      </c>
      <c r="O769" s="7">
        <f>VLOOKUP(J769,DIM_Products!A:G,6,FALSE) * L769 * (1-M769)</f>
        <v>344.39999999999992</v>
      </c>
      <c r="P769" s="7">
        <f t="shared" si="44"/>
        <v>373.72799999999995</v>
      </c>
      <c r="Q769" s="13">
        <f t="shared" si="45"/>
        <v>0.92152581556640112</v>
      </c>
      <c r="R769" s="7">
        <f t="shared" si="46"/>
        <v>344.39999999999992</v>
      </c>
      <c r="S769">
        <f t="shared" si="47"/>
        <v>2</v>
      </c>
      <c r="T769">
        <v>0</v>
      </c>
      <c r="U769" s="13">
        <f>1/COUNTIF(B:B,Orders[[#This Row],[Order ID]])</f>
        <v>0.5</v>
      </c>
      <c r="V769">
        <f>IF(SUMIF(F:F,Orders[[#This Row],[DW_Customer]],U:U)&gt;1,1,0)</f>
        <v>1</v>
      </c>
    </row>
    <row r="770" spans="1:22" x14ac:dyDescent="0.35">
      <c r="A770">
        <v>68801</v>
      </c>
      <c r="B770" s="1" t="s">
        <v>9023</v>
      </c>
      <c r="C770" s="2">
        <v>40655</v>
      </c>
      <c r="D770" s="2">
        <v>40657</v>
      </c>
      <c r="E770" s="1" t="s">
        <v>24501</v>
      </c>
      <c r="F770" s="1">
        <v>100182</v>
      </c>
      <c r="G770" s="15">
        <v>0</v>
      </c>
      <c r="H770" s="1" t="s">
        <v>24510</v>
      </c>
      <c r="I770" s="1">
        <v>0</v>
      </c>
      <c r="J770" s="19">
        <v>70374</v>
      </c>
      <c r="K770" s="1">
        <v>0</v>
      </c>
      <c r="L770" s="1">
        <v>3</v>
      </c>
      <c r="M770" s="1">
        <v>0.2</v>
      </c>
      <c r="N770" s="1">
        <v>1</v>
      </c>
      <c r="O770" s="7">
        <f>VLOOKUP(J770,DIM_Products!A:G,6,FALSE) * L770 * (1-M770)</f>
        <v>29.328000000000003</v>
      </c>
      <c r="P770" s="7">
        <f t="shared" ref="P770:P833" si="48">SUMIF(B:B,B:B,O:O)</f>
        <v>373.72799999999995</v>
      </c>
      <c r="Q770" s="13">
        <f t="shared" ref="Q770:Q833" si="49">O770/P770</f>
        <v>7.8474184433598784E-2</v>
      </c>
      <c r="R770" s="7">
        <f t="shared" ref="R770:R833" si="50">O770+Q770*K770</f>
        <v>29.328000000000003</v>
      </c>
      <c r="S770">
        <f t="shared" ref="S770:S833" si="51">D770-C770</f>
        <v>2</v>
      </c>
      <c r="T770">
        <v>0</v>
      </c>
      <c r="U770" s="13">
        <f>1/COUNTIF(B:B,Orders[[#This Row],[Order ID]])</f>
        <v>0.5</v>
      </c>
      <c r="V770">
        <f>IF(SUMIF(F:F,Orders[[#This Row],[DW_Customer]],U:U)&gt;1,1,0)</f>
        <v>1</v>
      </c>
    </row>
    <row r="771" spans="1:22" x14ac:dyDescent="0.35">
      <c r="A771">
        <v>47604</v>
      </c>
      <c r="B771" s="1" t="s">
        <v>18664</v>
      </c>
      <c r="C771" s="2">
        <v>40871</v>
      </c>
      <c r="D771" s="2">
        <v>40876</v>
      </c>
      <c r="E771" s="1" t="s">
        <v>24503</v>
      </c>
      <c r="F771" s="1">
        <v>100771</v>
      </c>
      <c r="G771" s="15">
        <v>0</v>
      </c>
      <c r="H771" s="1" t="s">
        <v>24510</v>
      </c>
      <c r="I771" s="1">
        <v>0</v>
      </c>
      <c r="J771" s="19">
        <v>70782</v>
      </c>
      <c r="K771" s="1">
        <v>0</v>
      </c>
      <c r="L771" s="1">
        <v>5</v>
      </c>
      <c r="M771" s="1">
        <v>0</v>
      </c>
      <c r="N771" s="1">
        <v>1</v>
      </c>
      <c r="O771" s="7">
        <f>VLOOKUP(J771,DIM_Products!A:G,6,FALSE) * L771 * (1-M771)</f>
        <v>46.349999999999994</v>
      </c>
      <c r="P771" s="7">
        <f t="shared" si="48"/>
        <v>46.349999999999994</v>
      </c>
      <c r="Q771" s="13">
        <f t="shared" si="49"/>
        <v>1</v>
      </c>
      <c r="R771" s="7">
        <f t="shared" si="50"/>
        <v>46.349999999999994</v>
      </c>
      <c r="S771">
        <f t="shared" si="51"/>
        <v>5</v>
      </c>
      <c r="T771">
        <v>1</v>
      </c>
      <c r="U771" s="13">
        <f>1/COUNTIF(B:B,Orders[[#This Row],[Order ID]])</f>
        <v>1</v>
      </c>
      <c r="V771">
        <f>IF(SUMIF(F:F,Orders[[#This Row],[DW_Customer]],U:U)&gt;1,1,0)</f>
        <v>1</v>
      </c>
    </row>
    <row r="772" spans="1:22" x14ac:dyDescent="0.35">
      <c r="A772">
        <v>36149</v>
      </c>
      <c r="B772" s="1" t="s">
        <v>10501</v>
      </c>
      <c r="C772" s="2">
        <v>40646</v>
      </c>
      <c r="D772" s="2">
        <v>40650</v>
      </c>
      <c r="E772" s="1" t="s">
        <v>24501</v>
      </c>
      <c r="F772" s="1">
        <v>101091</v>
      </c>
      <c r="G772" s="15">
        <v>0</v>
      </c>
      <c r="H772" s="1" t="s">
        <v>24510</v>
      </c>
      <c r="I772" s="1">
        <v>0</v>
      </c>
      <c r="J772" s="19">
        <v>70043</v>
      </c>
      <c r="K772" s="1">
        <v>30</v>
      </c>
      <c r="L772" s="1">
        <v>10</v>
      </c>
      <c r="M772" s="1">
        <v>0.7</v>
      </c>
      <c r="N772" s="1">
        <v>1</v>
      </c>
      <c r="O772" s="7">
        <f>VLOOKUP(J772,DIM_Products!A:G,6,FALSE) * L772 * (1-M772)</f>
        <v>697.58400000000006</v>
      </c>
      <c r="P772" s="7">
        <f t="shared" si="48"/>
        <v>3439.1071999999995</v>
      </c>
      <c r="Q772" s="13">
        <f t="shared" si="49"/>
        <v>0.20283869022751025</v>
      </c>
      <c r="R772" s="7">
        <f t="shared" si="50"/>
        <v>703.66916070682532</v>
      </c>
      <c r="S772">
        <f t="shared" si="51"/>
        <v>4</v>
      </c>
      <c r="T772">
        <v>1</v>
      </c>
      <c r="U772" s="13">
        <f>1/COUNTIF(B:B,Orders[[#This Row],[Order ID]])</f>
        <v>0.25</v>
      </c>
      <c r="V772">
        <f>IF(SUMIF(F:F,Orders[[#This Row],[DW_Customer]],U:U)&gt;1,1,0)</f>
        <v>1</v>
      </c>
    </row>
    <row r="773" spans="1:22" x14ac:dyDescent="0.35">
      <c r="A773">
        <v>56854</v>
      </c>
      <c r="B773" s="1" t="s">
        <v>10501</v>
      </c>
      <c r="C773" s="2">
        <v>40646</v>
      </c>
      <c r="D773" s="2">
        <v>40650</v>
      </c>
      <c r="E773" s="1" t="s">
        <v>24501</v>
      </c>
      <c r="F773" s="1">
        <v>101091</v>
      </c>
      <c r="G773" s="15">
        <v>0</v>
      </c>
      <c r="H773" s="1" t="s">
        <v>24510</v>
      </c>
      <c r="I773" s="1">
        <v>0</v>
      </c>
      <c r="J773" s="19">
        <v>70169</v>
      </c>
      <c r="K773" s="1">
        <v>30</v>
      </c>
      <c r="L773" s="1">
        <v>12</v>
      </c>
      <c r="M773" s="1">
        <v>0.4</v>
      </c>
      <c r="N773" s="1">
        <v>1</v>
      </c>
      <c r="O773" s="7">
        <f>VLOOKUP(J773,DIM_Products!A:G,6,FALSE) * L773 * (1-M773)</f>
        <v>1755.4175999999993</v>
      </c>
      <c r="P773" s="7">
        <f t="shared" si="48"/>
        <v>3439.1071999999995</v>
      </c>
      <c r="Q773" s="13">
        <f t="shared" si="49"/>
        <v>0.51042828789983619</v>
      </c>
      <c r="R773" s="7">
        <f t="shared" si="50"/>
        <v>1770.7304486369944</v>
      </c>
      <c r="S773">
        <f t="shared" si="51"/>
        <v>4</v>
      </c>
      <c r="T773">
        <v>1</v>
      </c>
      <c r="U773" s="13">
        <f>1/COUNTIF(B:B,Orders[[#This Row],[Order ID]])</f>
        <v>0.25</v>
      </c>
      <c r="V773">
        <f>IF(SUMIF(F:F,Orders[[#This Row],[DW_Customer]],U:U)&gt;1,1,0)</f>
        <v>1</v>
      </c>
    </row>
    <row r="774" spans="1:22" x14ac:dyDescent="0.35">
      <c r="A774">
        <v>60019</v>
      </c>
      <c r="B774" s="1" t="s">
        <v>10501</v>
      </c>
      <c r="C774" s="2">
        <v>40646</v>
      </c>
      <c r="D774" s="2">
        <v>40650</v>
      </c>
      <c r="E774" s="1" t="s">
        <v>24501</v>
      </c>
      <c r="F774" s="1">
        <v>101091</v>
      </c>
      <c r="G774" s="15">
        <v>0</v>
      </c>
      <c r="H774" s="1" t="s">
        <v>24510</v>
      </c>
      <c r="I774" s="1">
        <v>0</v>
      </c>
      <c r="J774" s="19">
        <v>70664</v>
      </c>
      <c r="K774" s="1">
        <v>30</v>
      </c>
      <c r="L774" s="1">
        <v>13</v>
      </c>
      <c r="M774" s="1">
        <v>0.2</v>
      </c>
      <c r="N774" s="1">
        <v>1</v>
      </c>
      <c r="O774" s="7">
        <f>VLOOKUP(J774,DIM_Products!A:G,6,FALSE) * L774 * (1-M774)</f>
        <v>205.92</v>
      </c>
      <c r="P774" s="7">
        <f t="shared" si="48"/>
        <v>3439.1071999999995</v>
      </c>
      <c r="Q774" s="13">
        <f t="shared" si="49"/>
        <v>5.9876005028281762E-2</v>
      </c>
      <c r="R774" s="7">
        <f t="shared" si="50"/>
        <v>207.71628015084843</v>
      </c>
      <c r="S774">
        <f t="shared" si="51"/>
        <v>4</v>
      </c>
      <c r="T774">
        <v>1</v>
      </c>
      <c r="U774" s="13">
        <f>1/COUNTIF(B:B,Orders[[#This Row],[Order ID]])</f>
        <v>0.25</v>
      </c>
      <c r="V774">
        <f>IF(SUMIF(F:F,Orders[[#This Row],[DW_Customer]],U:U)&gt;1,1,0)</f>
        <v>1</v>
      </c>
    </row>
    <row r="775" spans="1:22" x14ac:dyDescent="0.35">
      <c r="A775">
        <v>65915</v>
      </c>
      <c r="B775" s="1" t="s">
        <v>10501</v>
      </c>
      <c r="C775" s="2">
        <v>40646</v>
      </c>
      <c r="D775" s="2">
        <v>40650</v>
      </c>
      <c r="E775" s="1" t="s">
        <v>24501</v>
      </c>
      <c r="F775" s="1">
        <v>101091</v>
      </c>
      <c r="G775" s="15">
        <v>0</v>
      </c>
      <c r="H775" s="1" t="s">
        <v>24510</v>
      </c>
      <c r="I775" s="1">
        <v>0</v>
      </c>
      <c r="J775" s="19">
        <v>70169</v>
      </c>
      <c r="K775" s="1">
        <v>30</v>
      </c>
      <c r="L775" s="1">
        <v>4</v>
      </c>
      <c r="M775" s="1">
        <v>0.2</v>
      </c>
      <c r="N775" s="1">
        <v>1</v>
      </c>
      <c r="O775" s="7">
        <f>VLOOKUP(J775,DIM_Products!A:G,6,FALSE) * L775 * (1-M775)</f>
        <v>780.18559999999979</v>
      </c>
      <c r="P775" s="7">
        <f t="shared" si="48"/>
        <v>3439.1071999999995</v>
      </c>
      <c r="Q775" s="13">
        <f t="shared" si="49"/>
        <v>0.22685701684437168</v>
      </c>
      <c r="R775" s="7">
        <f t="shared" si="50"/>
        <v>786.99131050533094</v>
      </c>
      <c r="S775">
        <f t="shared" si="51"/>
        <v>4</v>
      </c>
      <c r="T775">
        <v>1</v>
      </c>
      <c r="U775" s="13">
        <f>1/COUNTIF(B:B,Orders[[#This Row],[Order ID]])</f>
        <v>0.25</v>
      </c>
      <c r="V775">
        <f>IF(SUMIF(F:F,Orders[[#This Row],[DW_Customer]],U:U)&gt;1,1,0)</f>
        <v>1</v>
      </c>
    </row>
    <row r="776" spans="1:22" x14ac:dyDescent="0.35">
      <c r="A776">
        <v>68796</v>
      </c>
      <c r="B776" s="1" t="s">
        <v>23609</v>
      </c>
      <c r="C776" s="2">
        <v>40591</v>
      </c>
      <c r="D776" s="2">
        <v>40591</v>
      </c>
      <c r="E776" s="1" t="s">
        <v>26364</v>
      </c>
      <c r="F776" s="1">
        <v>100074</v>
      </c>
      <c r="G776" s="15">
        <v>0</v>
      </c>
      <c r="H776" s="1" t="s">
        <v>24511</v>
      </c>
      <c r="I776" s="1">
        <v>616</v>
      </c>
      <c r="J776" s="19">
        <v>71160</v>
      </c>
      <c r="K776" s="1">
        <v>0</v>
      </c>
      <c r="L776" s="1">
        <v>2</v>
      </c>
      <c r="M776" s="1">
        <v>0.8</v>
      </c>
      <c r="N776" s="1">
        <v>1</v>
      </c>
      <c r="O776" s="7">
        <f>VLOOKUP(J776,DIM_Products!A:G,6,FALSE) * L776 * (1-M776)</f>
        <v>23.599999999999994</v>
      </c>
      <c r="P776" s="7">
        <f t="shared" si="48"/>
        <v>354.45799999999997</v>
      </c>
      <c r="Q776" s="13">
        <f t="shared" si="49"/>
        <v>6.6580525760456796E-2</v>
      </c>
      <c r="R776" s="7">
        <f t="shared" si="50"/>
        <v>23.599999999999994</v>
      </c>
      <c r="S776">
        <f t="shared" si="51"/>
        <v>0</v>
      </c>
      <c r="T776">
        <v>0</v>
      </c>
      <c r="U776" s="13">
        <f>1/COUNTIF(B:B,Orders[[#This Row],[Order ID]])</f>
        <v>0.5</v>
      </c>
      <c r="V776">
        <f>IF(SUMIF(F:F,Orders[[#This Row],[DW_Customer]],U:U)&gt;1,1,0)</f>
        <v>1</v>
      </c>
    </row>
    <row r="777" spans="1:22" x14ac:dyDescent="0.35">
      <c r="A777">
        <v>70741</v>
      </c>
      <c r="B777" s="1" t="s">
        <v>23609</v>
      </c>
      <c r="C777" s="2">
        <v>40591</v>
      </c>
      <c r="D777" s="2">
        <v>40591</v>
      </c>
      <c r="E777" s="1" t="s">
        <v>26364</v>
      </c>
      <c r="F777" s="1">
        <v>100074</v>
      </c>
      <c r="G777" s="15">
        <v>0</v>
      </c>
      <c r="H777" s="1" t="s">
        <v>24511</v>
      </c>
      <c r="I777" s="1">
        <v>616</v>
      </c>
      <c r="J777" s="19">
        <v>70504</v>
      </c>
      <c r="K777" s="1">
        <v>0</v>
      </c>
      <c r="L777" s="1">
        <v>3</v>
      </c>
      <c r="M777" s="1">
        <v>0.8</v>
      </c>
      <c r="N777" s="1">
        <v>1</v>
      </c>
      <c r="O777" s="7">
        <f>VLOOKUP(J777,DIM_Products!A:G,6,FALSE) * L777 * (1-M777)</f>
        <v>330.85799999999995</v>
      </c>
      <c r="P777" s="7">
        <f t="shared" si="48"/>
        <v>354.45799999999997</v>
      </c>
      <c r="Q777" s="13">
        <f t="shared" si="49"/>
        <v>0.93341947423954308</v>
      </c>
      <c r="R777" s="7">
        <f t="shared" si="50"/>
        <v>330.85799999999995</v>
      </c>
      <c r="S777">
        <f t="shared" si="51"/>
        <v>0</v>
      </c>
      <c r="T777">
        <v>0</v>
      </c>
      <c r="U777" s="13">
        <f>1/COUNTIF(B:B,Orders[[#This Row],[Order ID]])</f>
        <v>0.5</v>
      </c>
      <c r="V777">
        <f>IF(SUMIF(F:F,Orders[[#This Row],[DW_Customer]],U:U)&gt;1,1,0)</f>
        <v>1</v>
      </c>
    </row>
    <row r="778" spans="1:22" x14ac:dyDescent="0.35">
      <c r="A778">
        <v>57692</v>
      </c>
      <c r="B778" s="1" t="s">
        <v>21582</v>
      </c>
      <c r="C778" s="2">
        <v>40872</v>
      </c>
      <c r="D778" s="2">
        <v>40874</v>
      </c>
      <c r="E778" s="1" t="s">
        <v>24501</v>
      </c>
      <c r="F778" s="1">
        <v>101445</v>
      </c>
      <c r="G778" s="15">
        <v>0</v>
      </c>
      <c r="H778" s="1" t="s">
        <v>24510</v>
      </c>
      <c r="I778" s="1">
        <v>0</v>
      </c>
      <c r="J778" s="19">
        <v>71488</v>
      </c>
      <c r="K778" s="1">
        <v>0</v>
      </c>
      <c r="L778" s="1">
        <v>2</v>
      </c>
      <c r="M778" s="1">
        <v>0</v>
      </c>
      <c r="N778" s="1">
        <v>1</v>
      </c>
      <c r="O778" s="7">
        <f>VLOOKUP(J778,DIM_Products!A:G,6,FALSE) * L778 * (1-M778)</f>
        <v>140.976</v>
      </c>
      <c r="P778" s="7">
        <f t="shared" si="48"/>
        <v>140.976</v>
      </c>
      <c r="Q778" s="13">
        <f t="shared" si="49"/>
        <v>1</v>
      </c>
      <c r="R778" s="7">
        <f t="shared" si="50"/>
        <v>140.976</v>
      </c>
      <c r="S778">
        <f t="shared" si="51"/>
        <v>2</v>
      </c>
      <c r="T778">
        <v>0</v>
      </c>
      <c r="U778" s="13">
        <f>1/COUNTIF(B:B,Orders[[#This Row],[Order ID]])</f>
        <v>1</v>
      </c>
      <c r="V778">
        <f>IF(SUMIF(F:F,Orders[[#This Row],[DW_Customer]],U:U)&gt;1,1,0)</f>
        <v>1</v>
      </c>
    </row>
    <row r="779" spans="1:22" x14ac:dyDescent="0.35">
      <c r="A779">
        <v>48450</v>
      </c>
      <c r="B779" s="1" t="s">
        <v>18345</v>
      </c>
      <c r="C779" s="2">
        <v>40859</v>
      </c>
      <c r="D779" s="2">
        <v>40865</v>
      </c>
      <c r="E779" s="1" t="s">
        <v>24503</v>
      </c>
      <c r="F779" s="1">
        <v>100652</v>
      </c>
      <c r="G779" s="15">
        <v>0</v>
      </c>
      <c r="H779" s="1" t="s">
        <v>24510</v>
      </c>
      <c r="I779" s="1">
        <v>0</v>
      </c>
      <c r="J779" s="19">
        <v>70748</v>
      </c>
      <c r="K779" s="1">
        <v>0</v>
      </c>
      <c r="L779" s="1">
        <v>2</v>
      </c>
      <c r="M779" s="1">
        <v>0.2</v>
      </c>
      <c r="N779" s="1">
        <v>1</v>
      </c>
      <c r="O779" s="7">
        <f>VLOOKUP(J779,DIM_Products!A:G,6,FALSE) * L779 * (1-M779)</f>
        <v>72.191999999999993</v>
      </c>
      <c r="P779" s="7">
        <f t="shared" si="48"/>
        <v>421.36800000000005</v>
      </c>
      <c r="Q779" s="13">
        <f t="shared" si="49"/>
        <v>0.17132767557099729</v>
      </c>
      <c r="R779" s="7">
        <f t="shared" si="50"/>
        <v>72.191999999999993</v>
      </c>
      <c r="S779">
        <f t="shared" si="51"/>
        <v>6</v>
      </c>
      <c r="T779">
        <v>1</v>
      </c>
      <c r="U779" s="13">
        <f>1/COUNTIF(B:B,Orders[[#This Row],[Order ID]])</f>
        <v>0.5</v>
      </c>
      <c r="V779">
        <f>IF(SUMIF(F:F,Orders[[#This Row],[DW_Customer]],U:U)&gt;1,1,0)</f>
        <v>1</v>
      </c>
    </row>
    <row r="780" spans="1:22" x14ac:dyDescent="0.35">
      <c r="A780">
        <v>68006</v>
      </c>
      <c r="B780" s="1" t="s">
        <v>18345</v>
      </c>
      <c r="C780" s="2">
        <v>40859</v>
      </c>
      <c r="D780" s="2">
        <v>40865</v>
      </c>
      <c r="E780" s="1" t="s">
        <v>24503</v>
      </c>
      <c r="F780" s="1">
        <v>100652</v>
      </c>
      <c r="G780" s="15">
        <v>0</v>
      </c>
      <c r="H780" s="1" t="s">
        <v>24510</v>
      </c>
      <c r="I780" s="1">
        <v>0</v>
      </c>
      <c r="J780" s="19">
        <v>70220</v>
      </c>
      <c r="K780" s="1">
        <v>0</v>
      </c>
      <c r="L780" s="1">
        <v>3</v>
      </c>
      <c r="M780" s="1">
        <v>0.6</v>
      </c>
      <c r="N780" s="1">
        <v>1</v>
      </c>
      <c r="O780" s="7">
        <f>VLOOKUP(J780,DIM_Products!A:G,6,FALSE) * L780 * (1-M780)</f>
        <v>349.17600000000004</v>
      </c>
      <c r="P780" s="7">
        <f t="shared" si="48"/>
        <v>421.36800000000005</v>
      </c>
      <c r="Q780" s="13">
        <f t="shared" si="49"/>
        <v>0.82867232442900263</v>
      </c>
      <c r="R780" s="7">
        <f t="shared" si="50"/>
        <v>349.17600000000004</v>
      </c>
      <c r="S780">
        <f t="shared" si="51"/>
        <v>6</v>
      </c>
      <c r="T780">
        <v>1</v>
      </c>
      <c r="U780" s="13">
        <f>1/COUNTIF(B:B,Orders[[#This Row],[Order ID]])</f>
        <v>0.5</v>
      </c>
      <c r="V780">
        <f>IF(SUMIF(F:F,Orders[[#This Row],[DW_Customer]],U:U)&gt;1,1,0)</f>
        <v>1</v>
      </c>
    </row>
    <row r="781" spans="1:22" x14ac:dyDescent="0.35">
      <c r="A781">
        <v>64243</v>
      </c>
      <c r="B781" s="1" t="s">
        <v>23070</v>
      </c>
      <c r="C781" s="2">
        <v>40746</v>
      </c>
      <c r="D781" s="2">
        <v>40746</v>
      </c>
      <c r="E781" s="1" t="s">
        <v>26364</v>
      </c>
      <c r="F781" s="1">
        <v>100421</v>
      </c>
      <c r="G781" s="15">
        <v>0</v>
      </c>
      <c r="H781" s="1" t="s">
        <v>24511</v>
      </c>
      <c r="I781" s="1">
        <v>30</v>
      </c>
      <c r="J781" s="19">
        <v>70969</v>
      </c>
      <c r="K781" s="1">
        <v>0</v>
      </c>
      <c r="L781" s="1">
        <v>6</v>
      </c>
      <c r="M781" s="1">
        <v>0</v>
      </c>
      <c r="N781" s="1">
        <v>1</v>
      </c>
      <c r="O781" s="7">
        <f>VLOOKUP(J781,DIM_Products!A:G,6,FALSE) * L781 * (1-M781)</f>
        <v>16.656000000000002</v>
      </c>
      <c r="P781" s="7">
        <f t="shared" si="48"/>
        <v>16.656000000000002</v>
      </c>
      <c r="Q781" s="13">
        <f t="shared" si="49"/>
        <v>1</v>
      </c>
      <c r="R781" s="7">
        <f t="shared" si="50"/>
        <v>16.656000000000002</v>
      </c>
      <c r="S781">
        <f t="shared" si="51"/>
        <v>0</v>
      </c>
      <c r="T781">
        <v>0</v>
      </c>
      <c r="U781" s="13">
        <f>1/COUNTIF(B:B,Orders[[#This Row],[Order ID]])</f>
        <v>1</v>
      </c>
      <c r="V781">
        <f>IF(SUMIF(F:F,Orders[[#This Row],[DW_Customer]],U:U)&gt;1,1,0)</f>
        <v>1</v>
      </c>
    </row>
    <row r="782" spans="1:22" x14ac:dyDescent="0.35">
      <c r="A782">
        <v>36930</v>
      </c>
      <c r="B782" s="1" t="s">
        <v>11065</v>
      </c>
      <c r="C782" s="2">
        <v>40880</v>
      </c>
      <c r="D782" s="2">
        <v>40886</v>
      </c>
      <c r="E782" s="1" t="s">
        <v>24503</v>
      </c>
      <c r="F782" s="1">
        <v>101333</v>
      </c>
      <c r="G782" s="15">
        <v>0</v>
      </c>
      <c r="H782" s="1" t="s">
        <v>24510</v>
      </c>
      <c r="I782" s="1">
        <v>0</v>
      </c>
      <c r="J782" s="19">
        <v>70480</v>
      </c>
      <c r="K782" s="1">
        <v>0</v>
      </c>
      <c r="L782" s="1">
        <v>4</v>
      </c>
      <c r="M782" s="1">
        <v>0</v>
      </c>
      <c r="N782" s="1">
        <v>1</v>
      </c>
      <c r="O782" s="7">
        <f>VLOOKUP(J782,DIM_Products!A:G,6,FALSE) * L782 * (1-M782)</f>
        <v>1935.104</v>
      </c>
      <c r="P782" s="7">
        <f t="shared" si="48"/>
        <v>1935.104</v>
      </c>
      <c r="Q782" s="13">
        <f t="shared" si="49"/>
        <v>1</v>
      </c>
      <c r="R782" s="7">
        <f t="shared" si="50"/>
        <v>1935.104</v>
      </c>
      <c r="S782">
        <f t="shared" si="51"/>
        <v>6</v>
      </c>
      <c r="T782">
        <v>0</v>
      </c>
      <c r="U782" s="13">
        <f>1/COUNTIF(B:B,Orders[[#This Row],[Order ID]])</f>
        <v>1</v>
      </c>
      <c r="V782">
        <f>IF(SUMIF(F:F,Orders[[#This Row],[DW_Customer]],U:U)&gt;1,1,0)</f>
        <v>1</v>
      </c>
    </row>
    <row r="783" spans="1:22" x14ac:dyDescent="0.35">
      <c r="A783">
        <v>39906</v>
      </c>
      <c r="B783" s="1" t="s">
        <v>10110</v>
      </c>
      <c r="C783" s="2">
        <v>40793</v>
      </c>
      <c r="D783" s="2">
        <v>40799</v>
      </c>
      <c r="E783" s="1" t="s">
        <v>24503</v>
      </c>
      <c r="F783" s="1">
        <v>100511</v>
      </c>
      <c r="G783" s="15">
        <v>0</v>
      </c>
      <c r="H783" s="1" t="s">
        <v>24510</v>
      </c>
      <c r="I783" s="1">
        <v>0</v>
      </c>
      <c r="J783" s="19">
        <v>70726</v>
      </c>
      <c r="K783" s="1">
        <v>30</v>
      </c>
      <c r="L783" s="1">
        <v>4</v>
      </c>
      <c r="M783" s="1">
        <v>0.7</v>
      </c>
      <c r="N783" s="1">
        <v>1</v>
      </c>
      <c r="O783" s="7">
        <f>VLOOKUP(J783,DIM_Products!A:G,6,FALSE) * L783 * (1-M783)</f>
        <v>12.268800000000004</v>
      </c>
      <c r="P783" s="7">
        <f t="shared" si="48"/>
        <v>416.75279999999998</v>
      </c>
      <c r="Q783" s="13">
        <f t="shared" si="49"/>
        <v>2.943903436281653E-2</v>
      </c>
      <c r="R783" s="7">
        <f t="shared" si="50"/>
        <v>13.1519710308845</v>
      </c>
      <c r="S783">
        <f t="shared" si="51"/>
        <v>6</v>
      </c>
      <c r="T783">
        <v>0</v>
      </c>
      <c r="U783" s="13">
        <f>1/COUNTIF(B:B,Orders[[#This Row],[Order ID]])</f>
        <v>0.25</v>
      </c>
      <c r="V783">
        <f>IF(SUMIF(F:F,Orders[[#This Row],[DW_Customer]],U:U)&gt;1,1,0)</f>
        <v>1</v>
      </c>
    </row>
    <row r="784" spans="1:22" x14ac:dyDescent="0.35">
      <c r="A784">
        <v>52428</v>
      </c>
      <c r="B784" s="1" t="s">
        <v>10110</v>
      </c>
      <c r="C784" s="2">
        <v>40793</v>
      </c>
      <c r="D784" s="2">
        <v>40799</v>
      </c>
      <c r="E784" s="1" t="s">
        <v>24503</v>
      </c>
      <c r="F784" s="1">
        <v>100511</v>
      </c>
      <c r="G784" s="15">
        <v>0</v>
      </c>
      <c r="H784" s="1" t="s">
        <v>24510</v>
      </c>
      <c r="I784" s="1">
        <v>0</v>
      </c>
      <c r="J784" s="19">
        <v>71481</v>
      </c>
      <c r="K784" s="1">
        <v>30</v>
      </c>
      <c r="L784" s="1">
        <v>1</v>
      </c>
      <c r="M784" s="1">
        <v>0.2</v>
      </c>
      <c r="N784" s="1">
        <v>1</v>
      </c>
      <c r="O784" s="7">
        <f>VLOOKUP(J784,DIM_Products!A:G,6,FALSE) * L784 * (1-M784)</f>
        <v>70.751999999999995</v>
      </c>
      <c r="P784" s="7">
        <f t="shared" si="48"/>
        <v>416.75279999999998</v>
      </c>
      <c r="Q784" s="13">
        <f t="shared" si="49"/>
        <v>0.16976970520653969</v>
      </c>
      <c r="R784" s="7">
        <f t="shared" si="50"/>
        <v>75.84509115619619</v>
      </c>
      <c r="S784">
        <f t="shared" si="51"/>
        <v>6</v>
      </c>
      <c r="T784">
        <v>0</v>
      </c>
      <c r="U784" s="13">
        <f>1/COUNTIF(B:B,Orders[[#This Row],[Order ID]])</f>
        <v>0.25</v>
      </c>
      <c r="V784">
        <f>IF(SUMIF(F:F,Orders[[#This Row],[DW_Customer]],U:U)&gt;1,1,0)</f>
        <v>1</v>
      </c>
    </row>
    <row r="785" spans="1:22" x14ac:dyDescent="0.35">
      <c r="A785">
        <v>56871</v>
      </c>
      <c r="B785" s="1" t="s">
        <v>10110</v>
      </c>
      <c r="C785" s="2">
        <v>40793</v>
      </c>
      <c r="D785" s="2">
        <v>40799</v>
      </c>
      <c r="E785" s="1" t="s">
        <v>24503</v>
      </c>
      <c r="F785" s="1">
        <v>100511</v>
      </c>
      <c r="G785" s="15">
        <v>0</v>
      </c>
      <c r="H785" s="1" t="s">
        <v>24510</v>
      </c>
      <c r="I785" s="1">
        <v>0</v>
      </c>
      <c r="J785" s="19">
        <v>70852</v>
      </c>
      <c r="K785" s="1">
        <v>30</v>
      </c>
      <c r="L785" s="1">
        <v>2</v>
      </c>
      <c r="M785" s="1">
        <v>0.2</v>
      </c>
      <c r="N785" s="1">
        <v>1</v>
      </c>
      <c r="O785" s="7">
        <f>VLOOKUP(J785,DIM_Products!A:G,6,FALSE) * L785 * (1-M785)</f>
        <v>74.208000000000013</v>
      </c>
      <c r="P785" s="7">
        <f t="shared" si="48"/>
        <v>416.75279999999998</v>
      </c>
      <c r="Q785" s="13">
        <f t="shared" si="49"/>
        <v>0.17806239094254439</v>
      </c>
      <c r="R785" s="7">
        <f t="shared" si="50"/>
        <v>79.549871728276344</v>
      </c>
      <c r="S785">
        <f t="shared" si="51"/>
        <v>6</v>
      </c>
      <c r="T785">
        <v>0</v>
      </c>
      <c r="U785" s="13">
        <f>1/COUNTIF(B:B,Orders[[#This Row],[Order ID]])</f>
        <v>0.25</v>
      </c>
      <c r="V785">
        <f>IF(SUMIF(F:F,Orders[[#This Row],[DW_Customer]],U:U)&gt;1,1,0)</f>
        <v>1</v>
      </c>
    </row>
    <row r="786" spans="1:22" x14ac:dyDescent="0.35">
      <c r="A786">
        <v>59502</v>
      </c>
      <c r="B786" s="1" t="s">
        <v>10110</v>
      </c>
      <c r="C786" s="2">
        <v>40793</v>
      </c>
      <c r="D786" s="2">
        <v>40799</v>
      </c>
      <c r="E786" s="1" t="s">
        <v>24503</v>
      </c>
      <c r="F786" s="1">
        <v>100511</v>
      </c>
      <c r="G786" s="15">
        <v>0</v>
      </c>
      <c r="H786" s="1" t="s">
        <v>24510</v>
      </c>
      <c r="I786" s="1">
        <v>0</v>
      </c>
      <c r="J786" s="19">
        <v>71235</v>
      </c>
      <c r="K786" s="1">
        <v>30</v>
      </c>
      <c r="L786" s="1">
        <v>3</v>
      </c>
      <c r="M786" s="1">
        <v>0.4</v>
      </c>
      <c r="N786" s="1">
        <v>1</v>
      </c>
      <c r="O786" s="7">
        <f>VLOOKUP(J786,DIM_Products!A:G,6,FALSE) * L786 * (1-M786)</f>
        <v>259.524</v>
      </c>
      <c r="P786" s="7">
        <f t="shared" si="48"/>
        <v>416.75279999999998</v>
      </c>
      <c r="Q786" s="13">
        <f t="shared" si="49"/>
        <v>0.62272886948809947</v>
      </c>
      <c r="R786" s="7">
        <f t="shared" si="50"/>
        <v>278.20586608464299</v>
      </c>
      <c r="S786">
        <f t="shared" si="51"/>
        <v>6</v>
      </c>
      <c r="T786">
        <v>0</v>
      </c>
      <c r="U786" s="13">
        <f>1/COUNTIF(B:B,Orders[[#This Row],[Order ID]])</f>
        <v>0.25</v>
      </c>
      <c r="V786">
        <f>IF(SUMIF(F:F,Orders[[#This Row],[DW_Customer]],U:U)&gt;1,1,0)</f>
        <v>1</v>
      </c>
    </row>
    <row r="787" spans="1:22" x14ac:dyDescent="0.35">
      <c r="A787">
        <v>31099</v>
      </c>
      <c r="B787" s="1" t="s">
        <v>4985</v>
      </c>
      <c r="C787" s="2">
        <v>40815</v>
      </c>
      <c r="D787" s="2">
        <v>40815</v>
      </c>
      <c r="E787" s="1" t="s">
        <v>26364</v>
      </c>
      <c r="F787" s="1">
        <v>100899</v>
      </c>
      <c r="G787" s="15">
        <v>0</v>
      </c>
      <c r="H787" s="1" t="s">
        <v>24511</v>
      </c>
      <c r="I787" s="1">
        <v>11</v>
      </c>
      <c r="J787" s="19">
        <v>70115</v>
      </c>
      <c r="K787" s="1">
        <v>0</v>
      </c>
      <c r="L787" s="1">
        <v>6</v>
      </c>
      <c r="M787" s="1">
        <v>0.2</v>
      </c>
      <c r="N787" s="1">
        <v>1</v>
      </c>
      <c r="O787" s="7">
        <f>VLOOKUP(J787,DIM_Products!A:G,6,FALSE) * L787 * (1-M787)</f>
        <v>634.00320000000011</v>
      </c>
      <c r="P787" s="7">
        <f t="shared" si="48"/>
        <v>2151.7380000000003</v>
      </c>
      <c r="Q787" s="13">
        <f t="shared" si="49"/>
        <v>0.29464702487012823</v>
      </c>
      <c r="R787" s="7">
        <f t="shared" si="50"/>
        <v>634.00320000000011</v>
      </c>
      <c r="S787">
        <f t="shared" si="51"/>
        <v>0</v>
      </c>
      <c r="T787">
        <v>0</v>
      </c>
      <c r="U787" s="13">
        <f>1/COUNTIF(B:B,Orders[[#This Row],[Order ID]])</f>
        <v>0.16666666666666666</v>
      </c>
      <c r="V787">
        <f>IF(SUMIF(F:F,Orders[[#This Row],[DW_Customer]],U:U)&gt;1,1,0)</f>
        <v>1</v>
      </c>
    </row>
    <row r="788" spans="1:22" x14ac:dyDescent="0.35">
      <c r="A788">
        <v>40408</v>
      </c>
      <c r="B788" s="1" t="s">
        <v>4985</v>
      </c>
      <c r="C788" s="2">
        <v>40815</v>
      </c>
      <c r="D788" s="2">
        <v>40815</v>
      </c>
      <c r="E788" s="1" t="s">
        <v>26364</v>
      </c>
      <c r="F788" s="1">
        <v>100899</v>
      </c>
      <c r="G788" s="15">
        <v>0</v>
      </c>
      <c r="H788" s="1" t="s">
        <v>24511</v>
      </c>
      <c r="I788" s="1">
        <v>11</v>
      </c>
      <c r="J788" s="19">
        <v>70599</v>
      </c>
      <c r="K788" s="1">
        <v>0</v>
      </c>
      <c r="L788" s="1">
        <v>2</v>
      </c>
      <c r="M788" s="1">
        <v>0.4</v>
      </c>
      <c r="N788" s="1">
        <v>1</v>
      </c>
      <c r="O788" s="7">
        <f>VLOOKUP(J788,DIM_Products!A:G,6,FALSE) * L788 * (1-M788)</f>
        <v>241.36799999999999</v>
      </c>
      <c r="P788" s="7">
        <f t="shared" si="48"/>
        <v>2151.7380000000003</v>
      </c>
      <c r="Q788" s="13">
        <f t="shared" si="49"/>
        <v>0.11217350811297656</v>
      </c>
      <c r="R788" s="7">
        <f t="shared" si="50"/>
        <v>241.36799999999999</v>
      </c>
      <c r="S788">
        <f t="shared" si="51"/>
        <v>0</v>
      </c>
      <c r="T788">
        <v>0</v>
      </c>
      <c r="U788" s="13">
        <f>1/COUNTIF(B:B,Orders[[#This Row],[Order ID]])</f>
        <v>0.16666666666666666</v>
      </c>
      <c r="V788">
        <f>IF(SUMIF(F:F,Orders[[#This Row],[DW_Customer]],U:U)&gt;1,1,0)</f>
        <v>1</v>
      </c>
    </row>
    <row r="789" spans="1:22" x14ac:dyDescent="0.35">
      <c r="A789">
        <v>55055</v>
      </c>
      <c r="B789" s="1" t="s">
        <v>4985</v>
      </c>
      <c r="C789" s="2">
        <v>40815</v>
      </c>
      <c r="D789" s="2">
        <v>40815</v>
      </c>
      <c r="E789" s="1" t="s">
        <v>26364</v>
      </c>
      <c r="F789" s="1">
        <v>100899</v>
      </c>
      <c r="G789" s="15">
        <v>0</v>
      </c>
      <c r="H789" s="1" t="s">
        <v>24511</v>
      </c>
      <c r="I789" s="1">
        <v>11</v>
      </c>
      <c r="J789" s="19">
        <v>70532</v>
      </c>
      <c r="K789" s="1">
        <v>0</v>
      </c>
      <c r="L789" s="1">
        <v>1</v>
      </c>
      <c r="M789" s="1">
        <v>0.4</v>
      </c>
      <c r="N789" s="1">
        <v>1</v>
      </c>
      <c r="O789" s="7">
        <f>VLOOKUP(J789,DIM_Products!A:G,6,FALSE) * L789 * (1-M789)</f>
        <v>523.60199999999998</v>
      </c>
      <c r="P789" s="7">
        <f t="shared" si="48"/>
        <v>2151.7380000000003</v>
      </c>
      <c r="Q789" s="13">
        <f t="shared" si="49"/>
        <v>0.24333910541153239</v>
      </c>
      <c r="R789" s="7">
        <f t="shared" si="50"/>
        <v>523.60199999999998</v>
      </c>
      <c r="S789">
        <f t="shared" si="51"/>
        <v>0</v>
      </c>
      <c r="T789">
        <v>0</v>
      </c>
      <c r="U789" s="13">
        <f>1/COUNTIF(B:B,Orders[[#This Row],[Order ID]])</f>
        <v>0.16666666666666666</v>
      </c>
      <c r="V789">
        <f>IF(SUMIF(F:F,Orders[[#This Row],[DW_Customer]],U:U)&gt;1,1,0)</f>
        <v>1</v>
      </c>
    </row>
    <row r="790" spans="1:22" x14ac:dyDescent="0.35">
      <c r="A790">
        <v>57225</v>
      </c>
      <c r="B790" s="1" t="s">
        <v>4985</v>
      </c>
      <c r="C790" s="2">
        <v>40815</v>
      </c>
      <c r="D790" s="2">
        <v>40815</v>
      </c>
      <c r="E790" s="1" t="s">
        <v>26364</v>
      </c>
      <c r="F790" s="1">
        <v>100899</v>
      </c>
      <c r="G790" s="15">
        <v>0</v>
      </c>
      <c r="H790" s="1" t="s">
        <v>24511</v>
      </c>
      <c r="I790" s="1">
        <v>11</v>
      </c>
      <c r="J790" s="19">
        <v>70864</v>
      </c>
      <c r="K790" s="1">
        <v>0</v>
      </c>
      <c r="L790" s="1">
        <v>11</v>
      </c>
      <c r="M790" s="1">
        <v>0.2</v>
      </c>
      <c r="N790" s="1">
        <v>1</v>
      </c>
      <c r="O790" s="7">
        <f>VLOOKUP(J790,DIM_Products!A:G,6,FALSE) * L790 * (1-M790)</f>
        <v>143.5104</v>
      </c>
      <c r="P790" s="7">
        <f t="shared" si="48"/>
        <v>2151.7380000000003</v>
      </c>
      <c r="Q790" s="13">
        <f t="shared" si="49"/>
        <v>6.6695108791126057E-2</v>
      </c>
      <c r="R790" s="7">
        <f t="shared" si="50"/>
        <v>143.5104</v>
      </c>
      <c r="S790">
        <f t="shared" si="51"/>
        <v>0</v>
      </c>
      <c r="T790">
        <v>0</v>
      </c>
      <c r="U790" s="13">
        <f>1/COUNTIF(B:B,Orders[[#This Row],[Order ID]])</f>
        <v>0.16666666666666666</v>
      </c>
      <c r="V790">
        <f>IF(SUMIF(F:F,Orders[[#This Row],[DW_Customer]],U:U)&gt;1,1,0)</f>
        <v>1</v>
      </c>
    </row>
    <row r="791" spans="1:22" x14ac:dyDescent="0.35">
      <c r="A791">
        <v>65335</v>
      </c>
      <c r="B791" s="1" t="s">
        <v>4985</v>
      </c>
      <c r="C791" s="2">
        <v>40815</v>
      </c>
      <c r="D791" s="2">
        <v>40815</v>
      </c>
      <c r="E791" s="1" t="s">
        <v>26364</v>
      </c>
      <c r="F791" s="1">
        <v>100899</v>
      </c>
      <c r="G791" s="15">
        <v>0</v>
      </c>
      <c r="H791" s="1" t="s">
        <v>24511</v>
      </c>
      <c r="I791" s="1">
        <v>11</v>
      </c>
      <c r="J791" s="19">
        <v>71519</v>
      </c>
      <c r="K791" s="1">
        <v>0</v>
      </c>
      <c r="L791" s="1">
        <v>4</v>
      </c>
      <c r="M791" s="1">
        <v>0.2</v>
      </c>
      <c r="N791" s="1">
        <v>1</v>
      </c>
      <c r="O791" s="7">
        <f>VLOOKUP(J791,DIM_Products!A:G,6,FALSE) * L791 * (1-M791)</f>
        <v>533.5680000000001</v>
      </c>
      <c r="P791" s="7">
        <f t="shared" si="48"/>
        <v>2151.7380000000003</v>
      </c>
      <c r="Q791" s="13">
        <f t="shared" si="49"/>
        <v>0.24797071018869399</v>
      </c>
      <c r="R791" s="7">
        <f t="shared" si="50"/>
        <v>533.5680000000001</v>
      </c>
      <c r="S791">
        <f t="shared" si="51"/>
        <v>0</v>
      </c>
      <c r="T791">
        <v>0</v>
      </c>
      <c r="U791" s="13">
        <f>1/COUNTIF(B:B,Orders[[#This Row],[Order ID]])</f>
        <v>0.16666666666666666</v>
      </c>
      <c r="V791">
        <f>IF(SUMIF(F:F,Orders[[#This Row],[DW_Customer]],U:U)&gt;1,1,0)</f>
        <v>1</v>
      </c>
    </row>
    <row r="792" spans="1:22" x14ac:dyDescent="0.35">
      <c r="A792">
        <v>70071</v>
      </c>
      <c r="B792" s="1" t="s">
        <v>4985</v>
      </c>
      <c r="C792" s="2">
        <v>40815</v>
      </c>
      <c r="D792" s="2">
        <v>40815</v>
      </c>
      <c r="E792" s="1" t="s">
        <v>26364</v>
      </c>
      <c r="F792" s="1">
        <v>100899</v>
      </c>
      <c r="G792" s="15">
        <v>0</v>
      </c>
      <c r="H792" s="1" t="s">
        <v>24511</v>
      </c>
      <c r="I792" s="1">
        <v>11</v>
      </c>
      <c r="J792" s="19">
        <v>70932</v>
      </c>
      <c r="K792" s="1">
        <v>0</v>
      </c>
      <c r="L792" s="1">
        <v>3</v>
      </c>
      <c r="M792" s="1">
        <v>0.2</v>
      </c>
      <c r="N792" s="1">
        <v>1</v>
      </c>
      <c r="O792" s="7">
        <f>VLOOKUP(J792,DIM_Products!A:G,6,FALSE) * L792 * (1-M792)</f>
        <v>75.686400000000006</v>
      </c>
      <c r="P792" s="7">
        <f t="shared" si="48"/>
        <v>2151.7380000000003</v>
      </c>
      <c r="Q792" s="13">
        <f t="shared" si="49"/>
        <v>3.5174542625542697E-2</v>
      </c>
      <c r="R792" s="7">
        <f t="shared" si="50"/>
        <v>75.686400000000006</v>
      </c>
      <c r="S792">
        <f t="shared" si="51"/>
        <v>0</v>
      </c>
      <c r="T792">
        <v>0</v>
      </c>
      <c r="U792" s="13">
        <f>1/COUNTIF(B:B,Orders[[#This Row],[Order ID]])</f>
        <v>0.16666666666666666</v>
      </c>
      <c r="V792">
        <f>IF(SUMIF(F:F,Orders[[#This Row],[DW_Customer]],U:U)&gt;1,1,0)</f>
        <v>1</v>
      </c>
    </row>
    <row r="793" spans="1:22" x14ac:dyDescent="0.35">
      <c r="A793">
        <v>70081</v>
      </c>
      <c r="B793" s="1" t="s">
        <v>23523</v>
      </c>
      <c r="C793" s="2">
        <v>40724</v>
      </c>
      <c r="D793" s="2">
        <v>40724</v>
      </c>
      <c r="E793" s="1" t="s">
        <v>26364</v>
      </c>
      <c r="F793" s="1">
        <v>101300</v>
      </c>
      <c r="G793" s="15">
        <v>0</v>
      </c>
      <c r="H793" s="1" t="s">
        <v>24511</v>
      </c>
      <c r="I793" s="1">
        <v>299</v>
      </c>
      <c r="J793" s="19">
        <v>70132</v>
      </c>
      <c r="K793" s="1">
        <v>0</v>
      </c>
      <c r="L793" s="1">
        <v>4</v>
      </c>
      <c r="M793" s="1">
        <v>0.2</v>
      </c>
      <c r="N793" s="1">
        <v>1</v>
      </c>
      <c r="O793" s="7">
        <f>VLOOKUP(J793,DIM_Products!A:G,6,FALSE) * L793 * (1-M793)</f>
        <v>392.06400000000008</v>
      </c>
      <c r="P793" s="7">
        <f t="shared" si="48"/>
        <v>392.06400000000008</v>
      </c>
      <c r="Q793" s="13">
        <f t="shared" si="49"/>
        <v>1</v>
      </c>
      <c r="R793" s="7">
        <f t="shared" si="50"/>
        <v>392.06400000000008</v>
      </c>
      <c r="S793">
        <f t="shared" si="51"/>
        <v>0</v>
      </c>
      <c r="T793">
        <v>0</v>
      </c>
      <c r="U793" s="13">
        <f>1/COUNTIF(B:B,Orders[[#This Row],[Order ID]])</f>
        <v>1</v>
      </c>
      <c r="V793">
        <f>IF(SUMIF(F:F,Orders[[#This Row],[DW_Customer]],U:U)&gt;1,1,0)</f>
        <v>1</v>
      </c>
    </row>
    <row r="794" spans="1:22" x14ac:dyDescent="0.35">
      <c r="A794">
        <v>65325</v>
      </c>
      <c r="B794" s="1" t="s">
        <v>22860</v>
      </c>
      <c r="C794" s="2">
        <v>40794</v>
      </c>
      <c r="D794" s="2">
        <v>40798</v>
      </c>
      <c r="E794" s="1" t="s">
        <v>24503</v>
      </c>
      <c r="F794" s="1">
        <v>100377</v>
      </c>
      <c r="G794" s="15">
        <v>0</v>
      </c>
      <c r="H794" s="1" t="s">
        <v>24510</v>
      </c>
      <c r="I794" s="1">
        <v>0</v>
      </c>
      <c r="J794" s="19">
        <v>70439</v>
      </c>
      <c r="K794" s="1">
        <v>0</v>
      </c>
      <c r="L794" s="1">
        <v>2</v>
      </c>
      <c r="M794" s="1">
        <v>0</v>
      </c>
      <c r="N794" s="1">
        <v>1</v>
      </c>
      <c r="O794" s="7">
        <f>VLOOKUP(J794,DIM_Products!A:G,6,FALSE) * L794 * (1-M794)</f>
        <v>537.59999999999991</v>
      </c>
      <c r="P794" s="7">
        <f t="shared" si="48"/>
        <v>537.59999999999991</v>
      </c>
      <c r="Q794" s="13">
        <f t="shared" si="49"/>
        <v>1</v>
      </c>
      <c r="R794" s="7">
        <f t="shared" si="50"/>
        <v>537.59999999999991</v>
      </c>
      <c r="S794">
        <f t="shared" si="51"/>
        <v>4</v>
      </c>
      <c r="T794">
        <v>1</v>
      </c>
      <c r="U794" s="13">
        <f>1/COUNTIF(B:B,Orders[[#This Row],[Order ID]])</f>
        <v>1</v>
      </c>
      <c r="V794">
        <f>IF(SUMIF(F:F,Orders[[#This Row],[DW_Customer]],U:U)&gt;1,1,0)</f>
        <v>1</v>
      </c>
    </row>
    <row r="795" spans="1:22" x14ac:dyDescent="0.35">
      <c r="A795">
        <v>34483</v>
      </c>
      <c r="B795" s="1" t="s">
        <v>5968</v>
      </c>
      <c r="C795" s="2">
        <v>40735</v>
      </c>
      <c r="D795" s="2">
        <v>40735</v>
      </c>
      <c r="E795" s="1" t="s">
        <v>26364</v>
      </c>
      <c r="F795" s="1">
        <v>100717</v>
      </c>
      <c r="G795" s="15">
        <v>1</v>
      </c>
      <c r="H795" s="1" t="s">
        <v>24511</v>
      </c>
      <c r="I795" s="1">
        <v>72</v>
      </c>
      <c r="J795" s="19">
        <v>70934</v>
      </c>
      <c r="K795" s="1">
        <v>0</v>
      </c>
      <c r="L795" s="1">
        <v>4</v>
      </c>
      <c r="M795" s="1">
        <v>0.2</v>
      </c>
      <c r="N795" s="1">
        <v>1</v>
      </c>
      <c r="O795" s="7">
        <f>VLOOKUP(J795,DIM_Products!A:G,6,FALSE) * L795 * (1-M795)</f>
        <v>73.088000000000008</v>
      </c>
      <c r="P795" s="7">
        <f t="shared" si="48"/>
        <v>110.048</v>
      </c>
      <c r="Q795" s="13">
        <f t="shared" si="49"/>
        <v>0.66414655423088109</v>
      </c>
      <c r="R795" s="7">
        <f t="shared" si="50"/>
        <v>73.088000000000008</v>
      </c>
      <c r="S795">
        <f t="shared" si="51"/>
        <v>0</v>
      </c>
      <c r="T795">
        <v>0</v>
      </c>
      <c r="U795" s="13">
        <f>1/COUNTIF(B:B,Orders[[#This Row],[Order ID]])</f>
        <v>0.5</v>
      </c>
      <c r="V795">
        <f>IF(SUMIF(F:F,Orders[[#This Row],[DW_Customer]],U:U)&gt;1,1,0)</f>
        <v>1</v>
      </c>
    </row>
    <row r="796" spans="1:22" x14ac:dyDescent="0.35">
      <c r="A796">
        <v>68667</v>
      </c>
      <c r="B796" s="1" t="s">
        <v>5968</v>
      </c>
      <c r="C796" s="2">
        <v>40735</v>
      </c>
      <c r="D796" s="2">
        <v>40735</v>
      </c>
      <c r="E796" s="1" t="s">
        <v>26364</v>
      </c>
      <c r="F796" s="1">
        <v>100717</v>
      </c>
      <c r="G796" s="15">
        <v>1</v>
      </c>
      <c r="H796" s="1" t="s">
        <v>24511</v>
      </c>
      <c r="I796" s="1">
        <v>72</v>
      </c>
      <c r="J796" s="19">
        <v>70737</v>
      </c>
      <c r="K796" s="1">
        <v>0</v>
      </c>
      <c r="L796" s="1">
        <v>2</v>
      </c>
      <c r="M796" s="1">
        <v>0.2</v>
      </c>
      <c r="N796" s="1">
        <v>1</v>
      </c>
      <c r="O796" s="7">
        <f>VLOOKUP(J796,DIM_Products!A:G,6,FALSE) * L796 * (1-M796)</f>
        <v>36.959999999999994</v>
      </c>
      <c r="P796" s="7">
        <f t="shared" si="48"/>
        <v>110.048</v>
      </c>
      <c r="Q796" s="13">
        <f t="shared" si="49"/>
        <v>0.33585344576911885</v>
      </c>
      <c r="R796" s="7">
        <f t="shared" si="50"/>
        <v>36.959999999999994</v>
      </c>
      <c r="S796">
        <f t="shared" si="51"/>
        <v>0</v>
      </c>
      <c r="T796">
        <v>0</v>
      </c>
      <c r="U796" s="13">
        <f>1/COUNTIF(B:B,Orders[[#This Row],[Order ID]])</f>
        <v>0.5</v>
      </c>
      <c r="V796">
        <f>IF(SUMIF(F:F,Orders[[#This Row],[DW_Customer]],U:U)&gt;1,1,0)</f>
        <v>1</v>
      </c>
    </row>
    <row r="797" spans="1:22" x14ac:dyDescent="0.35">
      <c r="A797">
        <v>64544</v>
      </c>
      <c r="B797" s="1" t="s">
        <v>23593</v>
      </c>
      <c r="C797" s="2">
        <v>40777</v>
      </c>
      <c r="D797" s="2">
        <v>40780</v>
      </c>
      <c r="E797" s="1" t="s">
        <v>24501</v>
      </c>
      <c r="F797" s="1">
        <v>101339</v>
      </c>
      <c r="G797" s="15">
        <v>1</v>
      </c>
      <c r="H797" s="1" t="s">
        <v>24510</v>
      </c>
      <c r="I797" s="1">
        <v>0</v>
      </c>
      <c r="J797" s="19">
        <v>70372</v>
      </c>
      <c r="K797" s="1">
        <v>15</v>
      </c>
      <c r="L797" s="1">
        <v>1</v>
      </c>
      <c r="M797" s="1">
        <v>0.2</v>
      </c>
      <c r="N797" s="1">
        <v>1</v>
      </c>
      <c r="O797" s="7">
        <f>VLOOKUP(J797,DIM_Products!A:G,6,FALSE) * L797 * (1-M797)</f>
        <v>39.024000000000001</v>
      </c>
      <c r="P797" s="7">
        <f t="shared" si="48"/>
        <v>39.024000000000001</v>
      </c>
      <c r="Q797" s="13">
        <f t="shared" si="49"/>
        <v>1</v>
      </c>
      <c r="R797" s="7">
        <f t="shared" si="50"/>
        <v>54.024000000000001</v>
      </c>
      <c r="S797">
        <f t="shared" si="51"/>
        <v>3</v>
      </c>
      <c r="T797">
        <v>0</v>
      </c>
      <c r="U797" s="13">
        <f>1/COUNTIF(B:B,Orders[[#This Row],[Order ID]])</f>
        <v>1</v>
      </c>
      <c r="V797">
        <f>IF(SUMIF(F:F,Orders[[#This Row],[DW_Customer]],U:U)&gt;1,1,0)</f>
        <v>1</v>
      </c>
    </row>
    <row r="798" spans="1:22" x14ac:dyDescent="0.35">
      <c r="A798">
        <v>43140</v>
      </c>
      <c r="B798" s="1" t="s">
        <v>17077</v>
      </c>
      <c r="C798" s="2">
        <v>40781</v>
      </c>
      <c r="D798" s="2">
        <v>40785</v>
      </c>
      <c r="E798" s="1" t="s">
        <v>24503</v>
      </c>
      <c r="F798" s="1">
        <v>101131</v>
      </c>
      <c r="G798" s="15">
        <v>0</v>
      </c>
      <c r="H798" s="1" t="s">
        <v>24510</v>
      </c>
      <c r="I798" s="1">
        <v>0</v>
      </c>
      <c r="J798" s="19">
        <v>71492</v>
      </c>
      <c r="K798" s="1">
        <v>0</v>
      </c>
      <c r="L798" s="1">
        <v>8</v>
      </c>
      <c r="M798" s="1">
        <v>0</v>
      </c>
      <c r="N798" s="1">
        <v>1</v>
      </c>
      <c r="O798" s="7">
        <f>VLOOKUP(J798,DIM_Products!A:G,6,FALSE) * L798 * (1-M798)</f>
        <v>415.58400000000006</v>
      </c>
      <c r="P798" s="7">
        <f t="shared" si="48"/>
        <v>415.58400000000006</v>
      </c>
      <c r="Q798" s="13">
        <f t="shared" si="49"/>
        <v>1</v>
      </c>
      <c r="R798" s="7">
        <f t="shared" si="50"/>
        <v>415.58400000000006</v>
      </c>
      <c r="S798">
        <f t="shared" si="51"/>
        <v>4</v>
      </c>
      <c r="T798">
        <v>0</v>
      </c>
      <c r="U798" s="13">
        <f>1/COUNTIF(B:B,Orders[[#This Row],[Order ID]])</f>
        <v>1</v>
      </c>
      <c r="V798">
        <f>IF(SUMIF(F:F,Orders[[#This Row],[DW_Customer]],U:U)&gt;1,1,0)</f>
        <v>1</v>
      </c>
    </row>
    <row r="799" spans="1:22" x14ac:dyDescent="0.35">
      <c r="A799">
        <v>40820</v>
      </c>
      <c r="B799" s="1" t="s">
        <v>11488</v>
      </c>
      <c r="C799" s="2">
        <v>40742</v>
      </c>
      <c r="D799" s="2">
        <v>40742</v>
      </c>
      <c r="E799" s="1" t="s">
        <v>24500</v>
      </c>
      <c r="F799" s="1">
        <v>100540</v>
      </c>
      <c r="G799" s="15">
        <v>0</v>
      </c>
      <c r="H799" s="1" t="s">
        <v>24510</v>
      </c>
      <c r="I799" s="1">
        <v>0</v>
      </c>
      <c r="J799" s="19">
        <v>71029</v>
      </c>
      <c r="K799" s="1">
        <v>0</v>
      </c>
      <c r="L799" s="1">
        <v>4</v>
      </c>
      <c r="M799" s="1">
        <v>0.2</v>
      </c>
      <c r="N799" s="1">
        <v>1</v>
      </c>
      <c r="O799" s="7">
        <f>VLOOKUP(J799,DIM_Products!A:G,6,FALSE) * L799 * (1-M799)</f>
        <v>84.160000000000025</v>
      </c>
      <c r="P799" s="7">
        <f t="shared" si="48"/>
        <v>84.160000000000025</v>
      </c>
      <c r="Q799" s="13">
        <f t="shared" si="49"/>
        <v>1</v>
      </c>
      <c r="R799" s="7">
        <f t="shared" si="50"/>
        <v>84.160000000000025</v>
      </c>
      <c r="S799">
        <f t="shared" si="51"/>
        <v>0</v>
      </c>
      <c r="T799">
        <v>0</v>
      </c>
      <c r="U799" s="13">
        <f>1/COUNTIF(B:B,Orders[[#This Row],[Order ID]])</f>
        <v>1</v>
      </c>
      <c r="V799">
        <f>IF(SUMIF(F:F,Orders[[#This Row],[DW_Customer]],U:U)&gt;1,1,0)</f>
        <v>1</v>
      </c>
    </row>
    <row r="800" spans="1:22" x14ac:dyDescent="0.35">
      <c r="A800">
        <v>69417</v>
      </c>
      <c r="B800" s="1" t="s">
        <v>23878</v>
      </c>
      <c r="C800" s="2">
        <v>40829</v>
      </c>
      <c r="D800" s="2">
        <v>40829</v>
      </c>
      <c r="E800" s="1" t="s">
        <v>26364</v>
      </c>
      <c r="F800" s="1">
        <v>101557</v>
      </c>
      <c r="G800" s="15">
        <v>0</v>
      </c>
      <c r="H800" s="1" t="s">
        <v>24511</v>
      </c>
      <c r="I800" s="1">
        <v>324</v>
      </c>
      <c r="J800" s="19">
        <v>70041</v>
      </c>
      <c r="K800" s="1">
        <v>0</v>
      </c>
      <c r="L800" s="1">
        <v>3</v>
      </c>
      <c r="M800" s="1">
        <v>0.2</v>
      </c>
      <c r="N800" s="1">
        <v>1</v>
      </c>
      <c r="O800" s="7">
        <f>VLOOKUP(J800,DIM_Products!A:G,6,FALSE) * L800 * (1-M800)</f>
        <v>78.10560000000001</v>
      </c>
      <c r="P800" s="7">
        <f t="shared" si="48"/>
        <v>78.10560000000001</v>
      </c>
      <c r="Q800" s="13">
        <f t="shared" si="49"/>
        <v>1</v>
      </c>
      <c r="R800" s="7">
        <f t="shared" si="50"/>
        <v>78.10560000000001</v>
      </c>
      <c r="S800">
        <f t="shared" si="51"/>
        <v>0</v>
      </c>
      <c r="T800">
        <v>0</v>
      </c>
      <c r="U800" s="13">
        <f>1/COUNTIF(B:B,Orders[[#This Row],[Order ID]])</f>
        <v>1</v>
      </c>
      <c r="V800">
        <f>IF(SUMIF(F:F,Orders[[#This Row],[DW_Customer]],U:U)&gt;1,1,0)</f>
        <v>1</v>
      </c>
    </row>
    <row r="801" spans="1:22" x14ac:dyDescent="0.35">
      <c r="A801">
        <v>48906</v>
      </c>
      <c r="B801" s="1" t="s">
        <v>19428</v>
      </c>
      <c r="C801" s="2">
        <v>40854</v>
      </c>
      <c r="D801" s="2">
        <v>40859</v>
      </c>
      <c r="E801" s="1" t="s">
        <v>24503</v>
      </c>
      <c r="F801" s="1">
        <v>101160</v>
      </c>
      <c r="G801" s="15">
        <v>0</v>
      </c>
      <c r="H801" s="1" t="s">
        <v>24510</v>
      </c>
      <c r="I801" s="1">
        <v>0</v>
      </c>
      <c r="J801" s="19">
        <v>70914</v>
      </c>
      <c r="K801" s="1">
        <v>0</v>
      </c>
      <c r="L801" s="1">
        <v>7</v>
      </c>
      <c r="M801" s="1">
        <v>0.2</v>
      </c>
      <c r="N801" s="1">
        <v>1</v>
      </c>
      <c r="O801" s="7">
        <f>VLOOKUP(J801,DIM_Products!A:G,6,FALSE) * L801 * (1-M801)</f>
        <v>27.888000000000002</v>
      </c>
      <c r="P801" s="7">
        <f t="shared" si="48"/>
        <v>27.888000000000002</v>
      </c>
      <c r="Q801" s="13">
        <f t="shared" si="49"/>
        <v>1</v>
      </c>
      <c r="R801" s="7">
        <f t="shared" si="50"/>
        <v>27.888000000000002</v>
      </c>
      <c r="S801">
        <f t="shared" si="51"/>
        <v>5</v>
      </c>
      <c r="T801">
        <v>0</v>
      </c>
      <c r="U801" s="13">
        <f>1/COUNTIF(B:B,Orders[[#This Row],[Order ID]])</f>
        <v>1</v>
      </c>
      <c r="V801">
        <f>IF(SUMIF(F:F,Orders[[#This Row],[DW_Customer]],U:U)&gt;1,1,0)</f>
        <v>1</v>
      </c>
    </row>
    <row r="802" spans="1:22" x14ac:dyDescent="0.35">
      <c r="A802">
        <v>43521</v>
      </c>
      <c r="B802" s="1" t="s">
        <v>17874</v>
      </c>
      <c r="C802" s="2">
        <v>40810</v>
      </c>
      <c r="D802" s="2">
        <v>40815</v>
      </c>
      <c r="E802" s="1" t="s">
        <v>24503</v>
      </c>
      <c r="F802" s="1">
        <v>100885</v>
      </c>
      <c r="G802" s="15">
        <v>0</v>
      </c>
      <c r="H802" s="1" t="s">
        <v>24510</v>
      </c>
      <c r="I802" s="1">
        <v>0</v>
      </c>
      <c r="J802" s="19">
        <v>70935</v>
      </c>
      <c r="K802" s="1">
        <v>0</v>
      </c>
      <c r="L802" s="1">
        <v>4</v>
      </c>
      <c r="M802" s="1">
        <v>0</v>
      </c>
      <c r="N802" s="1">
        <v>1</v>
      </c>
      <c r="O802" s="7">
        <f>VLOOKUP(J802,DIM_Products!A:G,6,FALSE) * L802 * (1-M802)</f>
        <v>14.367999999999999</v>
      </c>
      <c r="P802" s="7">
        <f t="shared" si="48"/>
        <v>14.367999999999999</v>
      </c>
      <c r="Q802" s="13">
        <f t="shared" si="49"/>
        <v>1</v>
      </c>
      <c r="R802" s="7">
        <f t="shared" si="50"/>
        <v>14.367999999999999</v>
      </c>
      <c r="S802">
        <f t="shared" si="51"/>
        <v>5</v>
      </c>
      <c r="T802">
        <v>0</v>
      </c>
      <c r="U802" s="13">
        <f>1/COUNTIF(B:B,Orders[[#This Row],[Order ID]])</f>
        <v>1</v>
      </c>
      <c r="V802">
        <f>IF(SUMIF(F:F,Orders[[#This Row],[DW_Customer]],U:U)&gt;1,1,0)</f>
        <v>1</v>
      </c>
    </row>
    <row r="803" spans="1:22" x14ac:dyDescent="0.35">
      <c r="A803">
        <v>42964</v>
      </c>
      <c r="B803" s="1" t="s">
        <v>19697</v>
      </c>
      <c r="C803" s="2">
        <v>40577</v>
      </c>
      <c r="D803" s="2">
        <v>40584</v>
      </c>
      <c r="E803" s="1" t="s">
        <v>24503</v>
      </c>
      <c r="F803" s="1">
        <v>101267</v>
      </c>
      <c r="G803" s="15">
        <v>0</v>
      </c>
      <c r="H803" s="1" t="s">
        <v>24510</v>
      </c>
      <c r="I803" s="1">
        <v>0</v>
      </c>
      <c r="J803" s="19">
        <v>71443</v>
      </c>
      <c r="K803" s="1">
        <v>0</v>
      </c>
      <c r="L803" s="1">
        <v>5</v>
      </c>
      <c r="M803" s="1">
        <v>0.2</v>
      </c>
      <c r="N803" s="1">
        <v>1</v>
      </c>
      <c r="O803" s="7">
        <f>VLOOKUP(J803,DIM_Products!A:G,6,FALSE) * L803 * (1-M803)</f>
        <v>493.56000000000006</v>
      </c>
      <c r="P803" s="7">
        <f t="shared" si="48"/>
        <v>497.16000000000008</v>
      </c>
      <c r="Q803" s="13">
        <f t="shared" si="49"/>
        <v>0.99275887038377986</v>
      </c>
      <c r="R803" s="7">
        <f t="shared" si="50"/>
        <v>493.56000000000006</v>
      </c>
      <c r="S803">
        <f t="shared" si="51"/>
        <v>7</v>
      </c>
      <c r="T803">
        <v>0</v>
      </c>
      <c r="U803" s="13">
        <f>1/COUNTIF(B:B,Orders[[#This Row],[Order ID]])</f>
        <v>0.5</v>
      </c>
      <c r="V803">
        <f>IF(SUMIF(F:F,Orders[[#This Row],[DW_Customer]],U:U)&gt;1,1,0)</f>
        <v>1</v>
      </c>
    </row>
    <row r="804" spans="1:22" x14ac:dyDescent="0.35">
      <c r="A804">
        <v>66100</v>
      </c>
      <c r="B804" s="1" t="s">
        <v>19697</v>
      </c>
      <c r="C804" s="2">
        <v>40577</v>
      </c>
      <c r="D804" s="2">
        <v>40584</v>
      </c>
      <c r="E804" s="1" t="s">
        <v>24503</v>
      </c>
      <c r="F804" s="1">
        <v>101267</v>
      </c>
      <c r="G804" s="15">
        <v>0</v>
      </c>
      <c r="H804" s="1" t="s">
        <v>24510</v>
      </c>
      <c r="I804" s="1">
        <v>0</v>
      </c>
      <c r="J804" s="19">
        <v>70656</v>
      </c>
      <c r="K804" s="1">
        <v>0</v>
      </c>
      <c r="L804" s="1">
        <v>2</v>
      </c>
      <c r="M804" s="1">
        <v>0.7</v>
      </c>
      <c r="N804" s="1">
        <v>1</v>
      </c>
      <c r="O804" s="7">
        <f>VLOOKUP(J804,DIM_Products!A:G,6,FALSE) * L804 * (1-M804)</f>
        <v>3.6000000000000005</v>
      </c>
      <c r="P804" s="7">
        <f t="shared" si="48"/>
        <v>497.16000000000008</v>
      </c>
      <c r="Q804" s="13">
        <f t="shared" si="49"/>
        <v>7.2411296162201303E-3</v>
      </c>
      <c r="R804" s="7">
        <f t="shared" si="50"/>
        <v>3.6000000000000005</v>
      </c>
      <c r="S804">
        <f t="shared" si="51"/>
        <v>7</v>
      </c>
      <c r="T804">
        <v>0</v>
      </c>
      <c r="U804" s="13">
        <f>1/COUNTIF(B:B,Orders[[#This Row],[Order ID]])</f>
        <v>0.5</v>
      </c>
      <c r="V804">
        <f>IF(SUMIF(F:F,Orders[[#This Row],[DW_Customer]],U:U)&gt;1,1,0)</f>
        <v>1</v>
      </c>
    </row>
    <row r="805" spans="1:22" x14ac:dyDescent="0.35">
      <c r="A805">
        <v>53131</v>
      </c>
      <c r="B805" s="1" t="s">
        <v>19668</v>
      </c>
      <c r="C805" s="2">
        <v>40562</v>
      </c>
      <c r="D805" s="2">
        <v>40565</v>
      </c>
      <c r="E805" s="1" t="s">
        <v>24501</v>
      </c>
      <c r="F805" s="1">
        <v>100181</v>
      </c>
      <c r="G805" s="15">
        <v>0</v>
      </c>
      <c r="H805" s="1" t="s">
        <v>24510</v>
      </c>
      <c r="I805" s="1">
        <v>0</v>
      </c>
      <c r="J805" s="19">
        <v>71415</v>
      </c>
      <c r="K805" s="1">
        <v>0</v>
      </c>
      <c r="L805" s="1">
        <v>4</v>
      </c>
      <c r="M805" s="1">
        <v>0.2</v>
      </c>
      <c r="N805" s="1">
        <v>1</v>
      </c>
      <c r="O805" s="7">
        <f>VLOOKUP(J805,DIM_Products!A:G,6,FALSE) * L805 * (1-M805)</f>
        <v>670.08000000000015</v>
      </c>
      <c r="P805" s="7">
        <f t="shared" si="48"/>
        <v>670.08000000000015</v>
      </c>
      <c r="Q805" s="13">
        <f t="shared" si="49"/>
        <v>1</v>
      </c>
      <c r="R805" s="7">
        <f t="shared" si="50"/>
        <v>670.08000000000015</v>
      </c>
      <c r="S805">
        <f t="shared" si="51"/>
        <v>3</v>
      </c>
      <c r="T805">
        <v>1</v>
      </c>
      <c r="U805" s="13">
        <f>1/COUNTIF(B:B,Orders[[#This Row],[Order ID]])</f>
        <v>1</v>
      </c>
      <c r="V805">
        <f>IF(SUMIF(F:F,Orders[[#This Row],[DW_Customer]],U:U)&gt;1,1,0)</f>
        <v>1</v>
      </c>
    </row>
    <row r="806" spans="1:22" x14ac:dyDescent="0.35">
      <c r="A806">
        <v>51826</v>
      </c>
      <c r="B806" s="1" t="s">
        <v>14943</v>
      </c>
      <c r="C806" s="2">
        <v>40854</v>
      </c>
      <c r="D806" s="2">
        <v>40856</v>
      </c>
      <c r="E806" s="1" t="s">
        <v>24502</v>
      </c>
      <c r="F806" s="1">
        <v>100668</v>
      </c>
      <c r="G806" s="15">
        <v>1</v>
      </c>
      <c r="H806" s="1" t="s">
        <v>24510</v>
      </c>
      <c r="I806" s="1">
        <v>0</v>
      </c>
      <c r="J806" s="19">
        <v>70533</v>
      </c>
      <c r="K806" s="1">
        <v>0</v>
      </c>
      <c r="L806" s="1">
        <v>3</v>
      </c>
      <c r="M806" s="1">
        <v>0.2</v>
      </c>
      <c r="N806" s="1">
        <v>1</v>
      </c>
      <c r="O806" s="7">
        <f>VLOOKUP(J806,DIM_Products!A:G,6,FALSE) * L806 * (1-M806)</f>
        <v>63.979199999999992</v>
      </c>
      <c r="P806" s="7">
        <f t="shared" si="48"/>
        <v>168.51770399999995</v>
      </c>
      <c r="Q806" s="13">
        <f t="shared" si="49"/>
        <v>0.37965862625329866</v>
      </c>
      <c r="R806" s="7">
        <f t="shared" si="50"/>
        <v>63.979199999999992</v>
      </c>
      <c r="S806">
        <f t="shared" si="51"/>
        <v>2</v>
      </c>
      <c r="T806">
        <v>0</v>
      </c>
      <c r="U806" s="13">
        <f>1/COUNTIF(B:B,Orders[[#This Row],[Order ID]])</f>
        <v>0.5</v>
      </c>
      <c r="V806">
        <f>IF(SUMIF(F:F,Orders[[#This Row],[DW_Customer]],U:U)&gt;1,1,0)</f>
        <v>1</v>
      </c>
    </row>
    <row r="807" spans="1:22" x14ac:dyDescent="0.35">
      <c r="A807">
        <v>62107</v>
      </c>
      <c r="B807" s="1" t="s">
        <v>14943</v>
      </c>
      <c r="C807" s="2">
        <v>40854</v>
      </c>
      <c r="D807" s="2">
        <v>40856</v>
      </c>
      <c r="E807" s="1" t="s">
        <v>24502</v>
      </c>
      <c r="F807" s="1">
        <v>100668</v>
      </c>
      <c r="G807" s="15">
        <v>1</v>
      </c>
      <c r="H807" s="1" t="s">
        <v>24510</v>
      </c>
      <c r="I807" s="1">
        <v>0</v>
      </c>
      <c r="J807" s="19">
        <v>71267</v>
      </c>
      <c r="K807" s="1">
        <v>0</v>
      </c>
      <c r="L807" s="1">
        <v>3</v>
      </c>
      <c r="M807" s="1">
        <v>0.8</v>
      </c>
      <c r="N807" s="1">
        <v>1</v>
      </c>
      <c r="O807" s="7">
        <f>VLOOKUP(J807,DIM_Products!A:G,6,FALSE) * L807 * (1-M807)</f>
        <v>104.53850399999996</v>
      </c>
      <c r="P807" s="7">
        <f t="shared" si="48"/>
        <v>168.51770399999995</v>
      </c>
      <c r="Q807" s="13">
        <f t="shared" si="49"/>
        <v>0.6203413737467014</v>
      </c>
      <c r="R807" s="7">
        <f t="shared" si="50"/>
        <v>104.53850399999996</v>
      </c>
      <c r="S807">
        <f t="shared" si="51"/>
        <v>2</v>
      </c>
      <c r="T807">
        <v>0</v>
      </c>
      <c r="U807" s="13">
        <f>1/COUNTIF(B:B,Orders[[#This Row],[Order ID]])</f>
        <v>0.5</v>
      </c>
      <c r="V807">
        <f>IF(SUMIF(F:F,Orders[[#This Row],[DW_Customer]],U:U)&gt;1,1,0)</f>
        <v>1</v>
      </c>
    </row>
    <row r="808" spans="1:22" x14ac:dyDescent="0.35">
      <c r="A808">
        <v>45433</v>
      </c>
      <c r="B808" s="1" t="s">
        <v>15384</v>
      </c>
      <c r="C808" s="2">
        <v>40712</v>
      </c>
      <c r="D808" s="2">
        <v>40712</v>
      </c>
      <c r="E808" s="1" t="s">
        <v>26364</v>
      </c>
      <c r="F808" s="1">
        <v>101400</v>
      </c>
      <c r="G808" s="15">
        <v>0</v>
      </c>
      <c r="H808" s="1" t="s">
        <v>24511</v>
      </c>
      <c r="I808" s="1">
        <v>301</v>
      </c>
      <c r="J808" s="19">
        <v>70604</v>
      </c>
      <c r="K808" s="1">
        <v>0</v>
      </c>
      <c r="L808" s="1">
        <v>5</v>
      </c>
      <c r="M808" s="1">
        <v>0.2</v>
      </c>
      <c r="N808" s="1">
        <v>1</v>
      </c>
      <c r="O808" s="7">
        <f>VLOOKUP(J808,DIM_Products!A:G,6,FALSE) * L808 * (1-M808)</f>
        <v>1945.7280000000001</v>
      </c>
      <c r="P808" s="7">
        <f t="shared" si="48"/>
        <v>1945.7280000000001</v>
      </c>
      <c r="Q808" s="13">
        <f t="shared" si="49"/>
        <v>1</v>
      </c>
      <c r="R808" s="7">
        <f t="shared" si="50"/>
        <v>1945.7280000000001</v>
      </c>
      <c r="S808">
        <f t="shared" si="51"/>
        <v>0</v>
      </c>
      <c r="T808">
        <v>1</v>
      </c>
      <c r="U808" s="13">
        <f>1/COUNTIF(B:B,Orders[[#This Row],[Order ID]])</f>
        <v>1</v>
      </c>
      <c r="V808">
        <f>IF(SUMIF(F:F,Orders[[#This Row],[DW_Customer]],U:U)&gt;1,1,0)</f>
        <v>1</v>
      </c>
    </row>
    <row r="809" spans="1:22" x14ac:dyDescent="0.35">
      <c r="A809">
        <v>58285</v>
      </c>
      <c r="B809" s="1" t="s">
        <v>16341</v>
      </c>
      <c r="C809" s="2">
        <v>40894</v>
      </c>
      <c r="D809" s="2">
        <v>40896</v>
      </c>
      <c r="E809" s="1" t="s">
        <v>24501</v>
      </c>
      <c r="F809" s="1">
        <v>100340</v>
      </c>
      <c r="G809" s="15">
        <v>0</v>
      </c>
      <c r="H809" s="1" t="s">
        <v>24510</v>
      </c>
      <c r="I809" s="1">
        <v>0</v>
      </c>
      <c r="J809" s="19">
        <v>70772</v>
      </c>
      <c r="K809" s="1">
        <v>0</v>
      </c>
      <c r="L809" s="1">
        <v>3</v>
      </c>
      <c r="M809" s="1">
        <v>0</v>
      </c>
      <c r="N809" s="1">
        <v>1</v>
      </c>
      <c r="O809" s="7">
        <f>VLOOKUP(J809,DIM_Products!A:G,6,FALSE) * L809 * (1-M809)</f>
        <v>32.04</v>
      </c>
      <c r="P809" s="7">
        <f t="shared" si="48"/>
        <v>32.04</v>
      </c>
      <c r="Q809" s="13">
        <f t="shared" si="49"/>
        <v>1</v>
      </c>
      <c r="R809" s="7">
        <f t="shared" si="50"/>
        <v>32.04</v>
      </c>
      <c r="S809">
        <f t="shared" si="51"/>
        <v>2</v>
      </c>
      <c r="T809">
        <v>1</v>
      </c>
      <c r="U809" s="13">
        <f>1/COUNTIF(B:B,Orders[[#This Row],[Order ID]])</f>
        <v>1</v>
      </c>
      <c r="V809">
        <f>IF(SUMIF(F:F,Orders[[#This Row],[DW_Customer]],U:U)&gt;1,1,0)</f>
        <v>1</v>
      </c>
    </row>
    <row r="810" spans="1:22" x14ac:dyDescent="0.35">
      <c r="A810">
        <v>69042</v>
      </c>
      <c r="B810" s="1" t="s">
        <v>23791</v>
      </c>
      <c r="C810" s="2">
        <v>40640</v>
      </c>
      <c r="D810" s="2">
        <v>40643</v>
      </c>
      <c r="E810" s="1" t="s">
        <v>24502</v>
      </c>
      <c r="F810" s="1">
        <v>101344</v>
      </c>
      <c r="G810" s="15">
        <v>0</v>
      </c>
      <c r="H810" s="1" t="s">
        <v>24510</v>
      </c>
      <c r="I810" s="1">
        <v>0</v>
      </c>
      <c r="J810" s="19">
        <v>70526</v>
      </c>
      <c r="K810" s="1">
        <v>0</v>
      </c>
      <c r="L810" s="1">
        <v>2</v>
      </c>
      <c r="M810" s="1">
        <v>0</v>
      </c>
      <c r="N810" s="1">
        <v>1</v>
      </c>
      <c r="O810" s="7">
        <f>VLOOKUP(J810,DIM_Products!A:G,6,FALSE) * L810 * (1-M810)</f>
        <v>287.23199999999997</v>
      </c>
      <c r="P810" s="7">
        <f t="shared" si="48"/>
        <v>287.23199999999997</v>
      </c>
      <c r="Q810" s="13">
        <f t="shared" si="49"/>
        <v>1</v>
      </c>
      <c r="R810" s="7">
        <f t="shared" si="50"/>
        <v>287.23199999999997</v>
      </c>
      <c r="S810">
        <f t="shared" si="51"/>
        <v>3</v>
      </c>
      <c r="T810">
        <v>1</v>
      </c>
      <c r="U810" s="13">
        <f>1/COUNTIF(B:B,Orders[[#This Row],[Order ID]])</f>
        <v>1</v>
      </c>
      <c r="V810">
        <f>IF(SUMIF(F:F,Orders[[#This Row],[DW_Customer]],U:U)&gt;1,1,0)</f>
        <v>1</v>
      </c>
    </row>
    <row r="811" spans="1:22" x14ac:dyDescent="0.35">
      <c r="A811">
        <v>52371</v>
      </c>
      <c r="B811" s="1" t="s">
        <v>16934</v>
      </c>
      <c r="C811" s="2">
        <v>40890</v>
      </c>
      <c r="D811" s="2">
        <v>40894</v>
      </c>
      <c r="E811" s="1" t="s">
        <v>24503</v>
      </c>
      <c r="F811" s="1">
        <v>101473</v>
      </c>
      <c r="G811" s="15">
        <v>0</v>
      </c>
      <c r="H811" s="1" t="s">
        <v>24510</v>
      </c>
      <c r="I811" s="1">
        <v>0</v>
      </c>
      <c r="J811" s="19">
        <v>70201</v>
      </c>
      <c r="K811" s="1">
        <v>0</v>
      </c>
      <c r="L811" s="1">
        <v>3</v>
      </c>
      <c r="M811" s="1">
        <v>0.2</v>
      </c>
      <c r="N811" s="1">
        <v>1</v>
      </c>
      <c r="O811" s="7">
        <f>VLOOKUP(J811,DIM_Products!A:G,6,FALSE) * L811 * (1-M811)</f>
        <v>129.38399999999999</v>
      </c>
      <c r="P811" s="7">
        <f t="shared" si="48"/>
        <v>384.32400000000007</v>
      </c>
      <c r="Q811" s="13">
        <f t="shared" si="49"/>
        <v>0.33665344865269919</v>
      </c>
      <c r="R811" s="7">
        <f t="shared" si="50"/>
        <v>129.38399999999999</v>
      </c>
      <c r="S811">
        <f t="shared" si="51"/>
        <v>4</v>
      </c>
      <c r="T811">
        <v>0</v>
      </c>
      <c r="U811" s="13">
        <f>1/COUNTIF(B:B,Orders[[#This Row],[Order ID]])</f>
        <v>0.5</v>
      </c>
      <c r="V811">
        <f>IF(SUMIF(F:F,Orders[[#This Row],[DW_Customer]],U:U)&gt;1,1,0)</f>
        <v>1</v>
      </c>
    </row>
    <row r="812" spans="1:22" x14ac:dyDescent="0.35">
      <c r="A812">
        <v>70090</v>
      </c>
      <c r="B812" s="1" t="s">
        <v>16934</v>
      </c>
      <c r="C812" s="2">
        <v>40890</v>
      </c>
      <c r="D812" s="2">
        <v>40894</v>
      </c>
      <c r="E812" s="1" t="s">
        <v>24503</v>
      </c>
      <c r="F812" s="1">
        <v>101473</v>
      </c>
      <c r="G812" s="15">
        <v>0</v>
      </c>
      <c r="H812" s="1" t="s">
        <v>24510</v>
      </c>
      <c r="I812" s="1">
        <v>0</v>
      </c>
      <c r="J812" s="19">
        <v>71530</v>
      </c>
      <c r="K812" s="1">
        <v>0</v>
      </c>
      <c r="L812" s="1">
        <v>2</v>
      </c>
      <c r="M812" s="1">
        <v>0.7</v>
      </c>
      <c r="N812" s="1">
        <v>1</v>
      </c>
      <c r="O812" s="7">
        <f>VLOOKUP(J812,DIM_Products!A:G,6,FALSE) * L812 * (1-M812)</f>
        <v>254.94000000000008</v>
      </c>
      <c r="P812" s="7">
        <f t="shared" si="48"/>
        <v>384.32400000000007</v>
      </c>
      <c r="Q812" s="13">
        <f t="shared" si="49"/>
        <v>0.66334655134730081</v>
      </c>
      <c r="R812" s="7">
        <f t="shared" si="50"/>
        <v>254.94000000000008</v>
      </c>
      <c r="S812">
        <f t="shared" si="51"/>
        <v>4</v>
      </c>
      <c r="T812">
        <v>0</v>
      </c>
      <c r="U812" s="13">
        <f>1/COUNTIF(B:B,Orders[[#This Row],[Order ID]])</f>
        <v>0.5</v>
      </c>
      <c r="V812">
        <f>IF(SUMIF(F:F,Orders[[#This Row],[DW_Customer]],U:U)&gt;1,1,0)</f>
        <v>1</v>
      </c>
    </row>
    <row r="813" spans="1:22" x14ac:dyDescent="0.35">
      <c r="A813">
        <v>31145</v>
      </c>
      <c r="B813" s="1" t="s">
        <v>8254</v>
      </c>
      <c r="C813" s="2">
        <v>40893</v>
      </c>
      <c r="D813" s="2">
        <v>40898</v>
      </c>
      <c r="E813" s="1" t="s">
        <v>24503</v>
      </c>
      <c r="F813" s="1">
        <v>101118</v>
      </c>
      <c r="G813" s="15">
        <v>0</v>
      </c>
      <c r="H813" s="1" t="s">
        <v>24510</v>
      </c>
      <c r="I813" s="1">
        <v>0</v>
      </c>
      <c r="J813" s="19">
        <v>70236</v>
      </c>
      <c r="K813" s="1">
        <v>0</v>
      </c>
      <c r="L813" s="1">
        <v>5</v>
      </c>
      <c r="M813" s="1">
        <v>0.2</v>
      </c>
      <c r="N813" s="1">
        <v>1</v>
      </c>
      <c r="O813" s="7">
        <f>VLOOKUP(J813,DIM_Products!A:G,6,FALSE) * L813 * (1-M813)</f>
        <v>578.64</v>
      </c>
      <c r="P813" s="7">
        <f t="shared" si="48"/>
        <v>578.64</v>
      </c>
      <c r="Q813" s="13">
        <f t="shared" si="49"/>
        <v>1</v>
      </c>
      <c r="R813" s="7">
        <f t="shared" si="50"/>
        <v>578.64</v>
      </c>
      <c r="S813">
        <f t="shared" si="51"/>
        <v>5</v>
      </c>
      <c r="T813">
        <v>0</v>
      </c>
      <c r="U813" s="13">
        <f>1/COUNTIF(B:B,Orders[[#This Row],[Order ID]])</f>
        <v>1</v>
      </c>
      <c r="V813">
        <f>IF(SUMIF(F:F,Orders[[#This Row],[DW_Customer]],U:U)&gt;1,1,0)</f>
        <v>1</v>
      </c>
    </row>
    <row r="814" spans="1:22" x14ac:dyDescent="0.35">
      <c r="A814">
        <v>49232</v>
      </c>
      <c r="B814" s="1" t="s">
        <v>16510</v>
      </c>
      <c r="C814" s="2">
        <v>40833</v>
      </c>
      <c r="D814" s="2">
        <v>40833</v>
      </c>
      <c r="E814" s="1" t="s">
        <v>26364</v>
      </c>
      <c r="F814" s="1">
        <v>101042</v>
      </c>
      <c r="G814" s="15">
        <v>0</v>
      </c>
      <c r="H814" s="1" t="s">
        <v>24511</v>
      </c>
      <c r="I814" s="1">
        <v>305</v>
      </c>
      <c r="J814" s="19">
        <v>70383</v>
      </c>
      <c r="K814" s="1">
        <v>0</v>
      </c>
      <c r="L814" s="1">
        <v>3</v>
      </c>
      <c r="M814" s="1">
        <v>0.2</v>
      </c>
      <c r="N814" s="1">
        <v>1</v>
      </c>
      <c r="O814" s="7">
        <f>VLOOKUP(J814,DIM_Products!A:G,6,FALSE) * L814 * (1-M814)</f>
        <v>139.608</v>
      </c>
      <c r="P814" s="7">
        <f t="shared" si="48"/>
        <v>383.41599999999988</v>
      </c>
      <c r="Q814" s="13">
        <f t="shared" si="49"/>
        <v>0.3641162601456383</v>
      </c>
      <c r="R814" s="7">
        <f t="shared" si="50"/>
        <v>139.608</v>
      </c>
      <c r="S814">
        <f t="shared" si="51"/>
        <v>0</v>
      </c>
      <c r="T814">
        <v>0</v>
      </c>
      <c r="U814" s="13">
        <f>1/COUNTIF(B:B,Orders[[#This Row],[Order ID]])</f>
        <v>0.5</v>
      </c>
      <c r="V814">
        <f>IF(SUMIF(F:F,Orders[[#This Row],[DW_Customer]],U:U)&gt;1,1,0)</f>
        <v>1</v>
      </c>
    </row>
    <row r="815" spans="1:22" x14ac:dyDescent="0.35">
      <c r="A815">
        <v>70329</v>
      </c>
      <c r="B815" s="1" t="s">
        <v>16510</v>
      </c>
      <c r="C815" s="2">
        <v>40833</v>
      </c>
      <c r="D815" s="2">
        <v>40833</v>
      </c>
      <c r="E815" s="1" t="s">
        <v>26364</v>
      </c>
      <c r="F815" s="1">
        <v>101042</v>
      </c>
      <c r="G815" s="15">
        <v>0</v>
      </c>
      <c r="H815" s="1" t="s">
        <v>24511</v>
      </c>
      <c r="I815" s="1">
        <v>305</v>
      </c>
      <c r="J815" s="19">
        <v>70169</v>
      </c>
      <c r="K815" s="1">
        <v>0</v>
      </c>
      <c r="L815" s="1">
        <v>5</v>
      </c>
      <c r="M815" s="1">
        <v>0.8</v>
      </c>
      <c r="N815" s="1">
        <v>1</v>
      </c>
      <c r="O815" s="7">
        <f>VLOOKUP(J815,DIM_Products!A:G,6,FALSE) * L815 * (1-M815)</f>
        <v>243.80799999999988</v>
      </c>
      <c r="P815" s="7">
        <f t="shared" si="48"/>
        <v>383.41599999999988</v>
      </c>
      <c r="Q815" s="13">
        <f t="shared" si="49"/>
        <v>0.63588373985436175</v>
      </c>
      <c r="R815" s="7">
        <f t="shared" si="50"/>
        <v>243.80799999999988</v>
      </c>
      <c r="S815">
        <f t="shared" si="51"/>
        <v>0</v>
      </c>
      <c r="T815">
        <v>0</v>
      </c>
      <c r="U815" s="13">
        <f>1/COUNTIF(B:B,Orders[[#This Row],[Order ID]])</f>
        <v>0.5</v>
      </c>
      <c r="V815">
        <f>IF(SUMIF(F:F,Orders[[#This Row],[DW_Customer]],U:U)&gt;1,1,0)</f>
        <v>1</v>
      </c>
    </row>
    <row r="816" spans="1:22" x14ac:dyDescent="0.35">
      <c r="A816">
        <v>35853</v>
      </c>
      <c r="B816" s="1" t="s">
        <v>7188</v>
      </c>
      <c r="C816" s="2">
        <v>40690</v>
      </c>
      <c r="D816" s="2">
        <v>40690</v>
      </c>
      <c r="E816" s="1" t="s">
        <v>24500</v>
      </c>
      <c r="F816" s="1">
        <v>101137</v>
      </c>
      <c r="G816" s="15">
        <v>0</v>
      </c>
      <c r="H816" s="1" t="s">
        <v>24510</v>
      </c>
      <c r="I816" s="1">
        <v>0</v>
      </c>
      <c r="J816" s="19">
        <v>70944</v>
      </c>
      <c r="K816" s="1">
        <v>0</v>
      </c>
      <c r="L816" s="1">
        <v>10</v>
      </c>
      <c r="M816" s="1">
        <v>0.2</v>
      </c>
      <c r="N816" s="1">
        <v>1</v>
      </c>
      <c r="O816" s="7">
        <f>VLOOKUP(J816,DIM_Products!A:G,6,FALSE) * L816 * (1-M816)</f>
        <v>171.28800000000001</v>
      </c>
      <c r="P816" s="7">
        <f t="shared" si="48"/>
        <v>857.32800000000009</v>
      </c>
      <c r="Q816" s="13">
        <f t="shared" si="49"/>
        <v>0.19979284474553496</v>
      </c>
      <c r="R816" s="7">
        <f t="shared" si="50"/>
        <v>171.28800000000001</v>
      </c>
      <c r="S816">
        <f t="shared" si="51"/>
        <v>0</v>
      </c>
      <c r="T816">
        <v>0</v>
      </c>
      <c r="U816" s="13">
        <f>1/COUNTIF(B:B,Orders[[#This Row],[Order ID]])</f>
        <v>0.5</v>
      </c>
      <c r="V816">
        <f>IF(SUMIF(F:F,Orders[[#This Row],[DW_Customer]],U:U)&gt;1,1,0)</f>
        <v>1</v>
      </c>
    </row>
    <row r="817" spans="1:22" x14ac:dyDescent="0.35">
      <c r="A817">
        <v>37393</v>
      </c>
      <c r="B817" s="1" t="s">
        <v>7188</v>
      </c>
      <c r="C817" s="2">
        <v>40690</v>
      </c>
      <c r="D817" s="2">
        <v>40690</v>
      </c>
      <c r="E817" s="1" t="s">
        <v>24500</v>
      </c>
      <c r="F817" s="1">
        <v>101137</v>
      </c>
      <c r="G817" s="15">
        <v>0</v>
      </c>
      <c r="H817" s="1" t="s">
        <v>24510</v>
      </c>
      <c r="I817" s="1">
        <v>0</v>
      </c>
      <c r="J817" s="19">
        <v>70246</v>
      </c>
      <c r="K817" s="1">
        <v>0</v>
      </c>
      <c r="L817" s="1">
        <v>4</v>
      </c>
      <c r="M817" s="1">
        <v>0</v>
      </c>
      <c r="N817" s="1">
        <v>1</v>
      </c>
      <c r="O817" s="7">
        <f>VLOOKUP(J817,DIM_Products!A:G,6,FALSE) * L817 * (1-M817)</f>
        <v>686.04000000000008</v>
      </c>
      <c r="P817" s="7">
        <f t="shared" si="48"/>
        <v>857.32800000000009</v>
      </c>
      <c r="Q817" s="13">
        <f t="shared" si="49"/>
        <v>0.80020715525446506</v>
      </c>
      <c r="R817" s="7">
        <f t="shared" si="50"/>
        <v>686.04000000000008</v>
      </c>
      <c r="S817">
        <f t="shared" si="51"/>
        <v>0</v>
      </c>
      <c r="T817">
        <v>0</v>
      </c>
      <c r="U817" s="13">
        <f>1/COUNTIF(B:B,Orders[[#This Row],[Order ID]])</f>
        <v>0.5</v>
      </c>
      <c r="V817">
        <f>IF(SUMIF(F:F,Orders[[#This Row],[DW_Customer]],U:U)&gt;1,1,0)</f>
        <v>1</v>
      </c>
    </row>
    <row r="818" spans="1:22" x14ac:dyDescent="0.35">
      <c r="A818">
        <v>49150</v>
      </c>
      <c r="B818" s="1" t="s">
        <v>20437</v>
      </c>
      <c r="C818" s="2">
        <v>40738</v>
      </c>
      <c r="D818" s="2">
        <v>40744</v>
      </c>
      <c r="E818" s="1" t="s">
        <v>24503</v>
      </c>
      <c r="F818" s="1">
        <v>100301</v>
      </c>
      <c r="G818" s="15">
        <v>0</v>
      </c>
      <c r="H818" s="1" t="s">
        <v>24510</v>
      </c>
      <c r="I818" s="1">
        <v>0</v>
      </c>
      <c r="J818" s="19">
        <v>70251</v>
      </c>
      <c r="K818" s="1">
        <v>0</v>
      </c>
      <c r="L818" s="1">
        <v>1</v>
      </c>
      <c r="M818" s="1">
        <v>0</v>
      </c>
      <c r="N818" s="1">
        <v>1</v>
      </c>
      <c r="O818" s="7">
        <f>VLOOKUP(J818,DIM_Products!A:G,6,FALSE) * L818 * (1-M818)</f>
        <v>58.59</v>
      </c>
      <c r="P818" s="7">
        <f t="shared" si="48"/>
        <v>58.59</v>
      </c>
      <c r="Q818" s="13">
        <f t="shared" si="49"/>
        <v>1</v>
      </c>
      <c r="R818" s="7">
        <f t="shared" si="50"/>
        <v>58.59</v>
      </c>
      <c r="S818">
        <f t="shared" si="51"/>
        <v>6</v>
      </c>
      <c r="T818">
        <v>0</v>
      </c>
      <c r="U818" s="13">
        <f>1/COUNTIF(B:B,Orders[[#This Row],[Order ID]])</f>
        <v>1</v>
      </c>
      <c r="V818">
        <f>IF(SUMIF(F:F,Orders[[#This Row],[DW_Customer]],U:U)&gt;1,1,0)</f>
        <v>1</v>
      </c>
    </row>
    <row r="819" spans="1:22" x14ac:dyDescent="0.35">
      <c r="A819">
        <v>36042</v>
      </c>
      <c r="B819" s="1" t="s">
        <v>9315</v>
      </c>
      <c r="C819" s="2">
        <v>40763</v>
      </c>
      <c r="D819" s="2">
        <v>40767</v>
      </c>
      <c r="E819" s="1" t="s">
        <v>24503</v>
      </c>
      <c r="F819" s="1">
        <v>101092</v>
      </c>
      <c r="G819" s="15">
        <v>0</v>
      </c>
      <c r="H819" s="1" t="s">
        <v>24510</v>
      </c>
      <c r="I819" s="1">
        <v>0</v>
      </c>
      <c r="J819" s="19">
        <v>70800</v>
      </c>
      <c r="K819" s="1">
        <v>0</v>
      </c>
      <c r="L819" s="1">
        <v>1</v>
      </c>
      <c r="M819" s="1">
        <v>0</v>
      </c>
      <c r="N819" s="1">
        <v>1</v>
      </c>
      <c r="O819" s="7">
        <f>VLOOKUP(J819,DIM_Products!A:G,6,FALSE) * L819 * (1-M819)</f>
        <v>4.4399999999999995</v>
      </c>
      <c r="P819" s="7">
        <f t="shared" si="48"/>
        <v>2168.2656000000002</v>
      </c>
      <c r="Q819" s="13">
        <f t="shared" si="49"/>
        <v>2.0477196151615371E-3</v>
      </c>
      <c r="R819" s="7">
        <f t="shared" si="50"/>
        <v>4.4399999999999995</v>
      </c>
      <c r="S819">
        <f t="shared" si="51"/>
        <v>4</v>
      </c>
      <c r="T819">
        <v>0</v>
      </c>
      <c r="U819" s="13">
        <f>1/COUNTIF(B:B,Orders[[#This Row],[Order ID]])</f>
        <v>0.2</v>
      </c>
      <c r="V819">
        <f>IF(SUMIF(F:F,Orders[[#This Row],[DW_Customer]],U:U)&gt;1,1,0)</f>
        <v>1</v>
      </c>
    </row>
    <row r="820" spans="1:22" x14ac:dyDescent="0.35">
      <c r="A820">
        <v>40610</v>
      </c>
      <c r="B820" s="1" t="s">
        <v>9315</v>
      </c>
      <c r="C820" s="2">
        <v>40763</v>
      </c>
      <c r="D820" s="2">
        <v>40767</v>
      </c>
      <c r="E820" s="1" t="s">
        <v>24503</v>
      </c>
      <c r="F820" s="1">
        <v>101092</v>
      </c>
      <c r="G820" s="15">
        <v>0</v>
      </c>
      <c r="H820" s="1" t="s">
        <v>24510</v>
      </c>
      <c r="I820" s="1">
        <v>0</v>
      </c>
      <c r="J820" s="19">
        <v>71502</v>
      </c>
      <c r="K820" s="1">
        <v>0</v>
      </c>
      <c r="L820" s="1">
        <v>2</v>
      </c>
      <c r="M820" s="1">
        <v>0</v>
      </c>
      <c r="N820" s="1">
        <v>1</v>
      </c>
      <c r="O820" s="7">
        <f>VLOOKUP(J820,DIM_Products!A:G,6,FALSE) * L820 * (1-M820)</f>
        <v>143.51999999999998</v>
      </c>
      <c r="P820" s="7">
        <f t="shared" si="48"/>
        <v>2168.2656000000002</v>
      </c>
      <c r="Q820" s="13">
        <f t="shared" si="49"/>
        <v>6.6191152965762112E-2</v>
      </c>
      <c r="R820" s="7">
        <f t="shared" si="50"/>
        <v>143.51999999999998</v>
      </c>
      <c r="S820">
        <f t="shared" si="51"/>
        <v>4</v>
      </c>
      <c r="T820">
        <v>0</v>
      </c>
      <c r="U820" s="13">
        <f>1/COUNTIF(B:B,Orders[[#This Row],[Order ID]])</f>
        <v>0.2</v>
      </c>
      <c r="V820">
        <f>IF(SUMIF(F:F,Orders[[#This Row],[DW_Customer]],U:U)&gt;1,1,0)</f>
        <v>1</v>
      </c>
    </row>
    <row r="821" spans="1:22" x14ac:dyDescent="0.35">
      <c r="A821">
        <v>45814</v>
      </c>
      <c r="B821" s="1" t="s">
        <v>9315</v>
      </c>
      <c r="C821" s="2">
        <v>40763</v>
      </c>
      <c r="D821" s="2">
        <v>40767</v>
      </c>
      <c r="E821" s="1" t="s">
        <v>24503</v>
      </c>
      <c r="F821" s="1">
        <v>101092</v>
      </c>
      <c r="G821" s="15">
        <v>0</v>
      </c>
      <c r="H821" s="1" t="s">
        <v>24510</v>
      </c>
      <c r="I821" s="1">
        <v>0</v>
      </c>
      <c r="J821" s="19">
        <v>70108</v>
      </c>
      <c r="K821" s="1">
        <v>0</v>
      </c>
      <c r="L821" s="1">
        <v>3</v>
      </c>
      <c r="M821" s="1">
        <v>0.1</v>
      </c>
      <c r="N821" s="1">
        <v>1</v>
      </c>
      <c r="O821" s="7">
        <f>VLOOKUP(J821,DIM_Products!A:G,6,FALSE) * L821 * (1-M821)</f>
        <v>361.87560000000008</v>
      </c>
      <c r="P821" s="7">
        <f t="shared" si="48"/>
        <v>2168.2656000000002</v>
      </c>
      <c r="Q821" s="13">
        <f t="shared" si="49"/>
        <v>0.16689634332620507</v>
      </c>
      <c r="R821" s="7">
        <f t="shared" si="50"/>
        <v>361.87560000000008</v>
      </c>
      <c r="S821">
        <f t="shared" si="51"/>
        <v>4</v>
      </c>
      <c r="T821">
        <v>0</v>
      </c>
      <c r="U821" s="13">
        <f>1/COUNTIF(B:B,Orders[[#This Row],[Order ID]])</f>
        <v>0.2</v>
      </c>
      <c r="V821">
        <f>IF(SUMIF(F:F,Orders[[#This Row],[DW_Customer]],U:U)&gt;1,1,0)</f>
        <v>1</v>
      </c>
    </row>
    <row r="822" spans="1:22" x14ac:dyDescent="0.35">
      <c r="A822">
        <v>55025</v>
      </c>
      <c r="B822" s="1" t="s">
        <v>9315</v>
      </c>
      <c r="C822" s="2">
        <v>40763</v>
      </c>
      <c r="D822" s="2">
        <v>40767</v>
      </c>
      <c r="E822" s="1" t="s">
        <v>24503</v>
      </c>
      <c r="F822" s="1">
        <v>101092</v>
      </c>
      <c r="G822" s="15">
        <v>0</v>
      </c>
      <c r="H822" s="1" t="s">
        <v>24510</v>
      </c>
      <c r="I822" s="1">
        <v>0</v>
      </c>
      <c r="J822" s="19">
        <v>70741</v>
      </c>
      <c r="K822" s="1">
        <v>0</v>
      </c>
      <c r="L822" s="1">
        <v>6</v>
      </c>
      <c r="M822" s="1">
        <v>0</v>
      </c>
      <c r="N822" s="1">
        <v>1</v>
      </c>
      <c r="O822" s="7">
        <f>VLOOKUP(J822,DIM_Products!A:G,6,FALSE) * L822 * (1-M822)</f>
        <v>170.45999999999998</v>
      </c>
      <c r="P822" s="7">
        <f t="shared" si="48"/>
        <v>2168.2656000000002</v>
      </c>
      <c r="Q822" s="13">
        <f t="shared" si="49"/>
        <v>7.8615830090188202E-2</v>
      </c>
      <c r="R822" s="7">
        <f t="shared" si="50"/>
        <v>170.45999999999998</v>
      </c>
      <c r="S822">
        <f t="shared" si="51"/>
        <v>4</v>
      </c>
      <c r="T822">
        <v>0</v>
      </c>
      <c r="U822" s="13">
        <f>1/COUNTIF(B:B,Orders[[#This Row],[Order ID]])</f>
        <v>0.2</v>
      </c>
      <c r="V822">
        <f>IF(SUMIF(F:F,Orders[[#This Row],[DW_Customer]],U:U)&gt;1,1,0)</f>
        <v>1</v>
      </c>
    </row>
    <row r="823" spans="1:22" x14ac:dyDescent="0.35">
      <c r="A823">
        <v>58716</v>
      </c>
      <c r="B823" s="1" t="s">
        <v>9315</v>
      </c>
      <c r="C823" s="2">
        <v>40763</v>
      </c>
      <c r="D823" s="2">
        <v>40767</v>
      </c>
      <c r="E823" s="1" t="s">
        <v>24503</v>
      </c>
      <c r="F823" s="1">
        <v>101092</v>
      </c>
      <c r="G823" s="15">
        <v>0</v>
      </c>
      <c r="H823" s="1" t="s">
        <v>24510</v>
      </c>
      <c r="I823" s="1">
        <v>0</v>
      </c>
      <c r="J823" s="19">
        <v>70420</v>
      </c>
      <c r="K823" s="1">
        <v>0</v>
      </c>
      <c r="L823" s="1">
        <v>3</v>
      </c>
      <c r="M823" s="1">
        <v>0</v>
      </c>
      <c r="N823" s="1">
        <v>1</v>
      </c>
      <c r="O823" s="7">
        <f>VLOOKUP(J823,DIM_Products!A:G,6,FALSE) * L823 * (1-M823)</f>
        <v>1487.97</v>
      </c>
      <c r="P823" s="7">
        <f t="shared" si="48"/>
        <v>2168.2656000000002</v>
      </c>
      <c r="Q823" s="13">
        <f t="shared" si="49"/>
        <v>0.68624895400268304</v>
      </c>
      <c r="R823" s="7">
        <f t="shared" si="50"/>
        <v>1487.97</v>
      </c>
      <c r="S823">
        <f t="shared" si="51"/>
        <v>4</v>
      </c>
      <c r="T823">
        <v>0</v>
      </c>
      <c r="U823" s="13">
        <f>1/COUNTIF(B:B,Orders[[#This Row],[Order ID]])</f>
        <v>0.2</v>
      </c>
      <c r="V823">
        <f>IF(SUMIF(F:F,Orders[[#This Row],[DW_Customer]],U:U)&gt;1,1,0)</f>
        <v>1</v>
      </c>
    </row>
    <row r="824" spans="1:22" x14ac:dyDescent="0.35">
      <c r="A824">
        <v>55244</v>
      </c>
      <c r="B824" s="1" t="s">
        <v>21354</v>
      </c>
      <c r="C824" s="2">
        <v>40807</v>
      </c>
      <c r="D824" s="2">
        <v>40807</v>
      </c>
      <c r="E824" s="1" t="s">
        <v>26364</v>
      </c>
      <c r="F824" s="1">
        <v>100806</v>
      </c>
      <c r="G824" s="15">
        <v>0</v>
      </c>
      <c r="H824" s="1" t="s">
        <v>24511</v>
      </c>
      <c r="I824" s="1">
        <v>895</v>
      </c>
      <c r="J824" s="19">
        <v>70071</v>
      </c>
      <c r="K824" s="1">
        <v>0</v>
      </c>
      <c r="L824" s="1">
        <v>3</v>
      </c>
      <c r="M824" s="1">
        <v>0</v>
      </c>
      <c r="N824" s="1">
        <v>1</v>
      </c>
      <c r="O824" s="7">
        <f>VLOOKUP(J824,DIM_Products!A:G,6,FALSE) * L824 * (1-M824)</f>
        <v>308.44799999999998</v>
      </c>
      <c r="P824" s="7">
        <f t="shared" si="48"/>
        <v>308.44799999999998</v>
      </c>
      <c r="Q824" s="13">
        <f t="shared" si="49"/>
        <v>1</v>
      </c>
      <c r="R824" s="7">
        <f t="shared" si="50"/>
        <v>308.44799999999998</v>
      </c>
      <c r="S824">
        <f t="shared" si="51"/>
        <v>0</v>
      </c>
      <c r="T824">
        <v>0</v>
      </c>
      <c r="U824" s="13">
        <f>1/COUNTIF(B:B,Orders[[#This Row],[Order ID]])</f>
        <v>1</v>
      </c>
      <c r="V824">
        <f>IF(SUMIF(F:F,Orders[[#This Row],[DW_Customer]],U:U)&gt;1,1,0)</f>
        <v>1</v>
      </c>
    </row>
    <row r="825" spans="1:22" x14ac:dyDescent="0.35">
      <c r="A825">
        <v>35534</v>
      </c>
      <c r="B825" s="1" t="s">
        <v>6444</v>
      </c>
      <c r="C825" s="2">
        <v>40665</v>
      </c>
      <c r="D825" s="2">
        <v>40667</v>
      </c>
      <c r="E825" s="1" t="s">
        <v>24501</v>
      </c>
      <c r="F825" s="1">
        <v>100336</v>
      </c>
      <c r="G825" s="15">
        <v>0</v>
      </c>
      <c r="H825" s="1" t="s">
        <v>24510</v>
      </c>
      <c r="I825" s="1">
        <v>0</v>
      </c>
      <c r="J825" s="19">
        <v>70341</v>
      </c>
      <c r="K825" s="1">
        <v>0</v>
      </c>
      <c r="L825" s="1">
        <v>2</v>
      </c>
      <c r="M825" s="1">
        <v>0.2</v>
      </c>
      <c r="N825" s="1">
        <v>1</v>
      </c>
      <c r="O825" s="7">
        <f>VLOOKUP(J825,DIM_Products!A:G,6,FALSE) * L825 * (1-M825)</f>
        <v>80.256000000000029</v>
      </c>
      <c r="P825" s="7">
        <f t="shared" si="48"/>
        <v>80.256000000000029</v>
      </c>
      <c r="Q825" s="13">
        <f t="shared" si="49"/>
        <v>1</v>
      </c>
      <c r="R825" s="7">
        <f t="shared" si="50"/>
        <v>80.256000000000029</v>
      </c>
      <c r="S825">
        <f t="shared" si="51"/>
        <v>2</v>
      </c>
      <c r="T825">
        <v>0</v>
      </c>
      <c r="U825" s="13">
        <f>1/COUNTIF(B:B,Orders[[#This Row],[Order ID]])</f>
        <v>1</v>
      </c>
      <c r="V825">
        <f>IF(SUMIF(F:F,Orders[[#This Row],[DW_Customer]],U:U)&gt;1,1,0)</f>
        <v>1</v>
      </c>
    </row>
    <row r="826" spans="1:22" x14ac:dyDescent="0.35">
      <c r="A826">
        <v>34982</v>
      </c>
      <c r="B826" s="1" t="s">
        <v>8995</v>
      </c>
      <c r="C826" s="2">
        <v>40716</v>
      </c>
      <c r="D826" s="2">
        <v>40718</v>
      </c>
      <c r="E826" s="1" t="s">
        <v>24502</v>
      </c>
      <c r="F826" s="1">
        <v>100997</v>
      </c>
      <c r="G826" s="15">
        <v>0</v>
      </c>
      <c r="H826" s="1" t="s">
        <v>24510</v>
      </c>
      <c r="I826" s="1">
        <v>0</v>
      </c>
      <c r="J826" s="19">
        <v>70871</v>
      </c>
      <c r="K826" s="1">
        <v>30</v>
      </c>
      <c r="L826" s="1">
        <v>3</v>
      </c>
      <c r="M826" s="1">
        <v>0</v>
      </c>
      <c r="N826" s="1">
        <v>1</v>
      </c>
      <c r="O826" s="7">
        <f>VLOOKUP(J826,DIM_Products!A:G,6,FALSE) * L826 * (1-M826)</f>
        <v>56.91</v>
      </c>
      <c r="P826" s="7">
        <f t="shared" si="48"/>
        <v>492.20400000000006</v>
      </c>
      <c r="Q826" s="13">
        <f t="shared" si="49"/>
        <v>0.11562279055025963</v>
      </c>
      <c r="R826" s="7">
        <f t="shared" si="50"/>
        <v>60.378683716507787</v>
      </c>
      <c r="S826">
        <f t="shared" si="51"/>
        <v>2</v>
      </c>
      <c r="T826">
        <v>1</v>
      </c>
      <c r="U826" s="13">
        <f>1/COUNTIF(B:B,Orders[[#This Row],[Order ID]])</f>
        <v>0.5</v>
      </c>
      <c r="V826">
        <f>IF(SUMIF(F:F,Orders[[#This Row],[DW_Customer]],U:U)&gt;1,1,0)</f>
        <v>1</v>
      </c>
    </row>
    <row r="827" spans="1:22" x14ac:dyDescent="0.35">
      <c r="A827">
        <v>43540</v>
      </c>
      <c r="B827" s="1" t="s">
        <v>8995</v>
      </c>
      <c r="C827" s="2">
        <v>40716</v>
      </c>
      <c r="D827" s="2">
        <v>40718</v>
      </c>
      <c r="E827" s="1" t="s">
        <v>24502</v>
      </c>
      <c r="F827" s="1">
        <v>100997</v>
      </c>
      <c r="G827" s="15">
        <v>0</v>
      </c>
      <c r="H827" s="1" t="s">
        <v>24510</v>
      </c>
      <c r="I827" s="1">
        <v>0</v>
      </c>
      <c r="J827" s="19">
        <v>70259</v>
      </c>
      <c r="K827" s="1">
        <v>30</v>
      </c>
      <c r="L827" s="1">
        <v>3</v>
      </c>
      <c r="M827" s="1">
        <v>0</v>
      </c>
      <c r="N827" s="1">
        <v>1</v>
      </c>
      <c r="O827" s="7">
        <f>VLOOKUP(J827,DIM_Products!A:G,6,FALSE) * L827 * (1-M827)</f>
        <v>435.2940000000001</v>
      </c>
      <c r="P827" s="7">
        <f t="shared" si="48"/>
        <v>492.20400000000006</v>
      </c>
      <c r="Q827" s="13">
        <f t="shared" si="49"/>
        <v>0.88437720944974041</v>
      </c>
      <c r="R827" s="7">
        <f t="shared" si="50"/>
        <v>461.82531628349233</v>
      </c>
      <c r="S827">
        <f t="shared" si="51"/>
        <v>2</v>
      </c>
      <c r="T827">
        <v>1</v>
      </c>
      <c r="U827" s="13">
        <f>1/COUNTIF(B:B,Orders[[#This Row],[Order ID]])</f>
        <v>0.5</v>
      </c>
      <c r="V827">
        <f>IF(SUMIF(F:F,Orders[[#This Row],[DW_Customer]],U:U)&gt;1,1,0)</f>
        <v>1</v>
      </c>
    </row>
    <row r="828" spans="1:22" x14ac:dyDescent="0.35">
      <c r="A828">
        <v>32169</v>
      </c>
      <c r="B828" s="1" t="s">
        <v>5266</v>
      </c>
      <c r="C828" s="2">
        <v>40782</v>
      </c>
      <c r="D828" s="2">
        <v>40784</v>
      </c>
      <c r="E828" s="1" t="s">
        <v>24502</v>
      </c>
      <c r="F828" s="1">
        <v>100876</v>
      </c>
      <c r="G828" s="15">
        <v>1</v>
      </c>
      <c r="H828" s="1" t="s">
        <v>24510</v>
      </c>
      <c r="I828" s="1">
        <v>0</v>
      </c>
      <c r="J828" s="19">
        <v>71448</v>
      </c>
      <c r="K828" s="1">
        <v>0</v>
      </c>
      <c r="L828" s="1">
        <v>3</v>
      </c>
      <c r="M828" s="1">
        <v>0</v>
      </c>
      <c r="N828" s="1">
        <v>1</v>
      </c>
      <c r="O828" s="7">
        <f>VLOOKUP(J828,DIM_Products!A:G,6,FALSE) * L828 * (1-M828)</f>
        <v>165.52800000000002</v>
      </c>
      <c r="P828" s="7">
        <f t="shared" si="48"/>
        <v>2144.9140000000002</v>
      </c>
      <c r="Q828" s="13">
        <f t="shared" si="49"/>
        <v>7.7172324857779848E-2</v>
      </c>
      <c r="R828" s="7">
        <f t="shared" si="50"/>
        <v>165.52800000000002</v>
      </c>
      <c r="S828">
        <f t="shared" si="51"/>
        <v>2</v>
      </c>
      <c r="T828">
        <v>0</v>
      </c>
      <c r="U828" s="13">
        <f>1/COUNTIF(B:B,Orders[[#This Row],[Order ID]])</f>
        <v>0.33333333333333331</v>
      </c>
      <c r="V828">
        <f>IF(SUMIF(F:F,Orders[[#This Row],[DW_Customer]],U:U)&gt;1,1,0)</f>
        <v>1</v>
      </c>
    </row>
    <row r="829" spans="1:22" x14ac:dyDescent="0.35">
      <c r="A829">
        <v>34439</v>
      </c>
      <c r="B829" s="1" t="s">
        <v>5266</v>
      </c>
      <c r="C829" s="2">
        <v>40782</v>
      </c>
      <c r="D829" s="2">
        <v>40784</v>
      </c>
      <c r="E829" s="1" t="s">
        <v>24502</v>
      </c>
      <c r="F829" s="1">
        <v>100876</v>
      </c>
      <c r="G829" s="15">
        <v>1</v>
      </c>
      <c r="H829" s="1" t="s">
        <v>24510</v>
      </c>
      <c r="I829" s="1">
        <v>0</v>
      </c>
      <c r="J829" s="19">
        <v>70018</v>
      </c>
      <c r="K829" s="1">
        <v>0</v>
      </c>
      <c r="L829" s="1">
        <v>5</v>
      </c>
      <c r="M829" s="1">
        <v>0</v>
      </c>
      <c r="N829" s="1">
        <v>1</v>
      </c>
      <c r="O829" s="7">
        <f>VLOOKUP(J829,DIM_Products!A:G,6,FALSE) * L829 * (1-M829)</f>
        <v>1935.4500000000003</v>
      </c>
      <c r="P829" s="7">
        <f t="shared" si="48"/>
        <v>2144.9140000000002</v>
      </c>
      <c r="Q829" s="13">
        <f t="shared" si="49"/>
        <v>0.90234387019712681</v>
      </c>
      <c r="R829" s="7">
        <f t="shared" si="50"/>
        <v>1935.4500000000003</v>
      </c>
      <c r="S829">
        <f t="shared" si="51"/>
        <v>2</v>
      </c>
      <c r="T829">
        <v>0</v>
      </c>
      <c r="U829" s="13">
        <f>1/COUNTIF(B:B,Orders[[#This Row],[Order ID]])</f>
        <v>0.33333333333333331</v>
      </c>
      <c r="V829">
        <f>IF(SUMIF(F:F,Orders[[#This Row],[DW_Customer]],U:U)&gt;1,1,0)</f>
        <v>1</v>
      </c>
    </row>
    <row r="830" spans="1:22" x14ac:dyDescent="0.35">
      <c r="A830">
        <v>61079</v>
      </c>
      <c r="B830" s="1" t="s">
        <v>5266</v>
      </c>
      <c r="C830" s="2">
        <v>40782</v>
      </c>
      <c r="D830" s="2">
        <v>40784</v>
      </c>
      <c r="E830" s="1" t="s">
        <v>24502</v>
      </c>
      <c r="F830" s="1">
        <v>100876</v>
      </c>
      <c r="G830" s="15">
        <v>1</v>
      </c>
      <c r="H830" s="1" t="s">
        <v>24510</v>
      </c>
      <c r="I830" s="1">
        <v>0</v>
      </c>
      <c r="J830" s="19">
        <v>70365</v>
      </c>
      <c r="K830" s="1">
        <v>0</v>
      </c>
      <c r="L830" s="1">
        <v>4</v>
      </c>
      <c r="M830" s="1">
        <v>0</v>
      </c>
      <c r="N830" s="1">
        <v>1</v>
      </c>
      <c r="O830" s="7">
        <f>VLOOKUP(J830,DIM_Products!A:G,6,FALSE) * L830 * (1-M830)</f>
        <v>43.936000000000007</v>
      </c>
      <c r="P830" s="7">
        <f t="shared" si="48"/>
        <v>2144.9140000000002</v>
      </c>
      <c r="Q830" s="13">
        <f t="shared" si="49"/>
        <v>2.0483804945093369E-2</v>
      </c>
      <c r="R830" s="7">
        <f t="shared" si="50"/>
        <v>43.936000000000007</v>
      </c>
      <c r="S830">
        <f t="shared" si="51"/>
        <v>2</v>
      </c>
      <c r="T830">
        <v>0</v>
      </c>
      <c r="U830" s="13">
        <f>1/COUNTIF(B:B,Orders[[#This Row],[Order ID]])</f>
        <v>0.33333333333333331</v>
      </c>
      <c r="V830">
        <f>IF(SUMIF(F:F,Orders[[#This Row],[DW_Customer]],U:U)&gt;1,1,0)</f>
        <v>1</v>
      </c>
    </row>
    <row r="831" spans="1:22" x14ac:dyDescent="0.35">
      <c r="A831">
        <v>36072</v>
      </c>
      <c r="B831" s="1" t="s">
        <v>9653</v>
      </c>
      <c r="C831" s="2">
        <v>40865</v>
      </c>
      <c r="D831" s="2">
        <v>40872</v>
      </c>
      <c r="E831" s="1" t="s">
        <v>24503</v>
      </c>
      <c r="F831" s="1">
        <v>100408</v>
      </c>
      <c r="G831" s="15">
        <v>0</v>
      </c>
      <c r="H831" s="1" t="s">
        <v>24510</v>
      </c>
      <c r="I831" s="1">
        <v>0</v>
      </c>
      <c r="J831" s="19">
        <v>70184</v>
      </c>
      <c r="K831" s="1">
        <v>0</v>
      </c>
      <c r="L831" s="1">
        <v>4</v>
      </c>
      <c r="M831" s="1">
        <v>0</v>
      </c>
      <c r="N831" s="1">
        <v>1</v>
      </c>
      <c r="O831" s="7">
        <f>VLOOKUP(J831,DIM_Products!A:G,6,FALSE) * L831 * (1-M831)</f>
        <v>519.96</v>
      </c>
      <c r="P831" s="7">
        <f t="shared" si="48"/>
        <v>740.4</v>
      </c>
      <c r="Q831" s="13">
        <f t="shared" si="49"/>
        <v>0.70226904376012977</v>
      </c>
      <c r="R831" s="7">
        <f t="shared" si="50"/>
        <v>519.96</v>
      </c>
      <c r="S831">
        <f t="shared" si="51"/>
        <v>7</v>
      </c>
      <c r="T831">
        <v>1</v>
      </c>
      <c r="U831" s="13">
        <f>1/COUNTIF(B:B,Orders[[#This Row],[Order ID]])</f>
        <v>0.5</v>
      </c>
      <c r="V831">
        <f>IF(SUMIF(F:F,Orders[[#This Row],[DW_Customer]],U:U)&gt;1,1,0)</f>
        <v>1</v>
      </c>
    </row>
    <row r="832" spans="1:22" x14ac:dyDescent="0.35">
      <c r="A832">
        <v>47716</v>
      </c>
      <c r="B832" s="1" t="s">
        <v>9653</v>
      </c>
      <c r="C832" s="2">
        <v>40865</v>
      </c>
      <c r="D832" s="2">
        <v>40872</v>
      </c>
      <c r="E832" s="1" t="s">
        <v>24503</v>
      </c>
      <c r="F832" s="1">
        <v>100408</v>
      </c>
      <c r="G832" s="15">
        <v>0</v>
      </c>
      <c r="H832" s="1" t="s">
        <v>24510</v>
      </c>
      <c r="I832" s="1">
        <v>0</v>
      </c>
      <c r="J832" s="19">
        <v>71093</v>
      </c>
      <c r="K832" s="1">
        <v>0</v>
      </c>
      <c r="L832" s="1">
        <v>2</v>
      </c>
      <c r="M832" s="1">
        <v>0</v>
      </c>
      <c r="N832" s="1">
        <v>1</v>
      </c>
      <c r="O832" s="7">
        <f>VLOOKUP(J832,DIM_Products!A:G,6,FALSE) * L832 * (1-M832)</f>
        <v>220.43999999999997</v>
      </c>
      <c r="P832" s="7">
        <f t="shared" si="48"/>
        <v>740.4</v>
      </c>
      <c r="Q832" s="13">
        <f t="shared" si="49"/>
        <v>0.29773095623987028</v>
      </c>
      <c r="R832" s="7">
        <f t="shared" si="50"/>
        <v>220.43999999999997</v>
      </c>
      <c r="S832">
        <f t="shared" si="51"/>
        <v>7</v>
      </c>
      <c r="T832">
        <v>1</v>
      </c>
      <c r="U832" s="13">
        <f>1/COUNTIF(B:B,Orders[[#This Row],[Order ID]])</f>
        <v>0.5</v>
      </c>
      <c r="V832">
        <f>IF(SUMIF(F:F,Orders[[#This Row],[DW_Customer]],U:U)&gt;1,1,0)</f>
        <v>1</v>
      </c>
    </row>
    <row r="833" spans="1:22" x14ac:dyDescent="0.35">
      <c r="A833">
        <v>40674</v>
      </c>
      <c r="B833" s="1" t="s">
        <v>8846</v>
      </c>
      <c r="C833" s="2">
        <v>40751</v>
      </c>
      <c r="D833" s="2">
        <v>40751</v>
      </c>
      <c r="E833" s="1" t="s">
        <v>26364</v>
      </c>
      <c r="F833" s="1">
        <v>100055</v>
      </c>
      <c r="G833" s="15">
        <v>0</v>
      </c>
      <c r="H833" s="1" t="s">
        <v>24511</v>
      </c>
      <c r="I833" s="1">
        <v>541</v>
      </c>
      <c r="J833" s="19">
        <v>70913</v>
      </c>
      <c r="K833" s="1">
        <v>0</v>
      </c>
      <c r="L833" s="1">
        <v>2</v>
      </c>
      <c r="M833" s="1">
        <v>0</v>
      </c>
      <c r="N833" s="1">
        <v>1</v>
      </c>
      <c r="O833" s="7">
        <f>VLOOKUP(J833,DIM_Products!A:G,6,FALSE) * L833 * (1-M833)</f>
        <v>31.859999999999996</v>
      </c>
      <c r="P833" s="7">
        <f t="shared" si="48"/>
        <v>31.859999999999996</v>
      </c>
      <c r="Q833" s="13">
        <f t="shared" si="49"/>
        <v>1</v>
      </c>
      <c r="R833" s="7">
        <f t="shared" si="50"/>
        <v>31.859999999999996</v>
      </c>
      <c r="S833">
        <f t="shared" si="51"/>
        <v>0</v>
      </c>
      <c r="T833">
        <v>0</v>
      </c>
      <c r="U833" s="13">
        <f>1/COUNTIF(B:B,Orders[[#This Row],[Order ID]])</f>
        <v>1</v>
      </c>
      <c r="V833">
        <f>IF(SUMIF(F:F,Orders[[#This Row],[DW_Customer]],U:U)&gt;1,1,0)</f>
        <v>1</v>
      </c>
    </row>
    <row r="834" spans="1:22" x14ac:dyDescent="0.35">
      <c r="A834">
        <v>38906</v>
      </c>
      <c r="B834" s="1" t="s">
        <v>13360</v>
      </c>
      <c r="C834" s="2">
        <v>40760</v>
      </c>
      <c r="D834" s="2">
        <v>40767</v>
      </c>
      <c r="E834" s="1" t="s">
        <v>24503</v>
      </c>
      <c r="F834" s="1">
        <v>100600</v>
      </c>
      <c r="G834" s="15">
        <v>0</v>
      </c>
      <c r="H834" s="1" t="s">
        <v>24510</v>
      </c>
      <c r="I834" s="1">
        <v>0</v>
      </c>
      <c r="J834" s="19">
        <v>70742</v>
      </c>
      <c r="K834" s="1">
        <v>0</v>
      </c>
      <c r="L834" s="1">
        <v>2</v>
      </c>
      <c r="M834" s="1">
        <v>0.3</v>
      </c>
      <c r="N834" s="1">
        <v>1</v>
      </c>
      <c r="O834" s="7">
        <f>VLOOKUP(J834,DIM_Products!A:G,6,FALSE) * L834 * (1-M834)</f>
        <v>9.2399999999999984</v>
      </c>
      <c r="P834" s="7">
        <f t="shared" ref="P834:P897" si="52">SUMIF(B:B,B:B,O:O)</f>
        <v>9.2399999999999984</v>
      </c>
      <c r="Q834" s="13">
        <f t="shared" ref="Q834:Q897" si="53">O834/P834</f>
        <v>1</v>
      </c>
      <c r="R834" s="7">
        <f t="shared" ref="R834:R897" si="54">O834+Q834*K834</f>
        <v>9.2399999999999984</v>
      </c>
      <c r="S834">
        <f t="shared" ref="S834:S897" si="55">D834-C834</f>
        <v>7</v>
      </c>
      <c r="T834">
        <v>0</v>
      </c>
      <c r="U834" s="13">
        <f>1/COUNTIF(B:B,Orders[[#This Row],[Order ID]])</f>
        <v>1</v>
      </c>
      <c r="V834">
        <f>IF(SUMIF(F:F,Orders[[#This Row],[DW_Customer]],U:U)&gt;1,1,0)</f>
        <v>1</v>
      </c>
    </row>
    <row r="835" spans="1:22" x14ac:dyDescent="0.35">
      <c r="A835">
        <v>43619</v>
      </c>
      <c r="B835" s="1" t="s">
        <v>14845</v>
      </c>
      <c r="C835" s="2">
        <v>40873</v>
      </c>
      <c r="D835" s="2">
        <v>40873</v>
      </c>
      <c r="E835" s="1" t="s">
        <v>24500</v>
      </c>
      <c r="F835" s="1">
        <v>101171</v>
      </c>
      <c r="G835" s="15">
        <v>0</v>
      </c>
      <c r="H835" s="1" t="s">
        <v>24510</v>
      </c>
      <c r="I835" s="1">
        <v>0</v>
      </c>
      <c r="J835" s="19">
        <v>70264</v>
      </c>
      <c r="K835" s="1">
        <v>0</v>
      </c>
      <c r="L835" s="1">
        <v>4</v>
      </c>
      <c r="M835" s="1">
        <v>0</v>
      </c>
      <c r="N835" s="1">
        <v>1</v>
      </c>
      <c r="O835" s="7">
        <f>VLOOKUP(J835,DIM_Products!A:G,6,FALSE) * L835 * (1-M835)</f>
        <v>76.224000000000004</v>
      </c>
      <c r="P835" s="7">
        <f t="shared" si="52"/>
        <v>920.5200000000001</v>
      </c>
      <c r="Q835" s="13">
        <f t="shared" si="53"/>
        <v>8.2805370877330198E-2</v>
      </c>
      <c r="R835" s="7">
        <f t="shared" si="54"/>
        <v>76.224000000000004</v>
      </c>
      <c r="S835">
        <f t="shared" si="55"/>
        <v>0</v>
      </c>
      <c r="T835">
        <v>1</v>
      </c>
      <c r="U835" s="13">
        <f>1/COUNTIF(B:B,Orders[[#This Row],[Order ID]])</f>
        <v>0.2</v>
      </c>
      <c r="V835">
        <f>IF(SUMIF(F:F,Orders[[#This Row],[DW_Customer]],U:U)&gt;1,1,0)</f>
        <v>1</v>
      </c>
    </row>
    <row r="836" spans="1:22" x14ac:dyDescent="0.35">
      <c r="A836">
        <v>49569</v>
      </c>
      <c r="B836" s="1" t="s">
        <v>14845</v>
      </c>
      <c r="C836" s="2">
        <v>40873</v>
      </c>
      <c r="D836" s="2">
        <v>40873</v>
      </c>
      <c r="E836" s="1" t="s">
        <v>24500</v>
      </c>
      <c r="F836" s="1">
        <v>101171</v>
      </c>
      <c r="G836" s="15">
        <v>0</v>
      </c>
      <c r="H836" s="1" t="s">
        <v>24510</v>
      </c>
      <c r="I836" s="1">
        <v>0</v>
      </c>
      <c r="J836" s="19">
        <v>70921</v>
      </c>
      <c r="K836" s="1">
        <v>0</v>
      </c>
      <c r="L836" s="1">
        <v>9</v>
      </c>
      <c r="M836" s="1">
        <v>0</v>
      </c>
      <c r="N836" s="1">
        <v>1</v>
      </c>
      <c r="O836" s="7">
        <f>VLOOKUP(J836,DIM_Products!A:G,6,FALSE) * L836 * (1-M836)</f>
        <v>38.016000000000005</v>
      </c>
      <c r="P836" s="7">
        <f t="shared" si="52"/>
        <v>920.5200000000001</v>
      </c>
      <c r="Q836" s="13">
        <f t="shared" si="53"/>
        <v>4.1298396558466954E-2</v>
      </c>
      <c r="R836" s="7">
        <f t="shared" si="54"/>
        <v>38.016000000000005</v>
      </c>
      <c r="S836">
        <f t="shared" si="55"/>
        <v>0</v>
      </c>
      <c r="T836">
        <v>1</v>
      </c>
      <c r="U836" s="13">
        <f>1/COUNTIF(B:B,Orders[[#This Row],[Order ID]])</f>
        <v>0.2</v>
      </c>
      <c r="V836">
        <f>IF(SUMIF(F:F,Orders[[#This Row],[DW_Customer]],U:U)&gt;1,1,0)</f>
        <v>1</v>
      </c>
    </row>
    <row r="837" spans="1:22" x14ac:dyDescent="0.35">
      <c r="A837">
        <v>66508</v>
      </c>
      <c r="B837" s="1" t="s">
        <v>14845</v>
      </c>
      <c r="C837" s="2">
        <v>40873</v>
      </c>
      <c r="D837" s="2">
        <v>40873</v>
      </c>
      <c r="E837" s="1" t="s">
        <v>24500</v>
      </c>
      <c r="F837" s="1">
        <v>101171</v>
      </c>
      <c r="G837" s="15">
        <v>0</v>
      </c>
      <c r="H837" s="1" t="s">
        <v>24510</v>
      </c>
      <c r="I837" s="1">
        <v>0</v>
      </c>
      <c r="J837" s="19">
        <v>71474</v>
      </c>
      <c r="K837" s="1">
        <v>0</v>
      </c>
      <c r="L837" s="1">
        <v>4</v>
      </c>
      <c r="M837" s="1">
        <v>0.2</v>
      </c>
      <c r="N837" s="1">
        <v>1</v>
      </c>
      <c r="O837" s="7">
        <f>VLOOKUP(J837,DIM_Products!A:G,6,FALSE) * L837 * (1-M837)</f>
        <v>582.62400000000002</v>
      </c>
      <c r="P837" s="7">
        <f t="shared" si="52"/>
        <v>920.5200000000001</v>
      </c>
      <c r="Q837" s="13">
        <f t="shared" si="53"/>
        <v>0.63292921392256551</v>
      </c>
      <c r="R837" s="7">
        <f t="shared" si="54"/>
        <v>582.62400000000002</v>
      </c>
      <c r="S837">
        <f t="shared" si="55"/>
        <v>0</v>
      </c>
      <c r="T837">
        <v>1</v>
      </c>
      <c r="U837" s="13">
        <f>1/COUNTIF(B:B,Orders[[#This Row],[Order ID]])</f>
        <v>0.2</v>
      </c>
      <c r="V837">
        <f>IF(SUMIF(F:F,Orders[[#This Row],[DW_Customer]],U:U)&gt;1,1,0)</f>
        <v>1</v>
      </c>
    </row>
    <row r="838" spans="1:22" x14ac:dyDescent="0.35">
      <c r="A838">
        <v>67380</v>
      </c>
      <c r="B838" s="1" t="s">
        <v>14845</v>
      </c>
      <c r="C838" s="2">
        <v>40873</v>
      </c>
      <c r="D838" s="2">
        <v>40873</v>
      </c>
      <c r="E838" s="1" t="s">
        <v>24500</v>
      </c>
      <c r="F838" s="1">
        <v>101171</v>
      </c>
      <c r="G838" s="15">
        <v>0</v>
      </c>
      <c r="H838" s="1" t="s">
        <v>24510</v>
      </c>
      <c r="I838" s="1">
        <v>0</v>
      </c>
      <c r="J838" s="19">
        <v>70997</v>
      </c>
      <c r="K838" s="1">
        <v>0</v>
      </c>
      <c r="L838" s="1">
        <v>4</v>
      </c>
      <c r="M838" s="1">
        <v>0</v>
      </c>
      <c r="N838" s="1">
        <v>1</v>
      </c>
      <c r="O838" s="7">
        <f>VLOOKUP(J838,DIM_Products!A:G,6,FALSE) * L838 * (1-M838)</f>
        <v>108.24</v>
      </c>
      <c r="P838" s="7">
        <f t="shared" si="52"/>
        <v>920.5200000000001</v>
      </c>
      <c r="Q838" s="13">
        <f t="shared" si="53"/>
        <v>0.11758571242341284</v>
      </c>
      <c r="R838" s="7">
        <f t="shared" si="54"/>
        <v>108.24</v>
      </c>
      <c r="S838">
        <f t="shared" si="55"/>
        <v>0</v>
      </c>
      <c r="T838">
        <v>1</v>
      </c>
      <c r="U838" s="13">
        <f>1/COUNTIF(B:B,Orders[[#This Row],[Order ID]])</f>
        <v>0.2</v>
      </c>
      <c r="V838">
        <f>IF(SUMIF(F:F,Orders[[#This Row],[DW_Customer]],U:U)&gt;1,1,0)</f>
        <v>1</v>
      </c>
    </row>
    <row r="839" spans="1:22" x14ac:dyDescent="0.35">
      <c r="A839">
        <v>67881</v>
      </c>
      <c r="B839" s="1" t="s">
        <v>14845</v>
      </c>
      <c r="C839" s="2">
        <v>40873</v>
      </c>
      <c r="D839" s="2">
        <v>40873</v>
      </c>
      <c r="E839" s="1" t="s">
        <v>24500</v>
      </c>
      <c r="F839" s="1">
        <v>101171</v>
      </c>
      <c r="G839" s="15">
        <v>0</v>
      </c>
      <c r="H839" s="1" t="s">
        <v>24510</v>
      </c>
      <c r="I839" s="1">
        <v>0</v>
      </c>
      <c r="J839" s="19">
        <v>71056</v>
      </c>
      <c r="K839" s="1">
        <v>0</v>
      </c>
      <c r="L839" s="1">
        <v>3</v>
      </c>
      <c r="M839" s="1">
        <v>0.2</v>
      </c>
      <c r="N839" s="1">
        <v>1</v>
      </c>
      <c r="O839" s="7">
        <f>VLOOKUP(J839,DIM_Products!A:G,6,FALSE) * L839 * (1-M839)</f>
        <v>115.41600000000001</v>
      </c>
      <c r="P839" s="7">
        <f t="shared" si="52"/>
        <v>920.5200000000001</v>
      </c>
      <c r="Q839" s="13">
        <f t="shared" si="53"/>
        <v>0.12538130621822449</v>
      </c>
      <c r="R839" s="7">
        <f t="shared" si="54"/>
        <v>115.41600000000001</v>
      </c>
      <c r="S839">
        <f t="shared" si="55"/>
        <v>0</v>
      </c>
      <c r="T839">
        <v>1</v>
      </c>
      <c r="U839" s="13">
        <f>1/COUNTIF(B:B,Orders[[#This Row],[Order ID]])</f>
        <v>0.2</v>
      </c>
      <c r="V839">
        <f>IF(SUMIF(F:F,Orders[[#This Row],[DW_Customer]],U:U)&gt;1,1,0)</f>
        <v>1</v>
      </c>
    </row>
    <row r="840" spans="1:22" x14ac:dyDescent="0.35">
      <c r="A840">
        <v>43055</v>
      </c>
      <c r="B840" s="1" t="s">
        <v>14019</v>
      </c>
      <c r="C840" s="2">
        <v>40778</v>
      </c>
      <c r="D840" s="2">
        <v>40782</v>
      </c>
      <c r="E840" s="1" t="s">
        <v>24503</v>
      </c>
      <c r="F840" s="1">
        <v>100612</v>
      </c>
      <c r="G840" s="15">
        <v>0</v>
      </c>
      <c r="H840" s="1" t="s">
        <v>24510</v>
      </c>
      <c r="I840" s="1">
        <v>0</v>
      </c>
      <c r="J840" s="19">
        <v>70046</v>
      </c>
      <c r="K840" s="1">
        <v>0</v>
      </c>
      <c r="L840" s="1">
        <v>9</v>
      </c>
      <c r="M840" s="1">
        <v>0.2</v>
      </c>
      <c r="N840" s="1">
        <v>1</v>
      </c>
      <c r="O840" s="7">
        <f>VLOOKUP(J840,DIM_Products!A:G,6,FALSE) * L840 * (1-M840)</f>
        <v>533.17439999999999</v>
      </c>
      <c r="P840" s="7">
        <f t="shared" si="52"/>
        <v>2344.9944</v>
      </c>
      <c r="Q840" s="13">
        <f t="shared" si="53"/>
        <v>0.2273670248423621</v>
      </c>
      <c r="R840" s="7">
        <f t="shared" si="54"/>
        <v>533.17439999999999</v>
      </c>
      <c r="S840">
        <f t="shared" si="55"/>
        <v>4</v>
      </c>
      <c r="T840">
        <v>0</v>
      </c>
      <c r="U840" s="13">
        <f>1/COUNTIF(B:B,Orders[[#This Row],[Order ID]])</f>
        <v>0.16666666666666666</v>
      </c>
      <c r="V840">
        <f>IF(SUMIF(F:F,Orders[[#This Row],[DW_Customer]],U:U)&gt;1,1,0)</f>
        <v>1</v>
      </c>
    </row>
    <row r="841" spans="1:22" x14ac:dyDescent="0.35">
      <c r="A841">
        <v>47273</v>
      </c>
      <c r="B841" s="1" t="s">
        <v>14019</v>
      </c>
      <c r="C841" s="2">
        <v>40778</v>
      </c>
      <c r="D841" s="2">
        <v>40782</v>
      </c>
      <c r="E841" s="1" t="s">
        <v>24503</v>
      </c>
      <c r="F841" s="1">
        <v>100612</v>
      </c>
      <c r="G841" s="15">
        <v>0</v>
      </c>
      <c r="H841" s="1" t="s">
        <v>24510</v>
      </c>
      <c r="I841" s="1">
        <v>0</v>
      </c>
      <c r="J841" s="19">
        <v>71052</v>
      </c>
      <c r="K841" s="1">
        <v>0</v>
      </c>
      <c r="L841" s="1">
        <v>9</v>
      </c>
      <c r="M841" s="1">
        <v>0.2</v>
      </c>
      <c r="N841" s="1">
        <v>1</v>
      </c>
      <c r="O841" s="7">
        <f>VLOOKUP(J841,DIM_Products!A:G,6,FALSE) * L841 * (1-M841)</f>
        <v>206.64000000000001</v>
      </c>
      <c r="P841" s="7">
        <f t="shared" si="52"/>
        <v>2344.9944</v>
      </c>
      <c r="Q841" s="13">
        <f t="shared" si="53"/>
        <v>8.8119613419972348E-2</v>
      </c>
      <c r="R841" s="7">
        <f t="shared" si="54"/>
        <v>206.64000000000001</v>
      </c>
      <c r="S841">
        <f t="shared" si="55"/>
        <v>4</v>
      </c>
      <c r="T841">
        <v>0</v>
      </c>
      <c r="U841" s="13">
        <f>1/COUNTIF(B:B,Orders[[#This Row],[Order ID]])</f>
        <v>0.16666666666666666</v>
      </c>
      <c r="V841">
        <f>IF(SUMIF(F:F,Orders[[#This Row],[DW_Customer]],U:U)&gt;1,1,0)</f>
        <v>1</v>
      </c>
    </row>
    <row r="842" spans="1:22" x14ac:dyDescent="0.35">
      <c r="A842">
        <v>60487</v>
      </c>
      <c r="B842" s="1" t="s">
        <v>14019</v>
      </c>
      <c r="C842" s="2">
        <v>40778</v>
      </c>
      <c r="D842" s="2">
        <v>40782</v>
      </c>
      <c r="E842" s="1" t="s">
        <v>24503</v>
      </c>
      <c r="F842" s="1">
        <v>100612</v>
      </c>
      <c r="G842" s="15">
        <v>0</v>
      </c>
      <c r="H842" s="1" t="s">
        <v>24510</v>
      </c>
      <c r="I842" s="1">
        <v>0</v>
      </c>
      <c r="J842" s="19">
        <v>70201</v>
      </c>
      <c r="K842" s="1">
        <v>0</v>
      </c>
      <c r="L842" s="1">
        <v>6</v>
      </c>
      <c r="M842" s="1">
        <v>0.2</v>
      </c>
      <c r="N842" s="1">
        <v>1</v>
      </c>
      <c r="O842" s="7">
        <f>VLOOKUP(J842,DIM_Products!A:G,6,FALSE) * L842 * (1-M842)</f>
        <v>258.76799999999997</v>
      </c>
      <c r="P842" s="7">
        <f t="shared" si="52"/>
        <v>2344.9944</v>
      </c>
      <c r="Q842" s="13">
        <f t="shared" si="53"/>
        <v>0.11034909081232773</v>
      </c>
      <c r="R842" s="7">
        <f t="shared" si="54"/>
        <v>258.76799999999997</v>
      </c>
      <c r="S842">
        <f t="shared" si="55"/>
        <v>4</v>
      </c>
      <c r="T842">
        <v>0</v>
      </c>
      <c r="U842" s="13">
        <f>1/COUNTIF(B:B,Orders[[#This Row],[Order ID]])</f>
        <v>0.16666666666666666</v>
      </c>
      <c r="V842">
        <f>IF(SUMIF(F:F,Orders[[#This Row],[DW_Customer]],U:U)&gt;1,1,0)</f>
        <v>1</v>
      </c>
    </row>
    <row r="843" spans="1:22" x14ac:dyDescent="0.35">
      <c r="A843">
        <v>66983</v>
      </c>
      <c r="B843" s="1" t="s">
        <v>14019</v>
      </c>
      <c r="C843" s="2">
        <v>40778</v>
      </c>
      <c r="D843" s="2">
        <v>40782</v>
      </c>
      <c r="E843" s="1" t="s">
        <v>24503</v>
      </c>
      <c r="F843" s="1">
        <v>100612</v>
      </c>
      <c r="G843" s="15">
        <v>0</v>
      </c>
      <c r="H843" s="1" t="s">
        <v>24510</v>
      </c>
      <c r="I843" s="1">
        <v>0</v>
      </c>
      <c r="J843" s="19">
        <v>71557</v>
      </c>
      <c r="K843" s="1">
        <v>0</v>
      </c>
      <c r="L843" s="1">
        <v>3</v>
      </c>
      <c r="M843" s="1">
        <v>0.2</v>
      </c>
      <c r="N843" s="1">
        <v>1</v>
      </c>
      <c r="O843" s="7">
        <f>VLOOKUP(J843,DIM_Products!A:G,6,FALSE) * L843 * (1-M843)</f>
        <v>79.811999999999998</v>
      </c>
      <c r="P843" s="7">
        <f t="shared" si="52"/>
        <v>2344.9944</v>
      </c>
      <c r="Q843" s="13">
        <f t="shared" si="53"/>
        <v>3.4035049294787227E-2</v>
      </c>
      <c r="R843" s="7">
        <f t="shared" si="54"/>
        <v>79.811999999999998</v>
      </c>
      <c r="S843">
        <f t="shared" si="55"/>
        <v>4</v>
      </c>
      <c r="T843">
        <v>0</v>
      </c>
      <c r="U843" s="13">
        <f>1/COUNTIF(B:B,Orders[[#This Row],[Order ID]])</f>
        <v>0.16666666666666666</v>
      </c>
      <c r="V843">
        <f>IF(SUMIF(F:F,Orders[[#This Row],[DW_Customer]],U:U)&gt;1,1,0)</f>
        <v>1</v>
      </c>
    </row>
    <row r="844" spans="1:22" x14ac:dyDescent="0.35">
      <c r="A844">
        <v>69689</v>
      </c>
      <c r="B844" s="1" t="s">
        <v>14019</v>
      </c>
      <c r="C844" s="2">
        <v>40778</v>
      </c>
      <c r="D844" s="2">
        <v>40782</v>
      </c>
      <c r="E844" s="1" t="s">
        <v>24503</v>
      </c>
      <c r="F844" s="1">
        <v>100612</v>
      </c>
      <c r="G844" s="15">
        <v>0</v>
      </c>
      <c r="H844" s="1" t="s">
        <v>24510</v>
      </c>
      <c r="I844" s="1">
        <v>0</v>
      </c>
      <c r="J844" s="19">
        <v>70441</v>
      </c>
      <c r="K844" s="1">
        <v>0</v>
      </c>
      <c r="L844" s="1">
        <v>1</v>
      </c>
      <c r="M844" s="1">
        <v>0.2</v>
      </c>
      <c r="N844" s="1">
        <v>1</v>
      </c>
      <c r="O844" s="7">
        <f>VLOOKUP(J844,DIM_Products!A:G,6,FALSE) * L844 * (1-M844)</f>
        <v>686.06399999999996</v>
      </c>
      <c r="P844" s="7">
        <f t="shared" si="52"/>
        <v>2344.9944</v>
      </c>
      <c r="Q844" s="13">
        <f t="shared" si="53"/>
        <v>0.29256530420712301</v>
      </c>
      <c r="R844" s="7">
        <f t="shared" si="54"/>
        <v>686.06399999999996</v>
      </c>
      <c r="S844">
        <f t="shared" si="55"/>
        <v>4</v>
      </c>
      <c r="T844">
        <v>0</v>
      </c>
      <c r="U844" s="13">
        <f>1/COUNTIF(B:B,Orders[[#This Row],[Order ID]])</f>
        <v>0.16666666666666666</v>
      </c>
      <c r="V844">
        <f>IF(SUMIF(F:F,Orders[[#This Row],[DW_Customer]],U:U)&gt;1,1,0)</f>
        <v>1</v>
      </c>
    </row>
    <row r="845" spans="1:22" x14ac:dyDescent="0.35">
      <c r="A845">
        <v>70072</v>
      </c>
      <c r="B845" s="1" t="s">
        <v>14019</v>
      </c>
      <c r="C845" s="2">
        <v>40778</v>
      </c>
      <c r="D845" s="2">
        <v>40782</v>
      </c>
      <c r="E845" s="1" t="s">
        <v>24503</v>
      </c>
      <c r="F845" s="1">
        <v>100612</v>
      </c>
      <c r="G845" s="15">
        <v>0</v>
      </c>
      <c r="H845" s="1" t="s">
        <v>24510</v>
      </c>
      <c r="I845" s="1">
        <v>0</v>
      </c>
      <c r="J845" s="19">
        <v>71273</v>
      </c>
      <c r="K845" s="1">
        <v>0</v>
      </c>
      <c r="L845" s="1">
        <v>3</v>
      </c>
      <c r="M845" s="1">
        <v>0.2</v>
      </c>
      <c r="N845" s="1">
        <v>1</v>
      </c>
      <c r="O845" s="7">
        <f>VLOOKUP(J845,DIM_Products!A:G,6,FALSE) * L845 * (1-M845)</f>
        <v>580.53599999999994</v>
      </c>
      <c r="P845" s="7">
        <f t="shared" si="52"/>
        <v>2344.9944</v>
      </c>
      <c r="Q845" s="13">
        <f t="shared" si="53"/>
        <v>0.24756391742342751</v>
      </c>
      <c r="R845" s="7">
        <f t="shared" si="54"/>
        <v>580.53599999999994</v>
      </c>
      <c r="S845">
        <f t="shared" si="55"/>
        <v>4</v>
      </c>
      <c r="T845">
        <v>0</v>
      </c>
      <c r="U845" s="13">
        <f>1/COUNTIF(B:B,Orders[[#This Row],[Order ID]])</f>
        <v>0.16666666666666666</v>
      </c>
      <c r="V845">
        <f>IF(SUMIF(F:F,Orders[[#This Row],[DW_Customer]],U:U)&gt;1,1,0)</f>
        <v>1</v>
      </c>
    </row>
    <row r="846" spans="1:22" x14ac:dyDescent="0.35">
      <c r="A846">
        <v>61211</v>
      </c>
      <c r="B846" s="1" t="s">
        <v>18665</v>
      </c>
      <c r="C846" s="2">
        <v>40736</v>
      </c>
      <c r="D846" s="2">
        <v>40739</v>
      </c>
      <c r="E846" s="1" t="s">
        <v>24501</v>
      </c>
      <c r="F846" s="1">
        <v>100333</v>
      </c>
      <c r="G846" s="15">
        <v>0</v>
      </c>
      <c r="H846" s="1" t="s">
        <v>24510</v>
      </c>
      <c r="I846" s="1">
        <v>0</v>
      </c>
      <c r="J846" s="19">
        <v>70905</v>
      </c>
      <c r="K846" s="1">
        <v>0</v>
      </c>
      <c r="L846" s="1">
        <v>9</v>
      </c>
      <c r="M846" s="1">
        <v>0.2</v>
      </c>
      <c r="N846" s="1">
        <v>1</v>
      </c>
      <c r="O846" s="7">
        <f>VLOOKUP(J846,DIM_Products!A:G,6,FALSE) * L846 * (1-M846)</f>
        <v>127.22400000000003</v>
      </c>
      <c r="P846" s="7">
        <f t="shared" si="52"/>
        <v>375.13152000000002</v>
      </c>
      <c r="Q846" s="13">
        <f t="shared" si="53"/>
        <v>0.33914505504629422</v>
      </c>
      <c r="R846" s="7">
        <f t="shared" si="54"/>
        <v>127.22400000000003</v>
      </c>
      <c r="S846">
        <f t="shared" si="55"/>
        <v>3</v>
      </c>
      <c r="T846">
        <v>0</v>
      </c>
      <c r="U846" s="13">
        <f>1/COUNTIF(B:B,Orders[[#This Row],[Order ID]])</f>
        <v>0.5</v>
      </c>
      <c r="V846">
        <f>IF(SUMIF(F:F,Orders[[#This Row],[DW_Customer]],U:U)&gt;1,1,0)</f>
        <v>1</v>
      </c>
    </row>
    <row r="847" spans="1:22" x14ac:dyDescent="0.35">
      <c r="A847">
        <v>64476</v>
      </c>
      <c r="B847" s="1" t="s">
        <v>18665</v>
      </c>
      <c r="C847" s="2">
        <v>40736</v>
      </c>
      <c r="D847" s="2">
        <v>40739</v>
      </c>
      <c r="E847" s="1" t="s">
        <v>24501</v>
      </c>
      <c r="F847" s="1">
        <v>100333</v>
      </c>
      <c r="G847" s="15">
        <v>0</v>
      </c>
      <c r="H847" s="1" t="s">
        <v>24510</v>
      </c>
      <c r="I847" s="1">
        <v>0</v>
      </c>
      <c r="J847" s="19">
        <v>70133</v>
      </c>
      <c r="K847" s="1">
        <v>0</v>
      </c>
      <c r="L847" s="1">
        <v>4</v>
      </c>
      <c r="M847" s="1">
        <v>0.2</v>
      </c>
      <c r="N847" s="1">
        <v>1</v>
      </c>
      <c r="O847" s="7">
        <f>VLOOKUP(J847,DIM_Products!A:G,6,FALSE) * L847 * (1-M847)</f>
        <v>247.90751999999998</v>
      </c>
      <c r="P847" s="7">
        <f t="shared" si="52"/>
        <v>375.13152000000002</v>
      </c>
      <c r="Q847" s="13">
        <f t="shared" si="53"/>
        <v>0.66085494495370578</v>
      </c>
      <c r="R847" s="7">
        <f t="shared" si="54"/>
        <v>247.90751999999998</v>
      </c>
      <c r="S847">
        <f t="shared" si="55"/>
        <v>3</v>
      </c>
      <c r="T847">
        <v>0</v>
      </c>
      <c r="U847" s="13">
        <f>1/COUNTIF(B:B,Orders[[#This Row],[Order ID]])</f>
        <v>0.5</v>
      </c>
      <c r="V847">
        <f>IF(SUMIF(F:F,Orders[[#This Row],[DW_Customer]],U:U)&gt;1,1,0)</f>
        <v>1</v>
      </c>
    </row>
    <row r="848" spans="1:22" x14ac:dyDescent="0.35">
      <c r="A848">
        <v>31157</v>
      </c>
      <c r="B848" s="1" t="s">
        <v>6080</v>
      </c>
      <c r="C848" s="2">
        <v>40815</v>
      </c>
      <c r="D848" s="2">
        <v>40815</v>
      </c>
      <c r="E848" s="1" t="s">
        <v>26364</v>
      </c>
      <c r="F848" s="1">
        <v>101165</v>
      </c>
      <c r="G848" s="15">
        <v>0</v>
      </c>
      <c r="H848" s="1" t="s">
        <v>24511</v>
      </c>
      <c r="I848" s="1">
        <v>614</v>
      </c>
      <c r="J848" s="19">
        <v>71388</v>
      </c>
      <c r="K848" s="1">
        <v>0</v>
      </c>
      <c r="L848" s="1">
        <v>9</v>
      </c>
      <c r="M848" s="1">
        <v>0</v>
      </c>
      <c r="N848" s="1">
        <v>1</v>
      </c>
      <c r="O848" s="7">
        <f>VLOOKUP(J848,DIM_Products!A:G,6,FALSE) * L848 * (1-M848)</f>
        <v>1101.3300000000002</v>
      </c>
      <c r="P848" s="7">
        <f t="shared" si="52"/>
        <v>3118.5839999999998</v>
      </c>
      <c r="Q848" s="13">
        <f t="shared" si="53"/>
        <v>0.35315066068446455</v>
      </c>
      <c r="R848" s="7">
        <f t="shared" si="54"/>
        <v>1101.3300000000002</v>
      </c>
      <c r="S848">
        <f t="shared" si="55"/>
        <v>0</v>
      </c>
      <c r="T848">
        <v>0</v>
      </c>
      <c r="U848" s="13">
        <f>1/COUNTIF(B:B,Orders[[#This Row],[Order ID]])</f>
        <v>0.25</v>
      </c>
      <c r="V848">
        <f>IF(SUMIF(F:F,Orders[[#This Row],[DW_Customer]],U:U)&gt;1,1,0)</f>
        <v>1</v>
      </c>
    </row>
    <row r="849" spans="1:22" x14ac:dyDescent="0.35">
      <c r="A849">
        <v>47058</v>
      </c>
      <c r="B849" s="1" t="s">
        <v>6080</v>
      </c>
      <c r="C849" s="2">
        <v>40815</v>
      </c>
      <c r="D849" s="2">
        <v>40815</v>
      </c>
      <c r="E849" s="1" t="s">
        <v>26364</v>
      </c>
      <c r="F849" s="1">
        <v>101165</v>
      </c>
      <c r="G849" s="15">
        <v>0</v>
      </c>
      <c r="H849" s="1" t="s">
        <v>24511</v>
      </c>
      <c r="I849" s="1">
        <v>614</v>
      </c>
      <c r="J849" s="19">
        <v>70191</v>
      </c>
      <c r="K849" s="1">
        <v>0</v>
      </c>
      <c r="L849" s="1">
        <v>4</v>
      </c>
      <c r="M849" s="1">
        <v>0</v>
      </c>
      <c r="N849" s="1">
        <v>1</v>
      </c>
      <c r="O849" s="7">
        <f>VLOOKUP(J849,DIM_Products!A:G,6,FALSE) * L849 * (1-M849)</f>
        <v>858.24</v>
      </c>
      <c r="P849" s="7">
        <f t="shared" si="52"/>
        <v>3118.5839999999998</v>
      </c>
      <c r="Q849" s="13">
        <f t="shared" si="53"/>
        <v>0.27520182236553514</v>
      </c>
      <c r="R849" s="7">
        <f t="shared" si="54"/>
        <v>858.24</v>
      </c>
      <c r="S849">
        <f t="shared" si="55"/>
        <v>0</v>
      </c>
      <c r="T849">
        <v>0</v>
      </c>
      <c r="U849" s="13">
        <f>1/COUNTIF(B:B,Orders[[#This Row],[Order ID]])</f>
        <v>0.25</v>
      </c>
      <c r="V849">
        <f>IF(SUMIF(F:F,Orders[[#This Row],[DW_Customer]],U:U)&gt;1,1,0)</f>
        <v>1</v>
      </c>
    </row>
    <row r="850" spans="1:22" x14ac:dyDescent="0.35">
      <c r="A850">
        <v>51410</v>
      </c>
      <c r="B850" s="1" t="s">
        <v>6080</v>
      </c>
      <c r="C850" s="2">
        <v>40815</v>
      </c>
      <c r="D850" s="2">
        <v>40815</v>
      </c>
      <c r="E850" s="1" t="s">
        <v>26364</v>
      </c>
      <c r="F850" s="1">
        <v>101165</v>
      </c>
      <c r="G850" s="15">
        <v>0</v>
      </c>
      <c r="H850" s="1" t="s">
        <v>24511</v>
      </c>
      <c r="I850" s="1">
        <v>614</v>
      </c>
      <c r="J850" s="19">
        <v>70232</v>
      </c>
      <c r="K850" s="1">
        <v>0</v>
      </c>
      <c r="L850" s="1">
        <v>2</v>
      </c>
      <c r="M850" s="1">
        <v>0</v>
      </c>
      <c r="N850" s="1">
        <v>1</v>
      </c>
      <c r="O850" s="7">
        <f>VLOOKUP(J850,DIM_Products!A:G,6,FALSE) * L850 * (1-M850)</f>
        <v>735.02399999999989</v>
      </c>
      <c r="P850" s="7">
        <f t="shared" si="52"/>
        <v>3118.5839999999998</v>
      </c>
      <c r="Q850" s="13">
        <f t="shared" si="53"/>
        <v>0.23569158310310062</v>
      </c>
      <c r="R850" s="7">
        <f t="shared" si="54"/>
        <v>735.02399999999989</v>
      </c>
      <c r="S850">
        <f t="shared" si="55"/>
        <v>0</v>
      </c>
      <c r="T850">
        <v>0</v>
      </c>
      <c r="U850" s="13">
        <f>1/COUNTIF(B:B,Orders[[#This Row],[Order ID]])</f>
        <v>0.25</v>
      </c>
      <c r="V850">
        <f>IF(SUMIF(F:F,Orders[[#This Row],[DW_Customer]],U:U)&gt;1,1,0)</f>
        <v>1</v>
      </c>
    </row>
    <row r="851" spans="1:22" x14ac:dyDescent="0.35">
      <c r="A851">
        <v>65921</v>
      </c>
      <c r="B851" s="1" t="s">
        <v>6080</v>
      </c>
      <c r="C851" s="2">
        <v>40815</v>
      </c>
      <c r="D851" s="2">
        <v>40815</v>
      </c>
      <c r="E851" s="1" t="s">
        <v>26364</v>
      </c>
      <c r="F851" s="1">
        <v>101165</v>
      </c>
      <c r="G851" s="15">
        <v>0</v>
      </c>
      <c r="H851" s="1" t="s">
        <v>24511</v>
      </c>
      <c r="I851" s="1">
        <v>614</v>
      </c>
      <c r="J851" s="19">
        <v>71476</v>
      </c>
      <c r="K851" s="1">
        <v>0</v>
      </c>
      <c r="L851" s="1">
        <v>3</v>
      </c>
      <c r="M851" s="1">
        <v>0</v>
      </c>
      <c r="N851" s="1">
        <v>1</v>
      </c>
      <c r="O851" s="7">
        <f>VLOOKUP(J851,DIM_Products!A:G,6,FALSE) * L851 * (1-M851)</f>
        <v>423.98999999999995</v>
      </c>
      <c r="P851" s="7">
        <f t="shared" si="52"/>
        <v>3118.5839999999998</v>
      </c>
      <c r="Q851" s="13">
        <f t="shared" si="53"/>
        <v>0.13595593384689975</v>
      </c>
      <c r="R851" s="7">
        <f t="shared" si="54"/>
        <v>423.98999999999995</v>
      </c>
      <c r="S851">
        <f t="shared" si="55"/>
        <v>0</v>
      </c>
      <c r="T851">
        <v>0</v>
      </c>
      <c r="U851" s="13">
        <f>1/COUNTIF(B:B,Orders[[#This Row],[Order ID]])</f>
        <v>0.25</v>
      </c>
      <c r="V851">
        <f>IF(SUMIF(F:F,Orders[[#This Row],[DW_Customer]],U:U)&gt;1,1,0)</f>
        <v>1</v>
      </c>
    </row>
    <row r="852" spans="1:22" x14ac:dyDescent="0.35">
      <c r="A852">
        <v>49206</v>
      </c>
      <c r="B852" s="1" t="s">
        <v>21649</v>
      </c>
      <c r="C852" s="2">
        <v>40814</v>
      </c>
      <c r="D852" s="2">
        <v>40814</v>
      </c>
      <c r="E852" s="1" t="s">
        <v>26364</v>
      </c>
      <c r="F852" s="1">
        <v>100435</v>
      </c>
      <c r="G852" s="15">
        <v>0</v>
      </c>
      <c r="H852" s="1" t="s">
        <v>24511</v>
      </c>
      <c r="I852" s="1">
        <v>732</v>
      </c>
      <c r="J852" s="19">
        <v>70386</v>
      </c>
      <c r="K852" s="1">
        <v>0</v>
      </c>
      <c r="L852" s="1">
        <v>8</v>
      </c>
      <c r="M852" s="1">
        <v>0.2</v>
      </c>
      <c r="N852" s="1">
        <v>1</v>
      </c>
      <c r="O852" s="7">
        <f>VLOOKUP(J852,DIM_Products!A:G,6,FALSE) * L852 * (1-M852)</f>
        <v>397.952</v>
      </c>
      <c r="P852" s="7">
        <f t="shared" si="52"/>
        <v>436.20799999999997</v>
      </c>
      <c r="Q852" s="13">
        <f t="shared" si="53"/>
        <v>0.91229871987675615</v>
      </c>
      <c r="R852" s="7">
        <f t="shared" si="54"/>
        <v>397.952</v>
      </c>
      <c r="S852">
        <f t="shared" si="55"/>
        <v>0</v>
      </c>
      <c r="T852">
        <v>1</v>
      </c>
      <c r="U852" s="13">
        <f>1/COUNTIF(B:B,Orders[[#This Row],[Order ID]])</f>
        <v>0.5</v>
      </c>
      <c r="V852">
        <f>IF(SUMIF(F:F,Orders[[#This Row],[DW_Customer]],U:U)&gt;1,1,0)</f>
        <v>1</v>
      </c>
    </row>
    <row r="853" spans="1:22" x14ac:dyDescent="0.35">
      <c r="A853">
        <v>67724</v>
      </c>
      <c r="B853" s="1" t="s">
        <v>21649</v>
      </c>
      <c r="C853" s="2">
        <v>40814</v>
      </c>
      <c r="D853" s="2">
        <v>40814</v>
      </c>
      <c r="E853" s="1" t="s">
        <v>26364</v>
      </c>
      <c r="F853" s="1">
        <v>100435</v>
      </c>
      <c r="G853" s="15">
        <v>0</v>
      </c>
      <c r="H853" s="1" t="s">
        <v>24511</v>
      </c>
      <c r="I853" s="1">
        <v>732</v>
      </c>
      <c r="J853" s="19">
        <v>70927</v>
      </c>
      <c r="K853" s="1">
        <v>0</v>
      </c>
      <c r="L853" s="1">
        <v>2</v>
      </c>
      <c r="M853" s="1">
        <v>0.2</v>
      </c>
      <c r="N853" s="1">
        <v>1</v>
      </c>
      <c r="O853" s="7">
        <f>VLOOKUP(J853,DIM_Products!A:G,6,FALSE) * L853 * (1-M853)</f>
        <v>38.256</v>
      </c>
      <c r="P853" s="7">
        <f t="shared" si="52"/>
        <v>436.20799999999997</v>
      </c>
      <c r="Q853" s="13">
        <f t="shared" si="53"/>
        <v>8.7701280123243963E-2</v>
      </c>
      <c r="R853" s="7">
        <f t="shared" si="54"/>
        <v>38.256</v>
      </c>
      <c r="S853">
        <f t="shared" si="55"/>
        <v>0</v>
      </c>
      <c r="T853">
        <v>1</v>
      </c>
      <c r="U853" s="13">
        <f>1/COUNTIF(B:B,Orders[[#This Row],[Order ID]])</f>
        <v>0.5</v>
      </c>
      <c r="V853">
        <f>IF(SUMIF(F:F,Orders[[#This Row],[DW_Customer]],U:U)&gt;1,1,0)</f>
        <v>1</v>
      </c>
    </row>
    <row r="854" spans="1:22" x14ac:dyDescent="0.35">
      <c r="A854">
        <v>41682</v>
      </c>
      <c r="B854" s="1" t="s">
        <v>12564</v>
      </c>
      <c r="C854" s="2">
        <v>40679</v>
      </c>
      <c r="D854" s="2">
        <v>40679</v>
      </c>
      <c r="E854" s="1" t="s">
        <v>26364</v>
      </c>
      <c r="F854" s="1">
        <v>100056</v>
      </c>
      <c r="G854" s="15">
        <v>0</v>
      </c>
      <c r="H854" s="1" t="s">
        <v>24511</v>
      </c>
      <c r="I854" s="1">
        <v>938</v>
      </c>
      <c r="J854" s="19">
        <v>70159</v>
      </c>
      <c r="K854" s="1">
        <v>0</v>
      </c>
      <c r="L854" s="1">
        <v>5</v>
      </c>
      <c r="M854" s="1">
        <v>0.2</v>
      </c>
      <c r="N854" s="1">
        <v>1</v>
      </c>
      <c r="O854" s="7">
        <f>VLOOKUP(J854,DIM_Products!A:G,6,FALSE) * L854 * (1-M854)</f>
        <v>867.13600000000008</v>
      </c>
      <c r="P854" s="7">
        <f t="shared" si="52"/>
        <v>867.13600000000008</v>
      </c>
      <c r="Q854" s="13">
        <f t="shared" si="53"/>
        <v>1</v>
      </c>
      <c r="R854" s="7">
        <f t="shared" si="54"/>
        <v>867.13600000000008</v>
      </c>
      <c r="S854">
        <f t="shared" si="55"/>
        <v>0</v>
      </c>
      <c r="T854">
        <v>0</v>
      </c>
      <c r="U854" s="13">
        <f>1/COUNTIF(B:B,Orders[[#This Row],[Order ID]])</f>
        <v>1</v>
      </c>
      <c r="V854">
        <f>IF(SUMIF(F:F,Orders[[#This Row],[DW_Customer]],U:U)&gt;1,1,0)</f>
        <v>1</v>
      </c>
    </row>
    <row r="855" spans="1:22" x14ac:dyDescent="0.35">
      <c r="A855">
        <v>66204</v>
      </c>
      <c r="B855" s="1" t="s">
        <v>19438</v>
      </c>
      <c r="C855" s="2">
        <v>40789</v>
      </c>
      <c r="D855" s="2">
        <v>40789</v>
      </c>
      <c r="E855" s="1" t="s">
        <v>24500</v>
      </c>
      <c r="F855" s="1">
        <v>101246</v>
      </c>
      <c r="G855" s="15">
        <v>0</v>
      </c>
      <c r="H855" s="1" t="s">
        <v>24510</v>
      </c>
      <c r="I855" s="1">
        <v>0</v>
      </c>
      <c r="J855" s="19">
        <v>70815</v>
      </c>
      <c r="K855" s="1">
        <v>0</v>
      </c>
      <c r="L855" s="1">
        <v>5</v>
      </c>
      <c r="M855" s="1">
        <v>0</v>
      </c>
      <c r="N855" s="1">
        <v>1</v>
      </c>
      <c r="O855" s="7">
        <f>VLOOKUP(J855,DIM_Products!A:G,6,FALSE) * L855 * (1-M855)</f>
        <v>37.299999999999997</v>
      </c>
      <c r="P855" s="7">
        <f t="shared" si="52"/>
        <v>37.299999999999997</v>
      </c>
      <c r="Q855" s="13">
        <f t="shared" si="53"/>
        <v>1</v>
      </c>
      <c r="R855" s="7">
        <f t="shared" si="54"/>
        <v>37.299999999999997</v>
      </c>
      <c r="S855">
        <f t="shared" si="55"/>
        <v>0</v>
      </c>
      <c r="T855">
        <v>1</v>
      </c>
      <c r="U855" s="13">
        <f>1/COUNTIF(B:B,Orders[[#This Row],[Order ID]])</f>
        <v>1</v>
      </c>
      <c r="V855">
        <f>IF(SUMIF(F:F,Orders[[#This Row],[DW_Customer]],U:U)&gt;1,1,0)</f>
        <v>1</v>
      </c>
    </row>
    <row r="856" spans="1:22" x14ac:dyDescent="0.35">
      <c r="A856">
        <v>59184</v>
      </c>
      <c r="B856" s="1" t="s">
        <v>17322</v>
      </c>
      <c r="C856" s="2">
        <v>40807</v>
      </c>
      <c r="D856" s="2">
        <v>40807</v>
      </c>
      <c r="E856" s="1" t="s">
        <v>26364</v>
      </c>
      <c r="F856" s="1">
        <v>101564</v>
      </c>
      <c r="G856" s="15">
        <v>0</v>
      </c>
      <c r="H856" s="1" t="s">
        <v>24511</v>
      </c>
      <c r="I856" s="1">
        <v>297</v>
      </c>
      <c r="J856" s="19">
        <v>70279</v>
      </c>
      <c r="K856" s="1">
        <v>0</v>
      </c>
      <c r="L856" s="1">
        <v>3</v>
      </c>
      <c r="M856" s="1">
        <v>0</v>
      </c>
      <c r="N856" s="1">
        <v>1</v>
      </c>
      <c r="O856" s="7">
        <f>VLOOKUP(J856,DIM_Products!A:G,6,FALSE) * L856 * (1-M856)</f>
        <v>282.28800000000001</v>
      </c>
      <c r="P856" s="7">
        <f t="shared" si="52"/>
        <v>499.64800000000002</v>
      </c>
      <c r="Q856" s="13">
        <f t="shared" si="53"/>
        <v>0.56497374151402591</v>
      </c>
      <c r="R856" s="7">
        <f t="shared" si="54"/>
        <v>282.28800000000001</v>
      </c>
      <c r="S856">
        <f t="shared" si="55"/>
        <v>0</v>
      </c>
      <c r="T856">
        <v>0</v>
      </c>
      <c r="U856" s="13">
        <f>1/COUNTIF(B:B,Orders[[#This Row],[Order ID]])</f>
        <v>0.33333333333333331</v>
      </c>
      <c r="V856">
        <f>IF(SUMIF(F:F,Orders[[#This Row],[DW_Customer]],U:U)&gt;1,1,0)</f>
        <v>1</v>
      </c>
    </row>
    <row r="857" spans="1:22" x14ac:dyDescent="0.35">
      <c r="A857">
        <v>62136</v>
      </c>
      <c r="B857" s="1" t="s">
        <v>17322</v>
      </c>
      <c r="C857" s="2">
        <v>40807</v>
      </c>
      <c r="D857" s="2">
        <v>40807</v>
      </c>
      <c r="E857" s="1" t="s">
        <v>26364</v>
      </c>
      <c r="F857" s="1">
        <v>101564</v>
      </c>
      <c r="G857" s="15">
        <v>0</v>
      </c>
      <c r="H857" s="1" t="s">
        <v>24511</v>
      </c>
      <c r="I857" s="1">
        <v>297</v>
      </c>
      <c r="J857" s="19">
        <v>70543</v>
      </c>
      <c r="K857" s="1">
        <v>0</v>
      </c>
      <c r="L857" s="1">
        <v>2</v>
      </c>
      <c r="M857" s="1">
        <v>0</v>
      </c>
      <c r="N857" s="1">
        <v>1</v>
      </c>
      <c r="O857" s="7">
        <f>VLOOKUP(J857,DIM_Products!A:G,6,FALSE) * L857 * (1-M857)</f>
        <v>121.93999999999998</v>
      </c>
      <c r="P857" s="7">
        <f t="shared" si="52"/>
        <v>499.64800000000002</v>
      </c>
      <c r="Q857" s="13">
        <f t="shared" si="53"/>
        <v>0.24405181247598304</v>
      </c>
      <c r="R857" s="7">
        <f t="shared" si="54"/>
        <v>121.93999999999998</v>
      </c>
      <c r="S857">
        <f t="shared" si="55"/>
        <v>0</v>
      </c>
      <c r="T857">
        <v>0</v>
      </c>
      <c r="U857" s="13">
        <f>1/COUNTIF(B:B,Orders[[#This Row],[Order ID]])</f>
        <v>0.33333333333333331</v>
      </c>
      <c r="V857">
        <f>IF(SUMIF(F:F,Orders[[#This Row],[DW_Customer]],U:U)&gt;1,1,0)</f>
        <v>1</v>
      </c>
    </row>
    <row r="858" spans="1:22" x14ac:dyDescent="0.35">
      <c r="A858">
        <v>69760</v>
      </c>
      <c r="B858" s="1" t="s">
        <v>17322</v>
      </c>
      <c r="C858" s="2">
        <v>40807</v>
      </c>
      <c r="D858" s="2">
        <v>40807</v>
      </c>
      <c r="E858" s="1" t="s">
        <v>26364</v>
      </c>
      <c r="F858" s="1">
        <v>101564</v>
      </c>
      <c r="G858" s="15">
        <v>0</v>
      </c>
      <c r="H858" s="1" t="s">
        <v>24511</v>
      </c>
      <c r="I858" s="1">
        <v>297</v>
      </c>
      <c r="J858" s="19">
        <v>71555</v>
      </c>
      <c r="K858" s="1">
        <v>0</v>
      </c>
      <c r="L858" s="1">
        <v>1</v>
      </c>
      <c r="M858" s="1">
        <v>0</v>
      </c>
      <c r="N858" s="1">
        <v>1</v>
      </c>
      <c r="O858" s="7">
        <f>VLOOKUP(J858,DIM_Products!A:G,6,FALSE) * L858 * (1-M858)</f>
        <v>95.420000000000016</v>
      </c>
      <c r="P858" s="7">
        <f t="shared" si="52"/>
        <v>499.64800000000002</v>
      </c>
      <c r="Q858" s="13">
        <f t="shared" si="53"/>
        <v>0.19097444600999106</v>
      </c>
      <c r="R858" s="7">
        <f t="shared" si="54"/>
        <v>95.420000000000016</v>
      </c>
      <c r="S858">
        <f t="shared" si="55"/>
        <v>0</v>
      </c>
      <c r="T858">
        <v>0</v>
      </c>
      <c r="U858" s="13">
        <f>1/COUNTIF(B:B,Orders[[#This Row],[Order ID]])</f>
        <v>0.33333333333333331</v>
      </c>
      <c r="V858">
        <f>IF(SUMIF(F:F,Orders[[#This Row],[DW_Customer]],U:U)&gt;1,1,0)</f>
        <v>1</v>
      </c>
    </row>
    <row r="859" spans="1:22" x14ac:dyDescent="0.35">
      <c r="A859">
        <v>39315</v>
      </c>
      <c r="B859" s="1" t="s">
        <v>7941</v>
      </c>
      <c r="C859" s="2">
        <v>40882</v>
      </c>
      <c r="D859" s="2">
        <v>40882</v>
      </c>
      <c r="E859" s="1" t="s">
        <v>26364</v>
      </c>
      <c r="F859" s="1">
        <v>101420</v>
      </c>
      <c r="G859" s="15">
        <v>0</v>
      </c>
      <c r="H859" s="1" t="s">
        <v>24511</v>
      </c>
      <c r="I859" s="1">
        <v>469</v>
      </c>
      <c r="J859" s="19">
        <v>71505</v>
      </c>
      <c r="K859" s="1">
        <v>0</v>
      </c>
      <c r="L859" s="1">
        <v>7</v>
      </c>
      <c r="M859" s="1">
        <v>0.2</v>
      </c>
      <c r="N859" s="1">
        <v>1</v>
      </c>
      <c r="O859" s="7">
        <f>VLOOKUP(J859,DIM_Products!A:G,6,FALSE) * L859 * (1-M859)</f>
        <v>402.35999999999996</v>
      </c>
      <c r="P859" s="7">
        <f t="shared" si="52"/>
        <v>563.06399999999996</v>
      </c>
      <c r="Q859" s="13">
        <f t="shared" si="53"/>
        <v>0.71459017092195554</v>
      </c>
      <c r="R859" s="7">
        <f t="shared" si="54"/>
        <v>402.35999999999996</v>
      </c>
      <c r="S859">
        <f t="shared" si="55"/>
        <v>0</v>
      </c>
      <c r="T859">
        <v>0</v>
      </c>
      <c r="U859" s="13">
        <f>1/COUNTIF(B:B,Orders[[#This Row],[Order ID]])</f>
        <v>0.5</v>
      </c>
      <c r="V859">
        <f>IF(SUMIF(F:F,Orders[[#This Row],[DW_Customer]],U:U)&gt;1,1,0)</f>
        <v>1</v>
      </c>
    </row>
    <row r="860" spans="1:22" x14ac:dyDescent="0.35">
      <c r="A860">
        <v>43345</v>
      </c>
      <c r="B860" s="1" t="s">
        <v>7941</v>
      </c>
      <c r="C860" s="2">
        <v>40882</v>
      </c>
      <c r="D860" s="2">
        <v>40882</v>
      </c>
      <c r="E860" s="1" t="s">
        <v>26364</v>
      </c>
      <c r="F860" s="1">
        <v>101420</v>
      </c>
      <c r="G860" s="15">
        <v>0</v>
      </c>
      <c r="H860" s="1" t="s">
        <v>24511</v>
      </c>
      <c r="I860" s="1">
        <v>469</v>
      </c>
      <c r="J860" s="19">
        <v>70385</v>
      </c>
      <c r="K860" s="1">
        <v>0</v>
      </c>
      <c r="L860" s="1">
        <v>4</v>
      </c>
      <c r="M860" s="1">
        <v>0.2</v>
      </c>
      <c r="N860" s="1">
        <v>1</v>
      </c>
      <c r="O860" s="7">
        <f>VLOOKUP(J860,DIM_Products!A:G,6,FALSE) * L860 * (1-M860)</f>
        <v>160.70400000000004</v>
      </c>
      <c r="P860" s="7">
        <f t="shared" si="52"/>
        <v>563.06399999999996</v>
      </c>
      <c r="Q860" s="13">
        <f t="shared" si="53"/>
        <v>0.28540982907804452</v>
      </c>
      <c r="R860" s="7">
        <f t="shared" si="54"/>
        <v>160.70400000000004</v>
      </c>
      <c r="S860">
        <f t="shared" si="55"/>
        <v>0</v>
      </c>
      <c r="T860">
        <v>0</v>
      </c>
      <c r="U860" s="13">
        <f>1/COUNTIF(B:B,Orders[[#This Row],[Order ID]])</f>
        <v>0.5</v>
      </c>
      <c r="V860">
        <f>IF(SUMIF(F:F,Orders[[#This Row],[DW_Customer]],U:U)&gt;1,1,0)</f>
        <v>1</v>
      </c>
    </row>
    <row r="861" spans="1:22" x14ac:dyDescent="0.35">
      <c r="A861">
        <v>32689</v>
      </c>
      <c r="B861" s="1" t="s">
        <v>5924</v>
      </c>
      <c r="C861" s="2">
        <v>40861</v>
      </c>
      <c r="D861" s="2">
        <v>40861</v>
      </c>
      <c r="E861" s="1" t="s">
        <v>26364</v>
      </c>
      <c r="F861" s="1">
        <v>101048</v>
      </c>
      <c r="G861" s="15">
        <v>0</v>
      </c>
      <c r="H861" s="1" t="s">
        <v>24511</v>
      </c>
      <c r="I861" s="1">
        <v>564</v>
      </c>
      <c r="J861" s="19">
        <v>70019</v>
      </c>
      <c r="K861" s="1">
        <v>0</v>
      </c>
      <c r="L861" s="1">
        <v>7</v>
      </c>
      <c r="M861" s="1">
        <v>0</v>
      </c>
      <c r="N861" s="1">
        <v>1</v>
      </c>
      <c r="O861" s="7">
        <f>VLOOKUP(J861,DIM_Products!A:G,6,FALSE) * L861 * (1-M861)</f>
        <v>864.56999999999994</v>
      </c>
      <c r="P861" s="7">
        <f t="shared" si="52"/>
        <v>2099.67</v>
      </c>
      <c r="Q861" s="13">
        <f t="shared" si="53"/>
        <v>0.41176470588235292</v>
      </c>
      <c r="R861" s="7">
        <f t="shared" si="54"/>
        <v>864.56999999999994</v>
      </c>
      <c r="S861">
        <f t="shared" si="55"/>
        <v>0</v>
      </c>
      <c r="T861">
        <v>0</v>
      </c>
      <c r="U861" s="13">
        <f>1/COUNTIF(B:B,Orders[[#This Row],[Order ID]])</f>
        <v>0.5</v>
      </c>
      <c r="V861">
        <f>IF(SUMIF(F:F,Orders[[#This Row],[DW_Customer]],U:U)&gt;1,1,0)</f>
        <v>1</v>
      </c>
    </row>
    <row r="862" spans="1:22" x14ac:dyDescent="0.35">
      <c r="A862">
        <v>57359</v>
      </c>
      <c r="B862" s="1" t="s">
        <v>5924</v>
      </c>
      <c r="C862" s="2">
        <v>40861</v>
      </c>
      <c r="D862" s="2">
        <v>40861</v>
      </c>
      <c r="E862" s="1" t="s">
        <v>26364</v>
      </c>
      <c r="F862" s="1">
        <v>101048</v>
      </c>
      <c r="G862" s="15">
        <v>0</v>
      </c>
      <c r="H862" s="1" t="s">
        <v>24511</v>
      </c>
      <c r="I862" s="1">
        <v>564</v>
      </c>
      <c r="J862" s="19">
        <v>70019</v>
      </c>
      <c r="K862" s="1">
        <v>0</v>
      </c>
      <c r="L862" s="1">
        <v>10</v>
      </c>
      <c r="M862" s="1">
        <v>0</v>
      </c>
      <c r="N862" s="1">
        <v>1</v>
      </c>
      <c r="O862" s="7">
        <f>VLOOKUP(J862,DIM_Products!A:G,6,FALSE) * L862 * (1-M862)</f>
        <v>1235.0999999999999</v>
      </c>
      <c r="P862" s="7">
        <f t="shared" si="52"/>
        <v>2099.67</v>
      </c>
      <c r="Q862" s="13">
        <f t="shared" si="53"/>
        <v>0.58823529411764697</v>
      </c>
      <c r="R862" s="7">
        <f t="shared" si="54"/>
        <v>1235.0999999999999</v>
      </c>
      <c r="S862">
        <f t="shared" si="55"/>
        <v>0</v>
      </c>
      <c r="T862">
        <v>0</v>
      </c>
      <c r="U862" s="13">
        <f>1/COUNTIF(B:B,Orders[[#This Row],[Order ID]])</f>
        <v>0.5</v>
      </c>
      <c r="V862">
        <f>IF(SUMIF(F:F,Orders[[#This Row],[DW_Customer]],U:U)&gt;1,1,0)</f>
        <v>1</v>
      </c>
    </row>
    <row r="863" spans="1:22" x14ac:dyDescent="0.35">
      <c r="A863">
        <v>48468</v>
      </c>
      <c r="B863" s="1" t="s">
        <v>17892</v>
      </c>
      <c r="C863" s="2">
        <v>40758</v>
      </c>
      <c r="D863" s="2">
        <v>40763</v>
      </c>
      <c r="E863" s="1" t="s">
        <v>24503</v>
      </c>
      <c r="F863" s="1">
        <v>101345</v>
      </c>
      <c r="G863" s="15">
        <v>0</v>
      </c>
      <c r="H863" s="1" t="s">
        <v>24510</v>
      </c>
      <c r="I863" s="1">
        <v>0</v>
      </c>
      <c r="J863" s="19">
        <v>70808</v>
      </c>
      <c r="K863" s="1">
        <v>0</v>
      </c>
      <c r="L863" s="1">
        <v>10</v>
      </c>
      <c r="M863" s="1">
        <v>0</v>
      </c>
      <c r="N863" s="1">
        <v>1</v>
      </c>
      <c r="O863" s="7">
        <f>VLOOKUP(J863,DIM_Products!A:G,6,FALSE) * L863 * (1-M863)</f>
        <v>20.880000000000003</v>
      </c>
      <c r="P863" s="7">
        <f t="shared" si="52"/>
        <v>284.96000000000004</v>
      </c>
      <c r="Q863" s="13">
        <f t="shared" si="53"/>
        <v>7.3273441886580568E-2</v>
      </c>
      <c r="R863" s="7">
        <f t="shared" si="54"/>
        <v>20.880000000000003</v>
      </c>
      <c r="S863">
        <f t="shared" si="55"/>
        <v>5</v>
      </c>
      <c r="T863">
        <v>0</v>
      </c>
      <c r="U863" s="13">
        <f>1/COUNTIF(B:B,Orders[[#This Row],[Order ID]])</f>
        <v>0.33333333333333331</v>
      </c>
      <c r="V863">
        <f>IF(SUMIF(F:F,Orders[[#This Row],[DW_Customer]],U:U)&gt;1,1,0)</f>
        <v>1</v>
      </c>
    </row>
    <row r="864" spans="1:22" x14ac:dyDescent="0.35">
      <c r="A864">
        <v>60263</v>
      </c>
      <c r="B864" s="1" t="s">
        <v>17892</v>
      </c>
      <c r="C864" s="2">
        <v>40758</v>
      </c>
      <c r="D864" s="2">
        <v>40763</v>
      </c>
      <c r="E864" s="1" t="s">
        <v>24503</v>
      </c>
      <c r="F864" s="1">
        <v>101345</v>
      </c>
      <c r="G864" s="15">
        <v>0</v>
      </c>
      <c r="H864" s="1" t="s">
        <v>24510</v>
      </c>
      <c r="I864" s="1">
        <v>0</v>
      </c>
      <c r="J864" s="19">
        <v>71539</v>
      </c>
      <c r="K864" s="1">
        <v>0</v>
      </c>
      <c r="L864" s="1">
        <v>2</v>
      </c>
      <c r="M864" s="1">
        <v>0</v>
      </c>
      <c r="N864" s="1">
        <v>1</v>
      </c>
      <c r="O864" s="7">
        <f>VLOOKUP(J864,DIM_Products!A:G,6,FALSE) * L864 * (1-M864)</f>
        <v>97.399999999999991</v>
      </c>
      <c r="P864" s="7">
        <f t="shared" si="52"/>
        <v>284.96000000000004</v>
      </c>
      <c r="Q864" s="13">
        <f t="shared" si="53"/>
        <v>0.34180235822571581</v>
      </c>
      <c r="R864" s="7">
        <f t="shared" si="54"/>
        <v>97.399999999999991</v>
      </c>
      <c r="S864">
        <f t="shared" si="55"/>
        <v>5</v>
      </c>
      <c r="T864">
        <v>0</v>
      </c>
      <c r="U864" s="13">
        <f>1/COUNTIF(B:B,Orders[[#This Row],[Order ID]])</f>
        <v>0.33333333333333331</v>
      </c>
      <c r="V864">
        <f>IF(SUMIF(F:F,Orders[[#This Row],[DW_Customer]],U:U)&gt;1,1,0)</f>
        <v>1</v>
      </c>
    </row>
    <row r="865" spans="1:22" x14ac:dyDescent="0.35">
      <c r="A865">
        <v>63680</v>
      </c>
      <c r="B865" s="1" t="s">
        <v>17892</v>
      </c>
      <c r="C865" s="2">
        <v>40758</v>
      </c>
      <c r="D865" s="2">
        <v>40763</v>
      </c>
      <c r="E865" s="1" t="s">
        <v>24503</v>
      </c>
      <c r="F865" s="1">
        <v>101345</v>
      </c>
      <c r="G865" s="15">
        <v>0</v>
      </c>
      <c r="H865" s="1" t="s">
        <v>24510</v>
      </c>
      <c r="I865" s="1">
        <v>0</v>
      </c>
      <c r="J865" s="19">
        <v>71431</v>
      </c>
      <c r="K865" s="1">
        <v>0</v>
      </c>
      <c r="L865" s="1">
        <v>2</v>
      </c>
      <c r="M865" s="1">
        <v>0</v>
      </c>
      <c r="N865" s="1">
        <v>1</v>
      </c>
      <c r="O865" s="7">
        <f>VLOOKUP(J865,DIM_Products!A:G,6,FALSE) * L865 * (1-M865)</f>
        <v>166.68</v>
      </c>
      <c r="P865" s="7">
        <f t="shared" si="52"/>
        <v>284.96000000000004</v>
      </c>
      <c r="Q865" s="13">
        <f t="shared" si="53"/>
        <v>0.5849241998877035</v>
      </c>
      <c r="R865" s="7">
        <f t="shared" si="54"/>
        <v>166.68</v>
      </c>
      <c r="S865">
        <f t="shared" si="55"/>
        <v>5</v>
      </c>
      <c r="T865">
        <v>0</v>
      </c>
      <c r="U865" s="13">
        <f>1/COUNTIF(B:B,Orders[[#This Row],[Order ID]])</f>
        <v>0.33333333333333331</v>
      </c>
      <c r="V865">
        <f>IF(SUMIF(F:F,Orders[[#This Row],[DW_Customer]],U:U)&gt;1,1,0)</f>
        <v>1</v>
      </c>
    </row>
    <row r="866" spans="1:22" x14ac:dyDescent="0.35">
      <c r="A866">
        <v>68787</v>
      </c>
      <c r="B866" s="1" t="s">
        <v>24196</v>
      </c>
      <c r="C866" s="2">
        <v>40869</v>
      </c>
      <c r="D866" s="2">
        <v>40869</v>
      </c>
      <c r="E866" s="1" t="s">
        <v>26364</v>
      </c>
      <c r="F866" s="1">
        <v>101361</v>
      </c>
      <c r="G866" s="15">
        <v>0</v>
      </c>
      <c r="H866" s="1" t="s">
        <v>24511</v>
      </c>
      <c r="I866" s="1">
        <v>238</v>
      </c>
      <c r="J866" s="19">
        <v>70788</v>
      </c>
      <c r="K866" s="1">
        <v>0</v>
      </c>
      <c r="L866" s="1">
        <v>2</v>
      </c>
      <c r="M866" s="1">
        <v>0</v>
      </c>
      <c r="N866" s="1">
        <v>1</v>
      </c>
      <c r="O866" s="7">
        <f>VLOOKUP(J866,DIM_Products!A:G,6,FALSE) * L866 * (1-M866)</f>
        <v>7.5</v>
      </c>
      <c r="P866" s="7">
        <f t="shared" si="52"/>
        <v>7.5</v>
      </c>
      <c r="Q866" s="13">
        <f t="shared" si="53"/>
        <v>1</v>
      </c>
      <c r="R866" s="7">
        <f t="shared" si="54"/>
        <v>7.5</v>
      </c>
      <c r="S866">
        <f t="shared" si="55"/>
        <v>0</v>
      </c>
      <c r="T866">
        <v>1</v>
      </c>
      <c r="U866" s="13">
        <f>1/COUNTIF(B:B,Orders[[#This Row],[Order ID]])</f>
        <v>1</v>
      </c>
      <c r="V866">
        <f>IF(SUMIF(F:F,Orders[[#This Row],[DW_Customer]],U:U)&gt;1,1,0)</f>
        <v>1</v>
      </c>
    </row>
    <row r="867" spans="1:22" x14ac:dyDescent="0.35">
      <c r="A867">
        <v>31571</v>
      </c>
      <c r="B867" s="1" t="s">
        <v>6319</v>
      </c>
      <c r="C867" s="2">
        <v>40796</v>
      </c>
      <c r="D867" s="2">
        <v>40802</v>
      </c>
      <c r="E867" s="1" t="s">
        <v>24503</v>
      </c>
      <c r="F867" s="1">
        <v>100839</v>
      </c>
      <c r="G867" s="15">
        <v>0</v>
      </c>
      <c r="H867" s="1" t="s">
        <v>24510</v>
      </c>
      <c r="I867" s="1">
        <v>0</v>
      </c>
      <c r="J867" s="19">
        <v>71482</v>
      </c>
      <c r="K867" s="1">
        <v>0</v>
      </c>
      <c r="L867" s="1">
        <v>5</v>
      </c>
      <c r="M867" s="1">
        <v>0.2</v>
      </c>
      <c r="N867" s="1">
        <v>1</v>
      </c>
      <c r="O867" s="7">
        <f>VLOOKUP(J867,DIM_Products!A:G,6,FALSE) * L867 * (1-M867)</f>
        <v>327</v>
      </c>
      <c r="P867" s="7">
        <f t="shared" si="52"/>
        <v>689.76800000000003</v>
      </c>
      <c r="Q867" s="13">
        <f t="shared" si="53"/>
        <v>0.47407244174852992</v>
      </c>
      <c r="R867" s="7">
        <f t="shared" si="54"/>
        <v>327</v>
      </c>
      <c r="S867">
        <f t="shared" si="55"/>
        <v>6</v>
      </c>
      <c r="T867">
        <v>0</v>
      </c>
      <c r="U867" s="13">
        <f>1/COUNTIF(B:B,Orders[[#This Row],[Order ID]])</f>
        <v>0.5</v>
      </c>
      <c r="V867">
        <f>IF(SUMIF(F:F,Orders[[#This Row],[DW_Customer]],U:U)&gt;1,1,0)</f>
        <v>1</v>
      </c>
    </row>
    <row r="868" spans="1:22" x14ac:dyDescent="0.35">
      <c r="A868">
        <v>63551</v>
      </c>
      <c r="B868" s="1" t="s">
        <v>6319</v>
      </c>
      <c r="C868" s="2">
        <v>40796</v>
      </c>
      <c r="D868" s="2">
        <v>40802</v>
      </c>
      <c r="E868" s="1" t="s">
        <v>24503</v>
      </c>
      <c r="F868" s="1">
        <v>100839</v>
      </c>
      <c r="G868" s="15">
        <v>0</v>
      </c>
      <c r="H868" s="1" t="s">
        <v>24510</v>
      </c>
      <c r="I868" s="1">
        <v>0</v>
      </c>
      <c r="J868" s="19">
        <v>70637</v>
      </c>
      <c r="K868" s="1">
        <v>0</v>
      </c>
      <c r="L868" s="1">
        <v>7</v>
      </c>
      <c r="M868" s="1">
        <v>0.2</v>
      </c>
      <c r="N868" s="1">
        <v>1</v>
      </c>
      <c r="O868" s="7">
        <f>VLOOKUP(J868,DIM_Products!A:G,6,FALSE) * L868 * (1-M868)</f>
        <v>362.76800000000003</v>
      </c>
      <c r="P868" s="7">
        <f t="shared" si="52"/>
        <v>689.76800000000003</v>
      </c>
      <c r="Q868" s="13">
        <f t="shared" si="53"/>
        <v>0.52592755825147008</v>
      </c>
      <c r="R868" s="7">
        <f t="shared" si="54"/>
        <v>362.76800000000003</v>
      </c>
      <c r="S868">
        <f t="shared" si="55"/>
        <v>6</v>
      </c>
      <c r="T868">
        <v>0</v>
      </c>
      <c r="U868" s="13">
        <f>1/COUNTIF(B:B,Orders[[#This Row],[Order ID]])</f>
        <v>0.5</v>
      </c>
      <c r="V868">
        <f>IF(SUMIF(F:F,Orders[[#This Row],[DW_Customer]],U:U)&gt;1,1,0)</f>
        <v>1</v>
      </c>
    </row>
    <row r="869" spans="1:22" x14ac:dyDescent="0.35">
      <c r="A869">
        <v>66145</v>
      </c>
      <c r="B869" s="1" t="s">
        <v>22842</v>
      </c>
      <c r="C869" s="2">
        <v>40583</v>
      </c>
      <c r="D869" s="2">
        <v>40583</v>
      </c>
      <c r="E869" s="1" t="s">
        <v>26364</v>
      </c>
      <c r="F869" s="1">
        <v>101459</v>
      </c>
      <c r="G869" s="15">
        <v>0</v>
      </c>
      <c r="H869" s="1" t="s">
        <v>24511</v>
      </c>
      <c r="I869" s="1">
        <v>401</v>
      </c>
      <c r="J869" s="19">
        <v>70802</v>
      </c>
      <c r="K869" s="1">
        <v>0</v>
      </c>
      <c r="L869" s="1">
        <v>2</v>
      </c>
      <c r="M869" s="1">
        <v>0</v>
      </c>
      <c r="N869" s="1">
        <v>1</v>
      </c>
      <c r="O869" s="7">
        <f>VLOOKUP(J869,DIM_Products!A:G,6,FALSE) * L869 * (1-M869)</f>
        <v>11.933999999999999</v>
      </c>
      <c r="P869" s="7">
        <f t="shared" si="52"/>
        <v>11.933999999999999</v>
      </c>
      <c r="Q869" s="13">
        <f t="shared" si="53"/>
        <v>1</v>
      </c>
      <c r="R869" s="7">
        <f t="shared" si="54"/>
        <v>11.933999999999999</v>
      </c>
      <c r="S869">
        <f t="shared" si="55"/>
        <v>0</v>
      </c>
      <c r="T869">
        <v>0</v>
      </c>
      <c r="U869" s="13">
        <f>1/COUNTIF(B:B,Orders[[#This Row],[Order ID]])</f>
        <v>1</v>
      </c>
      <c r="V869">
        <f>IF(SUMIF(F:F,Orders[[#This Row],[DW_Customer]],U:U)&gt;1,1,0)</f>
        <v>1</v>
      </c>
    </row>
    <row r="870" spans="1:22" x14ac:dyDescent="0.35">
      <c r="A870">
        <v>32392</v>
      </c>
      <c r="B870" s="1" t="s">
        <v>8631</v>
      </c>
      <c r="C870" s="2">
        <v>40851</v>
      </c>
      <c r="D870" s="2">
        <v>40858</v>
      </c>
      <c r="E870" s="1" t="s">
        <v>24503</v>
      </c>
      <c r="F870" s="1">
        <v>100245</v>
      </c>
      <c r="G870" s="15">
        <v>0</v>
      </c>
      <c r="H870" s="1" t="s">
        <v>24510</v>
      </c>
      <c r="I870" s="1">
        <v>0</v>
      </c>
      <c r="J870" s="19">
        <v>70097</v>
      </c>
      <c r="K870" s="1">
        <v>0</v>
      </c>
      <c r="L870" s="1">
        <v>4</v>
      </c>
      <c r="M870" s="1">
        <v>0.2</v>
      </c>
      <c r="N870" s="1">
        <v>1</v>
      </c>
      <c r="O870" s="7">
        <f>VLOOKUP(J870,DIM_Products!A:G,6,FALSE) * L870 * (1-M870)</f>
        <v>1053.8208</v>
      </c>
      <c r="P870" s="7">
        <f t="shared" si="52"/>
        <v>6532.8447999999989</v>
      </c>
      <c r="Q870" s="13">
        <f t="shared" si="53"/>
        <v>0.16131116416541844</v>
      </c>
      <c r="R870" s="7">
        <f t="shared" si="54"/>
        <v>1053.8208</v>
      </c>
      <c r="S870">
        <f t="shared" si="55"/>
        <v>7</v>
      </c>
      <c r="T870">
        <v>1</v>
      </c>
      <c r="U870" s="13">
        <f>1/COUNTIF(B:B,Orders[[#This Row],[Order ID]])</f>
        <v>0.2</v>
      </c>
      <c r="V870">
        <f>IF(SUMIF(F:F,Orders[[#This Row],[DW_Customer]],U:U)&gt;1,1,0)</f>
        <v>1</v>
      </c>
    </row>
    <row r="871" spans="1:22" x14ac:dyDescent="0.35">
      <c r="A871">
        <v>33722</v>
      </c>
      <c r="B871" s="1" t="s">
        <v>8631</v>
      </c>
      <c r="C871" s="2">
        <v>40851</v>
      </c>
      <c r="D871" s="2">
        <v>40858</v>
      </c>
      <c r="E871" s="1" t="s">
        <v>24503</v>
      </c>
      <c r="F871" s="1">
        <v>100245</v>
      </c>
      <c r="G871" s="15">
        <v>0</v>
      </c>
      <c r="H871" s="1" t="s">
        <v>24510</v>
      </c>
      <c r="I871" s="1">
        <v>0</v>
      </c>
      <c r="J871" s="19">
        <v>70502</v>
      </c>
      <c r="K871" s="1">
        <v>0</v>
      </c>
      <c r="L871" s="1">
        <v>7</v>
      </c>
      <c r="M871" s="1">
        <v>0.2</v>
      </c>
      <c r="N871" s="1">
        <v>1</v>
      </c>
      <c r="O871" s="7">
        <f>VLOOKUP(J871,DIM_Products!A:G,6,FALSE) * L871 * (1-M871)</f>
        <v>5087.8799999999992</v>
      </c>
      <c r="P871" s="7">
        <f t="shared" si="52"/>
        <v>6532.8447999999989</v>
      </c>
      <c r="Q871" s="13">
        <f t="shared" si="53"/>
        <v>0.77881537917447541</v>
      </c>
      <c r="R871" s="7">
        <f t="shared" si="54"/>
        <v>5087.8799999999992</v>
      </c>
      <c r="S871">
        <f t="shared" si="55"/>
        <v>7</v>
      </c>
      <c r="T871">
        <v>1</v>
      </c>
      <c r="U871" s="13">
        <f>1/COUNTIF(B:B,Orders[[#This Row],[Order ID]])</f>
        <v>0.2</v>
      </c>
      <c r="V871">
        <f>IF(SUMIF(F:F,Orders[[#This Row],[DW_Customer]],U:U)&gt;1,1,0)</f>
        <v>1</v>
      </c>
    </row>
    <row r="872" spans="1:22" x14ac:dyDescent="0.35">
      <c r="A872">
        <v>37410</v>
      </c>
      <c r="B872" s="1" t="s">
        <v>8631</v>
      </c>
      <c r="C872" s="2">
        <v>40851</v>
      </c>
      <c r="D872" s="2">
        <v>40858</v>
      </c>
      <c r="E872" s="1" t="s">
        <v>24503</v>
      </c>
      <c r="F872" s="1">
        <v>100245</v>
      </c>
      <c r="G872" s="15">
        <v>0</v>
      </c>
      <c r="H872" s="1" t="s">
        <v>24510</v>
      </c>
      <c r="I872" s="1">
        <v>0</v>
      </c>
      <c r="J872" s="19">
        <v>71052</v>
      </c>
      <c r="K872" s="1">
        <v>0</v>
      </c>
      <c r="L872" s="1">
        <v>4</v>
      </c>
      <c r="M872" s="1">
        <v>0.2</v>
      </c>
      <c r="N872" s="1">
        <v>1</v>
      </c>
      <c r="O872" s="7">
        <f>VLOOKUP(J872,DIM_Products!A:G,6,FALSE) * L872 * (1-M872)</f>
        <v>91.84</v>
      </c>
      <c r="P872" s="7">
        <f t="shared" si="52"/>
        <v>6532.8447999999989</v>
      </c>
      <c r="Q872" s="13">
        <f t="shared" si="53"/>
        <v>1.4058194065776677E-2</v>
      </c>
      <c r="R872" s="7">
        <f t="shared" si="54"/>
        <v>91.84</v>
      </c>
      <c r="S872">
        <f t="shared" si="55"/>
        <v>7</v>
      </c>
      <c r="T872">
        <v>1</v>
      </c>
      <c r="U872" s="13">
        <f>1/COUNTIF(B:B,Orders[[#This Row],[Order ID]])</f>
        <v>0.2</v>
      </c>
      <c r="V872">
        <f>IF(SUMIF(F:F,Orders[[#This Row],[DW_Customer]],U:U)&gt;1,1,0)</f>
        <v>1</v>
      </c>
    </row>
    <row r="873" spans="1:22" x14ac:dyDescent="0.35">
      <c r="A873">
        <v>65762</v>
      </c>
      <c r="B873" s="1" t="s">
        <v>8631</v>
      </c>
      <c r="C873" s="2">
        <v>40851</v>
      </c>
      <c r="D873" s="2">
        <v>40858</v>
      </c>
      <c r="E873" s="1" t="s">
        <v>24503</v>
      </c>
      <c r="F873" s="1">
        <v>100245</v>
      </c>
      <c r="G873" s="15">
        <v>0</v>
      </c>
      <c r="H873" s="1" t="s">
        <v>24510</v>
      </c>
      <c r="I873" s="1">
        <v>0</v>
      </c>
      <c r="J873" s="19">
        <v>71030</v>
      </c>
      <c r="K873" s="1">
        <v>0</v>
      </c>
      <c r="L873" s="1">
        <v>3</v>
      </c>
      <c r="M873" s="1">
        <v>0</v>
      </c>
      <c r="N873" s="1">
        <v>1</v>
      </c>
      <c r="O873" s="7">
        <f>VLOOKUP(J873,DIM_Products!A:G,6,FALSE) * L873 * (1-M873)</f>
        <v>117.00000000000003</v>
      </c>
      <c r="P873" s="7">
        <f t="shared" si="52"/>
        <v>6532.8447999999989</v>
      </c>
      <c r="Q873" s="13">
        <f t="shared" si="53"/>
        <v>1.790950245748989E-2</v>
      </c>
      <c r="R873" s="7">
        <f t="shared" si="54"/>
        <v>117.00000000000003</v>
      </c>
      <c r="S873">
        <f t="shared" si="55"/>
        <v>7</v>
      </c>
      <c r="T873">
        <v>1</v>
      </c>
      <c r="U873" s="13">
        <f>1/COUNTIF(B:B,Orders[[#This Row],[Order ID]])</f>
        <v>0.2</v>
      </c>
      <c r="V873">
        <f>IF(SUMIF(F:F,Orders[[#This Row],[DW_Customer]],U:U)&gt;1,1,0)</f>
        <v>1</v>
      </c>
    </row>
    <row r="874" spans="1:22" x14ac:dyDescent="0.35">
      <c r="A874">
        <v>69275</v>
      </c>
      <c r="B874" s="1" t="s">
        <v>8631</v>
      </c>
      <c r="C874" s="2">
        <v>40851</v>
      </c>
      <c r="D874" s="2">
        <v>40858</v>
      </c>
      <c r="E874" s="1" t="s">
        <v>24503</v>
      </c>
      <c r="F874" s="1">
        <v>100245</v>
      </c>
      <c r="G874" s="15">
        <v>0</v>
      </c>
      <c r="H874" s="1" t="s">
        <v>24510</v>
      </c>
      <c r="I874" s="1">
        <v>0</v>
      </c>
      <c r="J874" s="19">
        <v>71521</v>
      </c>
      <c r="K874" s="1">
        <v>0</v>
      </c>
      <c r="L874" s="1">
        <v>3</v>
      </c>
      <c r="M874" s="1">
        <v>0.2</v>
      </c>
      <c r="N874" s="1">
        <v>1</v>
      </c>
      <c r="O874" s="7">
        <f>VLOOKUP(J874,DIM_Products!A:G,6,FALSE) * L874 * (1-M874)</f>
        <v>182.304</v>
      </c>
      <c r="P874" s="7">
        <f t="shared" si="52"/>
        <v>6532.8447999999989</v>
      </c>
      <c r="Q874" s="13">
        <f t="shared" si="53"/>
        <v>2.7905760136839625E-2</v>
      </c>
      <c r="R874" s="7">
        <f t="shared" si="54"/>
        <v>182.304</v>
      </c>
      <c r="S874">
        <f t="shared" si="55"/>
        <v>7</v>
      </c>
      <c r="T874">
        <v>1</v>
      </c>
      <c r="U874" s="13">
        <f>1/COUNTIF(B:B,Orders[[#This Row],[Order ID]])</f>
        <v>0.2</v>
      </c>
      <c r="V874">
        <f>IF(SUMIF(F:F,Orders[[#This Row],[DW_Customer]],U:U)&gt;1,1,0)</f>
        <v>1</v>
      </c>
    </row>
    <row r="875" spans="1:22" x14ac:dyDescent="0.35">
      <c r="A875">
        <v>32793</v>
      </c>
      <c r="B875" s="1" t="s">
        <v>6049</v>
      </c>
      <c r="C875" s="2">
        <v>40806</v>
      </c>
      <c r="D875" s="2">
        <v>40809</v>
      </c>
      <c r="E875" s="1" t="s">
        <v>24502</v>
      </c>
      <c r="F875" s="1">
        <v>100955</v>
      </c>
      <c r="G875" s="15">
        <v>0</v>
      </c>
      <c r="H875" s="1" t="s">
        <v>24510</v>
      </c>
      <c r="I875" s="1">
        <v>0</v>
      </c>
      <c r="J875" s="19">
        <v>71047</v>
      </c>
      <c r="K875" s="1">
        <v>0</v>
      </c>
      <c r="L875" s="1">
        <v>9</v>
      </c>
      <c r="M875" s="1">
        <v>0</v>
      </c>
      <c r="N875" s="1">
        <v>1</v>
      </c>
      <c r="O875" s="7">
        <f>VLOOKUP(J875,DIM_Products!A:G,6,FALSE) * L875 * (1-M875)</f>
        <v>188.1</v>
      </c>
      <c r="P875" s="7">
        <f t="shared" si="52"/>
        <v>989.57400000000007</v>
      </c>
      <c r="Q875" s="13">
        <f t="shared" si="53"/>
        <v>0.19008179277143497</v>
      </c>
      <c r="R875" s="7">
        <f t="shared" si="54"/>
        <v>188.1</v>
      </c>
      <c r="S875">
        <f t="shared" si="55"/>
        <v>3</v>
      </c>
      <c r="T875">
        <v>1</v>
      </c>
      <c r="U875" s="13">
        <f>1/COUNTIF(B:B,Orders[[#This Row],[Order ID]])</f>
        <v>0.16666666666666666</v>
      </c>
      <c r="V875">
        <f>IF(SUMIF(F:F,Orders[[#This Row],[DW_Customer]],U:U)&gt;1,1,0)</f>
        <v>1</v>
      </c>
    </row>
    <row r="876" spans="1:22" x14ac:dyDescent="0.35">
      <c r="A876">
        <v>33599</v>
      </c>
      <c r="B876" s="1" t="s">
        <v>6049</v>
      </c>
      <c r="C876" s="2">
        <v>40806</v>
      </c>
      <c r="D876" s="2">
        <v>40809</v>
      </c>
      <c r="E876" s="1" t="s">
        <v>24502</v>
      </c>
      <c r="F876" s="1">
        <v>100955</v>
      </c>
      <c r="G876" s="15">
        <v>0</v>
      </c>
      <c r="H876" s="1" t="s">
        <v>24510</v>
      </c>
      <c r="I876" s="1">
        <v>0</v>
      </c>
      <c r="J876" s="19">
        <v>70067</v>
      </c>
      <c r="K876" s="1">
        <v>0</v>
      </c>
      <c r="L876" s="1">
        <v>2</v>
      </c>
      <c r="M876" s="1">
        <v>0.2</v>
      </c>
      <c r="N876" s="1">
        <v>1</v>
      </c>
      <c r="O876" s="7">
        <f>VLOOKUP(J876,DIM_Products!A:G,6,FALSE) * L876 * (1-M876)</f>
        <v>189.21600000000001</v>
      </c>
      <c r="P876" s="7">
        <f t="shared" si="52"/>
        <v>989.57400000000007</v>
      </c>
      <c r="Q876" s="13">
        <f t="shared" si="53"/>
        <v>0.19120955077639468</v>
      </c>
      <c r="R876" s="7">
        <f t="shared" si="54"/>
        <v>189.21600000000001</v>
      </c>
      <c r="S876">
        <f t="shared" si="55"/>
        <v>3</v>
      </c>
      <c r="T876">
        <v>1</v>
      </c>
      <c r="U876" s="13">
        <f>1/COUNTIF(B:B,Orders[[#This Row],[Order ID]])</f>
        <v>0.16666666666666666</v>
      </c>
      <c r="V876">
        <f>IF(SUMIF(F:F,Orders[[#This Row],[DW_Customer]],U:U)&gt;1,1,0)</f>
        <v>1</v>
      </c>
    </row>
    <row r="877" spans="1:22" x14ac:dyDescent="0.35">
      <c r="A877">
        <v>34018</v>
      </c>
      <c r="B877" s="1" t="s">
        <v>6049</v>
      </c>
      <c r="C877" s="2">
        <v>40806</v>
      </c>
      <c r="D877" s="2">
        <v>40809</v>
      </c>
      <c r="E877" s="1" t="s">
        <v>24502</v>
      </c>
      <c r="F877" s="1">
        <v>100955</v>
      </c>
      <c r="G877" s="15">
        <v>0</v>
      </c>
      <c r="H877" s="1" t="s">
        <v>24510</v>
      </c>
      <c r="I877" s="1">
        <v>0</v>
      </c>
      <c r="J877" s="19">
        <v>71051</v>
      </c>
      <c r="K877" s="1">
        <v>0</v>
      </c>
      <c r="L877" s="1">
        <v>5</v>
      </c>
      <c r="M877" s="1">
        <v>0</v>
      </c>
      <c r="N877" s="1">
        <v>1</v>
      </c>
      <c r="O877" s="7">
        <f>VLOOKUP(J877,DIM_Products!A:G,6,FALSE) * L877 * (1-M877)</f>
        <v>174.45</v>
      </c>
      <c r="P877" s="7">
        <f t="shared" si="52"/>
        <v>989.57400000000007</v>
      </c>
      <c r="Q877" s="13">
        <f t="shared" si="53"/>
        <v>0.17628797846346</v>
      </c>
      <c r="R877" s="7">
        <f t="shared" si="54"/>
        <v>174.45</v>
      </c>
      <c r="S877">
        <f t="shared" si="55"/>
        <v>3</v>
      </c>
      <c r="T877">
        <v>1</v>
      </c>
      <c r="U877" s="13">
        <f>1/COUNTIF(B:B,Orders[[#This Row],[Order ID]])</f>
        <v>0.16666666666666666</v>
      </c>
      <c r="V877">
        <f>IF(SUMIF(F:F,Orders[[#This Row],[DW_Customer]],U:U)&gt;1,1,0)</f>
        <v>1</v>
      </c>
    </row>
    <row r="878" spans="1:22" x14ac:dyDescent="0.35">
      <c r="A878">
        <v>36010</v>
      </c>
      <c r="B878" s="1" t="s">
        <v>6049</v>
      </c>
      <c r="C878" s="2">
        <v>40806</v>
      </c>
      <c r="D878" s="2">
        <v>40809</v>
      </c>
      <c r="E878" s="1" t="s">
        <v>24502</v>
      </c>
      <c r="F878" s="1">
        <v>100955</v>
      </c>
      <c r="G878" s="15">
        <v>0</v>
      </c>
      <c r="H878" s="1" t="s">
        <v>24510</v>
      </c>
      <c r="I878" s="1">
        <v>0</v>
      </c>
      <c r="J878" s="19">
        <v>71406</v>
      </c>
      <c r="K878" s="1">
        <v>0</v>
      </c>
      <c r="L878" s="1">
        <v>2</v>
      </c>
      <c r="M878" s="1">
        <v>0.1</v>
      </c>
      <c r="N878" s="1">
        <v>1</v>
      </c>
      <c r="O878" s="7">
        <f>VLOOKUP(J878,DIM_Products!A:G,6,FALSE) * L878 * (1-M878)</f>
        <v>134.136</v>
      </c>
      <c r="P878" s="7">
        <f t="shared" si="52"/>
        <v>989.57400000000007</v>
      </c>
      <c r="Q878" s="13">
        <f t="shared" si="53"/>
        <v>0.1355492363380606</v>
      </c>
      <c r="R878" s="7">
        <f t="shared" si="54"/>
        <v>134.136</v>
      </c>
      <c r="S878">
        <f t="shared" si="55"/>
        <v>3</v>
      </c>
      <c r="T878">
        <v>1</v>
      </c>
      <c r="U878" s="13">
        <f>1/COUNTIF(B:B,Orders[[#This Row],[Order ID]])</f>
        <v>0.16666666666666666</v>
      </c>
      <c r="V878">
        <f>IF(SUMIF(F:F,Orders[[#This Row],[DW_Customer]],U:U)&gt;1,1,0)</f>
        <v>1</v>
      </c>
    </row>
    <row r="879" spans="1:22" x14ac:dyDescent="0.35">
      <c r="A879">
        <v>51719</v>
      </c>
      <c r="B879" s="1" t="s">
        <v>6049</v>
      </c>
      <c r="C879" s="2">
        <v>40806</v>
      </c>
      <c r="D879" s="2">
        <v>40809</v>
      </c>
      <c r="E879" s="1" t="s">
        <v>24502</v>
      </c>
      <c r="F879" s="1">
        <v>100955</v>
      </c>
      <c r="G879" s="15">
        <v>0</v>
      </c>
      <c r="H879" s="1" t="s">
        <v>24510</v>
      </c>
      <c r="I879" s="1">
        <v>0</v>
      </c>
      <c r="J879" s="19">
        <v>70371</v>
      </c>
      <c r="K879" s="1">
        <v>0</v>
      </c>
      <c r="L879" s="1">
        <v>6</v>
      </c>
      <c r="M879" s="1">
        <v>0</v>
      </c>
      <c r="N879" s="1">
        <v>1</v>
      </c>
      <c r="O879" s="7">
        <f>VLOOKUP(J879,DIM_Products!A:G,6,FALSE) * L879 * (1-M879)</f>
        <v>194.88</v>
      </c>
      <c r="P879" s="7">
        <f t="shared" si="52"/>
        <v>989.57400000000007</v>
      </c>
      <c r="Q879" s="13">
        <f t="shared" si="53"/>
        <v>0.19693322581231923</v>
      </c>
      <c r="R879" s="7">
        <f t="shared" si="54"/>
        <v>194.88</v>
      </c>
      <c r="S879">
        <f t="shared" si="55"/>
        <v>3</v>
      </c>
      <c r="T879">
        <v>1</v>
      </c>
      <c r="U879" s="13">
        <f>1/COUNTIF(B:B,Orders[[#This Row],[Order ID]])</f>
        <v>0.16666666666666666</v>
      </c>
      <c r="V879">
        <f>IF(SUMIF(F:F,Orders[[#This Row],[DW_Customer]],U:U)&gt;1,1,0)</f>
        <v>1</v>
      </c>
    </row>
    <row r="880" spans="1:22" x14ac:dyDescent="0.35">
      <c r="A880">
        <v>61464</v>
      </c>
      <c r="B880" s="1" t="s">
        <v>6049</v>
      </c>
      <c r="C880" s="2">
        <v>40806</v>
      </c>
      <c r="D880" s="2">
        <v>40809</v>
      </c>
      <c r="E880" s="1" t="s">
        <v>24502</v>
      </c>
      <c r="F880" s="1">
        <v>100955</v>
      </c>
      <c r="G880" s="15">
        <v>0</v>
      </c>
      <c r="H880" s="1" t="s">
        <v>24510</v>
      </c>
      <c r="I880" s="1">
        <v>0</v>
      </c>
      <c r="J880" s="19">
        <v>70252</v>
      </c>
      <c r="K880" s="1">
        <v>0</v>
      </c>
      <c r="L880" s="1">
        <v>1</v>
      </c>
      <c r="M880" s="1">
        <v>0</v>
      </c>
      <c r="N880" s="1">
        <v>1</v>
      </c>
      <c r="O880" s="7">
        <f>VLOOKUP(J880,DIM_Products!A:G,6,FALSE) * L880 * (1-M880)</f>
        <v>108.79200000000002</v>
      </c>
      <c r="P880" s="7">
        <f t="shared" si="52"/>
        <v>989.57400000000007</v>
      </c>
      <c r="Q880" s="13">
        <f t="shared" si="53"/>
        <v>0.10993821583833044</v>
      </c>
      <c r="R880" s="7">
        <f t="shared" si="54"/>
        <v>108.79200000000002</v>
      </c>
      <c r="S880">
        <f t="shared" si="55"/>
        <v>3</v>
      </c>
      <c r="T880">
        <v>1</v>
      </c>
      <c r="U880" s="13">
        <f>1/COUNTIF(B:B,Orders[[#This Row],[Order ID]])</f>
        <v>0.16666666666666666</v>
      </c>
      <c r="V880">
        <f>IF(SUMIF(F:F,Orders[[#This Row],[DW_Customer]],U:U)&gt;1,1,0)</f>
        <v>1</v>
      </c>
    </row>
    <row r="881" spans="1:22" x14ac:dyDescent="0.35">
      <c r="A881">
        <v>50577</v>
      </c>
      <c r="B881" s="1" t="s">
        <v>19940</v>
      </c>
      <c r="C881" s="2">
        <v>40717</v>
      </c>
      <c r="D881" s="2">
        <v>40722</v>
      </c>
      <c r="E881" s="1" t="s">
        <v>24503</v>
      </c>
      <c r="F881" s="1">
        <v>100463</v>
      </c>
      <c r="G881" s="15">
        <v>0</v>
      </c>
      <c r="H881" s="1" t="s">
        <v>24510</v>
      </c>
      <c r="I881" s="1">
        <v>0</v>
      </c>
      <c r="J881" s="19">
        <v>70947</v>
      </c>
      <c r="K881" s="1">
        <v>15</v>
      </c>
      <c r="L881" s="1">
        <v>3</v>
      </c>
      <c r="M881" s="1">
        <v>0.2</v>
      </c>
      <c r="N881" s="1">
        <v>1</v>
      </c>
      <c r="O881" s="7">
        <f>VLOOKUP(J881,DIM_Products!A:G,6,FALSE) * L881 * (1-M881)</f>
        <v>67.694400000000016</v>
      </c>
      <c r="P881" s="7">
        <f t="shared" si="52"/>
        <v>67.694400000000016</v>
      </c>
      <c r="Q881" s="13">
        <f t="shared" si="53"/>
        <v>1</v>
      </c>
      <c r="R881" s="7">
        <f t="shared" si="54"/>
        <v>82.694400000000016</v>
      </c>
      <c r="S881">
        <f t="shared" si="55"/>
        <v>5</v>
      </c>
      <c r="T881">
        <v>1</v>
      </c>
      <c r="U881" s="13">
        <f>1/COUNTIF(B:B,Orders[[#This Row],[Order ID]])</f>
        <v>1</v>
      </c>
      <c r="V881">
        <f>IF(SUMIF(F:F,Orders[[#This Row],[DW_Customer]],U:U)&gt;1,1,0)</f>
        <v>1</v>
      </c>
    </row>
    <row r="882" spans="1:22" x14ac:dyDescent="0.35">
      <c r="A882">
        <v>40473</v>
      </c>
      <c r="B882" s="1" t="s">
        <v>10128</v>
      </c>
      <c r="C882" s="2">
        <v>40793</v>
      </c>
      <c r="D882" s="2">
        <v>40800</v>
      </c>
      <c r="E882" s="1" t="s">
        <v>24503</v>
      </c>
      <c r="F882" s="1">
        <v>101488</v>
      </c>
      <c r="G882" s="15">
        <v>0</v>
      </c>
      <c r="H882" s="1" t="s">
        <v>24510</v>
      </c>
      <c r="I882" s="1">
        <v>0</v>
      </c>
      <c r="J882" s="19">
        <v>70947</v>
      </c>
      <c r="K882" s="1">
        <v>0</v>
      </c>
      <c r="L882" s="1">
        <v>5</v>
      </c>
      <c r="M882" s="1">
        <v>0.8</v>
      </c>
      <c r="N882" s="1">
        <v>1</v>
      </c>
      <c r="O882" s="7">
        <f>VLOOKUP(J882,DIM_Products!A:G,6,FALSE) * L882 * (1-M882)</f>
        <v>28.206</v>
      </c>
      <c r="P882" s="7">
        <f t="shared" si="52"/>
        <v>904.72799999999995</v>
      </c>
      <c r="Q882" s="13">
        <f t="shared" si="53"/>
        <v>3.1176220919436563E-2</v>
      </c>
      <c r="R882" s="7">
        <f t="shared" si="54"/>
        <v>28.206</v>
      </c>
      <c r="S882">
        <f t="shared" si="55"/>
        <v>7</v>
      </c>
      <c r="T882">
        <v>0</v>
      </c>
      <c r="U882" s="13">
        <f>1/COUNTIF(B:B,Orders[[#This Row],[Order ID]])</f>
        <v>0.33333333333333331</v>
      </c>
      <c r="V882">
        <f>IF(SUMIF(F:F,Orders[[#This Row],[DW_Customer]],U:U)&gt;1,1,0)</f>
        <v>1</v>
      </c>
    </row>
    <row r="883" spans="1:22" x14ac:dyDescent="0.35">
      <c r="A883">
        <v>67803</v>
      </c>
      <c r="B883" s="1" t="s">
        <v>10128</v>
      </c>
      <c r="C883" s="2">
        <v>40793</v>
      </c>
      <c r="D883" s="2">
        <v>40800</v>
      </c>
      <c r="E883" s="1" t="s">
        <v>24503</v>
      </c>
      <c r="F883" s="1">
        <v>101488</v>
      </c>
      <c r="G883" s="15">
        <v>0</v>
      </c>
      <c r="H883" s="1" t="s">
        <v>24510</v>
      </c>
      <c r="I883" s="1">
        <v>0</v>
      </c>
      <c r="J883" s="19">
        <v>71097</v>
      </c>
      <c r="K883" s="1">
        <v>0</v>
      </c>
      <c r="L883" s="1">
        <v>5</v>
      </c>
      <c r="M883" s="1">
        <v>0.2</v>
      </c>
      <c r="N883" s="1">
        <v>1</v>
      </c>
      <c r="O883" s="7">
        <f>VLOOKUP(J883,DIM_Products!A:G,6,FALSE) * L883 * (1-M883)</f>
        <v>657.12</v>
      </c>
      <c r="P883" s="7">
        <f t="shared" si="52"/>
        <v>904.72799999999995</v>
      </c>
      <c r="Q883" s="13">
        <f t="shared" si="53"/>
        <v>0.72631774411756911</v>
      </c>
      <c r="R883" s="7">
        <f t="shared" si="54"/>
        <v>657.12</v>
      </c>
      <c r="S883">
        <f t="shared" si="55"/>
        <v>7</v>
      </c>
      <c r="T883">
        <v>0</v>
      </c>
      <c r="U883" s="13">
        <f>1/COUNTIF(B:B,Orders[[#This Row],[Order ID]])</f>
        <v>0.33333333333333331</v>
      </c>
      <c r="V883">
        <f>IF(SUMIF(F:F,Orders[[#This Row],[DW_Customer]],U:U)&gt;1,1,0)</f>
        <v>1</v>
      </c>
    </row>
    <row r="884" spans="1:22" x14ac:dyDescent="0.35">
      <c r="A884">
        <v>70575</v>
      </c>
      <c r="B884" s="1" t="s">
        <v>10128</v>
      </c>
      <c r="C884" s="2">
        <v>40793</v>
      </c>
      <c r="D884" s="2">
        <v>40800</v>
      </c>
      <c r="E884" s="1" t="s">
        <v>24503</v>
      </c>
      <c r="F884" s="1">
        <v>101488</v>
      </c>
      <c r="G884" s="15">
        <v>0</v>
      </c>
      <c r="H884" s="1" t="s">
        <v>24510</v>
      </c>
      <c r="I884" s="1">
        <v>0</v>
      </c>
      <c r="J884" s="19">
        <v>70091</v>
      </c>
      <c r="K884" s="1">
        <v>0</v>
      </c>
      <c r="L884" s="1">
        <v>3</v>
      </c>
      <c r="M884" s="1">
        <v>0.8</v>
      </c>
      <c r="N884" s="1">
        <v>1</v>
      </c>
      <c r="O884" s="7">
        <f>VLOOKUP(J884,DIM_Products!A:G,6,FALSE) * L884 * (1-M884)</f>
        <v>219.40199999999996</v>
      </c>
      <c r="P884" s="7">
        <f t="shared" si="52"/>
        <v>904.72799999999995</v>
      </c>
      <c r="Q884" s="13">
        <f t="shared" si="53"/>
        <v>0.24250603496299436</v>
      </c>
      <c r="R884" s="7">
        <f t="shared" si="54"/>
        <v>219.40199999999996</v>
      </c>
      <c r="S884">
        <f t="shared" si="55"/>
        <v>7</v>
      </c>
      <c r="T884">
        <v>0</v>
      </c>
      <c r="U884" s="13">
        <f>1/COUNTIF(B:B,Orders[[#This Row],[Order ID]])</f>
        <v>0.33333333333333331</v>
      </c>
      <c r="V884">
        <f>IF(SUMIF(F:F,Orders[[#This Row],[DW_Customer]],U:U)&gt;1,1,0)</f>
        <v>1</v>
      </c>
    </row>
    <row r="885" spans="1:22" x14ac:dyDescent="0.35">
      <c r="A885">
        <v>60579</v>
      </c>
      <c r="B885" s="1" t="s">
        <v>21283</v>
      </c>
      <c r="C885" s="2">
        <v>40780</v>
      </c>
      <c r="D885" s="2">
        <v>40780</v>
      </c>
      <c r="E885" s="1" t="s">
        <v>26364</v>
      </c>
      <c r="F885" s="1">
        <v>100351</v>
      </c>
      <c r="G885" s="15">
        <v>0</v>
      </c>
      <c r="H885" s="1" t="s">
        <v>24511</v>
      </c>
      <c r="I885" s="1">
        <v>310</v>
      </c>
      <c r="J885" s="19">
        <v>71145</v>
      </c>
      <c r="K885" s="1">
        <v>0</v>
      </c>
      <c r="L885" s="1">
        <v>3</v>
      </c>
      <c r="M885" s="1">
        <v>0.8</v>
      </c>
      <c r="N885" s="1">
        <v>1</v>
      </c>
      <c r="O885" s="7">
        <f>VLOOKUP(J885,DIM_Products!A:G,6,FALSE) * L885 * (1-M885)</f>
        <v>9.9539999999999971</v>
      </c>
      <c r="P885" s="7">
        <f t="shared" si="52"/>
        <v>26.621999999999996</v>
      </c>
      <c r="Q885" s="13">
        <f t="shared" si="53"/>
        <v>0.37390128465179168</v>
      </c>
      <c r="R885" s="7">
        <f t="shared" si="54"/>
        <v>9.9539999999999971</v>
      </c>
      <c r="S885">
        <f t="shared" si="55"/>
        <v>0</v>
      </c>
      <c r="T885">
        <v>0</v>
      </c>
      <c r="U885" s="13">
        <f>1/COUNTIF(B:B,Orders[[#This Row],[Order ID]])</f>
        <v>0.5</v>
      </c>
      <c r="V885">
        <f>IF(SUMIF(F:F,Orders[[#This Row],[DW_Customer]],U:U)&gt;1,1,0)</f>
        <v>1</v>
      </c>
    </row>
    <row r="886" spans="1:22" x14ac:dyDescent="0.35">
      <c r="A886">
        <v>63942</v>
      </c>
      <c r="B886" s="1" t="s">
        <v>21283</v>
      </c>
      <c r="C886" s="2">
        <v>40780</v>
      </c>
      <c r="D886" s="2">
        <v>40780</v>
      </c>
      <c r="E886" s="1" t="s">
        <v>26364</v>
      </c>
      <c r="F886" s="1">
        <v>100351</v>
      </c>
      <c r="G886" s="15">
        <v>0</v>
      </c>
      <c r="H886" s="1" t="s">
        <v>24511</v>
      </c>
      <c r="I886" s="1">
        <v>310</v>
      </c>
      <c r="J886" s="19">
        <v>71019</v>
      </c>
      <c r="K886" s="1">
        <v>0</v>
      </c>
      <c r="L886" s="1">
        <v>3</v>
      </c>
      <c r="M886" s="1">
        <v>0.8</v>
      </c>
      <c r="N886" s="1">
        <v>1</v>
      </c>
      <c r="O886" s="7">
        <f>VLOOKUP(J886,DIM_Products!A:G,6,FALSE) * L886 * (1-M886)</f>
        <v>16.667999999999999</v>
      </c>
      <c r="P886" s="7">
        <f t="shared" si="52"/>
        <v>26.621999999999996</v>
      </c>
      <c r="Q886" s="13">
        <f t="shared" si="53"/>
        <v>0.62609871534820827</v>
      </c>
      <c r="R886" s="7">
        <f t="shared" si="54"/>
        <v>16.667999999999999</v>
      </c>
      <c r="S886">
        <f t="shared" si="55"/>
        <v>0</v>
      </c>
      <c r="T886">
        <v>0</v>
      </c>
      <c r="U886" s="13">
        <f>1/COUNTIF(B:B,Orders[[#This Row],[Order ID]])</f>
        <v>0.5</v>
      </c>
      <c r="V886">
        <f>IF(SUMIF(F:F,Orders[[#This Row],[DW_Customer]],U:U)&gt;1,1,0)</f>
        <v>1</v>
      </c>
    </row>
    <row r="887" spans="1:22" x14ac:dyDescent="0.35">
      <c r="A887">
        <v>70592</v>
      </c>
      <c r="B887" s="1" t="s">
        <v>24135</v>
      </c>
      <c r="C887" s="2">
        <v>40799</v>
      </c>
      <c r="D887" s="2">
        <v>40799</v>
      </c>
      <c r="E887" s="1" t="s">
        <v>26364</v>
      </c>
      <c r="F887" s="1">
        <v>101001</v>
      </c>
      <c r="G887" s="15">
        <v>0</v>
      </c>
      <c r="H887" s="1" t="s">
        <v>24511</v>
      </c>
      <c r="I887" s="1">
        <v>273</v>
      </c>
      <c r="J887" s="19">
        <v>70694</v>
      </c>
      <c r="K887" s="1">
        <v>0</v>
      </c>
      <c r="L887" s="1">
        <v>3</v>
      </c>
      <c r="M887" s="1">
        <v>0.7</v>
      </c>
      <c r="N887" s="1">
        <v>1</v>
      </c>
      <c r="O887" s="7">
        <f>VLOOKUP(J887,DIM_Products!A:G,6,FALSE) * L887 * (1-M887)</f>
        <v>43.038000000000011</v>
      </c>
      <c r="P887" s="7">
        <f t="shared" si="52"/>
        <v>43.038000000000011</v>
      </c>
      <c r="Q887" s="13">
        <f t="shared" si="53"/>
        <v>1</v>
      </c>
      <c r="R887" s="7">
        <f t="shared" si="54"/>
        <v>43.038000000000011</v>
      </c>
      <c r="S887">
        <f t="shared" si="55"/>
        <v>0</v>
      </c>
      <c r="T887">
        <v>1</v>
      </c>
      <c r="U887" s="13">
        <f>1/COUNTIF(B:B,Orders[[#This Row],[Order ID]])</f>
        <v>1</v>
      </c>
      <c r="V887">
        <f>IF(SUMIF(F:F,Orders[[#This Row],[DW_Customer]],U:U)&gt;1,1,0)</f>
        <v>1</v>
      </c>
    </row>
    <row r="888" spans="1:22" x14ac:dyDescent="0.35">
      <c r="A888">
        <v>70096</v>
      </c>
      <c r="B888" s="1" t="s">
        <v>24085</v>
      </c>
      <c r="C888" s="2">
        <v>40900</v>
      </c>
      <c r="D888" s="2">
        <v>40905</v>
      </c>
      <c r="E888" s="1" t="s">
        <v>24503</v>
      </c>
      <c r="F888" s="1">
        <v>100856</v>
      </c>
      <c r="G888" s="15">
        <v>0</v>
      </c>
      <c r="H888" s="1" t="s">
        <v>24510</v>
      </c>
      <c r="I888" s="1">
        <v>0</v>
      </c>
      <c r="J888" s="19">
        <v>71244</v>
      </c>
      <c r="K888" s="1">
        <v>0</v>
      </c>
      <c r="L888" s="1">
        <v>1</v>
      </c>
      <c r="M888" s="1">
        <v>0.2</v>
      </c>
      <c r="N888" s="1">
        <v>1</v>
      </c>
      <c r="O888" s="7">
        <f>VLOOKUP(J888,DIM_Products!A:G,6,FALSE) * L888 * (1-M888)</f>
        <v>169.548224</v>
      </c>
      <c r="P888" s="7">
        <f t="shared" si="52"/>
        <v>169.548224</v>
      </c>
      <c r="Q888" s="13">
        <f t="shared" si="53"/>
        <v>1</v>
      </c>
      <c r="R888" s="7">
        <f t="shared" si="54"/>
        <v>169.548224</v>
      </c>
      <c r="S888">
        <f t="shared" si="55"/>
        <v>5</v>
      </c>
      <c r="T888">
        <v>0</v>
      </c>
      <c r="U888" s="13">
        <f>1/COUNTIF(B:B,Orders[[#This Row],[Order ID]])</f>
        <v>1</v>
      </c>
      <c r="V888">
        <f>IF(SUMIF(F:F,Orders[[#This Row],[DW_Customer]],U:U)&gt;1,1,0)</f>
        <v>1</v>
      </c>
    </row>
    <row r="889" spans="1:22" x14ac:dyDescent="0.35">
      <c r="A889">
        <v>30907</v>
      </c>
      <c r="B889" s="1" t="s">
        <v>5736</v>
      </c>
      <c r="C889" s="2">
        <v>40759</v>
      </c>
      <c r="D889" s="2">
        <v>40764</v>
      </c>
      <c r="E889" s="1" t="s">
        <v>24501</v>
      </c>
      <c r="F889" s="1">
        <v>100431</v>
      </c>
      <c r="G889" s="15">
        <v>1</v>
      </c>
      <c r="H889" s="1" t="s">
        <v>24510</v>
      </c>
      <c r="I889" s="1">
        <v>0</v>
      </c>
      <c r="J889" s="19">
        <v>70628</v>
      </c>
      <c r="K889" s="1">
        <v>15</v>
      </c>
      <c r="L889" s="1">
        <v>3</v>
      </c>
      <c r="M889" s="1">
        <v>0</v>
      </c>
      <c r="N889" s="1">
        <v>1</v>
      </c>
      <c r="O889" s="7">
        <f>VLOOKUP(J889,DIM_Products!A:G,6,FALSE) * L889 * (1-M889)</f>
        <v>302.94</v>
      </c>
      <c r="P889" s="7">
        <f t="shared" si="52"/>
        <v>3302.9475000000002</v>
      </c>
      <c r="Q889" s="13">
        <f t="shared" si="53"/>
        <v>9.1718079079367743E-2</v>
      </c>
      <c r="R889" s="7">
        <f t="shared" si="54"/>
        <v>304.31577118619049</v>
      </c>
      <c r="S889">
        <f t="shared" si="55"/>
        <v>5</v>
      </c>
      <c r="T889">
        <v>0</v>
      </c>
      <c r="U889" s="13">
        <f>1/COUNTIF(B:B,Orders[[#This Row],[Order ID]])</f>
        <v>0.16666666666666666</v>
      </c>
      <c r="V889">
        <f>IF(SUMIF(F:F,Orders[[#This Row],[DW_Customer]],U:U)&gt;1,1,0)</f>
        <v>1</v>
      </c>
    </row>
    <row r="890" spans="1:22" x14ac:dyDescent="0.35">
      <c r="A890">
        <v>32906</v>
      </c>
      <c r="B890" s="1" t="s">
        <v>5736</v>
      </c>
      <c r="C890" s="2">
        <v>40759</v>
      </c>
      <c r="D890" s="2">
        <v>40764</v>
      </c>
      <c r="E890" s="1" t="s">
        <v>24501</v>
      </c>
      <c r="F890" s="1">
        <v>100431</v>
      </c>
      <c r="G890" s="15">
        <v>1</v>
      </c>
      <c r="H890" s="1" t="s">
        <v>24510</v>
      </c>
      <c r="I890" s="1">
        <v>0</v>
      </c>
      <c r="J890" s="19">
        <v>71443</v>
      </c>
      <c r="K890" s="1">
        <v>15</v>
      </c>
      <c r="L890" s="1">
        <v>5</v>
      </c>
      <c r="M890" s="1">
        <v>0.2</v>
      </c>
      <c r="N890" s="1">
        <v>1</v>
      </c>
      <c r="O890" s="7">
        <f>VLOOKUP(J890,DIM_Products!A:G,6,FALSE) * L890 * (1-M890)</f>
        <v>493.56000000000006</v>
      </c>
      <c r="P890" s="7">
        <f t="shared" si="52"/>
        <v>3302.9475000000002</v>
      </c>
      <c r="Q890" s="13">
        <f t="shared" si="53"/>
        <v>0.14943016805444229</v>
      </c>
      <c r="R890" s="7">
        <f t="shared" si="54"/>
        <v>495.80145252081667</v>
      </c>
      <c r="S890">
        <f t="shared" si="55"/>
        <v>5</v>
      </c>
      <c r="T890">
        <v>0</v>
      </c>
      <c r="U890" s="13">
        <f>1/COUNTIF(B:B,Orders[[#This Row],[Order ID]])</f>
        <v>0.16666666666666666</v>
      </c>
      <c r="V890">
        <f>IF(SUMIF(F:F,Orders[[#This Row],[DW_Customer]],U:U)&gt;1,1,0)</f>
        <v>1</v>
      </c>
    </row>
    <row r="891" spans="1:22" x14ac:dyDescent="0.35">
      <c r="A891">
        <v>35891</v>
      </c>
      <c r="B891" s="1" t="s">
        <v>5736</v>
      </c>
      <c r="C891" s="2">
        <v>40759</v>
      </c>
      <c r="D891" s="2">
        <v>40764</v>
      </c>
      <c r="E891" s="1" t="s">
        <v>24501</v>
      </c>
      <c r="F891" s="1">
        <v>100431</v>
      </c>
      <c r="G891" s="15">
        <v>1</v>
      </c>
      <c r="H891" s="1" t="s">
        <v>24510</v>
      </c>
      <c r="I891" s="1">
        <v>0</v>
      </c>
      <c r="J891" s="19">
        <v>71181</v>
      </c>
      <c r="K891" s="1">
        <v>15</v>
      </c>
      <c r="L891" s="1">
        <v>8</v>
      </c>
      <c r="M891" s="1">
        <v>0</v>
      </c>
      <c r="N891" s="1">
        <v>1</v>
      </c>
      <c r="O891" s="7">
        <f>VLOOKUP(J891,DIM_Products!A:G,6,FALSE) * L891 * (1-M891)</f>
        <v>2071.6800000000003</v>
      </c>
      <c r="P891" s="7">
        <f t="shared" si="52"/>
        <v>3302.9475000000002</v>
      </c>
      <c r="Q891" s="13">
        <f t="shared" si="53"/>
        <v>0.62722159525696375</v>
      </c>
      <c r="R891" s="7">
        <f t="shared" si="54"/>
        <v>2081.0883239288546</v>
      </c>
      <c r="S891">
        <f t="shared" si="55"/>
        <v>5</v>
      </c>
      <c r="T891">
        <v>0</v>
      </c>
      <c r="U891" s="13">
        <f>1/COUNTIF(B:B,Orders[[#This Row],[Order ID]])</f>
        <v>0.16666666666666666</v>
      </c>
      <c r="V891">
        <f>IF(SUMIF(F:F,Orders[[#This Row],[DW_Customer]],U:U)&gt;1,1,0)</f>
        <v>1</v>
      </c>
    </row>
    <row r="892" spans="1:22" x14ac:dyDescent="0.35">
      <c r="A892">
        <v>44114</v>
      </c>
      <c r="B892" s="1" t="s">
        <v>5736</v>
      </c>
      <c r="C892" s="2">
        <v>40759</v>
      </c>
      <c r="D892" s="2">
        <v>40764</v>
      </c>
      <c r="E892" s="1" t="s">
        <v>24501</v>
      </c>
      <c r="F892" s="1">
        <v>100431</v>
      </c>
      <c r="G892" s="15">
        <v>1</v>
      </c>
      <c r="H892" s="1" t="s">
        <v>24510</v>
      </c>
      <c r="I892" s="1">
        <v>0</v>
      </c>
      <c r="J892" s="19">
        <v>71035</v>
      </c>
      <c r="K892" s="1">
        <v>15</v>
      </c>
      <c r="L892" s="1">
        <v>5</v>
      </c>
      <c r="M892" s="1">
        <v>0</v>
      </c>
      <c r="N892" s="1">
        <v>1</v>
      </c>
      <c r="O892" s="7">
        <f>VLOOKUP(J892,DIM_Products!A:G,6,FALSE) * L892 * (1-M892)</f>
        <v>37.1</v>
      </c>
      <c r="P892" s="7">
        <f t="shared" si="52"/>
        <v>3302.9475000000002</v>
      </c>
      <c r="Q892" s="13">
        <f t="shared" si="53"/>
        <v>1.1232391674405966E-2</v>
      </c>
      <c r="R892" s="7">
        <f t="shared" si="54"/>
        <v>37.268485875116092</v>
      </c>
      <c r="S892">
        <f t="shared" si="55"/>
        <v>5</v>
      </c>
      <c r="T892">
        <v>0</v>
      </c>
      <c r="U892" s="13">
        <f>1/COUNTIF(B:B,Orders[[#This Row],[Order ID]])</f>
        <v>0.16666666666666666</v>
      </c>
      <c r="V892">
        <f>IF(SUMIF(F:F,Orders[[#This Row],[DW_Customer]],U:U)&gt;1,1,0)</f>
        <v>1</v>
      </c>
    </row>
    <row r="893" spans="1:22" x14ac:dyDescent="0.35">
      <c r="A893">
        <v>66682</v>
      </c>
      <c r="B893" s="1" t="s">
        <v>5736</v>
      </c>
      <c r="C893" s="2">
        <v>40759</v>
      </c>
      <c r="D893" s="2">
        <v>40764</v>
      </c>
      <c r="E893" s="1" t="s">
        <v>24501</v>
      </c>
      <c r="F893" s="1">
        <v>100431</v>
      </c>
      <c r="G893" s="15">
        <v>1</v>
      </c>
      <c r="H893" s="1" t="s">
        <v>24510</v>
      </c>
      <c r="I893" s="1">
        <v>0</v>
      </c>
      <c r="J893" s="19">
        <v>71188</v>
      </c>
      <c r="K893" s="1">
        <v>15</v>
      </c>
      <c r="L893" s="1">
        <v>1</v>
      </c>
      <c r="M893" s="1">
        <v>0.2</v>
      </c>
      <c r="N893" s="1">
        <v>1</v>
      </c>
      <c r="O893" s="7">
        <f>VLOOKUP(J893,DIM_Products!A:G,6,FALSE) * L893 * (1-M893)</f>
        <v>10.312000000000001</v>
      </c>
      <c r="P893" s="7">
        <f t="shared" si="52"/>
        <v>3302.9475000000002</v>
      </c>
      <c r="Q893" s="13">
        <f t="shared" si="53"/>
        <v>3.1220599176947257E-3</v>
      </c>
      <c r="R893" s="7">
        <f t="shared" si="54"/>
        <v>10.358830898765422</v>
      </c>
      <c r="S893">
        <f t="shared" si="55"/>
        <v>5</v>
      </c>
      <c r="T893">
        <v>0</v>
      </c>
      <c r="U893" s="13">
        <f>1/COUNTIF(B:B,Orders[[#This Row],[Order ID]])</f>
        <v>0.16666666666666666</v>
      </c>
      <c r="V893">
        <f>IF(SUMIF(F:F,Orders[[#This Row],[DW_Customer]],U:U)&gt;1,1,0)</f>
        <v>1</v>
      </c>
    </row>
    <row r="894" spans="1:22" x14ac:dyDescent="0.35">
      <c r="A894">
        <v>66704</v>
      </c>
      <c r="B894" s="1" t="s">
        <v>5736</v>
      </c>
      <c r="C894" s="2">
        <v>40759</v>
      </c>
      <c r="D894" s="2">
        <v>40764</v>
      </c>
      <c r="E894" s="1" t="s">
        <v>24501</v>
      </c>
      <c r="F894" s="1">
        <v>100431</v>
      </c>
      <c r="G894" s="15">
        <v>1</v>
      </c>
      <c r="H894" s="1" t="s">
        <v>24510</v>
      </c>
      <c r="I894" s="1">
        <v>0</v>
      </c>
      <c r="J894" s="19">
        <v>70133</v>
      </c>
      <c r="K894" s="1">
        <v>15</v>
      </c>
      <c r="L894" s="1">
        <v>5</v>
      </c>
      <c r="M894" s="1">
        <v>0</v>
      </c>
      <c r="N894" s="1">
        <v>1</v>
      </c>
      <c r="O894" s="7">
        <f>VLOOKUP(J894,DIM_Products!A:G,6,FALSE) * L894 * (1-M894)</f>
        <v>387.35549999999995</v>
      </c>
      <c r="P894" s="7">
        <f t="shared" si="52"/>
        <v>3302.9475000000002</v>
      </c>
      <c r="Q894" s="13">
        <f t="shared" si="53"/>
        <v>0.11727570601712559</v>
      </c>
      <c r="R894" s="7">
        <f t="shared" si="54"/>
        <v>389.11463559025685</v>
      </c>
      <c r="S894">
        <f t="shared" si="55"/>
        <v>5</v>
      </c>
      <c r="T894">
        <v>0</v>
      </c>
      <c r="U894" s="13">
        <f>1/COUNTIF(B:B,Orders[[#This Row],[Order ID]])</f>
        <v>0.16666666666666666</v>
      </c>
      <c r="V894">
        <f>IF(SUMIF(F:F,Orders[[#This Row],[DW_Customer]],U:U)&gt;1,1,0)</f>
        <v>1</v>
      </c>
    </row>
    <row r="895" spans="1:22" x14ac:dyDescent="0.35">
      <c r="A895">
        <v>31236</v>
      </c>
      <c r="B895" s="1" t="s">
        <v>6964</v>
      </c>
      <c r="C895" s="2">
        <v>40795</v>
      </c>
      <c r="D895" s="2">
        <v>40798</v>
      </c>
      <c r="E895" s="1" t="s">
        <v>24501</v>
      </c>
      <c r="F895" s="1">
        <v>101062</v>
      </c>
      <c r="G895" s="15">
        <v>1</v>
      </c>
      <c r="H895" s="1" t="s">
        <v>24510</v>
      </c>
      <c r="I895" s="1">
        <v>0</v>
      </c>
      <c r="J895" s="19">
        <v>70064</v>
      </c>
      <c r="K895" s="1">
        <v>25</v>
      </c>
      <c r="L895" s="1">
        <v>5</v>
      </c>
      <c r="M895" s="1">
        <v>0</v>
      </c>
      <c r="N895" s="1">
        <v>1</v>
      </c>
      <c r="O895" s="7">
        <f>VLOOKUP(J895,DIM_Products!A:G,6,FALSE) * L895 * (1-M895)</f>
        <v>666.7650000000001</v>
      </c>
      <c r="P895" s="7">
        <f t="shared" si="52"/>
        <v>909.53499999999997</v>
      </c>
      <c r="Q895" s="13">
        <f t="shared" si="53"/>
        <v>0.73308338876458867</v>
      </c>
      <c r="R895" s="7">
        <f t="shared" si="54"/>
        <v>685.09208471911484</v>
      </c>
      <c r="S895">
        <f t="shared" si="55"/>
        <v>3</v>
      </c>
      <c r="T895">
        <v>0</v>
      </c>
      <c r="U895" s="13">
        <f>1/COUNTIF(B:B,Orders[[#This Row],[Order ID]])</f>
        <v>0.25</v>
      </c>
      <c r="V895">
        <f>IF(SUMIF(F:F,Orders[[#This Row],[DW_Customer]],U:U)&gt;1,1,0)</f>
        <v>1</v>
      </c>
    </row>
    <row r="896" spans="1:22" x14ac:dyDescent="0.35">
      <c r="A896">
        <v>32871</v>
      </c>
      <c r="B896" s="1" t="s">
        <v>6964</v>
      </c>
      <c r="C896" s="2">
        <v>40795</v>
      </c>
      <c r="D896" s="2">
        <v>40798</v>
      </c>
      <c r="E896" s="1" t="s">
        <v>24501</v>
      </c>
      <c r="F896" s="1">
        <v>101062</v>
      </c>
      <c r="G896" s="15">
        <v>1</v>
      </c>
      <c r="H896" s="1" t="s">
        <v>24510</v>
      </c>
      <c r="I896" s="1">
        <v>0</v>
      </c>
      <c r="J896" s="19">
        <v>70737</v>
      </c>
      <c r="K896" s="1">
        <v>25</v>
      </c>
      <c r="L896" s="1">
        <v>6</v>
      </c>
      <c r="M896" s="1">
        <v>0</v>
      </c>
      <c r="N896" s="1">
        <v>1</v>
      </c>
      <c r="O896" s="7">
        <f>VLOOKUP(J896,DIM_Products!A:G,6,FALSE) * L896 * (1-M896)</f>
        <v>138.59999999999997</v>
      </c>
      <c r="P896" s="7">
        <f t="shared" si="52"/>
        <v>909.53499999999997</v>
      </c>
      <c r="Q896" s="13">
        <f t="shared" si="53"/>
        <v>0.15238555965410894</v>
      </c>
      <c r="R896" s="7">
        <f t="shared" si="54"/>
        <v>142.40963899135269</v>
      </c>
      <c r="S896">
        <f t="shared" si="55"/>
        <v>3</v>
      </c>
      <c r="T896">
        <v>0</v>
      </c>
      <c r="U896" s="13">
        <f>1/COUNTIF(B:B,Orders[[#This Row],[Order ID]])</f>
        <v>0.25</v>
      </c>
      <c r="V896">
        <f>IF(SUMIF(F:F,Orders[[#This Row],[DW_Customer]],U:U)&gt;1,1,0)</f>
        <v>1</v>
      </c>
    </row>
    <row r="897" spans="1:22" x14ac:dyDescent="0.35">
      <c r="A897">
        <v>45777</v>
      </c>
      <c r="B897" s="1" t="s">
        <v>6964</v>
      </c>
      <c r="C897" s="2">
        <v>40795</v>
      </c>
      <c r="D897" s="2">
        <v>40798</v>
      </c>
      <c r="E897" s="1" t="s">
        <v>24501</v>
      </c>
      <c r="F897" s="1">
        <v>101062</v>
      </c>
      <c r="G897" s="15">
        <v>1</v>
      </c>
      <c r="H897" s="1" t="s">
        <v>24510</v>
      </c>
      <c r="I897" s="1">
        <v>0</v>
      </c>
      <c r="J897" s="19">
        <v>70905</v>
      </c>
      <c r="K897" s="1">
        <v>25</v>
      </c>
      <c r="L897" s="1">
        <v>3</v>
      </c>
      <c r="M897" s="1">
        <v>0</v>
      </c>
      <c r="N897" s="1">
        <v>1</v>
      </c>
      <c r="O897" s="7">
        <f>VLOOKUP(J897,DIM_Products!A:G,6,FALSE) * L897 * (1-M897)</f>
        <v>53.010000000000005</v>
      </c>
      <c r="P897" s="7">
        <f t="shared" si="52"/>
        <v>909.53499999999997</v>
      </c>
      <c r="Q897" s="13">
        <f t="shared" si="53"/>
        <v>5.8282528984591034E-2</v>
      </c>
      <c r="R897" s="7">
        <f t="shared" si="54"/>
        <v>54.467063224614783</v>
      </c>
      <c r="S897">
        <f t="shared" si="55"/>
        <v>3</v>
      </c>
      <c r="T897">
        <v>0</v>
      </c>
      <c r="U897" s="13">
        <f>1/COUNTIF(B:B,Orders[[#This Row],[Order ID]])</f>
        <v>0.25</v>
      </c>
      <c r="V897">
        <f>IF(SUMIF(F:F,Orders[[#This Row],[DW_Customer]],U:U)&gt;1,1,0)</f>
        <v>1</v>
      </c>
    </row>
    <row r="898" spans="1:22" x14ac:dyDescent="0.35">
      <c r="A898">
        <v>63721</v>
      </c>
      <c r="B898" s="1" t="s">
        <v>6964</v>
      </c>
      <c r="C898" s="2">
        <v>40795</v>
      </c>
      <c r="D898" s="2">
        <v>40798</v>
      </c>
      <c r="E898" s="1" t="s">
        <v>24501</v>
      </c>
      <c r="F898" s="1">
        <v>101062</v>
      </c>
      <c r="G898" s="15">
        <v>1</v>
      </c>
      <c r="H898" s="1" t="s">
        <v>24510</v>
      </c>
      <c r="I898" s="1">
        <v>0</v>
      </c>
      <c r="J898" s="19">
        <v>70959</v>
      </c>
      <c r="K898" s="1">
        <v>25</v>
      </c>
      <c r="L898" s="1">
        <v>2</v>
      </c>
      <c r="M898" s="1">
        <v>0</v>
      </c>
      <c r="N898" s="1">
        <v>1</v>
      </c>
      <c r="O898" s="7">
        <f>VLOOKUP(J898,DIM_Products!A:G,6,FALSE) * L898 * (1-M898)</f>
        <v>51.160000000000011</v>
      </c>
      <c r="P898" s="7">
        <f t="shared" ref="P898:P961" si="56">SUMIF(B:B,B:B,O:O)</f>
        <v>909.53499999999997</v>
      </c>
      <c r="Q898" s="13">
        <f t="shared" ref="Q898:Q961" si="57">O898/P898</f>
        <v>5.6248522596711523E-2</v>
      </c>
      <c r="R898" s="7">
        <f t="shared" ref="R898:R961" si="58">O898+Q898*K898</f>
        <v>52.566213064917797</v>
      </c>
      <c r="S898">
        <f t="shared" ref="S898:S961" si="59">D898-C898</f>
        <v>3</v>
      </c>
      <c r="T898">
        <v>0</v>
      </c>
      <c r="U898" s="13">
        <f>1/COUNTIF(B:B,Orders[[#This Row],[Order ID]])</f>
        <v>0.25</v>
      </c>
      <c r="V898">
        <f>IF(SUMIF(F:F,Orders[[#This Row],[DW_Customer]],U:U)&gt;1,1,0)</f>
        <v>1</v>
      </c>
    </row>
    <row r="899" spans="1:22" x14ac:dyDescent="0.35">
      <c r="A899">
        <v>68580</v>
      </c>
      <c r="B899" s="1" t="s">
        <v>23987</v>
      </c>
      <c r="C899" s="2">
        <v>40806</v>
      </c>
      <c r="D899" s="2">
        <v>40806</v>
      </c>
      <c r="E899" s="1" t="s">
        <v>26364</v>
      </c>
      <c r="F899" s="1">
        <v>100487</v>
      </c>
      <c r="G899" s="15">
        <v>0</v>
      </c>
      <c r="H899" s="1" t="s">
        <v>24511</v>
      </c>
      <c r="I899" s="1">
        <v>976</v>
      </c>
      <c r="J899" s="19">
        <v>70490</v>
      </c>
      <c r="K899" s="1">
        <v>0</v>
      </c>
      <c r="L899" s="1">
        <v>2</v>
      </c>
      <c r="M899" s="1">
        <v>0</v>
      </c>
      <c r="N899" s="1">
        <v>1</v>
      </c>
      <c r="O899" s="7">
        <f>VLOOKUP(J899,DIM_Products!A:G,6,FALSE) * L899 * (1-M899)</f>
        <v>498.24000000000018</v>
      </c>
      <c r="P899" s="7">
        <f t="shared" si="56"/>
        <v>498.24000000000018</v>
      </c>
      <c r="Q899" s="13">
        <f t="shared" si="57"/>
        <v>1</v>
      </c>
      <c r="R899" s="7">
        <f t="shared" si="58"/>
        <v>498.24000000000018</v>
      </c>
      <c r="S899">
        <f t="shared" si="59"/>
        <v>0</v>
      </c>
      <c r="T899">
        <v>1</v>
      </c>
      <c r="U899" s="13">
        <f>1/COUNTIF(B:B,Orders[[#This Row],[Order ID]])</f>
        <v>1</v>
      </c>
      <c r="V899">
        <f>IF(SUMIF(F:F,Orders[[#This Row],[DW_Customer]],U:U)&gt;1,1,0)</f>
        <v>1</v>
      </c>
    </row>
    <row r="900" spans="1:22" x14ac:dyDescent="0.35">
      <c r="A900">
        <v>55011</v>
      </c>
      <c r="B900" s="1" t="s">
        <v>22572</v>
      </c>
      <c r="C900" s="2">
        <v>40787</v>
      </c>
      <c r="D900" s="2">
        <v>40787</v>
      </c>
      <c r="E900" s="1" t="s">
        <v>26364</v>
      </c>
      <c r="F900" s="1">
        <v>101288</v>
      </c>
      <c r="G900" s="15">
        <v>1</v>
      </c>
      <c r="H900" s="1" t="s">
        <v>24511</v>
      </c>
      <c r="I900" s="1">
        <v>922</v>
      </c>
      <c r="J900" s="19">
        <v>70473</v>
      </c>
      <c r="K900" s="1">
        <v>0</v>
      </c>
      <c r="L900" s="1">
        <v>3</v>
      </c>
      <c r="M900" s="1">
        <v>0</v>
      </c>
      <c r="N900" s="1">
        <v>1</v>
      </c>
      <c r="O900" s="7">
        <f>VLOOKUP(J900,DIM_Products!A:G,6,FALSE) * L900 * (1-M900)</f>
        <v>425.83499999999998</v>
      </c>
      <c r="P900" s="7">
        <f t="shared" si="56"/>
        <v>425.83499999999998</v>
      </c>
      <c r="Q900" s="13">
        <f t="shared" si="57"/>
        <v>1</v>
      </c>
      <c r="R900" s="7">
        <f t="shared" si="58"/>
        <v>425.83499999999998</v>
      </c>
      <c r="S900">
        <f t="shared" si="59"/>
        <v>0</v>
      </c>
      <c r="T900">
        <v>0</v>
      </c>
      <c r="U900" s="13">
        <f>1/COUNTIF(B:B,Orders[[#This Row],[Order ID]])</f>
        <v>1</v>
      </c>
      <c r="V900">
        <f>IF(SUMIF(F:F,Orders[[#This Row],[DW_Customer]],U:U)&gt;1,1,0)</f>
        <v>1</v>
      </c>
    </row>
    <row r="901" spans="1:22" x14ac:dyDescent="0.35">
      <c r="A901">
        <v>30008</v>
      </c>
      <c r="B901" s="1" t="s">
        <v>5168</v>
      </c>
      <c r="C901" s="2">
        <v>40815</v>
      </c>
      <c r="D901" s="2">
        <v>40817</v>
      </c>
      <c r="E901" s="1" t="s">
        <v>24501</v>
      </c>
      <c r="F901" s="1">
        <v>101205</v>
      </c>
      <c r="G901" s="15">
        <v>0</v>
      </c>
      <c r="H901" s="1" t="s">
        <v>24510</v>
      </c>
      <c r="I901" s="1">
        <v>0</v>
      </c>
      <c r="J901" s="19">
        <v>70167</v>
      </c>
      <c r="K901" s="1">
        <v>15</v>
      </c>
      <c r="L901" s="1">
        <v>9</v>
      </c>
      <c r="M901" s="1">
        <v>0</v>
      </c>
      <c r="N901" s="1">
        <v>1</v>
      </c>
      <c r="O901" s="7">
        <f>VLOOKUP(J901,DIM_Products!A:G,6,FALSE) * L901 * (1-M901)</f>
        <v>1489.5900000000001</v>
      </c>
      <c r="P901" s="7">
        <f t="shared" si="56"/>
        <v>1528.9900000000002</v>
      </c>
      <c r="Q901" s="13">
        <f t="shared" si="57"/>
        <v>0.9742313553391454</v>
      </c>
      <c r="R901" s="7">
        <f t="shared" si="58"/>
        <v>1504.2034703300874</v>
      </c>
      <c r="S901">
        <f t="shared" si="59"/>
        <v>2</v>
      </c>
      <c r="T901">
        <v>0</v>
      </c>
      <c r="U901" s="13">
        <f>1/COUNTIF(B:B,Orders[[#This Row],[Order ID]])</f>
        <v>0.5</v>
      </c>
      <c r="V901">
        <f>IF(SUMIF(F:F,Orders[[#This Row],[DW_Customer]],U:U)&gt;1,1,0)</f>
        <v>1</v>
      </c>
    </row>
    <row r="902" spans="1:22" x14ac:dyDescent="0.35">
      <c r="A902">
        <v>69426</v>
      </c>
      <c r="B902" s="1" t="s">
        <v>5168</v>
      </c>
      <c r="C902" s="2">
        <v>40815</v>
      </c>
      <c r="D902" s="2">
        <v>40817</v>
      </c>
      <c r="E902" s="1" t="s">
        <v>24501</v>
      </c>
      <c r="F902" s="1">
        <v>101205</v>
      </c>
      <c r="G902" s="15">
        <v>0</v>
      </c>
      <c r="H902" s="1" t="s">
        <v>24510</v>
      </c>
      <c r="I902" s="1">
        <v>0</v>
      </c>
      <c r="J902" s="19">
        <v>70688</v>
      </c>
      <c r="K902" s="1">
        <v>15</v>
      </c>
      <c r="L902" s="1">
        <v>2</v>
      </c>
      <c r="M902" s="1">
        <v>0</v>
      </c>
      <c r="N902" s="1">
        <v>1</v>
      </c>
      <c r="O902" s="7">
        <f>VLOOKUP(J902,DIM_Products!A:G,6,FALSE) * L902 * (1-M902)</f>
        <v>39.4</v>
      </c>
      <c r="P902" s="7">
        <f t="shared" si="56"/>
        <v>1528.9900000000002</v>
      </c>
      <c r="Q902" s="13">
        <f t="shared" si="57"/>
        <v>2.5768644660854545E-2</v>
      </c>
      <c r="R902" s="7">
        <f t="shared" si="58"/>
        <v>39.786529669912817</v>
      </c>
      <c r="S902">
        <f t="shared" si="59"/>
        <v>2</v>
      </c>
      <c r="T902">
        <v>0</v>
      </c>
      <c r="U902" s="13">
        <f>1/COUNTIF(B:B,Orders[[#This Row],[Order ID]])</f>
        <v>0.5</v>
      </c>
      <c r="V902">
        <f>IF(SUMIF(F:F,Orders[[#This Row],[DW_Customer]],U:U)&gt;1,1,0)</f>
        <v>1</v>
      </c>
    </row>
    <row r="903" spans="1:22" x14ac:dyDescent="0.35">
      <c r="A903">
        <v>33244</v>
      </c>
      <c r="B903" s="1" t="s">
        <v>8617</v>
      </c>
      <c r="C903" s="2">
        <v>40750</v>
      </c>
      <c r="D903" s="2">
        <v>40750</v>
      </c>
      <c r="E903" s="1" t="s">
        <v>26364</v>
      </c>
      <c r="F903" s="1">
        <v>100145</v>
      </c>
      <c r="G903" s="15">
        <v>0</v>
      </c>
      <c r="H903" s="1" t="s">
        <v>24511</v>
      </c>
      <c r="I903" s="1">
        <v>626</v>
      </c>
      <c r="J903" s="19">
        <v>70863</v>
      </c>
      <c r="K903" s="1">
        <v>0</v>
      </c>
      <c r="L903" s="1">
        <v>2</v>
      </c>
      <c r="M903" s="1">
        <v>0.2</v>
      </c>
      <c r="N903" s="1">
        <v>1</v>
      </c>
      <c r="O903" s="7">
        <f>VLOOKUP(J903,DIM_Products!A:G,6,FALSE) * L903 * (1-M903)</f>
        <v>21.216000000000001</v>
      </c>
      <c r="P903" s="7">
        <f t="shared" si="56"/>
        <v>1805.7767999999999</v>
      </c>
      <c r="Q903" s="13">
        <f t="shared" si="57"/>
        <v>1.1748960336626322E-2</v>
      </c>
      <c r="R903" s="7">
        <f t="shared" si="58"/>
        <v>21.216000000000001</v>
      </c>
      <c r="S903">
        <f t="shared" si="59"/>
        <v>0</v>
      </c>
      <c r="T903">
        <v>0</v>
      </c>
      <c r="U903" s="13">
        <f>1/COUNTIF(B:B,Orders[[#This Row],[Order ID]])</f>
        <v>0.25</v>
      </c>
      <c r="V903">
        <f>IF(SUMIF(F:F,Orders[[#This Row],[DW_Customer]],U:U)&gt;1,1,0)</f>
        <v>1</v>
      </c>
    </row>
    <row r="904" spans="1:22" x14ac:dyDescent="0.35">
      <c r="A904">
        <v>34789</v>
      </c>
      <c r="B904" s="1" t="s">
        <v>8617</v>
      </c>
      <c r="C904" s="2">
        <v>40750</v>
      </c>
      <c r="D904" s="2">
        <v>40750</v>
      </c>
      <c r="E904" s="1" t="s">
        <v>26364</v>
      </c>
      <c r="F904" s="1">
        <v>100145</v>
      </c>
      <c r="G904" s="15">
        <v>0</v>
      </c>
      <c r="H904" s="1" t="s">
        <v>24511</v>
      </c>
      <c r="I904" s="1">
        <v>626</v>
      </c>
      <c r="J904" s="19">
        <v>70803</v>
      </c>
      <c r="K904" s="1">
        <v>0</v>
      </c>
      <c r="L904" s="1">
        <v>3</v>
      </c>
      <c r="M904" s="1">
        <v>0.2</v>
      </c>
      <c r="N904" s="1">
        <v>1</v>
      </c>
      <c r="O904" s="7">
        <f>VLOOKUP(J904,DIM_Products!A:G,6,FALSE) * L904 * (1-M904)</f>
        <v>14.5152</v>
      </c>
      <c r="P904" s="7">
        <f t="shared" si="56"/>
        <v>1805.7767999999999</v>
      </c>
      <c r="Q904" s="13">
        <f t="shared" si="57"/>
        <v>8.0382027280447958E-3</v>
      </c>
      <c r="R904" s="7">
        <f t="shared" si="58"/>
        <v>14.5152</v>
      </c>
      <c r="S904">
        <f t="shared" si="59"/>
        <v>0</v>
      </c>
      <c r="T904">
        <v>0</v>
      </c>
      <c r="U904" s="13">
        <f>1/COUNTIF(B:B,Orders[[#This Row],[Order ID]])</f>
        <v>0.25</v>
      </c>
      <c r="V904">
        <f>IF(SUMIF(F:F,Orders[[#This Row],[DW_Customer]],U:U)&gt;1,1,0)</f>
        <v>1</v>
      </c>
    </row>
    <row r="905" spans="1:22" x14ac:dyDescent="0.35">
      <c r="A905">
        <v>43436</v>
      </c>
      <c r="B905" s="1" t="s">
        <v>8617</v>
      </c>
      <c r="C905" s="2">
        <v>40750</v>
      </c>
      <c r="D905" s="2">
        <v>40750</v>
      </c>
      <c r="E905" s="1" t="s">
        <v>26364</v>
      </c>
      <c r="F905" s="1">
        <v>100145</v>
      </c>
      <c r="G905" s="15">
        <v>0</v>
      </c>
      <c r="H905" s="1" t="s">
        <v>24511</v>
      </c>
      <c r="I905" s="1">
        <v>626</v>
      </c>
      <c r="J905" s="19">
        <v>71251</v>
      </c>
      <c r="K905" s="1">
        <v>0</v>
      </c>
      <c r="L905" s="1">
        <v>3</v>
      </c>
      <c r="M905" s="1">
        <v>0</v>
      </c>
      <c r="N905" s="1">
        <v>1</v>
      </c>
      <c r="O905" s="7">
        <f>VLOOKUP(J905,DIM_Products!A:G,6,FALSE) * L905 * (1-M905)</f>
        <v>758.67959999999994</v>
      </c>
      <c r="P905" s="7">
        <f t="shared" si="56"/>
        <v>1805.7767999999999</v>
      </c>
      <c r="Q905" s="13">
        <f t="shared" si="57"/>
        <v>0.42014029640872558</v>
      </c>
      <c r="R905" s="7">
        <f t="shared" si="58"/>
        <v>758.67959999999994</v>
      </c>
      <c r="S905">
        <f t="shared" si="59"/>
        <v>0</v>
      </c>
      <c r="T905">
        <v>0</v>
      </c>
      <c r="U905" s="13">
        <f>1/COUNTIF(B:B,Orders[[#This Row],[Order ID]])</f>
        <v>0.25</v>
      </c>
      <c r="V905">
        <f>IF(SUMIF(F:F,Orders[[#This Row],[DW_Customer]],U:U)&gt;1,1,0)</f>
        <v>1</v>
      </c>
    </row>
    <row r="906" spans="1:22" x14ac:dyDescent="0.35">
      <c r="A906">
        <v>45816</v>
      </c>
      <c r="B906" s="1" t="s">
        <v>8617</v>
      </c>
      <c r="C906" s="2">
        <v>40750</v>
      </c>
      <c r="D906" s="2">
        <v>40750</v>
      </c>
      <c r="E906" s="1" t="s">
        <v>26364</v>
      </c>
      <c r="F906" s="1">
        <v>100145</v>
      </c>
      <c r="G906" s="15">
        <v>0</v>
      </c>
      <c r="H906" s="1" t="s">
        <v>24511</v>
      </c>
      <c r="I906" s="1">
        <v>626</v>
      </c>
      <c r="J906" s="19">
        <v>70076</v>
      </c>
      <c r="K906" s="1">
        <v>0</v>
      </c>
      <c r="L906" s="1">
        <v>9</v>
      </c>
      <c r="M906" s="1">
        <v>0</v>
      </c>
      <c r="N906" s="1">
        <v>1</v>
      </c>
      <c r="O906" s="7">
        <f>VLOOKUP(J906,DIM_Products!A:G,6,FALSE) * L906 * (1-M906)</f>
        <v>1011.366</v>
      </c>
      <c r="P906" s="7">
        <f t="shared" si="56"/>
        <v>1805.7767999999999</v>
      </c>
      <c r="Q906" s="13">
        <f t="shared" si="57"/>
        <v>0.56007254052660327</v>
      </c>
      <c r="R906" s="7">
        <f t="shared" si="58"/>
        <v>1011.366</v>
      </c>
      <c r="S906">
        <f t="shared" si="59"/>
        <v>0</v>
      </c>
      <c r="T906">
        <v>0</v>
      </c>
      <c r="U906" s="13">
        <f>1/COUNTIF(B:B,Orders[[#This Row],[Order ID]])</f>
        <v>0.25</v>
      </c>
      <c r="V906">
        <f>IF(SUMIF(F:F,Orders[[#This Row],[DW_Customer]],U:U)&gt;1,1,0)</f>
        <v>1</v>
      </c>
    </row>
    <row r="907" spans="1:22" x14ac:dyDescent="0.35">
      <c r="A907">
        <v>58568</v>
      </c>
      <c r="B907" s="1" t="s">
        <v>19491</v>
      </c>
      <c r="C907" s="2">
        <v>40906</v>
      </c>
      <c r="D907" s="2">
        <v>40906</v>
      </c>
      <c r="E907" s="1" t="s">
        <v>26364</v>
      </c>
      <c r="F907" s="1">
        <v>101114</v>
      </c>
      <c r="G907" s="15">
        <v>0</v>
      </c>
      <c r="H907" s="1" t="s">
        <v>24511</v>
      </c>
      <c r="I907" s="1">
        <v>196</v>
      </c>
      <c r="J907" s="19">
        <v>70749</v>
      </c>
      <c r="K907" s="1">
        <v>0</v>
      </c>
      <c r="L907" s="1">
        <v>3</v>
      </c>
      <c r="M907" s="1">
        <v>0.6</v>
      </c>
      <c r="N907" s="1">
        <v>1</v>
      </c>
      <c r="O907" s="7">
        <f>VLOOKUP(J907,DIM_Products!A:G,6,FALSE) * L907 * (1-M907)</f>
        <v>10.620000000000003</v>
      </c>
      <c r="P907" s="7">
        <f t="shared" si="56"/>
        <v>10.620000000000003</v>
      </c>
      <c r="Q907" s="13">
        <f t="shared" si="57"/>
        <v>1</v>
      </c>
      <c r="R907" s="7">
        <f t="shared" si="58"/>
        <v>10.620000000000003</v>
      </c>
      <c r="S907">
        <f t="shared" si="59"/>
        <v>0</v>
      </c>
      <c r="T907">
        <v>0</v>
      </c>
      <c r="U907" s="13">
        <f>1/COUNTIF(B:B,Orders[[#This Row],[Order ID]])</f>
        <v>1</v>
      </c>
      <c r="V907">
        <f>IF(SUMIF(F:F,Orders[[#This Row],[DW_Customer]],U:U)&gt;1,1,0)</f>
        <v>1</v>
      </c>
    </row>
    <row r="908" spans="1:22" x14ac:dyDescent="0.35">
      <c r="A908">
        <v>66948</v>
      </c>
      <c r="B908" s="1" t="s">
        <v>22541</v>
      </c>
      <c r="C908" s="2">
        <v>40848</v>
      </c>
      <c r="D908" s="2">
        <v>40855</v>
      </c>
      <c r="E908" s="1" t="s">
        <v>24503</v>
      </c>
      <c r="F908" s="1">
        <v>101032</v>
      </c>
      <c r="G908" s="15">
        <v>0</v>
      </c>
      <c r="H908" s="1" t="s">
        <v>24510</v>
      </c>
      <c r="I908" s="1">
        <v>0</v>
      </c>
      <c r="J908" s="19">
        <v>71259</v>
      </c>
      <c r="K908" s="1">
        <v>0</v>
      </c>
      <c r="L908" s="1">
        <v>3</v>
      </c>
      <c r="M908" s="1">
        <v>0.2</v>
      </c>
      <c r="N908" s="1">
        <v>1</v>
      </c>
      <c r="O908" s="7">
        <f>VLOOKUP(J908,DIM_Products!A:G,6,FALSE) * L908 * (1-M908)</f>
        <v>235.20863999999995</v>
      </c>
      <c r="P908" s="7">
        <f t="shared" si="56"/>
        <v>235.20863999999995</v>
      </c>
      <c r="Q908" s="13">
        <f t="shared" si="57"/>
        <v>1</v>
      </c>
      <c r="R908" s="7">
        <f t="shared" si="58"/>
        <v>235.20863999999995</v>
      </c>
      <c r="S908">
        <f t="shared" si="59"/>
        <v>7</v>
      </c>
      <c r="T908">
        <v>0</v>
      </c>
      <c r="U908" s="13">
        <f>1/COUNTIF(B:B,Orders[[#This Row],[Order ID]])</f>
        <v>1</v>
      </c>
      <c r="V908">
        <f>IF(SUMIF(F:F,Orders[[#This Row],[DW_Customer]],U:U)&gt;1,1,0)</f>
        <v>1</v>
      </c>
    </row>
    <row r="909" spans="1:22" x14ac:dyDescent="0.35">
      <c r="A909">
        <v>61043</v>
      </c>
      <c r="B909" s="1" t="s">
        <v>18225</v>
      </c>
      <c r="C909" s="2">
        <v>40709</v>
      </c>
      <c r="D909" s="2">
        <v>40709</v>
      </c>
      <c r="E909" s="1" t="s">
        <v>26364</v>
      </c>
      <c r="F909" s="1">
        <v>100296</v>
      </c>
      <c r="G909" s="15">
        <v>0</v>
      </c>
      <c r="H909" s="1" t="s">
        <v>24511</v>
      </c>
      <c r="I909" s="1">
        <v>163</v>
      </c>
      <c r="J909" s="19">
        <v>70302</v>
      </c>
      <c r="K909" s="1">
        <v>0</v>
      </c>
      <c r="L909" s="1">
        <v>2</v>
      </c>
      <c r="M909" s="1">
        <v>0.2</v>
      </c>
      <c r="N909" s="1">
        <v>1</v>
      </c>
      <c r="O909" s="7">
        <f>VLOOKUP(J909,DIM_Products!A:G,6,FALSE) * L909 * (1-M909)</f>
        <v>67.296000000000006</v>
      </c>
      <c r="P909" s="7">
        <f t="shared" si="56"/>
        <v>67.296000000000006</v>
      </c>
      <c r="Q909" s="13">
        <f t="shared" si="57"/>
        <v>1</v>
      </c>
      <c r="R909" s="7">
        <f t="shared" si="58"/>
        <v>67.296000000000006</v>
      </c>
      <c r="S909">
        <f t="shared" si="59"/>
        <v>0</v>
      </c>
      <c r="T909">
        <v>1</v>
      </c>
      <c r="U909" s="13">
        <f>1/COUNTIF(B:B,Orders[[#This Row],[Order ID]])</f>
        <v>1</v>
      </c>
      <c r="V909">
        <f>IF(SUMIF(F:F,Orders[[#This Row],[DW_Customer]],U:U)&gt;1,1,0)</f>
        <v>1</v>
      </c>
    </row>
    <row r="910" spans="1:22" x14ac:dyDescent="0.35">
      <c r="A910">
        <v>58063</v>
      </c>
      <c r="B910" s="1" t="s">
        <v>22522</v>
      </c>
      <c r="C910" s="2">
        <v>40766</v>
      </c>
      <c r="D910" s="2">
        <v>40766</v>
      </c>
      <c r="E910" s="1" t="s">
        <v>26364</v>
      </c>
      <c r="F910" s="1">
        <v>100907</v>
      </c>
      <c r="G910" s="15">
        <v>1</v>
      </c>
      <c r="H910" s="1" t="s">
        <v>24511</v>
      </c>
      <c r="I910" s="1">
        <v>268</v>
      </c>
      <c r="J910" s="19">
        <v>70104</v>
      </c>
      <c r="K910" s="1">
        <v>0</v>
      </c>
      <c r="L910" s="1">
        <v>1</v>
      </c>
      <c r="M910" s="1">
        <v>0</v>
      </c>
      <c r="N910" s="1">
        <v>1</v>
      </c>
      <c r="O910" s="7">
        <f>VLOOKUP(J910,DIM_Products!A:G,6,FALSE) * L910 * (1-M910)</f>
        <v>104.61599999999999</v>
      </c>
      <c r="P910" s="7">
        <f t="shared" si="56"/>
        <v>795.50400000000002</v>
      </c>
      <c r="Q910" s="13">
        <f t="shared" si="57"/>
        <v>0.13150908103541903</v>
      </c>
      <c r="R910" s="7">
        <f t="shared" si="58"/>
        <v>104.61599999999999</v>
      </c>
      <c r="S910">
        <f t="shared" si="59"/>
        <v>0</v>
      </c>
      <c r="T910">
        <v>0</v>
      </c>
      <c r="U910" s="13">
        <f>1/COUNTIF(B:B,Orders[[#This Row],[Order ID]])</f>
        <v>0.33333333333333331</v>
      </c>
      <c r="V910">
        <f>IF(SUMIF(F:F,Orders[[#This Row],[DW_Customer]],U:U)&gt;1,1,0)</f>
        <v>1</v>
      </c>
    </row>
    <row r="911" spans="1:22" x14ac:dyDescent="0.35">
      <c r="A911">
        <v>64741</v>
      </c>
      <c r="B911" s="1" t="s">
        <v>22522</v>
      </c>
      <c r="C911" s="2">
        <v>40766</v>
      </c>
      <c r="D911" s="2">
        <v>40766</v>
      </c>
      <c r="E911" s="1" t="s">
        <v>26364</v>
      </c>
      <c r="F911" s="1">
        <v>100907</v>
      </c>
      <c r="G911" s="15">
        <v>1</v>
      </c>
      <c r="H911" s="1" t="s">
        <v>24511</v>
      </c>
      <c r="I911" s="1">
        <v>268</v>
      </c>
      <c r="J911" s="19">
        <v>70564</v>
      </c>
      <c r="K911" s="1">
        <v>0</v>
      </c>
      <c r="L911" s="1">
        <v>2</v>
      </c>
      <c r="M911" s="1">
        <v>0</v>
      </c>
      <c r="N911" s="1">
        <v>1</v>
      </c>
      <c r="O911" s="7">
        <f>VLOOKUP(J911,DIM_Products!A:G,6,FALSE) * L911 * (1-M911)</f>
        <v>622.14</v>
      </c>
      <c r="P911" s="7">
        <f t="shared" si="56"/>
        <v>795.50400000000002</v>
      </c>
      <c r="Q911" s="13">
        <f t="shared" si="57"/>
        <v>0.7820702347191214</v>
      </c>
      <c r="R911" s="7">
        <f t="shared" si="58"/>
        <v>622.14</v>
      </c>
      <c r="S911">
        <f t="shared" si="59"/>
        <v>0</v>
      </c>
      <c r="T911">
        <v>0</v>
      </c>
      <c r="U911" s="13">
        <f>1/COUNTIF(B:B,Orders[[#This Row],[Order ID]])</f>
        <v>0.33333333333333331</v>
      </c>
      <c r="V911">
        <f>IF(SUMIF(F:F,Orders[[#This Row],[DW_Customer]],U:U)&gt;1,1,0)</f>
        <v>1</v>
      </c>
    </row>
    <row r="912" spans="1:22" x14ac:dyDescent="0.35">
      <c r="A912">
        <v>67044</v>
      </c>
      <c r="B912" s="1" t="s">
        <v>22522</v>
      </c>
      <c r="C912" s="2">
        <v>40766</v>
      </c>
      <c r="D912" s="2">
        <v>40766</v>
      </c>
      <c r="E912" s="1" t="s">
        <v>26364</v>
      </c>
      <c r="F912" s="1">
        <v>100907</v>
      </c>
      <c r="G912" s="15">
        <v>1</v>
      </c>
      <c r="H912" s="1" t="s">
        <v>24511</v>
      </c>
      <c r="I912" s="1">
        <v>268</v>
      </c>
      <c r="J912" s="19">
        <v>70030</v>
      </c>
      <c r="K912" s="1">
        <v>0</v>
      </c>
      <c r="L912" s="1">
        <v>1</v>
      </c>
      <c r="M912" s="1">
        <v>0</v>
      </c>
      <c r="N912" s="1">
        <v>1</v>
      </c>
      <c r="O912" s="7">
        <f>VLOOKUP(J912,DIM_Products!A:G,6,FALSE) * L912 * (1-M912)</f>
        <v>68.748000000000005</v>
      </c>
      <c r="P912" s="7">
        <f t="shared" si="56"/>
        <v>795.50400000000002</v>
      </c>
      <c r="Q912" s="13">
        <f t="shared" si="57"/>
        <v>8.6420684245459484E-2</v>
      </c>
      <c r="R912" s="7">
        <f t="shared" si="58"/>
        <v>68.748000000000005</v>
      </c>
      <c r="S912">
        <f t="shared" si="59"/>
        <v>0</v>
      </c>
      <c r="T912">
        <v>0</v>
      </c>
      <c r="U912" s="13">
        <f>1/COUNTIF(B:B,Orders[[#This Row],[Order ID]])</f>
        <v>0.33333333333333331</v>
      </c>
      <c r="V912">
        <f>IF(SUMIF(F:F,Orders[[#This Row],[DW_Customer]],U:U)&gt;1,1,0)</f>
        <v>1</v>
      </c>
    </row>
    <row r="913" spans="1:22" x14ac:dyDescent="0.35">
      <c r="A913">
        <v>35475</v>
      </c>
      <c r="B913" s="1" t="s">
        <v>10166</v>
      </c>
      <c r="C913" s="2">
        <v>40871</v>
      </c>
      <c r="D913" s="2">
        <v>40871</v>
      </c>
      <c r="E913" s="1" t="s">
        <v>26364</v>
      </c>
      <c r="F913" s="1">
        <v>101012</v>
      </c>
      <c r="G913" s="15">
        <v>1</v>
      </c>
      <c r="H913" s="1" t="s">
        <v>24511</v>
      </c>
      <c r="I913" s="1">
        <v>753</v>
      </c>
      <c r="J913" s="19">
        <v>71008</v>
      </c>
      <c r="K913" s="1">
        <v>0</v>
      </c>
      <c r="L913" s="1">
        <v>6</v>
      </c>
      <c r="M913" s="1">
        <v>0</v>
      </c>
      <c r="N913" s="1">
        <v>1</v>
      </c>
      <c r="O913" s="7">
        <f>VLOOKUP(J913,DIM_Products!A:G,6,FALSE) * L913 * (1-M913)</f>
        <v>193.32</v>
      </c>
      <c r="P913" s="7">
        <f t="shared" si="56"/>
        <v>1124.1804000000002</v>
      </c>
      <c r="Q913" s="13">
        <f t="shared" si="57"/>
        <v>0.17196528244043391</v>
      </c>
      <c r="R913" s="7">
        <f t="shared" si="58"/>
        <v>193.32</v>
      </c>
      <c r="S913">
        <f t="shared" si="59"/>
        <v>0</v>
      </c>
      <c r="T913">
        <v>1</v>
      </c>
      <c r="U913" s="13">
        <f>1/COUNTIF(B:B,Orders[[#This Row],[Order ID]])</f>
        <v>0.25</v>
      </c>
      <c r="V913">
        <f>IF(SUMIF(F:F,Orders[[#This Row],[DW_Customer]],U:U)&gt;1,1,0)</f>
        <v>1</v>
      </c>
    </row>
    <row r="914" spans="1:22" x14ac:dyDescent="0.35">
      <c r="A914">
        <v>42219</v>
      </c>
      <c r="B914" s="1" t="s">
        <v>10166</v>
      </c>
      <c r="C914" s="2">
        <v>40871</v>
      </c>
      <c r="D914" s="2">
        <v>40871</v>
      </c>
      <c r="E914" s="1" t="s">
        <v>26364</v>
      </c>
      <c r="F914" s="1">
        <v>101012</v>
      </c>
      <c r="G914" s="15">
        <v>1</v>
      </c>
      <c r="H914" s="1" t="s">
        <v>24511</v>
      </c>
      <c r="I914" s="1">
        <v>753</v>
      </c>
      <c r="J914" s="19">
        <v>70031</v>
      </c>
      <c r="K914" s="1">
        <v>0</v>
      </c>
      <c r="L914" s="1">
        <v>2</v>
      </c>
      <c r="M914" s="1">
        <v>0</v>
      </c>
      <c r="N914" s="1">
        <v>1</v>
      </c>
      <c r="O914" s="7">
        <f>VLOOKUP(J914,DIM_Products!A:G,6,FALSE) * L914 * (1-M914)</f>
        <v>205.666</v>
      </c>
      <c r="P914" s="7">
        <f t="shared" si="56"/>
        <v>1124.1804000000002</v>
      </c>
      <c r="Q914" s="13">
        <f t="shared" si="57"/>
        <v>0.18294750557828615</v>
      </c>
      <c r="R914" s="7">
        <f t="shared" si="58"/>
        <v>205.666</v>
      </c>
      <c r="S914">
        <f t="shared" si="59"/>
        <v>0</v>
      </c>
      <c r="T914">
        <v>1</v>
      </c>
      <c r="U914" s="13">
        <f>1/COUNTIF(B:B,Orders[[#This Row],[Order ID]])</f>
        <v>0.25</v>
      </c>
      <c r="V914">
        <f>IF(SUMIF(F:F,Orders[[#This Row],[DW_Customer]],U:U)&gt;1,1,0)</f>
        <v>1</v>
      </c>
    </row>
    <row r="915" spans="1:22" x14ac:dyDescent="0.35">
      <c r="A915">
        <v>62158</v>
      </c>
      <c r="B915" s="1" t="s">
        <v>10166</v>
      </c>
      <c r="C915" s="2">
        <v>40871</v>
      </c>
      <c r="D915" s="2">
        <v>40871</v>
      </c>
      <c r="E915" s="1" t="s">
        <v>26364</v>
      </c>
      <c r="F915" s="1">
        <v>101012</v>
      </c>
      <c r="G915" s="15">
        <v>1</v>
      </c>
      <c r="H915" s="1" t="s">
        <v>24511</v>
      </c>
      <c r="I915" s="1">
        <v>753</v>
      </c>
      <c r="J915" s="19">
        <v>70859</v>
      </c>
      <c r="K915" s="1">
        <v>0</v>
      </c>
      <c r="L915" s="1">
        <v>4</v>
      </c>
      <c r="M915" s="1">
        <v>0</v>
      </c>
      <c r="N915" s="1">
        <v>1</v>
      </c>
      <c r="O915" s="7">
        <f>VLOOKUP(J915,DIM_Products!A:G,6,FALSE) * L915 * (1-M915)</f>
        <v>54.320000000000007</v>
      </c>
      <c r="P915" s="7">
        <f t="shared" si="56"/>
        <v>1124.1804000000002</v>
      </c>
      <c r="Q915" s="13">
        <f t="shared" si="57"/>
        <v>4.8319646917879017E-2</v>
      </c>
      <c r="R915" s="7">
        <f t="shared" si="58"/>
        <v>54.320000000000007</v>
      </c>
      <c r="S915">
        <f t="shared" si="59"/>
        <v>0</v>
      </c>
      <c r="T915">
        <v>1</v>
      </c>
      <c r="U915" s="13">
        <f>1/COUNTIF(B:B,Orders[[#This Row],[Order ID]])</f>
        <v>0.25</v>
      </c>
      <c r="V915">
        <f>IF(SUMIF(F:F,Orders[[#This Row],[DW_Customer]],U:U)&gt;1,1,0)</f>
        <v>1</v>
      </c>
    </row>
    <row r="916" spans="1:22" x14ac:dyDescent="0.35">
      <c r="A916">
        <v>68120</v>
      </c>
      <c r="B916" s="1" t="s">
        <v>10166</v>
      </c>
      <c r="C916" s="2">
        <v>40871</v>
      </c>
      <c r="D916" s="2">
        <v>40871</v>
      </c>
      <c r="E916" s="1" t="s">
        <v>26364</v>
      </c>
      <c r="F916" s="1">
        <v>101012</v>
      </c>
      <c r="G916" s="15">
        <v>1</v>
      </c>
      <c r="H916" s="1" t="s">
        <v>24511</v>
      </c>
      <c r="I916" s="1">
        <v>753</v>
      </c>
      <c r="J916" s="19">
        <v>70216</v>
      </c>
      <c r="K916" s="1">
        <v>0</v>
      </c>
      <c r="L916" s="1">
        <v>7</v>
      </c>
      <c r="M916" s="1">
        <v>0.2</v>
      </c>
      <c r="N916" s="1">
        <v>1</v>
      </c>
      <c r="O916" s="7">
        <f>VLOOKUP(J916,DIM_Products!A:G,6,FALSE) * L916 * (1-M916)</f>
        <v>670.87440000000015</v>
      </c>
      <c r="P916" s="7">
        <f t="shared" si="56"/>
        <v>1124.1804000000002</v>
      </c>
      <c r="Q916" s="13">
        <f t="shared" si="57"/>
        <v>0.5967675650634009</v>
      </c>
      <c r="R916" s="7">
        <f t="shared" si="58"/>
        <v>670.87440000000015</v>
      </c>
      <c r="S916">
        <f t="shared" si="59"/>
        <v>0</v>
      </c>
      <c r="T916">
        <v>1</v>
      </c>
      <c r="U916" s="13">
        <f>1/COUNTIF(B:B,Orders[[#This Row],[Order ID]])</f>
        <v>0.25</v>
      </c>
      <c r="V916">
        <f>IF(SUMIF(F:F,Orders[[#This Row],[DW_Customer]],U:U)&gt;1,1,0)</f>
        <v>1</v>
      </c>
    </row>
    <row r="917" spans="1:22" x14ac:dyDescent="0.35">
      <c r="A917">
        <v>59546</v>
      </c>
      <c r="B917" s="1" t="s">
        <v>17064</v>
      </c>
      <c r="C917" s="2">
        <v>40675</v>
      </c>
      <c r="D917" s="2">
        <v>40675</v>
      </c>
      <c r="E917" s="1" t="s">
        <v>26364</v>
      </c>
      <c r="F917" s="1">
        <v>100442</v>
      </c>
      <c r="G917" s="15">
        <v>0</v>
      </c>
      <c r="H917" s="1" t="s">
        <v>24511</v>
      </c>
      <c r="I917" s="1">
        <v>821</v>
      </c>
      <c r="J917" s="19">
        <v>71241</v>
      </c>
      <c r="K917" s="1">
        <v>0</v>
      </c>
      <c r="L917" s="1">
        <v>7</v>
      </c>
      <c r="M917" s="1">
        <v>0</v>
      </c>
      <c r="N917" s="1">
        <v>1</v>
      </c>
      <c r="O917" s="7">
        <f>VLOOKUP(J917,DIM_Products!A:G,6,FALSE) * L917 * (1-M917)</f>
        <v>733.99200000000019</v>
      </c>
      <c r="P917" s="7">
        <f t="shared" si="56"/>
        <v>733.99200000000019</v>
      </c>
      <c r="Q917" s="13">
        <f t="shared" si="57"/>
        <v>1</v>
      </c>
      <c r="R917" s="7">
        <f t="shared" si="58"/>
        <v>733.99200000000019</v>
      </c>
      <c r="S917">
        <f t="shared" si="59"/>
        <v>0</v>
      </c>
      <c r="T917">
        <v>0</v>
      </c>
      <c r="U917" s="13">
        <f>1/COUNTIF(B:B,Orders[[#This Row],[Order ID]])</f>
        <v>1</v>
      </c>
      <c r="V917">
        <f>IF(SUMIF(F:F,Orders[[#This Row],[DW_Customer]],U:U)&gt;1,1,0)</f>
        <v>1</v>
      </c>
    </row>
    <row r="918" spans="1:22" x14ac:dyDescent="0.35">
      <c r="A918">
        <v>50329</v>
      </c>
      <c r="B918" s="1" t="s">
        <v>13123</v>
      </c>
      <c r="C918" s="2">
        <v>40684</v>
      </c>
      <c r="D918" s="2">
        <v>40686</v>
      </c>
      <c r="E918" s="1" t="s">
        <v>24501</v>
      </c>
      <c r="F918" s="1">
        <v>101098</v>
      </c>
      <c r="G918" s="15">
        <v>0</v>
      </c>
      <c r="H918" s="1" t="s">
        <v>24510</v>
      </c>
      <c r="I918" s="1">
        <v>0</v>
      </c>
      <c r="J918" s="19">
        <v>70409</v>
      </c>
      <c r="K918" s="1">
        <v>0</v>
      </c>
      <c r="L918" s="1">
        <v>2</v>
      </c>
      <c r="M918" s="1">
        <v>0.3</v>
      </c>
      <c r="N918" s="1">
        <v>1</v>
      </c>
      <c r="O918" s="7">
        <f>VLOOKUP(J918,DIM_Products!A:G,6,FALSE) * L918 * (1-M918)</f>
        <v>672.04199999999992</v>
      </c>
      <c r="P918" s="7">
        <f t="shared" si="56"/>
        <v>723.32399999999984</v>
      </c>
      <c r="Q918" s="13">
        <f t="shared" si="57"/>
        <v>0.92910231099756135</v>
      </c>
      <c r="R918" s="7">
        <f t="shared" si="58"/>
        <v>672.04199999999992</v>
      </c>
      <c r="S918">
        <f t="shared" si="59"/>
        <v>2</v>
      </c>
      <c r="T918">
        <v>0</v>
      </c>
      <c r="U918" s="13">
        <f>1/COUNTIF(B:B,Orders[[#This Row],[Order ID]])</f>
        <v>0.25</v>
      </c>
      <c r="V918">
        <f>IF(SUMIF(F:F,Orders[[#This Row],[DW_Customer]],U:U)&gt;1,1,0)</f>
        <v>1</v>
      </c>
    </row>
    <row r="919" spans="1:22" x14ac:dyDescent="0.35">
      <c r="A919">
        <v>57087</v>
      </c>
      <c r="B919" s="1" t="s">
        <v>13123</v>
      </c>
      <c r="C919" s="2">
        <v>40684</v>
      </c>
      <c r="D919" s="2">
        <v>40686</v>
      </c>
      <c r="E919" s="1" t="s">
        <v>24501</v>
      </c>
      <c r="F919" s="1">
        <v>101098</v>
      </c>
      <c r="G919" s="15">
        <v>0</v>
      </c>
      <c r="H919" s="1" t="s">
        <v>24510</v>
      </c>
      <c r="I919" s="1">
        <v>0</v>
      </c>
      <c r="J919" s="19">
        <v>70848</v>
      </c>
      <c r="K919" s="1">
        <v>0</v>
      </c>
      <c r="L919" s="1">
        <v>6</v>
      </c>
      <c r="M919" s="1">
        <v>0.2</v>
      </c>
      <c r="N919" s="1">
        <v>1</v>
      </c>
      <c r="O919" s="7">
        <f>VLOOKUP(J919,DIM_Products!A:G,6,FALSE) * L919 * (1-M919)</f>
        <v>26.400000000000002</v>
      </c>
      <c r="P919" s="7">
        <f t="shared" si="56"/>
        <v>723.32399999999984</v>
      </c>
      <c r="Q919" s="13">
        <f t="shared" si="57"/>
        <v>3.6498166796622274E-2</v>
      </c>
      <c r="R919" s="7">
        <f t="shared" si="58"/>
        <v>26.400000000000002</v>
      </c>
      <c r="S919">
        <f t="shared" si="59"/>
        <v>2</v>
      </c>
      <c r="T919">
        <v>0</v>
      </c>
      <c r="U919" s="13">
        <f>1/COUNTIF(B:B,Orders[[#This Row],[Order ID]])</f>
        <v>0.25</v>
      </c>
      <c r="V919">
        <f>IF(SUMIF(F:F,Orders[[#This Row],[DW_Customer]],U:U)&gt;1,1,0)</f>
        <v>1</v>
      </c>
    </row>
    <row r="920" spans="1:22" x14ac:dyDescent="0.35">
      <c r="A920">
        <v>64791</v>
      </c>
      <c r="B920" s="1" t="s">
        <v>13123</v>
      </c>
      <c r="C920" s="2">
        <v>40684</v>
      </c>
      <c r="D920" s="2">
        <v>40686</v>
      </c>
      <c r="E920" s="1" t="s">
        <v>24501</v>
      </c>
      <c r="F920" s="1">
        <v>101098</v>
      </c>
      <c r="G920" s="15">
        <v>0</v>
      </c>
      <c r="H920" s="1" t="s">
        <v>24510</v>
      </c>
      <c r="I920" s="1">
        <v>0</v>
      </c>
      <c r="J920" s="19">
        <v>70732</v>
      </c>
      <c r="K920" s="1">
        <v>0</v>
      </c>
      <c r="L920" s="1">
        <v>3</v>
      </c>
      <c r="M920" s="1">
        <v>0.8</v>
      </c>
      <c r="N920" s="1">
        <v>1</v>
      </c>
      <c r="O920" s="7">
        <f>VLOOKUP(J920,DIM_Products!A:G,6,FALSE) * L920 * (1-M920)</f>
        <v>14.129999999999995</v>
      </c>
      <c r="P920" s="7">
        <f t="shared" si="56"/>
        <v>723.32399999999984</v>
      </c>
      <c r="Q920" s="13">
        <f t="shared" si="57"/>
        <v>1.9534814274101232E-2</v>
      </c>
      <c r="R920" s="7">
        <f t="shared" si="58"/>
        <v>14.129999999999995</v>
      </c>
      <c r="S920">
        <f t="shared" si="59"/>
        <v>2</v>
      </c>
      <c r="T920">
        <v>0</v>
      </c>
      <c r="U920" s="13">
        <f>1/COUNTIF(B:B,Orders[[#This Row],[Order ID]])</f>
        <v>0.25</v>
      </c>
      <c r="V920">
        <f>IF(SUMIF(F:F,Orders[[#This Row],[DW_Customer]],U:U)&gt;1,1,0)</f>
        <v>1</v>
      </c>
    </row>
    <row r="921" spans="1:22" x14ac:dyDescent="0.35">
      <c r="A921">
        <v>69881</v>
      </c>
      <c r="B921" s="1" t="s">
        <v>13123</v>
      </c>
      <c r="C921" s="2">
        <v>40684</v>
      </c>
      <c r="D921" s="2">
        <v>40686</v>
      </c>
      <c r="E921" s="1" t="s">
        <v>24501</v>
      </c>
      <c r="F921" s="1">
        <v>101098</v>
      </c>
      <c r="G921" s="15">
        <v>0</v>
      </c>
      <c r="H921" s="1" t="s">
        <v>24510</v>
      </c>
      <c r="I921" s="1">
        <v>0</v>
      </c>
      <c r="J921" s="19">
        <v>70683</v>
      </c>
      <c r="K921" s="1">
        <v>0</v>
      </c>
      <c r="L921" s="1">
        <v>1</v>
      </c>
      <c r="M921" s="1">
        <v>0.2</v>
      </c>
      <c r="N921" s="1">
        <v>1</v>
      </c>
      <c r="O921" s="7">
        <f>VLOOKUP(J921,DIM_Products!A:G,6,FALSE) * L921 * (1-M921)</f>
        <v>10.752000000000002</v>
      </c>
      <c r="P921" s="7">
        <f t="shared" si="56"/>
        <v>723.32399999999984</v>
      </c>
      <c r="Q921" s="13">
        <f t="shared" si="57"/>
        <v>1.4864707931715255E-2</v>
      </c>
      <c r="R921" s="7">
        <f t="shared" si="58"/>
        <v>10.752000000000002</v>
      </c>
      <c r="S921">
        <f t="shared" si="59"/>
        <v>2</v>
      </c>
      <c r="T921">
        <v>0</v>
      </c>
      <c r="U921" s="13">
        <f>1/COUNTIF(B:B,Orders[[#This Row],[Order ID]])</f>
        <v>0.25</v>
      </c>
      <c r="V921">
        <f>IF(SUMIF(F:F,Orders[[#This Row],[DW_Customer]],U:U)&gt;1,1,0)</f>
        <v>1</v>
      </c>
    </row>
    <row r="922" spans="1:22" x14ac:dyDescent="0.35">
      <c r="A922">
        <v>51358</v>
      </c>
      <c r="B922" s="1" t="s">
        <v>14717</v>
      </c>
      <c r="C922" s="2">
        <v>40881</v>
      </c>
      <c r="D922" s="2">
        <v>40885</v>
      </c>
      <c r="E922" s="1" t="s">
        <v>24503</v>
      </c>
      <c r="F922" s="1">
        <v>100055</v>
      </c>
      <c r="G922" s="15">
        <v>0</v>
      </c>
      <c r="H922" s="1" t="s">
        <v>24510</v>
      </c>
      <c r="I922" s="1">
        <v>0</v>
      </c>
      <c r="J922" s="19">
        <v>70852</v>
      </c>
      <c r="K922" s="1">
        <v>0</v>
      </c>
      <c r="L922" s="1">
        <v>2</v>
      </c>
      <c r="M922" s="1">
        <v>0</v>
      </c>
      <c r="N922" s="1">
        <v>1</v>
      </c>
      <c r="O922" s="7">
        <f>VLOOKUP(J922,DIM_Products!A:G,6,FALSE) * L922 * (1-M922)</f>
        <v>92.76</v>
      </c>
      <c r="P922" s="7">
        <f t="shared" si="56"/>
        <v>92.76</v>
      </c>
      <c r="Q922" s="13">
        <f t="shared" si="57"/>
        <v>1</v>
      </c>
      <c r="R922" s="7">
        <f t="shared" si="58"/>
        <v>92.76</v>
      </c>
      <c r="S922">
        <f t="shared" si="59"/>
        <v>4</v>
      </c>
      <c r="T922">
        <v>0</v>
      </c>
      <c r="U922" s="13">
        <f>1/COUNTIF(B:B,Orders[[#This Row],[Order ID]])</f>
        <v>1</v>
      </c>
      <c r="V922">
        <f>IF(SUMIF(F:F,Orders[[#This Row],[DW_Customer]],U:U)&gt;1,1,0)</f>
        <v>1</v>
      </c>
    </row>
    <row r="923" spans="1:22" x14ac:dyDescent="0.35">
      <c r="A923">
        <v>30268</v>
      </c>
      <c r="B923" s="1" t="s">
        <v>4813</v>
      </c>
      <c r="C923" s="2">
        <v>40805</v>
      </c>
      <c r="D923" s="2">
        <v>40805</v>
      </c>
      <c r="E923" s="1" t="s">
        <v>26364</v>
      </c>
      <c r="F923" s="1">
        <v>100152</v>
      </c>
      <c r="G923" s="15">
        <v>0</v>
      </c>
      <c r="H923" s="1" t="s">
        <v>24511</v>
      </c>
      <c r="I923" s="1">
        <v>654</v>
      </c>
      <c r="J923" s="19">
        <v>70576</v>
      </c>
      <c r="K923" s="1">
        <v>0</v>
      </c>
      <c r="L923" s="1">
        <v>3</v>
      </c>
      <c r="M923" s="1">
        <v>0.5</v>
      </c>
      <c r="N923" s="1">
        <v>1</v>
      </c>
      <c r="O923" s="7">
        <f>VLOOKUP(J923,DIM_Products!A:G,6,FALSE) * L923 * (1-M923)</f>
        <v>18.293999999999993</v>
      </c>
      <c r="P923" s="7">
        <f t="shared" si="56"/>
        <v>130.61399999999998</v>
      </c>
      <c r="Q923" s="13">
        <f t="shared" si="57"/>
        <v>0.14006155542284898</v>
      </c>
      <c r="R923" s="7">
        <f t="shared" si="58"/>
        <v>18.293999999999993</v>
      </c>
      <c r="S923">
        <f t="shared" si="59"/>
        <v>0</v>
      </c>
      <c r="T923">
        <v>1</v>
      </c>
      <c r="U923" s="13">
        <f>1/COUNTIF(B:B,Orders[[#This Row],[Order ID]])</f>
        <v>0.5</v>
      </c>
      <c r="V923">
        <f>IF(SUMIF(F:F,Orders[[#This Row],[DW_Customer]],U:U)&gt;1,1,0)</f>
        <v>1</v>
      </c>
    </row>
    <row r="924" spans="1:22" x14ac:dyDescent="0.35">
      <c r="A924">
        <v>55028</v>
      </c>
      <c r="B924" s="1" t="s">
        <v>4813</v>
      </c>
      <c r="C924" s="2">
        <v>40805</v>
      </c>
      <c r="D924" s="2">
        <v>40805</v>
      </c>
      <c r="E924" s="1" t="s">
        <v>26364</v>
      </c>
      <c r="F924" s="1">
        <v>100152</v>
      </c>
      <c r="G924" s="15">
        <v>0</v>
      </c>
      <c r="H924" s="1" t="s">
        <v>24511</v>
      </c>
      <c r="I924" s="1">
        <v>654</v>
      </c>
      <c r="J924" s="19">
        <v>70674</v>
      </c>
      <c r="K924" s="1">
        <v>0</v>
      </c>
      <c r="L924" s="1">
        <v>6</v>
      </c>
      <c r="M924" s="1">
        <v>0.2</v>
      </c>
      <c r="N924" s="1">
        <v>1</v>
      </c>
      <c r="O924" s="7">
        <f>VLOOKUP(J924,DIM_Products!A:G,6,FALSE) * L924 * (1-M924)</f>
        <v>112.32</v>
      </c>
      <c r="P924" s="7">
        <f t="shared" si="56"/>
        <v>130.61399999999998</v>
      </c>
      <c r="Q924" s="13">
        <f t="shared" si="57"/>
        <v>0.85993844457715107</v>
      </c>
      <c r="R924" s="7">
        <f t="shared" si="58"/>
        <v>112.32</v>
      </c>
      <c r="S924">
        <f t="shared" si="59"/>
        <v>0</v>
      </c>
      <c r="T924">
        <v>1</v>
      </c>
      <c r="U924" s="13">
        <f>1/COUNTIF(B:B,Orders[[#This Row],[Order ID]])</f>
        <v>0.5</v>
      </c>
      <c r="V924">
        <f>IF(SUMIF(F:F,Orders[[#This Row],[DW_Customer]],U:U)&gt;1,1,0)</f>
        <v>1</v>
      </c>
    </row>
    <row r="925" spans="1:22" x14ac:dyDescent="0.35">
      <c r="A925">
        <v>55987</v>
      </c>
      <c r="B925" s="1" t="s">
        <v>21926</v>
      </c>
      <c r="C925" s="2">
        <v>40908</v>
      </c>
      <c r="D925" s="2">
        <v>40908</v>
      </c>
      <c r="E925" s="1" t="s">
        <v>26364</v>
      </c>
      <c r="F925" s="1">
        <v>101565</v>
      </c>
      <c r="G925" s="15">
        <v>0</v>
      </c>
      <c r="H925" s="1" t="s">
        <v>24511</v>
      </c>
      <c r="I925" s="1">
        <v>467</v>
      </c>
      <c r="J925" s="19">
        <v>71157</v>
      </c>
      <c r="K925" s="1">
        <v>0</v>
      </c>
      <c r="L925" s="1">
        <v>2</v>
      </c>
      <c r="M925" s="1">
        <v>0.2</v>
      </c>
      <c r="N925" s="1">
        <v>1</v>
      </c>
      <c r="O925" s="7">
        <f>VLOOKUP(J925,DIM_Products!A:G,6,FALSE) * L925 * (1-M925)</f>
        <v>52.934399999999997</v>
      </c>
      <c r="P925" s="7">
        <f t="shared" si="56"/>
        <v>52.934399999999997</v>
      </c>
      <c r="Q925" s="13">
        <f t="shared" si="57"/>
        <v>1</v>
      </c>
      <c r="R925" s="7">
        <f t="shared" si="58"/>
        <v>52.934399999999997</v>
      </c>
      <c r="S925">
        <f t="shared" si="59"/>
        <v>0</v>
      </c>
      <c r="T925">
        <v>1</v>
      </c>
      <c r="U925" s="13">
        <f>1/COUNTIF(B:B,Orders[[#This Row],[Order ID]])</f>
        <v>1</v>
      </c>
      <c r="V925">
        <f>IF(SUMIF(F:F,Orders[[#This Row],[DW_Customer]],U:U)&gt;1,1,0)</f>
        <v>1</v>
      </c>
    </row>
    <row r="926" spans="1:22" x14ac:dyDescent="0.35">
      <c r="A926">
        <v>33237</v>
      </c>
      <c r="B926" s="1" t="s">
        <v>8312</v>
      </c>
      <c r="C926" s="2">
        <v>40872</v>
      </c>
      <c r="D926" s="2">
        <v>40872</v>
      </c>
      <c r="E926" s="1" t="s">
        <v>26364</v>
      </c>
      <c r="F926" s="1">
        <v>100425</v>
      </c>
      <c r="G926" s="15">
        <v>0</v>
      </c>
      <c r="H926" s="1" t="s">
        <v>24511</v>
      </c>
      <c r="I926" s="1">
        <v>146</v>
      </c>
      <c r="J926" s="19">
        <v>70636</v>
      </c>
      <c r="K926" s="1">
        <v>0</v>
      </c>
      <c r="L926" s="1">
        <v>5</v>
      </c>
      <c r="M926" s="1">
        <v>0.3</v>
      </c>
      <c r="N926" s="1">
        <v>1</v>
      </c>
      <c r="O926" s="7">
        <f>VLOOKUP(J926,DIM_Products!A:G,6,FALSE) * L926 * (1-M926)</f>
        <v>979.33499999999992</v>
      </c>
      <c r="P926" s="7">
        <f t="shared" si="56"/>
        <v>1371.9654</v>
      </c>
      <c r="Q926" s="13">
        <f t="shared" si="57"/>
        <v>0.71381902196658886</v>
      </c>
      <c r="R926" s="7">
        <f t="shared" si="58"/>
        <v>979.33499999999992</v>
      </c>
      <c r="S926">
        <f t="shared" si="59"/>
        <v>0</v>
      </c>
      <c r="T926">
        <v>0</v>
      </c>
      <c r="U926" s="13">
        <f>1/COUNTIF(B:B,Orders[[#This Row],[Order ID]])</f>
        <v>0.16666666666666666</v>
      </c>
      <c r="V926">
        <f>IF(SUMIF(F:F,Orders[[#This Row],[DW_Customer]],U:U)&gt;1,1,0)</f>
        <v>1</v>
      </c>
    </row>
    <row r="927" spans="1:22" x14ac:dyDescent="0.35">
      <c r="A927">
        <v>62571</v>
      </c>
      <c r="B927" s="1" t="s">
        <v>8312</v>
      </c>
      <c r="C927" s="2">
        <v>40872</v>
      </c>
      <c r="D927" s="2">
        <v>40872</v>
      </c>
      <c r="E927" s="1" t="s">
        <v>26364</v>
      </c>
      <c r="F927" s="1">
        <v>100425</v>
      </c>
      <c r="G927" s="15">
        <v>0</v>
      </c>
      <c r="H927" s="1" t="s">
        <v>24511</v>
      </c>
      <c r="I927" s="1">
        <v>146</v>
      </c>
      <c r="J927" s="19">
        <v>70948</v>
      </c>
      <c r="K927" s="1">
        <v>0</v>
      </c>
      <c r="L927" s="1">
        <v>3</v>
      </c>
      <c r="M927" s="1">
        <v>0.2</v>
      </c>
      <c r="N927" s="1">
        <v>1</v>
      </c>
      <c r="O927" s="7">
        <f>VLOOKUP(J927,DIM_Products!A:G,6,FALSE) * L927 * (1-M927)</f>
        <v>21.864000000000001</v>
      </c>
      <c r="P927" s="7">
        <f t="shared" si="56"/>
        <v>1371.9654</v>
      </c>
      <c r="Q927" s="13">
        <f t="shared" si="57"/>
        <v>1.5936261949463158E-2</v>
      </c>
      <c r="R927" s="7">
        <f t="shared" si="58"/>
        <v>21.864000000000001</v>
      </c>
      <c r="S927">
        <f t="shared" si="59"/>
        <v>0</v>
      </c>
      <c r="T927">
        <v>0</v>
      </c>
      <c r="U927" s="13">
        <f>1/COUNTIF(B:B,Orders[[#This Row],[Order ID]])</f>
        <v>0.16666666666666666</v>
      </c>
      <c r="V927">
        <f>IF(SUMIF(F:F,Orders[[#This Row],[DW_Customer]],U:U)&gt;1,1,0)</f>
        <v>1</v>
      </c>
    </row>
    <row r="928" spans="1:22" x14ac:dyDescent="0.35">
      <c r="A928">
        <v>66949</v>
      </c>
      <c r="B928" s="1" t="s">
        <v>8312</v>
      </c>
      <c r="C928" s="2">
        <v>40872</v>
      </c>
      <c r="D928" s="2">
        <v>40872</v>
      </c>
      <c r="E928" s="1" t="s">
        <v>26364</v>
      </c>
      <c r="F928" s="1">
        <v>100425</v>
      </c>
      <c r="G928" s="15">
        <v>0</v>
      </c>
      <c r="H928" s="1" t="s">
        <v>24511</v>
      </c>
      <c r="I928" s="1">
        <v>146</v>
      </c>
      <c r="J928" s="19">
        <v>70761</v>
      </c>
      <c r="K928" s="1">
        <v>0</v>
      </c>
      <c r="L928" s="1">
        <v>3</v>
      </c>
      <c r="M928" s="1">
        <v>0.2</v>
      </c>
      <c r="N928" s="1">
        <v>1</v>
      </c>
      <c r="O928" s="7">
        <f>VLOOKUP(J928,DIM_Products!A:G,6,FALSE) * L928 * (1-M928)</f>
        <v>27.071999999999999</v>
      </c>
      <c r="P928" s="7">
        <f t="shared" si="56"/>
        <v>1371.9654</v>
      </c>
      <c r="Q928" s="13">
        <f t="shared" si="57"/>
        <v>1.9732276047194776E-2</v>
      </c>
      <c r="R928" s="7">
        <f t="shared" si="58"/>
        <v>27.071999999999999</v>
      </c>
      <c r="S928">
        <f t="shared" si="59"/>
        <v>0</v>
      </c>
      <c r="T928">
        <v>0</v>
      </c>
      <c r="U928" s="13">
        <f>1/COUNTIF(B:B,Orders[[#This Row],[Order ID]])</f>
        <v>0.16666666666666666</v>
      </c>
      <c r="V928">
        <f>IF(SUMIF(F:F,Orders[[#This Row],[DW_Customer]],U:U)&gt;1,1,0)</f>
        <v>1</v>
      </c>
    </row>
    <row r="929" spans="1:22" x14ac:dyDescent="0.35">
      <c r="A929">
        <v>69456</v>
      </c>
      <c r="B929" s="1" t="s">
        <v>8312</v>
      </c>
      <c r="C929" s="2">
        <v>40872</v>
      </c>
      <c r="D929" s="2">
        <v>40872</v>
      </c>
      <c r="E929" s="1" t="s">
        <v>26364</v>
      </c>
      <c r="F929" s="1">
        <v>100425</v>
      </c>
      <c r="G929" s="15">
        <v>0</v>
      </c>
      <c r="H929" s="1" t="s">
        <v>24511</v>
      </c>
      <c r="I929" s="1">
        <v>146</v>
      </c>
      <c r="J929" s="19">
        <v>70141</v>
      </c>
      <c r="K929" s="1">
        <v>0</v>
      </c>
      <c r="L929" s="1">
        <v>3</v>
      </c>
      <c r="M929" s="1">
        <v>0.6</v>
      </c>
      <c r="N929" s="1">
        <v>1</v>
      </c>
      <c r="O929" s="7">
        <f>VLOOKUP(J929,DIM_Products!A:G,6,FALSE) * L929 * (1-M929)</f>
        <v>143.07840000000002</v>
      </c>
      <c r="P929" s="7">
        <f t="shared" si="56"/>
        <v>1371.9654</v>
      </c>
      <c r="Q929" s="13">
        <f t="shared" si="57"/>
        <v>0.10428717808772729</v>
      </c>
      <c r="R929" s="7">
        <f t="shared" si="58"/>
        <v>143.07840000000002</v>
      </c>
      <c r="S929">
        <f t="shared" si="59"/>
        <v>0</v>
      </c>
      <c r="T929">
        <v>0</v>
      </c>
      <c r="U929" s="13">
        <f>1/COUNTIF(B:B,Orders[[#This Row],[Order ID]])</f>
        <v>0.16666666666666666</v>
      </c>
      <c r="V929">
        <f>IF(SUMIF(F:F,Orders[[#This Row],[DW_Customer]],U:U)&gt;1,1,0)</f>
        <v>1</v>
      </c>
    </row>
    <row r="930" spans="1:22" x14ac:dyDescent="0.35">
      <c r="A930">
        <v>69526</v>
      </c>
      <c r="B930" s="1" t="s">
        <v>8312</v>
      </c>
      <c r="C930" s="2">
        <v>40872</v>
      </c>
      <c r="D930" s="2">
        <v>40872</v>
      </c>
      <c r="E930" s="1" t="s">
        <v>26364</v>
      </c>
      <c r="F930" s="1">
        <v>100425</v>
      </c>
      <c r="G930" s="15">
        <v>0</v>
      </c>
      <c r="H930" s="1" t="s">
        <v>24511</v>
      </c>
      <c r="I930" s="1">
        <v>146</v>
      </c>
      <c r="J930" s="19">
        <v>71376</v>
      </c>
      <c r="K930" s="1">
        <v>0</v>
      </c>
      <c r="L930" s="1">
        <v>2</v>
      </c>
      <c r="M930" s="1">
        <v>0.2</v>
      </c>
      <c r="N930" s="1">
        <v>1</v>
      </c>
      <c r="O930" s="7">
        <f>VLOOKUP(J930,DIM_Products!A:G,6,FALSE) * L930 * (1-M930)</f>
        <v>69.696000000000012</v>
      </c>
      <c r="P930" s="7">
        <f t="shared" si="56"/>
        <v>1371.9654</v>
      </c>
      <c r="Q930" s="13">
        <f t="shared" si="57"/>
        <v>5.0800114930012089E-2</v>
      </c>
      <c r="R930" s="7">
        <f t="shared" si="58"/>
        <v>69.696000000000012</v>
      </c>
      <c r="S930">
        <f t="shared" si="59"/>
        <v>0</v>
      </c>
      <c r="T930">
        <v>0</v>
      </c>
      <c r="U930" s="13">
        <f>1/COUNTIF(B:B,Orders[[#This Row],[Order ID]])</f>
        <v>0.16666666666666666</v>
      </c>
      <c r="V930">
        <f>IF(SUMIF(F:F,Orders[[#This Row],[DW_Customer]],U:U)&gt;1,1,0)</f>
        <v>1</v>
      </c>
    </row>
    <row r="931" spans="1:22" x14ac:dyDescent="0.35">
      <c r="A931">
        <v>70484</v>
      </c>
      <c r="B931" s="1" t="s">
        <v>8312</v>
      </c>
      <c r="C931" s="2">
        <v>40872</v>
      </c>
      <c r="D931" s="2">
        <v>40872</v>
      </c>
      <c r="E931" s="1" t="s">
        <v>26364</v>
      </c>
      <c r="F931" s="1">
        <v>100425</v>
      </c>
      <c r="G931" s="15">
        <v>0</v>
      </c>
      <c r="H931" s="1" t="s">
        <v>24511</v>
      </c>
      <c r="I931" s="1">
        <v>146</v>
      </c>
      <c r="J931" s="19">
        <v>70280</v>
      </c>
      <c r="K931" s="1">
        <v>0</v>
      </c>
      <c r="L931" s="1">
        <v>1</v>
      </c>
      <c r="M931" s="1">
        <v>0.2</v>
      </c>
      <c r="N931" s="1">
        <v>1</v>
      </c>
      <c r="O931" s="7">
        <f>VLOOKUP(J931,DIM_Products!A:G,6,FALSE) * L931 * (1-M931)</f>
        <v>130.92000000000002</v>
      </c>
      <c r="P931" s="7">
        <f t="shared" si="56"/>
        <v>1371.9654</v>
      </c>
      <c r="Q931" s="13">
        <f t="shared" si="57"/>
        <v>9.5425147019013751E-2</v>
      </c>
      <c r="R931" s="7">
        <f t="shared" si="58"/>
        <v>130.92000000000002</v>
      </c>
      <c r="S931">
        <f t="shared" si="59"/>
        <v>0</v>
      </c>
      <c r="T931">
        <v>0</v>
      </c>
      <c r="U931" s="13">
        <f>1/COUNTIF(B:B,Orders[[#This Row],[Order ID]])</f>
        <v>0.16666666666666666</v>
      </c>
      <c r="V931">
        <f>IF(SUMIF(F:F,Orders[[#This Row],[DW_Customer]],U:U)&gt;1,1,0)</f>
        <v>1</v>
      </c>
    </row>
    <row r="932" spans="1:22" x14ac:dyDescent="0.35">
      <c r="A932">
        <v>69947</v>
      </c>
      <c r="B932" s="1" t="s">
        <v>23279</v>
      </c>
      <c r="C932" s="2">
        <v>40808</v>
      </c>
      <c r="D932" s="2">
        <v>40810</v>
      </c>
      <c r="E932" s="1" t="s">
        <v>24501</v>
      </c>
      <c r="F932" s="1">
        <v>100562</v>
      </c>
      <c r="G932" s="15">
        <v>0</v>
      </c>
      <c r="H932" s="1" t="s">
        <v>24510</v>
      </c>
      <c r="I932" s="1">
        <v>0</v>
      </c>
      <c r="J932" s="19">
        <v>71057</v>
      </c>
      <c r="K932" s="1">
        <v>0</v>
      </c>
      <c r="L932" s="1">
        <v>2</v>
      </c>
      <c r="M932" s="1">
        <v>0.2</v>
      </c>
      <c r="N932" s="1">
        <v>1</v>
      </c>
      <c r="O932" s="7">
        <f>VLOOKUP(J932,DIM_Products!A:G,6,FALSE) * L932 * (1-M932)</f>
        <v>65.328000000000003</v>
      </c>
      <c r="P932" s="7">
        <f t="shared" si="56"/>
        <v>65.328000000000003</v>
      </c>
      <c r="Q932" s="13">
        <f t="shared" si="57"/>
        <v>1</v>
      </c>
      <c r="R932" s="7">
        <f t="shared" si="58"/>
        <v>65.328000000000003</v>
      </c>
      <c r="S932">
        <f t="shared" si="59"/>
        <v>2</v>
      </c>
      <c r="T932">
        <v>1</v>
      </c>
      <c r="U932" s="13">
        <f>1/COUNTIF(B:B,Orders[[#This Row],[Order ID]])</f>
        <v>1</v>
      </c>
      <c r="V932">
        <f>IF(SUMIF(F:F,Orders[[#This Row],[DW_Customer]],U:U)&gt;1,1,0)</f>
        <v>1</v>
      </c>
    </row>
    <row r="933" spans="1:22" x14ac:dyDescent="0.35">
      <c r="A933">
        <v>59249</v>
      </c>
      <c r="B933" s="1" t="s">
        <v>20999</v>
      </c>
      <c r="C933" s="2">
        <v>40674</v>
      </c>
      <c r="D933" s="2">
        <v>40674</v>
      </c>
      <c r="E933" s="1" t="s">
        <v>26364</v>
      </c>
      <c r="F933" s="1">
        <v>100366</v>
      </c>
      <c r="G933" s="15">
        <v>0</v>
      </c>
      <c r="H933" s="1" t="s">
        <v>24511</v>
      </c>
      <c r="I933" s="1">
        <v>696</v>
      </c>
      <c r="J933" s="19">
        <v>70628</v>
      </c>
      <c r="K933" s="1">
        <v>0</v>
      </c>
      <c r="L933" s="1">
        <v>3</v>
      </c>
      <c r="M933" s="1">
        <v>0</v>
      </c>
      <c r="N933" s="1">
        <v>1</v>
      </c>
      <c r="O933" s="7">
        <f>VLOOKUP(J933,DIM_Products!A:G,6,FALSE) * L933 * (1-M933)</f>
        <v>302.94</v>
      </c>
      <c r="P933" s="7">
        <f t="shared" si="56"/>
        <v>302.94</v>
      </c>
      <c r="Q933" s="13">
        <f t="shared" si="57"/>
        <v>1</v>
      </c>
      <c r="R933" s="7">
        <f t="shared" si="58"/>
        <v>302.94</v>
      </c>
      <c r="S933">
        <f t="shared" si="59"/>
        <v>0</v>
      </c>
      <c r="T933">
        <v>1</v>
      </c>
      <c r="U933" s="13">
        <f>1/COUNTIF(B:B,Orders[[#This Row],[Order ID]])</f>
        <v>1</v>
      </c>
      <c r="V933">
        <f>IF(SUMIF(F:F,Orders[[#This Row],[DW_Customer]],U:U)&gt;1,1,0)</f>
        <v>1</v>
      </c>
    </row>
    <row r="934" spans="1:22" x14ac:dyDescent="0.35">
      <c r="A934">
        <v>32994</v>
      </c>
      <c r="B934" s="1" t="s">
        <v>5824</v>
      </c>
      <c r="C934" s="2">
        <v>40862</v>
      </c>
      <c r="D934" s="2">
        <v>40865</v>
      </c>
      <c r="E934" s="1" t="s">
        <v>24502</v>
      </c>
      <c r="F934" s="1">
        <v>101550</v>
      </c>
      <c r="G934" s="15">
        <v>0</v>
      </c>
      <c r="H934" s="1" t="s">
        <v>24510</v>
      </c>
      <c r="I934" s="1">
        <v>0</v>
      </c>
      <c r="J934" s="19">
        <v>70183</v>
      </c>
      <c r="K934" s="1">
        <v>0</v>
      </c>
      <c r="L934" s="1">
        <v>3</v>
      </c>
      <c r="M934" s="1">
        <v>0</v>
      </c>
      <c r="N934" s="1">
        <v>1</v>
      </c>
      <c r="O934" s="7">
        <f>VLOOKUP(J934,DIM_Products!A:G,6,FALSE) * L934 * (1-M934)</f>
        <v>224.85599999999999</v>
      </c>
      <c r="P934" s="7">
        <f t="shared" si="56"/>
        <v>636.99599999999998</v>
      </c>
      <c r="Q934" s="13">
        <f t="shared" si="57"/>
        <v>0.35299436731156869</v>
      </c>
      <c r="R934" s="7">
        <f t="shared" si="58"/>
        <v>224.85599999999999</v>
      </c>
      <c r="S934">
        <f t="shared" si="59"/>
        <v>3</v>
      </c>
      <c r="T934">
        <v>0</v>
      </c>
      <c r="U934" s="13">
        <f>1/COUNTIF(B:B,Orders[[#This Row],[Order ID]])</f>
        <v>0.33333333333333331</v>
      </c>
      <c r="V934">
        <f>IF(SUMIF(F:F,Orders[[#This Row],[DW_Customer]],U:U)&gt;1,1,0)</f>
        <v>1</v>
      </c>
    </row>
    <row r="935" spans="1:22" x14ac:dyDescent="0.35">
      <c r="A935">
        <v>63966</v>
      </c>
      <c r="B935" s="1" t="s">
        <v>5824</v>
      </c>
      <c r="C935" s="2">
        <v>40862</v>
      </c>
      <c r="D935" s="2">
        <v>40865</v>
      </c>
      <c r="E935" s="1" t="s">
        <v>24502</v>
      </c>
      <c r="F935" s="1">
        <v>101550</v>
      </c>
      <c r="G935" s="15">
        <v>0</v>
      </c>
      <c r="H935" s="1" t="s">
        <v>24510</v>
      </c>
      <c r="I935" s="1">
        <v>0</v>
      </c>
      <c r="J935" s="19">
        <v>71301</v>
      </c>
      <c r="K935" s="1">
        <v>0</v>
      </c>
      <c r="L935" s="1">
        <v>2</v>
      </c>
      <c r="M935" s="1">
        <v>0</v>
      </c>
      <c r="N935" s="1">
        <v>1</v>
      </c>
      <c r="O935" s="7">
        <f>VLOOKUP(J935,DIM_Products!A:G,6,FALSE) * L935 * (1-M935)</f>
        <v>297.48</v>
      </c>
      <c r="P935" s="7">
        <f t="shared" si="56"/>
        <v>636.99599999999998</v>
      </c>
      <c r="Q935" s="13">
        <f t="shared" si="57"/>
        <v>0.46700450238306052</v>
      </c>
      <c r="R935" s="7">
        <f t="shared" si="58"/>
        <v>297.48</v>
      </c>
      <c r="S935">
        <f t="shared" si="59"/>
        <v>3</v>
      </c>
      <c r="T935">
        <v>0</v>
      </c>
      <c r="U935" s="13">
        <f>1/COUNTIF(B:B,Orders[[#This Row],[Order ID]])</f>
        <v>0.33333333333333331</v>
      </c>
      <c r="V935">
        <f>IF(SUMIF(F:F,Orders[[#This Row],[DW_Customer]],U:U)&gt;1,1,0)</f>
        <v>1</v>
      </c>
    </row>
    <row r="936" spans="1:22" x14ac:dyDescent="0.35">
      <c r="A936">
        <v>70119</v>
      </c>
      <c r="B936" s="1" t="s">
        <v>5824</v>
      </c>
      <c r="C936" s="2">
        <v>40862</v>
      </c>
      <c r="D936" s="2">
        <v>40865</v>
      </c>
      <c r="E936" s="1" t="s">
        <v>24502</v>
      </c>
      <c r="F936" s="1">
        <v>101550</v>
      </c>
      <c r="G936" s="15">
        <v>0</v>
      </c>
      <c r="H936" s="1" t="s">
        <v>24510</v>
      </c>
      <c r="I936" s="1">
        <v>0</v>
      </c>
      <c r="J936" s="19">
        <v>71180</v>
      </c>
      <c r="K936" s="1">
        <v>0</v>
      </c>
      <c r="L936" s="1">
        <v>3</v>
      </c>
      <c r="M936" s="1">
        <v>0</v>
      </c>
      <c r="N936" s="1">
        <v>1</v>
      </c>
      <c r="O936" s="7">
        <f>VLOOKUP(J936,DIM_Products!A:G,6,FALSE) * L936 * (1-M936)</f>
        <v>114.66</v>
      </c>
      <c r="P936" s="7">
        <f t="shared" si="56"/>
        <v>636.99599999999998</v>
      </c>
      <c r="Q936" s="13">
        <f t="shared" si="57"/>
        <v>0.18000113030537082</v>
      </c>
      <c r="R936" s="7">
        <f t="shared" si="58"/>
        <v>114.66</v>
      </c>
      <c r="S936">
        <f t="shared" si="59"/>
        <v>3</v>
      </c>
      <c r="T936">
        <v>0</v>
      </c>
      <c r="U936" s="13">
        <f>1/COUNTIF(B:B,Orders[[#This Row],[Order ID]])</f>
        <v>0.33333333333333331</v>
      </c>
      <c r="V936">
        <f>IF(SUMIF(F:F,Orders[[#This Row],[DW_Customer]],U:U)&gt;1,1,0)</f>
        <v>1</v>
      </c>
    </row>
    <row r="937" spans="1:22" x14ac:dyDescent="0.35">
      <c r="A937">
        <v>38155</v>
      </c>
      <c r="B937" s="1" t="s">
        <v>14554</v>
      </c>
      <c r="C937" s="2">
        <v>40812</v>
      </c>
      <c r="D937" s="2">
        <v>40816</v>
      </c>
      <c r="E937" s="1" t="s">
        <v>24503</v>
      </c>
      <c r="F937" s="1">
        <v>100589</v>
      </c>
      <c r="G937" s="15">
        <v>0</v>
      </c>
      <c r="H937" s="1" t="s">
        <v>24510</v>
      </c>
      <c r="I937" s="1">
        <v>0</v>
      </c>
      <c r="J937" s="19">
        <v>70374</v>
      </c>
      <c r="K937" s="1">
        <v>15</v>
      </c>
      <c r="L937" s="1">
        <v>2</v>
      </c>
      <c r="M937" s="1">
        <v>0</v>
      </c>
      <c r="N937" s="1">
        <v>1</v>
      </c>
      <c r="O937" s="7">
        <f>VLOOKUP(J937,DIM_Products!A:G,6,FALSE) * L937 * (1-M937)</f>
        <v>24.44</v>
      </c>
      <c r="P937" s="7">
        <f t="shared" si="56"/>
        <v>24.44</v>
      </c>
      <c r="Q937" s="13">
        <f t="shared" si="57"/>
        <v>1</v>
      </c>
      <c r="R937" s="7">
        <f t="shared" si="58"/>
        <v>39.44</v>
      </c>
      <c r="S937">
        <f t="shared" si="59"/>
        <v>4</v>
      </c>
      <c r="T937">
        <v>1</v>
      </c>
      <c r="U937" s="13">
        <f>1/COUNTIF(B:B,Orders[[#This Row],[Order ID]])</f>
        <v>1</v>
      </c>
      <c r="V937">
        <f>IF(SUMIF(F:F,Orders[[#This Row],[DW_Customer]],U:U)&gt;1,1,0)</f>
        <v>1</v>
      </c>
    </row>
    <row r="938" spans="1:22" x14ac:dyDescent="0.35">
      <c r="A938">
        <v>31359</v>
      </c>
      <c r="B938" s="1" t="s">
        <v>5402</v>
      </c>
      <c r="C938" s="2">
        <v>40586</v>
      </c>
      <c r="D938" s="2">
        <v>40590</v>
      </c>
      <c r="E938" s="1" t="s">
        <v>24503</v>
      </c>
      <c r="F938" s="1">
        <v>101011</v>
      </c>
      <c r="G938" s="15">
        <v>0</v>
      </c>
      <c r="H938" s="1" t="s">
        <v>24510</v>
      </c>
      <c r="I938" s="1">
        <v>0</v>
      </c>
      <c r="J938" s="19">
        <v>71459</v>
      </c>
      <c r="K938" s="1">
        <v>25</v>
      </c>
      <c r="L938" s="1">
        <v>6</v>
      </c>
      <c r="M938" s="1">
        <v>0</v>
      </c>
      <c r="N938" s="1">
        <v>1</v>
      </c>
      <c r="O938" s="7">
        <f>VLOOKUP(J938,DIM_Products!A:G,6,FALSE) * L938 * (1-M938)</f>
        <v>295.92000000000007</v>
      </c>
      <c r="P938" s="7">
        <f t="shared" si="56"/>
        <v>717.18000000000006</v>
      </c>
      <c r="Q938" s="13">
        <f t="shared" si="57"/>
        <v>0.41261607964527741</v>
      </c>
      <c r="R938" s="7">
        <f t="shared" si="58"/>
        <v>306.23540199113199</v>
      </c>
      <c r="S938">
        <f t="shared" si="59"/>
        <v>4</v>
      </c>
      <c r="T938">
        <v>0</v>
      </c>
      <c r="U938" s="13">
        <f>1/COUNTIF(B:B,Orders[[#This Row],[Order ID]])</f>
        <v>0.33333333333333331</v>
      </c>
      <c r="V938">
        <f>IF(SUMIF(F:F,Orders[[#This Row],[DW_Customer]],U:U)&gt;1,1,0)</f>
        <v>1</v>
      </c>
    </row>
    <row r="939" spans="1:22" x14ac:dyDescent="0.35">
      <c r="A939">
        <v>40664</v>
      </c>
      <c r="B939" s="1" t="s">
        <v>5402</v>
      </c>
      <c r="C939" s="2">
        <v>40586</v>
      </c>
      <c r="D939" s="2">
        <v>40590</v>
      </c>
      <c r="E939" s="1" t="s">
        <v>24503</v>
      </c>
      <c r="F939" s="1">
        <v>101011</v>
      </c>
      <c r="G939" s="15">
        <v>0</v>
      </c>
      <c r="H939" s="1" t="s">
        <v>24510</v>
      </c>
      <c r="I939" s="1">
        <v>0</v>
      </c>
      <c r="J939" s="19">
        <v>71045</v>
      </c>
      <c r="K939" s="1">
        <v>25</v>
      </c>
      <c r="L939" s="1">
        <v>3</v>
      </c>
      <c r="M939" s="1">
        <v>0</v>
      </c>
      <c r="N939" s="1">
        <v>1</v>
      </c>
      <c r="O939" s="7">
        <f>VLOOKUP(J939,DIM_Products!A:G,6,FALSE) * L939 * (1-M939)</f>
        <v>49.56</v>
      </c>
      <c r="P939" s="7">
        <f t="shared" si="56"/>
        <v>717.18000000000006</v>
      </c>
      <c r="Q939" s="13">
        <f t="shared" si="57"/>
        <v>6.9103990629967374E-2</v>
      </c>
      <c r="R939" s="7">
        <f t="shared" si="58"/>
        <v>51.287599765749185</v>
      </c>
      <c r="S939">
        <f t="shared" si="59"/>
        <v>4</v>
      </c>
      <c r="T939">
        <v>0</v>
      </c>
      <c r="U939" s="13">
        <f>1/COUNTIF(B:B,Orders[[#This Row],[Order ID]])</f>
        <v>0.33333333333333331</v>
      </c>
      <c r="V939">
        <f>IF(SUMIF(F:F,Orders[[#This Row],[DW_Customer]],U:U)&gt;1,1,0)</f>
        <v>1</v>
      </c>
    </row>
    <row r="940" spans="1:22" x14ac:dyDescent="0.35">
      <c r="A940">
        <v>66291</v>
      </c>
      <c r="B940" s="1" t="s">
        <v>5402</v>
      </c>
      <c r="C940" s="2">
        <v>40586</v>
      </c>
      <c r="D940" s="2">
        <v>40590</v>
      </c>
      <c r="E940" s="1" t="s">
        <v>24503</v>
      </c>
      <c r="F940" s="1">
        <v>101011</v>
      </c>
      <c r="G940" s="15">
        <v>0</v>
      </c>
      <c r="H940" s="1" t="s">
        <v>24510</v>
      </c>
      <c r="I940" s="1">
        <v>0</v>
      </c>
      <c r="J940" s="19">
        <v>70625</v>
      </c>
      <c r="K940" s="1">
        <v>25</v>
      </c>
      <c r="L940" s="1">
        <v>2</v>
      </c>
      <c r="M940" s="1">
        <v>0</v>
      </c>
      <c r="N940" s="1">
        <v>1</v>
      </c>
      <c r="O940" s="7">
        <f>VLOOKUP(J940,DIM_Products!A:G,6,FALSE) * L940 * (1-M940)</f>
        <v>371.7</v>
      </c>
      <c r="P940" s="7">
        <f t="shared" si="56"/>
        <v>717.18000000000006</v>
      </c>
      <c r="Q940" s="13">
        <f t="shared" si="57"/>
        <v>0.51827992972475523</v>
      </c>
      <c r="R940" s="7">
        <f t="shared" si="58"/>
        <v>384.65699824311889</v>
      </c>
      <c r="S940">
        <f t="shared" si="59"/>
        <v>4</v>
      </c>
      <c r="T940">
        <v>0</v>
      </c>
      <c r="U940" s="13">
        <f>1/COUNTIF(B:B,Orders[[#This Row],[Order ID]])</f>
        <v>0.33333333333333331</v>
      </c>
      <c r="V940">
        <f>IF(SUMIF(F:F,Orders[[#This Row],[DW_Customer]],U:U)&gt;1,1,0)</f>
        <v>1</v>
      </c>
    </row>
    <row r="941" spans="1:22" x14ac:dyDescent="0.35">
      <c r="A941">
        <v>46238</v>
      </c>
      <c r="B941" s="1" t="s">
        <v>12469</v>
      </c>
      <c r="C941" s="2">
        <v>40746</v>
      </c>
      <c r="D941" s="2">
        <v>40751</v>
      </c>
      <c r="E941" s="1" t="s">
        <v>24503</v>
      </c>
      <c r="F941" s="1">
        <v>101086</v>
      </c>
      <c r="G941" s="15">
        <v>0</v>
      </c>
      <c r="H941" s="1" t="s">
        <v>24510</v>
      </c>
      <c r="I941" s="1">
        <v>0</v>
      </c>
      <c r="J941" s="19">
        <v>71524</v>
      </c>
      <c r="K941" s="1">
        <v>0</v>
      </c>
      <c r="L941" s="1">
        <v>2</v>
      </c>
      <c r="M941" s="1">
        <v>0</v>
      </c>
      <c r="N941" s="1">
        <v>1</v>
      </c>
      <c r="O941" s="7">
        <f>VLOOKUP(J941,DIM_Products!A:G,6,FALSE) * L941 * (1-M941)</f>
        <v>273.18</v>
      </c>
      <c r="P941" s="7">
        <f t="shared" si="56"/>
        <v>697.05056000000002</v>
      </c>
      <c r="Q941" s="13">
        <f t="shared" si="57"/>
        <v>0.3919084434850752</v>
      </c>
      <c r="R941" s="7">
        <f t="shared" si="58"/>
        <v>273.18</v>
      </c>
      <c r="S941">
        <f t="shared" si="59"/>
        <v>5</v>
      </c>
      <c r="T941">
        <v>0</v>
      </c>
      <c r="U941" s="13">
        <f>1/COUNTIF(B:B,Orders[[#This Row],[Order ID]])</f>
        <v>0.5</v>
      </c>
      <c r="V941">
        <f>IF(SUMIF(F:F,Orders[[#This Row],[DW_Customer]],U:U)&gt;1,1,0)</f>
        <v>1</v>
      </c>
    </row>
    <row r="942" spans="1:22" x14ac:dyDescent="0.35">
      <c r="A942">
        <v>69501</v>
      </c>
      <c r="B942" s="1" t="s">
        <v>12469</v>
      </c>
      <c r="C942" s="2">
        <v>40746</v>
      </c>
      <c r="D942" s="2">
        <v>40751</v>
      </c>
      <c r="E942" s="1" t="s">
        <v>24503</v>
      </c>
      <c r="F942" s="1">
        <v>101086</v>
      </c>
      <c r="G942" s="15">
        <v>0</v>
      </c>
      <c r="H942" s="1" t="s">
        <v>24510</v>
      </c>
      <c r="I942" s="1">
        <v>0</v>
      </c>
      <c r="J942" s="19">
        <v>71244</v>
      </c>
      <c r="K942" s="1">
        <v>0</v>
      </c>
      <c r="L942" s="1">
        <v>2</v>
      </c>
      <c r="M942" s="1">
        <v>0</v>
      </c>
      <c r="N942" s="1">
        <v>1</v>
      </c>
      <c r="O942" s="7">
        <f>VLOOKUP(J942,DIM_Products!A:G,6,FALSE) * L942 * (1-M942)</f>
        <v>423.87056000000001</v>
      </c>
      <c r="P942" s="7">
        <f t="shared" si="56"/>
        <v>697.05056000000002</v>
      </c>
      <c r="Q942" s="13">
        <f t="shared" si="57"/>
        <v>0.60809155651492486</v>
      </c>
      <c r="R942" s="7">
        <f t="shared" si="58"/>
        <v>423.87056000000001</v>
      </c>
      <c r="S942">
        <f t="shared" si="59"/>
        <v>5</v>
      </c>
      <c r="T942">
        <v>0</v>
      </c>
      <c r="U942" s="13">
        <f>1/COUNTIF(B:B,Orders[[#This Row],[Order ID]])</f>
        <v>0.5</v>
      </c>
      <c r="V942">
        <f>IF(SUMIF(F:F,Orders[[#This Row],[DW_Customer]],U:U)&gt;1,1,0)</f>
        <v>1</v>
      </c>
    </row>
    <row r="943" spans="1:22" x14ac:dyDescent="0.35">
      <c r="A943">
        <v>48586</v>
      </c>
      <c r="B943" s="1" t="s">
        <v>12193</v>
      </c>
      <c r="C943" s="2">
        <v>40619</v>
      </c>
      <c r="D943" s="2">
        <v>40622</v>
      </c>
      <c r="E943" s="1" t="s">
        <v>24501</v>
      </c>
      <c r="F943" s="1">
        <v>100674</v>
      </c>
      <c r="G943" s="15">
        <v>0</v>
      </c>
      <c r="H943" s="1" t="s">
        <v>24510</v>
      </c>
      <c r="I943" s="1">
        <v>0</v>
      </c>
      <c r="J943" s="19">
        <v>70061</v>
      </c>
      <c r="K943" s="1">
        <v>0</v>
      </c>
      <c r="L943" s="1">
        <v>6</v>
      </c>
      <c r="M943" s="1">
        <v>0.2</v>
      </c>
      <c r="N943" s="1">
        <v>1</v>
      </c>
      <c r="O943" s="7">
        <f>VLOOKUP(J943,DIM_Products!A:G,6,FALSE) * L943 * (1-M943)</f>
        <v>320.87040000000002</v>
      </c>
      <c r="P943" s="7">
        <f t="shared" si="56"/>
        <v>320.87040000000002</v>
      </c>
      <c r="Q943" s="13">
        <f t="shared" si="57"/>
        <v>1</v>
      </c>
      <c r="R943" s="7">
        <f t="shared" si="58"/>
        <v>320.87040000000002</v>
      </c>
      <c r="S943">
        <f t="shared" si="59"/>
        <v>3</v>
      </c>
      <c r="T943">
        <v>0</v>
      </c>
      <c r="U943" s="13">
        <f>1/COUNTIF(B:B,Orders[[#This Row],[Order ID]])</f>
        <v>1</v>
      </c>
      <c r="V943">
        <f>IF(SUMIF(F:F,Orders[[#This Row],[DW_Customer]],U:U)&gt;1,1,0)</f>
        <v>1</v>
      </c>
    </row>
    <row r="944" spans="1:22" x14ac:dyDescent="0.35">
      <c r="A944">
        <v>34845</v>
      </c>
      <c r="B944" s="1" t="s">
        <v>14252</v>
      </c>
      <c r="C944" s="2">
        <v>40744</v>
      </c>
      <c r="D944" s="2">
        <v>40747</v>
      </c>
      <c r="E944" s="1" t="s">
        <v>24502</v>
      </c>
      <c r="F944" s="1">
        <v>100334</v>
      </c>
      <c r="G944" s="15">
        <v>0</v>
      </c>
      <c r="H944" s="1" t="s">
        <v>24510</v>
      </c>
      <c r="I944" s="1">
        <v>0</v>
      </c>
      <c r="J944" s="19">
        <v>71045</v>
      </c>
      <c r="K944" s="1">
        <v>0</v>
      </c>
      <c r="L944" s="1">
        <v>3</v>
      </c>
      <c r="M944" s="1">
        <v>0</v>
      </c>
      <c r="N944" s="1">
        <v>1</v>
      </c>
      <c r="O944" s="7">
        <f>VLOOKUP(J944,DIM_Products!A:G,6,FALSE) * L944 * (1-M944)</f>
        <v>49.56</v>
      </c>
      <c r="P944" s="7">
        <f t="shared" si="56"/>
        <v>637.928</v>
      </c>
      <c r="Q944" s="13">
        <f t="shared" si="57"/>
        <v>7.7689018196410886E-2</v>
      </c>
      <c r="R944" s="7">
        <f t="shared" si="58"/>
        <v>49.56</v>
      </c>
      <c r="S944">
        <f t="shared" si="59"/>
        <v>3</v>
      </c>
      <c r="T944">
        <v>0</v>
      </c>
      <c r="U944" s="13">
        <f>1/COUNTIF(B:B,Orders[[#This Row],[Order ID]])</f>
        <v>0.25</v>
      </c>
      <c r="V944">
        <f>IF(SUMIF(F:F,Orders[[#This Row],[DW_Customer]],U:U)&gt;1,1,0)</f>
        <v>1</v>
      </c>
    </row>
    <row r="945" spans="1:22" x14ac:dyDescent="0.35">
      <c r="A945">
        <v>57788</v>
      </c>
      <c r="B945" s="1" t="s">
        <v>14252</v>
      </c>
      <c r="C945" s="2">
        <v>40744</v>
      </c>
      <c r="D945" s="2">
        <v>40747</v>
      </c>
      <c r="E945" s="1" t="s">
        <v>24502</v>
      </c>
      <c r="F945" s="1">
        <v>100334</v>
      </c>
      <c r="G945" s="15">
        <v>0</v>
      </c>
      <c r="H945" s="1" t="s">
        <v>24510</v>
      </c>
      <c r="I945" s="1">
        <v>0</v>
      </c>
      <c r="J945" s="19">
        <v>71135</v>
      </c>
      <c r="K945" s="1">
        <v>0</v>
      </c>
      <c r="L945" s="1">
        <v>2</v>
      </c>
      <c r="M945" s="1">
        <v>0</v>
      </c>
      <c r="N945" s="1">
        <v>1</v>
      </c>
      <c r="O945" s="7">
        <f>VLOOKUP(J945,DIM_Products!A:G,6,FALSE) * L945 * (1-M945)</f>
        <v>51.624000000000002</v>
      </c>
      <c r="P945" s="7">
        <f t="shared" si="56"/>
        <v>637.928</v>
      </c>
      <c r="Q945" s="13">
        <f t="shared" si="57"/>
        <v>8.0924493046237195E-2</v>
      </c>
      <c r="R945" s="7">
        <f t="shared" si="58"/>
        <v>51.624000000000002</v>
      </c>
      <c r="S945">
        <f t="shared" si="59"/>
        <v>3</v>
      </c>
      <c r="T945">
        <v>0</v>
      </c>
      <c r="U945" s="13">
        <f>1/COUNTIF(B:B,Orders[[#This Row],[Order ID]])</f>
        <v>0.25</v>
      </c>
      <c r="V945">
        <f>IF(SUMIF(F:F,Orders[[#This Row],[DW_Customer]],U:U)&gt;1,1,0)</f>
        <v>1</v>
      </c>
    </row>
    <row r="946" spans="1:22" x14ac:dyDescent="0.35">
      <c r="A946">
        <v>67170</v>
      </c>
      <c r="B946" s="1" t="s">
        <v>14252</v>
      </c>
      <c r="C946" s="2">
        <v>40744</v>
      </c>
      <c r="D946" s="2">
        <v>40747</v>
      </c>
      <c r="E946" s="1" t="s">
        <v>24502</v>
      </c>
      <c r="F946" s="1">
        <v>100334</v>
      </c>
      <c r="G946" s="15">
        <v>0</v>
      </c>
      <c r="H946" s="1" t="s">
        <v>24510</v>
      </c>
      <c r="I946" s="1">
        <v>0</v>
      </c>
      <c r="J946" s="19">
        <v>70291</v>
      </c>
      <c r="K946" s="1">
        <v>0</v>
      </c>
      <c r="L946" s="1">
        <v>2</v>
      </c>
      <c r="M946" s="1">
        <v>0</v>
      </c>
      <c r="N946" s="1">
        <v>1</v>
      </c>
      <c r="O946" s="7">
        <f>VLOOKUP(J946,DIM_Products!A:G,6,FALSE) * L946 * (1-M946)</f>
        <v>177.82400000000004</v>
      </c>
      <c r="P946" s="7">
        <f t="shared" si="56"/>
        <v>637.928</v>
      </c>
      <c r="Q946" s="13">
        <f t="shared" si="57"/>
        <v>0.27875246109278795</v>
      </c>
      <c r="R946" s="7">
        <f t="shared" si="58"/>
        <v>177.82400000000004</v>
      </c>
      <c r="S946">
        <f t="shared" si="59"/>
        <v>3</v>
      </c>
      <c r="T946">
        <v>0</v>
      </c>
      <c r="U946" s="13">
        <f>1/COUNTIF(B:B,Orders[[#This Row],[Order ID]])</f>
        <v>0.25</v>
      </c>
      <c r="V946">
        <f>IF(SUMIF(F:F,Orders[[#This Row],[DW_Customer]],U:U)&gt;1,1,0)</f>
        <v>1</v>
      </c>
    </row>
    <row r="947" spans="1:22" x14ac:dyDescent="0.35">
      <c r="A947">
        <v>67809</v>
      </c>
      <c r="B947" s="1" t="s">
        <v>14252</v>
      </c>
      <c r="C947" s="2">
        <v>40744</v>
      </c>
      <c r="D947" s="2">
        <v>40747</v>
      </c>
      <c r="E947" s="1" t="s">
        <v>24502</v>
      </c>
      <c r="F947" s="1">
        <v>100334</v>
      </c>
      <c r="G947" s="15">
        <v>0</v>
      </c>
      <c r="H947" s="1" t="s">
        <v>24510</v>
      </c>
      <c r="I947" s="1">
        <v>0</v>
      </c>
      <c r="J947" s="19">
        <v>71472</v>
      </c>
      <c r="K947" s="1">
        <v>0</v>
      </c>
      <c r="L947" s="1">
        <v>4</v>
      </c>
      <c r="M947" s="1">
        <v>0</v>
      </c>
      <c r="N947" s="1">
        <v>1</v>
      </c>
      <c r="O947" s="7">
        <f>VLOOKUP(J947,DIM_Products!A:G,6,FALSE) * L947 * (1-M947)</f>
        <v>358.91999999999996</v>
      </c>
      <c r="P947" s="7">
        <f t="shared" si="56"/>
        <v>637.928</v>
      </c>
      <c r="Q947" s="13">
        <f t="shared" si="57"/>
        <v>0.56263402766456394</v>
      </c>
      <c r="R947" s="7">
        <f t="shared" si="58"/>
        <v>358.91999999999996</v>
      </c>
      <c r="S947">
        <f t="shared" si="59"/>
        <v>3</v>
      </c>
      <c r="T947">
        <v>0</v>
      </c>
      <c r="U947" s="13">
        <f>1/COUNTIF(B:B,Orders[[#This Row],[Order ID]])</f>
        <v>0.25</v>
      </c>
      <c r="V947">
        <f>IF(SUMIF(F:F,Orders[[#This Row],[DW_Customer]],U:U)&gt;1,1,0)</f>
        <v>1</v>
      </c>
    </row>
    <row r="948" spans="1:22" x14ac:dyDescent="0.35">
      <c r="A948">
        <v>63711</v>
      </c>
      <c r="B948" s="1" t="s">
        <v>20778</v>
      </c>
      <c r="C948" s="2">
        <v>40788</v>
      </c>
      <c r="D948" s="2">
        <v>40790</v>
      </c>
      <c r="E948" s="1" t="s">
        <v>24502</v>
      </c>
      <c r="F948" s="1">
        <v>101146</v>
      </c>
      <c r="G948" s="15">
        <v>0</v>
      </c>
      <c r="H948" s="1" t="s">
        <v>24510</v>
      </c>
      <c r="I948" s="1">
        <v>0</v>
      </c>
      <c r="J948" s="19">
        <v>70565</v>
      </c>
      <c r="K948" s="1">
        <v>0</v>
      </c>
      <c r="L948" s="1">
        <v>3</v>
      </c>
      <c r="M948" s="1">
        <v>0</v>
      </c>
      <c r="N948" s="1">
        <v>1</v>
      </c>
      <c r="O948" s="7">
        <f>VLOOKUP(J948,DIM_Products!A:G,6,FALSE) * L948 * (1-M948)</f>
        <v>984.42</v>
      </c>
      <c r="P948" s="7">
        <f t="shared" si="56"/>
        <v>984.42</v>
      </c>
      <c r="Q948" s="13">
        <f t="shared" si="57"/>
        <v>1</v>
      </c>
      <c r="R948" s="7">
        <f t="shared" si="58"/>
        <v>984.42</v>
      </c>
      <c r="S948">
        <f t="shared" si="59"/>
        <v>2</v>
      </c>
      <c r="T948">
        <v>0</v>
      </c>
      <c r="U948" s="13">
        <f>1/COUNTIF(B:B,Orders[[#This Row],[Order ID]])</f>
        <v>1</v>
      </c>
      <c r="V948">
        <f>IF(SUMIF(F:F,Orders[[#This Row],[DW_Customer]],U:U)&gt;1,1,0)</f>
        <v>1</v>
      </c>
    </row>
    <row r="949" spans="1:22" x14ac:dyDescent="0.35">
      <c r="A949">
        <v>48659</v>
      </c>
      <c r="B949" s="1" t="s">
        <v>13141</v>
      </c>
      <c r="C949" s="2">
        <v>40605</v>
      </c>
      <c r="D949" s="2">
        <v>40605</v>
      </c>
      <c r="E949" s="1" t="s">
        <v>26364</v>
      </c>
      <c r="F949" s="1">
        <v>101119</v>
      </c>
      <c r="G949" s="15">
        <v>0</v>
      </c>
      <c r="H949" s="1" t="s">
        <v>24511</v>
      </c>
      <c r="I949" s="1">
        <v>674</v>
      </c>
      <c r="J949" s="19">
        <v>70344</v>
      </c>
      <c r="K949" s="1">
        <v>0</v>
      </c>
      <c r="L949" s="1">
        <v>3</v>
      </c>
      <c r="M949" s="1">
        <v>0.2</v>
      </c>
      <c r="N949" s="1">
        <v>1</v>
      </c>
      <c r="O949" s="7">
        <f>VLOOKUP(J949,DIM_Products!A:G,6,FALSE) * L949 * (1-M949)</f>
        <v>135.648</v>
      </c>
      <c r="P949" s="7">
        <f t="shared" si="56"/>
        <v>205.75800000000001</v>
      </c>
      <c r="Q949" s="13">
        <f t="shared" si="57"/>
        <v>0.65925990726970518</v>
      </c>
      <c r="R949" s="7">
        <f t="shared" si="58"/>
        <v>135.648</v>
      </c>
      <c r="S949">
        <f t="shared" si="59"/>
        <v>0</v>
      </c>
      <c r="T949">
        <v>1</v>
      </c>
      <c r="U949" s="13">
        <f>1/COUNTIF(B:B,Orders[[#This Row],[Order ID]])</f>
        <v>0.33333333333333331</v>
      </c>
      <c r="V949">
        <f>IF(SUMIF(F:F,Orders[[#This Row],[DW_Customer]],U:U)&gt;1,1,0)</f>
        <v>1</v>
      </c>
    </row>
    <row r="950" spans="1:22" x14ac:dyDescent="0.35">
      <c r="A950">
        <v>64020</v>
      </c>
      <c r="B950" s="1" t="s">
        <v>13141</v>
      </c>
      <c r="C950" s="2">
        <v>40605</v>
      </c>
      <c r="D950" s="2">
        <v>40605</v>
      </c>
      <c r="E950" s="1" t="s">
        <v>26364</v>
      </c>
      <c r="F950" s="1">
        <v>101119</v>
      </c>
      <c r="G950" s="15">
        <v>0</v>
      </c>
      <c r="H950" s="1" t="s">
        <v>24511</v>
      </c>
      <c r="I950" s="1">
        <v>674</v>
      </c>
      <c r="J950" s="19">
        <v>70389</v>
      </c>
      <c r="K950" s="1">
        <v>0</v>
      </c>
      <c r="L950" s="1">
        <v>5</v>
      </c>
      <c r="M950" s="1">
        <v>0.2</v>
      </c>
      <c r="N950" s="1">
        <v>1</v>
      </c>
      <c r="O950" s="7">
        <f>VLOOKUP(J950,DIM_Products!A:G,6,FALSE) * L950 * (1-M950)</f>
        <v>42.72</v>
      </c>
      <c r="P950" s="7">
        <f t="shared" si="56"/>
        <v>205.75800000000001</v>
      </c>
      <c r="Q950" s="13">
        <f t="shared" si="57"/>
        <v>0.20762254687545562</v>
      </c>
      <c r="R950" s="7">
        <f t="shared" si="58"/>
        <v>42.72</v>
      </c>
      <c r="S950">
        <f t="shared" si="59"/>
        <v>0</v>
      </c>
      <c r="T950">
        <v>1</v>
      </c>
      <c r="U950" s="13">
        <f>1/COUNTIF(B:B,Orders[[#This Row],[Order ID]])</f>
        <v>0.33333333333333331</v>
      </c>
      <c r="V950">
        <f>IF(SUMIF(F:F,Orders[[#This Row],[DW_Customer]],U:U)&gt;1,1,0)</f>
        <v>1</v>
      </c>
    </row>
    <row r="951" spans="1:22" x14ac:dyDescent="0.35">
      <c r="A951">
        <v>68774</v>
      </c>
      <c r="B951" s="1" t="s">
        <v>13141</v>
      </c>
      <c r="C951" s="2">
        <v>40605</v>
      </c>
      <c r="D951" s="2">
        <v>40605</v>
      </c>
      <c r="E951" s="1" t="s">
        <v>26364</v>
      </c>
      <c r="F951" s="1">
        <v>101119</v>
      </c>
      <c r="G951" s="15">
        <v>0</v>
      </c>
      <c r="H951" s="1" t="s">
        <v>24511</v>
      </c>
      <c r="I951" s="1">
        <v>674</v>
      </c>
      <c r="J951" s="19">
        <v>70744</v>
      </c>
      <c r="K951" s="1">
        <v>0</v>
      </c>
      <c r="L951" s="1">
        <v>1</v>
      </c>
      <c r="M951" s="1">
        <v>0</v>
      </c>
      <c r="N951" s="1">
        <v>1</v>
      </c>
      <c r="O951" s="7">
        <f>VLOOKUP(J951,DIM_Products!A:G,6,FALSE) * L951 * (1-M951)</f>
        <v>27.390000000000004</v>
      </c>
      <c r="P951" s="7">
        <f t="shared" si="56"/>
        <v>205.75800000000001</v>
      </c>
      <c r="Q951" s="13">
        <f t="shared" si="57"/>
        <v>0.1331175458548392</v>
      </c>
      <c r="R951" s="7">
        <f t="shared" si="58"/>
        <v>27.390000000000004</v>
      </c>
      <c r="S951">
        <f t="shared" si="59"/>
        <v>0</v>
      </c>
      <c r="T951">
        <v>1</v>
      </c>
      <c r="U951" s="13">
        <f>1/COUNTIF(B:B,Orders[[#This Row],[Order ID]])</f>
        <v>0.33333333333333331</v>
      </c>
      <c r="V951">
        <f>IF(SUMIF(F:F,Orders[[#This Row],[DW_Customer]],U:U)&gt;1,1,0)</f>
        <v>1</v>
      </c>
    </row>
    <row r="952" spans="1:22" x14ac:dyDescent="0.35">
      <c r="A952">
        <v>34798</v>
      </c>
      <c r="B952" s="1" t="s">
        <v>9050</v>
      </c>
      <c r="C952" s="2">
        <v>40633</v>
      </c>
      <c r="D952" s="2">
        <v>40633</v>
      </c>
      <c r="E952" s="1" t="s">
        <v>26364</v>
      </c>
      <c r="F952" s="1">
        <v>100132</v>
      </c>
      <c r="G952" s="15">
        <v>0</v>
      </c>
      <c r="H952" s="1" t="s">
        <v>24511</v>
      </c>
      <c r="I952" s="1">
        <v>643</v>
      </c>
      <c r="J952" s="19">
        <v>70015</v>
      </c>
      <c r="K952" s="1">
        <v>0</v>
      </c>
      <c r="L952" s="1">
        <v>2</v>
      </c>
      <c r="M952" s="1">
        <v>0.2</v>
      </c>
      <c r="N952" s="1">
        <v>1</v>
      </c>
      <c r="O952" s="7">
        <f>VLOOKUP(J952,DIM_Products!A:G,6,FALSE) * L952 * (1-M952)</f>
        <v>175.73760000000001</v>
      </c>
      <c r="P952" s="7">
        <f t="shared" si="56"/>
        <v>215.69760000000002</v>
      </c>
      <c r="Q952" s="13">
        <f t="shared" si="57"/>
        <v>0.81474063689164833</v>
      </c>
      <c r="R952" s="7">
        <f t="shared" si="58"/>
        <v>175.73760000000001</v>
      </c>
      <c r="S952">
        <f t="shared" si="59"/>
        <v>0</v>
      </c>
      <c r="T952">
        <v>1</v>
      </c>
      <c r="U952" s="13">
        <f>1/COUNTIF(B:B,Orders[[#This Row],[Order ID]])</f>
        <v>0.5</v>
      </c>
      <c r="V952">
        <f>IF(SUMIF(F:F,Orders[[#This Row],[DW_Customer]],U:U)&gt;1,1,0)</f>
        <v>1</v>
      </c>
    </row>
    <row r="953" spans="1:22" x14ac:dyDescent="0.35">
      <c r="A953">
        <v>55214</v>
      </c>
      <c r="B953" s="1" t="s">
        <v>9050</v>
      </c>
      <c r="C953" s="2">
        <v>40633</v>
      </c>
      <c r="D953" s="2">
        <v>40633</v>
      </c>
      <c r="E953" s="1" t="s">
        <v>26364</v>
      </c>
      <c r="F953" s="1">
        <v>100132</v>
      </c>
      <c r="G953" s="15">
        <v>0</v>
      </c>
      <c r="H953" s="1" t="s">
        <v>24511</v>
      </c>
      <c r="I953" s="1">
        <v>643</v>
      </c>
      <c r="J953" s="19">
        <v>70873</v>
      </c>
      <c r="K953" s="1">
        <v>0</v>
      </c>
      <c r="L953" s="1">
        <v>2</v>
      </c>
      <c r="M953" s="1">
        <v>0</v>
      </c>
      <c r="N953" s="1">
        <v>1</v>
      </c>
      <c r="O953" s="7">
        <f>VLOOKUP(J953,DIM_Products!A:G,6,FALSE) * L953 * (1-M953)</f>
        <v>39.96</v>
      </c>
      <c r="P953" s="7">
        <f t="shared" si="56"/>
        <v>215.69760000000002</v>
      </c>
      <c r="Q953" s="13">
        <f t="shared" si="57"/>
        <v>0.18525936310835167</v>
      </c>
      <c r="R953" s="7">
        <f t="shared" si="58"/>
        <v>39.96</v>
      </c>
      <c r="S953">
        <f t="shared" si="59"/>
        <v>0</v>
      </c>
      <c r="T953">
        <v>1</v>
      </c>
      <c r="U953" s="13">
        <f>1/COUNTIF(B:B,Orders[[#This Row],[Order ID]])</f>
        <v>0.5</v>
      </c>
      <c r="V953">
        <f>IF(SUMIF(F:F,Orders[[#This Row],[DW_Customer]],U:U)&gt;1,1,0)</f>
        <v>1</v>
      </c>
    </row>
    <row r="954" spans="1:22" x14ac:dyDescent="0.35">
      <c r="A954">
        <v>63823</v>
      </c>
      <c r="B954" s="1" t="s">
        <v>23820</v>
      </c>
      <c r="C954" s="2">
        <v>40866</v>
      </c>
      <c r="D954" s="2">
        <v>40869</v>
      </c>
      <c r="E954" s="1" t="s">
        <v>24501</v>
      </c>
      <c r="F954" s="1">
        <v>100196</v>
      </c>
      <c r="G954" s="15">
        <v>0</v>
      </c>
      <c r="H954" s="1" t="s">
        <v>24510</v>
      </c>
      <c r="I954" s="1">
        <v>0</v>
      </c>
      <c r="J954" s="19">
        <v>70432</v>
      </c>
      <c r="K954" s="1">
        <v>15</v>
      </c>
      <c r="L954" s="1">
        <v>1</v>
      </c>
      <c r="M954" s="1">
        <v>0.2</v>
      </c>
      <c r="N954" s="1">
        <v>1</v>
      </c>
      <c r="O954" s="7">
        <f>VLOOKUP(J954,DIM_Products!A:G,6,FALSE) * L954 * (1-M954)</f>
        <v>423.12</v>
      </c>
      <c r="P954" s="7">
        <f t="shared" si="56"/>
        <v>423.12</v>
      </c>
      <c r="Q954" s="13">
        <f t="shared" si="57"/>
        <v>1</v>
      </c>
      <c r="R954" s="7">
        <f t="shared" si="58"/>
        <v>438.12</v>
      </c>
      <c r="S954">
        <f t="shared" si="59"/>
        <v>3</v>
      </c>
      <c r="T954">
        <v>0</v>
      </c>
      <c r="U954" s="13">
        <f>1/COUNTIF(B:B,Orders[[#This Row],[Order ID]])</f>
        <v>1</v>
      </c>
      <c r="V954">
        <f>IF(SUMIF(F:F,Orders[[#This Row],[DW_Customer]],U:U)&gt;1,1,0)</f>
        <v>1</v>
      </c>
    </row>
    <row r="955" spans="1:22" x14ac:dyDescent="0.35">
      <c r="A955">
        <v>31262</v>
      </c>
      <c r="B955" s="1" t="s">
        <v>5308</v>
      </c>
      <c r="C955" s="2">
        <v>40715</v>
      </c>
      <c r="D955" s="2">
        <v>40719</v>
      </c>
      <c r="E955" s="1" t="s">
        <v>24503</v>
      </c>
      <c r="F955" s="1">
        <v>100506</v>
      </c>
      <c r="G955" s="15">
        <v>0</v>
      </c>
      <c r="H955" s="1" t="s">
        <v>24510</v>
      </c>
      <c r="I955" s="1">
        <v>0</v>
      </c>
      <c r="J955" s="19">
        <v>71508</v>
      </c>
      <c r="K955" s="1">
        <v>0</v>
      </c>
      <c r="L955" s="1">
        <v>7</v>
      </c>
      <c r="M955" s="1">
        <v>0</v>
      </c>
      <c r="N955" s="1">
        <v>1</v>
      </c>
      <c r="O955" s="7">
        <f>VLOOKUP(J955,DIM_Products!A:G,6,FALSE) * L955 * (1-M955)</f>
        <v>882</v>
      </c>
      <c r="P955" s="7">
        <f t="shared" si="56"/>
        <v>925.36800000000005</v>
      </c>
      <c r="Q955" s="13">
        <f t="shared" si="57"/>
        <v>0.95313432061623049</v>
      </c>
      <c r="R955" s="7">
        <f t="shared" si="58"/>
        <v>882</v>
      </c>
      <c r="S955">
        <f t="shared" si="59"/>
        <v>4</v>
      </c>
      <c r="T955">
        <v>0</v>
      </c>
      <c r="U955" s="13">
        <f>1/COUNTIF(B:B,Orders[[#This Row],[Order ID]])</f>
        <v>0.5</v>
      </c>
      <c r="V955">
        <f>IF(SUMIF(F:F,Orders[[#This Row],[DW_Customer]],U:U)&gt;1,1,0)</f>
        <v>1</v>
      </c>
    </row>
    <row r="956" spans="1:22" x14ac:dyDescent="0.35">
      <c r="A956">
        <v>70187</v>
      </c>
      <c r="B956" s="1" t="s">
        <v>5308</v>
      </c>
      <c r="C956" s="2">
        <v>40715</v>
      </c>
      <c r="D956" s="2">
        <v>40719</v>
      </c>
      <c r="E956" s="1" t="s">
        <v>24503</v>
      </c>
      <c r="F956" s="1">
        <v>100506</v>
      </c>
      <c r="G956" s="15">
        <v>0</v>
      </c>
      <c r="H956" s="1" t="s">
        <v>24510</v>
      </c>
      <c r="I956" s="1">
        <v>0</v>
      </c>
      <c r="J956" s="19">
        <v>70563</v>
      </c>
      <c r="K956" s="1">
        <v>0</v>
      </c>
      <c r="L956" s="1">
        <v>2</v>
      </c>
      <c r="M956" s="1">
        <v>0</v>
      </c>
      <c r="N956" s="1">
        <v>1</v>
      </c>
      <c r="O956" s="7">
        <f>VLOOKUP(J956,DIM_Products!A:G,6,FALSE) * L956 * (1-M956)</f>
        <v>43.368000000000016</v>
      </c>
      <c r="P956" s="7">
        <f t="shared" si="56"/>
        <v>925.36800000000005</v>
      </c>
      <c r="Q956" s="13">
        <f t="shared" si="57"/>
        <v>4.6865679383769496E-2</v>
      </c>
      <c r="R956" s="7">
        <f t="shared" si="58"/>
        <v>43.368000000000016</v>
      </c>
      <c r="S956">
        <f t="shared" si="59"/>
        <v>4</v>
      </c>
      <c r="T956">
        <v>0</v>
      </c>
      <c r="U956" s="13">
        <f>1/COUNTIF(B:B,Orders[[#This Row],[Order ID]])</f>
        <v>0.5</v>
      </c>
      <c r="V956">
        <f>IF(SUMIF(F:F,Orders[[#This Row],[DW_Customer]],U:U)&gt;1,1,0)</f>
        <v>1</v>
      </c>
    </row>
    <row r="957" spans="1:22" x14ac:dyDescent="0.35">
      <c r="A957">
        <v>30112</v>
      </c>
      <c r="B957" s="1" t="s">
        <v>6278</v>
      </c>
      <c r="C957" s="2">
        <v>40864</v>
      </c>
      <c r="D957" s="2">
        <v>40864</v>
      </c>
      <c r="E957" s="1" t="s">
        <v>26364</v>
      </c>
      <c r="F957" s="1">
        <v>100510</v>
      </c>
      <c r="G957" s="15">
        <v>0</v>
      </c>
      <c r="H957" s="1" t="s">
        <v>24511</v>
      </c>
      <c r="I957" s="1">
        <v>568</v>
      </c>
      <c r="J957" s="19">
        <v>70336</v>
      </c>
      <c r="K957" s="1">
        <v>0</v>
      </c>
      <c r="L957" s="1">
        <v>10</v>
      </c>
      <c r="M957" s="1">
        <v>0.2</v>
      </c>
      <c r="N957" s="1">
        <v>1</v>
      </c>
      <c r="O957" s="7">
        <f>VLOOKUP(J957,DIM_Products!A:G,6,FALSE) * L957 * (1-M957)</f>
        <v>80.831999999999994</v>
      </c>
      <c r="P957" s="7">
        <f t="shared" si="56"/>
        <v>410.01600000000002</v>
      </c>
      <c r="Q957" s="13">
        <f t="shared" si="57"/>
        <v>0.19714352610629826</v>
      </c>
      <c r="R957" s="7">
        <f t="shared" si="58"/>
        <v>80.831999999999994</v>
      </c>
      <c r="S957">
        <f t="shared" si="59"/>
        <v>0</v>
      </c>
      <c r="T957">
        <v>1</v>
      </c>
      <c r="U957" s="13">
        <f>1/COUNTIF(B:B,Orders[[#This Row],[Order ID]])</f>
        <v>0.5</v>
      </c>
      <c r="V957">
        <f>IF(SUMIF(F:F,Orders[[#This Row],[DW_Customer]],U:U)&gt;1,1,0)</f>
        <v>1</v>
      </c>
    </row>
    <row r="958" spans="1:22" x14ac:dyDescent="0.35">
      <c r="A958">
        <v>30757</v>
      </c>
      <c r="B958" s="1" t="s">
        <v>6278</v>
      </c>
      <c r="C958" s="2">
        <v>40864</v>
      </c>
      <c r="D958" s="2">
        <v>40864</v>
      </c>
      <c r="E958" s="1" t="s">
        <v>26364</v>
      </c>
      <c r="F958" s="1">
        <v>100510</v>
      </c>
      <c r="G958" s="15">
        <v>0</v>
      </c>
      <c r="H958" s="1" t="s">
        <v>24511</v>
      </c>
      <c r="I958" s="1">
        <v>568</v>
      </c>
      <c r="J958" s="19">
        <v>70210</v>
      </c>
      <c r="K958" s="1">
        <v>0</v>
      </c>
      <c r="L958" s="1">
        <v>3</v>
      </c>
      <c r="M958" s="1">
        <v>0.2</v>
      </c>
      <c r="N958" s="1">
        <v>1</v>
      </c>
      <c r="O958" s="7">
        <f>VLOOKUP(J958,DIM_Products!A:G,6,FALSE) * L958 * (1-M958)</f>
        <v>329.18400000000003</v>
      </c>
      <c r="P958" s="7">
        <f t="shared" si="56"/>
        <v>410.01600000000002</v>
      </c>
      <c r="Q958" s="13">
        <f t="shared" si="57"/>
        <v>0.80285647389370174</v>
      </c>
      <c r="R958" s="7">
        <f t="shared" si="58"/>
        <v>329.18400000000003</v>
      </c>
      <c r="S958">
        <f t="shared" si="59"/>
        <v>0</v>
      </c>
      <c r="T958">
        <v>1</v>
      </c>
      <c r="U958" s="13">
        <f>1/COUNTIF(B:B,Orders[[#This Row],[Order ID]])</f>
        <v>0.5</v>
      </c>
      <c r="V958">
        <f>IF(SUMIF(F:F,Orders[[#This Row],[DW_Customer]],U:U)&gt;1,1,0)</f>
        <v>1</v>
      </c>
    </row>
    <row r="959" spans="1:22" x14ac:dyDescent="0.35">
      <c r="A959">
        <v>56625</v>
      </c>
      <c r="B959" s="1" t="s">
        <v>22311</v>
      </c>
      <c r="C959" s="2">
        <v>40627</v>
      </c>
      <c r="D959" s="2">
        <v>40627</v>
      </c>
      <c r="E959" s="1" t="s">
        <v>26364</v>
      </c>
      <c r="F959" s="1">
        <v>101030</v>
      </c>
      <c r="G959" s="15">
        <v>0</v>
      </c>
      <c r="H959" s="1" t="s">
        <v>24511</v>
      </c>
      <c r="I959" s="1">
        <v>410</v>
      </c>
      <c r="J959" s="19">
        <v>70687</v>
      </c>
      <c r="K959" s="1">
        <v>0</v>
      </c>
      <c r="L959" s="1">
        <v>2</v>
      </c>
      <c r="M959" s="1">
        <v>0</v>
      </c>
      <c r="N959" s="1">
        <v>1</v>
      </c>
      <c r="O959" s="7">
        <f>VLOOKUP(J959,DIM_Products!A:G,6,FALSE) * L959 * (1-M959)</f>
        <v>66.959999999999994</v>
      </c>
      <c r="P959" s="7">
        <f t="shared" si="56"/>
        <v>844.26</v>
      </c>
      <c r="Q959" s="13">
        <f t="shared" si="57"/>
        <v>7.931206026579489E-2</v>
      </c>
      <c r="R959" s="7">
        <f t="shared" si="58"/>
        <v>66.959999999999994</v>
      </c>
      <c r="S959">
        <f t="shared" si="59"/>
        <v>0</v>
      </c>
      <c r="T959">
        <v>1</v>
      </c>
      <c r="U959" s="13">
        <f>1/COUNTIF(B:B,Orders[[#This Row],[Order ID]])</f>
        <v>0.25</v>
      </c>
      <c r="V959">
        <f>IF(SUMIF(F:F,Orders[[#This Row],[DW_Customer]],U:U)&gt;1,1,0)</f>
        <v>1</v>
      </c>
    </row>
    <row r="960" spans="1:22" x14ac:dyDescent="0.35">
      <c r="A960">
        <v>56929</v>
      </c>
      <c r="B960" s="1" t="s">
        <v>22311</v>
      </c>
      <c r="C960" s="2">
        <v>40627</v>
      </c>
      <c r="D960" s="2">
        <v>40627</v>
      </c>
      <c r="E960" s="1" t="s">
        <v>26364</v>
      </c>
      <c r="F960" s="1">
        <v>101030</v>
      </c>
      <c r="G960" s="15">
        <v>0</v>
      </c>
      <c r="H960" s="1" t="s">
        <v>24511</v>
      </c>
      <c r="I960" s="1">
        <v>410</v>
      </c>
      <c r="J960" s="19">
        <v>70741</v>
      </c>
      <c r="K960" s="1">
        <v>0</v>
      </c>
      <c r="L960" s="1">
        <v>4</v>
      </c>
      <c r="M960" s="1">
        <v>0</v>
      </c>
      <c r="N960" s="1">
        <v>1</v>
      </c>
      <c r="O960" s="7">
        <f>VLOOKUP(J960,DIM_Products!A:G,6,FALSE) * L960 * (1-M960)</f>
        <v>113.63999999999999</v>
      </c>
      <c r="P960" s="7">
        <f t="shared" si="56"/>
        <v>844.26</v>
      </c>
      <c r="Q960" s="13">
        <f t="shared" si="57"/>
        <v>0.13460308435789922</v>
      </c>
      <c r="R960" s="7">
        <f t="shared" si="58"/>
        <v>113.63999999999999</v>
      </c>
      <c r="S960">
        <f t="shared" si="59"/>
        <v>0</v>
      </c>
      <c r="T960">
        <v>1</v>
      </c>
      <c r="U960" s="13">
        <f>1/COUNTIF(B:B,Orders[[#This Row],[Order ID]])</f>
        <v>0.25</v>
      </c>
      <c r="V960">
        <f>IF(SUMIF(F:F,Orders[[#This Row],[DW_Customer]],U:U)&gt;1,1,0)</f>
        <v>1</v>
      </c>
    </row>
    <row r="961" spans="1:22" x14ac:dyDescent="0.35">
      <c r="A961">
        <v>62278</v>
      </c>
      <c r="B961" s="1" t="s">
        <v>22311</v>
      </c>
      <c r="C961" s="2">
        <v>40627</v>
      </c>
      <c r="D961" s="2">
        <v>40627</v>
      </c>
      <c r="E961" s="1" t="s">
        <v>26364</v>
      </c>
      <c r="F961" s="1">
        <v>101030</v>
      </c>
      <c r="G961" s="15">
        <v>0</v>
      </c>
      <c r="H961" s="1" t="s">
        <v>24511</v>
      </c>
      <c r="I961" s="1">
        <v>410</v>
      </c>
      <c r="J961" s="19">
        <v>70641</v>
      </c>
      <c r="K961" s="1">
        <v>0</v>
      </c>
      <c r="L961" s="1">
        <v>6</v>
      </c>
      <c r="M961" s="1">
        <v>0</v>
      </c>
      <c r="N961" s="1">
        <v>1</v>
      </c>
      <c r="O961" s="7">
        <f>VLOOKUP(J961,DIM_Products!A:G,6,FALSE) * L961 * (1-M961)</f>
        <v>291.95999999999998</v>
      </c>
      <c r="P961" s="7">
        <f t="shared" si="56"/>
        <v>844.26</v>
      </c>
      <c r="Q961" s="13">
        <f t="shared" si="57"/>
        <v>0.34581763911591212</v>
      </c>
      <c r="R961" s="7">
        <f t="shared" si="58"/>
        <v>291.95999999999998</v>
      </c>
      <c r="S961">
        <f t="shared" si="59"/>
        <v>0</v>
      </c>
      <c r="T961">
        <v>1</v>
      </c>
      <c r="U961" s="13">
        <f>1/COUNTIF(B:B,Orders[[#This Row],[Order ID]])</f>
        <v>0.25</v>
      </c>
      <c r="V961">
        <f>IF(SUMIF(F:F,Orders[[#This Row],[DW_Customer]],U:U)&gt;1,1,0)</f>
        <v>1</v>
      </c>
    </row>
    <row r="962" spans="1:22" x14ac:dyDescent="0.35">
      <c r="A962">
        <v>67204</v>
      </c>
      <c r="B962" s="1" t="s">
        <v>22311</v>
      </c>
      <c r="C962" s="2">
        <v>40627</v>
      </c>
      <c r="D962" s="2">
        <v>40627</v>
      </c>
      <c r="E962" s="1" t="s">
        <v>26364</v>
      </c>
      <c r="F962" s="1">
        <v>101030</v>
      </c>
      <c r="G962" s="15">
        <v>0</v>
      </c>
      <c r="H962" s="1" t="s">
        <v>24511</v>
      </c>
      <c r="I962" s="1">
        <v>410</v>
      </c>
      <c r="J962" s="19">
        <v>70625</v>
      </c>
      <c r="K962" s="1">
        <v>0</v>
      </c>
      <c r="L962" s="1">
        <v>2</v>
      </c>
      <c r="M962" s="1">
        <v>0</v>
      </c>
      <c r="N962" s="1">
        <v>1</v>
      </c>
      <c r="O962" s="7">
        <f>VLOOKUP(J962,DIM_Products!A:G,6,FALSE) * L962 * (1-M962)</f>
        <v>371.7</v>
      </c>
      <c r="P962" s="7">
        <f t="shared" ref="P962:P1025" si="60">SUMIF(B:B,B:B,O:O)</f>
        <v>844.26</v>
      </c>
      <c r="Q962" s="13">
        <f t="shared" ref="Q962:Q1025" si="61">O962/P962</f>
        <v>0.44026721626039372</v>
      </c>
      <c r="R962" s="7">
        <f t="shared" ref="R962:R1025" si="62">O962+Q962*K962</f>
        <v>371.7</v>
      </c>
      <c r="S962">
        <f t="shared" ref="S962:S1025" si="63">D962-C962</f>
        <v>0</v>
      </c>
      <c r="T962">
        <v>1</v>
      </c>
      <c r="U962" s="13">
        <f>1/COUNTIF(B:B,Orders[[#This Row],[Order ID]])</f>
        <v>0.25</v>
      </c>
      <c r="V962">
        <f>IF(SUMIF(F:F,Orders[[#This Row],[DW_Customer]],U:U)&gt;1,1,0)</f>
        <v>1</v>
      </c>
    </row>
    <row r="963" spans="1:22" x14ac:dyDescent="0.35">
      <c r="A963">
        <v>30856</v>
      </c>
      <c r="B963" s="1" t="s">
        <v>6367</v>
      </c>
      <c r="C963" s="2">
        <v>40858</v>
      </c>
      <c r="D963" s="2">
        <v>40858</v>
      </c>
      <c r="E963" s="1" t="s">
        <v>26364</v>
      </c>
      <c r="F963" s="1">
        <v>100423</v>
      </c>
      <c r="G963" s="15">
        <v>0</v>
      </c>
      <c r="H963" s="1" t="s">
        <v>24511</v>
      </c>
      <c r="I963" s="1">
        <v>155</v>
      </c>
      <c r="J963" s="19">
        <v>70922</v>
      </c>
      <c r="K963" s="1">
        <v>0</v>
      </c>
      <c r="L963" s="1">
        <v>2</v>
      </c>
      <c r="M963" s="1">
        <v>0.2</v>
      </c>
      <c r="N963" s="1">
        <v>1</v>
      </c>
      <c r="O963" s="7">
        <f>VLOOKUP(J963,DIM_Products!A:G,6,FALSE) * L963 * (1-M963)</f>
        <v>8.3712</v>
      </c>
      <c r="P963" s="7">
        <f t="shared" si="60"/>
        <v>303.33119999999997</v>
      </c>
      <c r="Q963" s="13">
        <f t="shared" si="61"/>
        <v>2.7597556730069313E-2</v>
      </c>
      <c r="R963" s="7">
        <f t="shared" si="62"/>
        <v>8.3712</v>
      </c>
      <c r="S963">
        <f t="shared" si="63"/>
        <v>0</v>
      </c>
      <c r="T963">
        <v>0</v>
      </c>
      <c r="U963" s="13">
        <f>1/COUNTIF(B:B,Orders[[#This Row],[Order ID]])</f>
        <v>0.33333333333333331</v>
      </c>
      <c r="V963">
        <f>IF(SUMIF(F:F,Orders[[#This Row],[DW_Customer]],U:U)&gt;1,1,0)</f>
        <v>1</v>
      </c>
    </row>
    <row r="964" spans="1:22" x14ac:dyDescent="0.35">
      <c r="A964">
        <v>48489</v>
      </c>
      <c r="B964" s="1" t="s">
        <v>6367</v>
      </c>
      <c r="C964" s="2">
        <v>40858</v>
      </c>
      <c r="D964" s="2">
        <v>40858</v>
      </c>
      <c r="E964" s="1" t="s">
        <v>26364</v>
      </c>
      <c r="F964" s="1">
        <v>100423</v>
      </c>
      <c r="G964" s="15">
        <v>0</v>
      </c>
      <c r="H964" s="1" t="s">
        <v>24511</v>
      </c>
      <c r="I964" s="1">
        <v>155</v>
      </c>
      <c r="J964" s="19">
        <v>70916</v>
      </c>
      <c r="K964" s="1">
        <v>0</v>
      </c>
      <c r="L964" s="1">
        <v>7</v>
      </c>
      <c r="M964" s="1">
        <v>0</v>
      </c>
      <c r="N964" s="1">
        <v>1</v>
      </c>
      <c r="O964" s="7">
        <f>VLOOKUP(J964,DIM_Products!A:G,6,FALSE) * L964 * (1-M964)</f>
        <v>173.48800000000003</v>
      </c>
      <c r="P964" s="7">
        <f t="shared" si="60"/>
        <v>303.33119999999997</v>
      </c>
      <c r="Q964" s="13">
        <f t="shared" si="61"/>
        <v>0.57194248399109637</v>
      </c>
      <c r="R964" s="7">
        <f t="shared" si="62"/>
        <v>173.48800000000003</v>
      </c>
      <c r="S964">
        <f t="shared" si="63"/>
        <v>0</v>
      </c>
      <c r="T964">
        <v>0</v>
      </c>
      <c r="U964" s="13">
        <f>1/COUNTIF(B:B,Orders[[#This Row],[Order ID]])</f>
        <v>0.33333333333333331</v>
      </c>
      <c r="V964">
        <f>IF(SUMIF(F:F,Orders[[#This Row],[DW_Customer]],U:U)&gt;1,1,0)</f>
        <v>1</v>
      </c>
    </row>
    <row r="965" spans="1:22" x14ac:dyDescent="0.35">
      <c r="A965">
        <v>64738</v>
      </c>
      <c r="B965" s="1" t="s">
        <v>6367</v>
      </c>
      <c r="C965" s="2">
        <v>40858</v>
      </c>
      <c r="D965" s="2">
        <v>40858</v>
      </c>
      <c r="E965" s="1" t="s">
        <v>26364</v>
      </c>
      <c r="F965" s="1">
        <v>100423</v>
      </c>
      <c r="G965" s="15">
        <v>0</v>
      </c>
      <c r="H965" s="1" t="s">
        <v>24511</v>
      </c>
      <c r="I965" s="1">
        <v>155</v>
      </c>
      <c r="J965" s="19">
        <v>70228</v>
      </c>
      <c r="K965" s="1">
        <v>0</v>
      </c>
      <c r="L965" s="1">
        <v>1</v>
      </c>
      <c r="M965" s="1">
        <v>0</v>
      </c>
      <c r="N965" s="1">
        <v>1</v>
      </c>
      <c r="O965" s="7">
        <f>VLOOKUP(J965,DIM_Products!A:G,6,FALSE) * L965 * (1-M965)</f>
        <v>121.47199999999998</v>
      </c>
      <c r="P965" s="7">
        <f t="shared" si="60"/>
        <v>303.33119999999997</v>
      </c>
      <c r="Q965" s="13">
        <f t="shared" si="61"/>
        <v>0.40045995927883449</v>
      </c>
      <c r="R965" s="7">
        <f t="shared" si="62"/>
        <v>121.47199999999998</v>
      </c>
      <c r="S965">
        <f t="shared" si="63"/>
        <v>0</v>
      </c>
      <c r="T965">
        <v>0</v>
      </c>
      <c r="U965" s="13">
        <f>1/COUNTIF(B:B,Orders[[#This Row],[Order ID]])</f>
        <v>0.33333333333333331</v>
      </c>
      <c r="V965">
        <f>IF(SUMIF(F:F,Orders[[#This Row],[DW_Customer]],U:U)&gt;1,1,0)</f>
        <v>1</v>
      </c>
    </row>
    <row r="966" spans="1:22" x14ac:dyDescent="0.35">
      <c r="A966">
        <v>68890</v>
      </c>
      <c r="B966" s="1" t="s">
        <v>24303</v>
      </c>
      <c r="C966" s="2">
        <v>40827</v>
      </c>
      <c r="D966" s="2">
        <v>40827</v>
      </c>
      <c r="E966" s="1" t="s">
        <v>26364</v>
      </c>
      <c r="F966" s="1">
        <v>101063</v>
      </c>
      <c r="G966" s="15">
        <v>0</v>
      </c>
      <c r="H966" s="1" t="s">
        <v>24511</v>
      </c>
      <c r="I966" s="1">
        <v>116</v>
      </c>
      <c r="J966" s="19">
        <v>71088</v>
      </c>
      <c r="K966" s="1">
        <v>0</v>
      </c>
      <c r="L966" s="1">
        <v>1</v>
      </c>
      <c r="M966" s="1">
        <v>0</v>
      </c>
      <c r="N966" s="1">
        <v>1</v>
      </c>
      <c r="O966" s="7">
        <f>VLOOKUP(J966,DIM_Products!A:G,6,FALSE) * L966 * (1-M966)</f>
        <v>28.792000000000002</v>
      </c>
      <c r="P966" s="7">
        <f t="shared" si="60"/>
        <v>28.792000000000002</v>
      </c>
      <c r="Q966" s="13">
        <f t="shared" si="61"/>
        <v>1</v>
      </c>
      <c r="R966" s="7">
        <f t="shared" si="62"/>
        <v>28.792000000000002</v>
      </c>
      <c r="S966">
        <f t="shared" si="63"/>
        <v>0</v>
      </c>
      <c r="T966">
        <v>1</v>
      </c>
      <c r="U966" s="13">
        <f>1/COUNTIF(B:B,Orders[[#This Row],[Order ID]])</f>
        <v>1</v>
      </c>
      <c r="V966">
        <f>IF(SUMIF(F:F,Orders[[#This Row],[DW_Customer]],U:U)&gt;1,1,0)</f>
        <v>1</v>
      </c>
    </row>
    <row r="967" spans="1:22" x14ac:dyDescent="0.35">
      <c r="A967">
        <v>67621</v>
      </c>
      <c r="B967" s="1" t="s">
        <v>22016</v>
      </c>
      <c r="C967" s="2">
        <v>40862</v>
      </c>
      <c r="D967" s="2">
        <v>40862</v>
      </c>
      <c r="E967" s="1" t="s">
        <v>26364</v>
      </c>
      <c r="F967" s="1">
        <v>100989</v>
      </c>
      <c r="G967" s="15">
        <v>0</v>
      </c>
      <c r="H967" s="1" t="s">
        <v>24511</v>
      </c>
      <c r="I967" s="1">
        <v>71</v>
      </c>
      <c r="J967" s="19">
        <v>70224</v>
      </c>
      <c r="K967" s="1">
        <v>0</v>
      </c>
      <c r="L967" s="1">
        <v>3</v>
      </c>
      <c r="M967" s="1">
        <v>0</v>
      </c>
      <c r="N967" s="1">
        <v>1</v>
      </c>
      <c r="O967" s="7">
        <f>VLOOKUP(J967,DIM_Products!A:G,6,FALSE) * L967 * (1-M967)</f>
        <v>362.35199999999998</v>
      </c>
      <c r="P967" s="7">
        <f t="shared" si="60"/>
        <v>362.35199999999998</v>
      </c>
      <c r="Q967" s="13">
        <f t="shared" si="61"/>
        <v>1</v>
      </c>
      <c r="R967" s="7">
        <f t="shared" si="62"/>
        <v>362.35199999999998</v>
      </c>
      <c r="S967">
        <f t="shared" si="63"/>
        <v>0</v>
      </c>
      <c r="T967">
        <v>0</v>
      </c>
      <c r="U967" s="13">
        <f>1/COUNTIF(B:B,Orders[[#This Row],[Order ID]])</f>
        <v>1</v>
      </c>
      <c r="V967">
        <f>IF(SUMIF(F:F,Orders[[#This Row],[DW_Customer]],U:U)&gt;1,1,0)</f>
        <v>1</v>
      </c>
    </row>
    <row r="968" spans="1:22" x14ac:dyDescent="0.35">
      <c r="A968">
        <v>41667</v>
      </c>
      <c r="B968" s="1" t="s">
        <v>11227</v>
      </c>
      <c r="C968" s="2">
        <v>40794</v>
      </c>
      <c r="D968" s="2">
        <v>40799</v>
      </c>
      <c r="E968" s="1" t="s">
        <v>24503</v>
      </c>
      <c r="F968" s="1">
        <v>101201</v>
      </c>
      <c r="G968" s="15">
        <v>0</v>
      </c>
      <c r="H968" s="1" t="s">
        <v>24510</v>
      </c>
      <c r="I968" s="1">
        <v>0</v>
      </c>
      <c r="J968" s="19">
        <v>70735</v>
      </c>
      <c r="K968" s="1">
        <v>0</v>
      </c>
      <c r="L968" s="1">
        <v>3</v>
      </c>
      <c r="M968" s="1">
        <v>0</v>
      </c>
      <c r="N968" s="1">
        <v>1</v>
      </c>
      <c r="O968" s="7">
        <f>VLOOKUP(J968,DIM_Products!A:G,6,FALSE) * L968 * (1-M968)</f>
        <v>142.29</v>
      </c>
      <c r="P968" s="7">
        <f t="shared" si="60"/>
        <v>4295.16</v>
      </c>
      <c r="Q968" s="13">
        <f t="shared" si="61"/>
        <v>3.3127985919034444E-2</v>
      </c>
      <c r="R968" s="7">
        <f t="shared" si="62"/>
        <v>142.29</v>
      </c>
      <c r="S968">
        <f t="shared" si="63"/>
        <v>5</v>
      </c>
      <c r="T968">
        <v>1</v>
      </c>
      <c r="U968" s="13">
        <f>1/COUNTIF(B:B,Orders[[#This Row],[Order ID]])</f>
        <v>0.5</v>
      </c>
      <c r="V968">
        <f>IF(SUMIF(F:F,Orders[[#This Row],[DW_Customer]],U:U)&gt;1,1,0)</f>
        <v>1</v>
      </c>
    </row>
    <row r="969" spans="1:22" x14ac:dyDescent="0.35">
      <c r="A969">
        <v>57050</v>
      </c>
      <c r="B969" s="1" t="s">
        <v>11227</v>
      </c>
      <c r="C969" s="2">
        <v>40794</v>
      </c>
      <c r="D969" s="2">
        <v>40799</v>
      </c>
      <c r="E969" s="1" t="s">
        <v>24503</v>
      </c>
      <c r="F969" s="1">
        <v>101201</v>
      </c>
      <c r="G969" s="15">
        <v>0</v>
      </c>
      <c r="H969" s="1" t="s">
        <v>24510</v>
      </c>
      <c r="I969" s="1">
        <v>0</v>
      </c>
      <c r="J969" s="19">
        <v>70262</v>
      </c>
      <c r="K969" s="1">
        <v>0</v>
      </c>
      <c r="L969" s="1">
        <v>9</v>
      </c>
      <c r="M969" s="1">
        <v>0</v>
      </c>
      <c r="N969" s="1">
        <v>1</v>
      </c>
      <c r="O969" s="7">
        <f>VLOOKUP(J969,DIM_Products!A:G,6,FALSE) * L969 * (1-M969)</f>
        <v>4152.87</v>
      </c>
      <c r="P969" s="7">
        <f t="shared" si="60"/>
        <v>4295.16</v>
      </c>
      <c r="Q969" s="13">
        <f t="shared" si="61"/>
        <v>0.96687201408096557</v>
      </c>
      <c r="R969" s="7">
        <f t="shared" si="62"/>
        <v>4152.87</v>
      </c>
      <c r="S969">
        <f t="shared" si="63"/>
        <v>5</v>
      </c>
      <c r="T969">
        <v>1</v>
      </c>
      <c r="U969" s="13">
        <f>1/COUNTIF(B:B,Orders[[#This Row],[Order ID]])</f>
        <v>0.5</v>
      </c>
      <c r="V969">
        <f>IF(SUMIF(F:F,Orders[[#This Row],[DW_Customer]],U:U)&gt;1,1,0)</f>
        <v>1</v>
      </c>
    </row>
    <row r="970" spans="1:22" x14ac:dyDescent="0.35">
      <c r="A970">
        <v>35235</v>
      </c>
      <c r="B970" s="1" t="s">
        <v>10057</v>
      </c>
      <c r="C970" s="2">
        <v>40640</v>
      </c>
      <c r="D970" s="2">
        <v>40645</v>
      </c>
      <c r="E970" s="1" t="s">
        <v>24503</v>
      </c>
      <c r="F970" s="1">
        <v>101296</v>
      </c>
      <c r="G970" s="15">
        <v>0</v>
      </c>
      <c r="H970" s="1" t="s">
        <v>24510</v>
      </c>
      <c r="I970" s="1">
        <v>0</v>
      </c>
      <c r="J970" s="19">
        <v>70643</v>
      </c>
      <c r="K970" s="1">
        <v>0</v>
      </c>
      <c r="L970" s="1">
        <v>5</v>
      </c>
      <c r="M970" s="1">
        <v>0</v>
      </c>
      <c r="N970" s="1">
        <v>1</v>
      </c>
      <c r="O970" s="7">
        <f>VLOOKUP(J970,DIM_Products!A:G,6,FALSE) * L970 * (1-M970)</f>
        <v>87.450000000000017</v>
      </c>
      <c r="P970" s="7">
        <f t="shared" si="60"/>
        <v>497.22</v>
      </c>
      <c r="Q970" s="13">
        <f t="shared" si="61"/>
        <v>0.17587788101846269</v>
      </c>
      <c r="R970" s="7">
        <f t="shared" si="62"/>
        <v>87.450000000000017</v>
      </c>
      <c r="S970">
        <f t="shared" si="63"/>
        <v>5</v>
      </c>
      <c r="T970">
        <v>1</v>
      </c>
      <c r="U970" s="13">
        <f>1/COUNTIF(B:B,Orders[[#This Row],[Order ID]])</f>
        <v>0.5</v>
      </c>
      <c r="V970">
        <f>IF(SUMIF(F:F,Orders[[#This Row],[DW_Customer]],U:U)&gt;1,1,0)</f>
        <v>1</v>
      </c>
    </row>
    <row r="971" spans="1:22" x14ac:dyDescent="0.35">
      <c r="A971">
        <v>48936</v>
      </c>
      <c r="B971" s="1" t="s">
        <v>10057</v>
      </c>
      <c r="C971" s="2">
        <v>40640</v>
      </c>
      <c r="D971" s="2">
        <v>40645</v>
      </c>
      <c r="E971" s="1" t="s">
        <v>24503</v>
      </c>
      <c r="F971" s="1">
        <v>101296</v>
      </c>
      <c r="G971" s="15">
        <v>0</v>
      </c>
      <c r="H971" s="1" t="s">
        <v>24510</v>
      </c>
      <c r="I971" s="1">
        <v>0</v>
      </c>
      <c r="J971" s="19">
        <v>71524</v>
      </c>
      <c r="K971" s="1">
        <v>0</v>
      </c>
      <c r="L971" s="1">
        <v>3</v>
      </c>
      <c r="M971" s="1">
        <v>0</v>
      </c>
      <c r="N971" s="1">
        <v>1</v>
      </c>
      <c r="O971" s="7">
        <f>VLOOKUP(J971,DIM_Products!A:G,6,FALSE) * L971 * (1-M971)</f>
        <v>409.77</v>
      </c>
      <c r="P971" s="7">
        <f t="shared" si="60"/>
        <v>497.22</v>
      </c>
      <c r="Q971" s="13">
        <f t="shared" si="61"/>
        <v>0.82412211898153731</v>
      </c>
      <c r="R971" s="7">
        <f t="shared" si="62"/>
        <v>409.77</v>
      </c>
      <c r="S971">
        <f t="shared" si="63"/>
        <v>5</v>
      </c>
      <c r="T971">
        <v>1</v>
      </c>
      <c r="U971" s="13">
        <f>1/COUNTIF(B:B,Orders[[#This Row],[Order ID]])</f>
        <v>0.5</v>
      </c>
      <c r="V971">
        <f>IF(SUMIF(F:F,Orders[[#This Row],[DW_Customer]],U:U)&gt;1,1,0)</f>
        <v>1</v>
      </c>
    </row>
    <row r="972" spans="1:22" x14ac:dyDescent="0.35">
      <c r="A972">
        <v>34214</v>
      </c>
      <c r="B972" s="1" t="s">
        <v>8266</v>
      </c>
      <c r="C972" s="2">
        <v>40862</v>
      </c>
      <c r="D972" s="2">
        <v>40869</v>
      </c>
      <c r="E972" s="1" t="s">
        <v>24503</v>
      </c>
      <c r="F972" s="1">
        <v>101104</v>
      </c>
      <c r="G972" s="15">
        <v>0</v>
      </c>
      <c r="H972" s="1" t="s">
        <v>24510</v>
      </c>
      <c r="I972" s="1">
        <v>0</v>
      </c>
      <c r="J972" s="19">
        <v>71300</v>
      </c>
      <c r="K972" s="1">
        <v>0</v>
      </c>
      <c r="L972" s="1">
        <v>9</v>
      </c>
      <c r="M972" s="1">
        <v>0.2</v>
      </c>
      <c r="N972" s="1">
        <v>1</v>
      </c>
      <c r="O972" s="7">
        <f>VLOOKUP(J972,DIM_Products!A:G,6,FALSE) * L972 * (1-M972)</f>
        <v>941.86800000000005</v>
      </c>
      <c r="P972" s="7">
        <f t="shared" si="60"/>
        <v>941.86800000000005</v>
      </c>
      <c r="Q972" s="13">
        <f t="shared" si="61"/>
        <v>1</v>
      </c>
      <c r="R972" s="7">
        <f t="shared" si="62"/>
        <v>941.86800000000005</v>
      </c>
      <c r="S972">
        <f t="shared" si="63"/>
        <v>7</v>
      </c>
      <c r="T972">
        <v>0</v>
      </c>
      <c r="U972" s="13">
        <f>1/COUNTIF(B:B,Orders[[#This Row],[Order ID]])</f>
        <v>1</v>
      </c>
      <c r="V972">
        <f>IF(SUMIF(F:F,Orders[[#This Row],[DW_Customer]],U:U)&gt;1,1,0)</f>
        <v>1</v>
      </c>
    </row>
    <row r="973" spans="1:22" x14ac:dyDescent="0.35">
      <c r="A973">
        <v>47915</v>
      </c>
      <c r="B973" s="1" t="s">
        <v>16015</v>
      </c>
      <c r="C973" s="2">
        <v>40758</v>
      </c>
      <c r="D973" s="2">
        <v>40760</v>
      </c>
      <c r="E973" s="1" t="s">
        <v>24501</v>
      </c>
      <c r="F973" s="1">
        <v>101171</v>
      </c>
      <c r="G973" s="15">
        <v>0</v>
      </c>
      <c r="H973" s="1" t="s">
        <v>24510</v>
      </c>
      <c r="I973" s="1">
        <v>0</v>
      </c>
      <c r="J973" s="19">
        <v>71420</v>
      </c>
      <c r="K973" s="1">
        <v>15</v>
      </c>
      <c r="L973" s="1">
        <v>3</v>
      </c>
      <c r="M973" s="1">
        <v>0.2</v>
      </c>
      <c r="N973" s="1">
        <v>1</v>
      </c>
      <c r="O973" s="7">
        <f>VLOOKUP(J973,DIM_Products!A:G,6,FALSE) * L973 * (1-M973)</f>
        <v>639.57600000000002</v>
      </c>
      <c r="P973" s="7">
        <f t="shared" si="60"/>
        <v>639.57600000000002</v>
      </c>
      <c r="Q973" s="13">
        <f t="shared" si="61"/>
        <v>1</v>
      </c>
      <c r="R973" s="7">
        <f t="shared" si="62"/>
        <v>654.57600000000002</v>
      </c>
      <c r="S973">
        <f t="shared" si="63"/>
        <v>2</v>
      </c>
      <c r="T973">
        <v>0</v>
      </c>
      <c r="U973" s="13">
        <f>1/COUNTIF(B:B,Orders[[#This Row],[Order ID]])</f>
        <v>1</v>
      </c>
      <c r="V973">
        <f>IF(SUMIF(F:F,Orders[[#This Row],[DW_Customer]],U:U)&gt;1,1,0)</f>
        <v>1</v>
      </c>
    </row>
    <row r="974" spans="1:22" x14ac:dyDescent="0.35">
      <c r="A974">
        <v>33638</v>
      </c>
      <c r="B974" s="1" t="s">
        <v>8859</v>
      </c>
      <c r="C974" s="2">
        <v>40869</v>
      </c>
      <c r="D974" s="2">
        <v>40869</v>
      </c>
      <c r="E974" s="1" t="s">
        <v>26364</v>
      </c>
      <c r="F974" s="1">
        <v>100808</v>
      </c>
      <c r="G974" s="15">
        <v>0</v>
      </c>
      <c r="H974" s="1" t="s">
        <v>24511</v>
      </c>
      <c r="I974" s="1">
        <v>272</v>
      </c>
      <c r="J974" s="19">
        <v>71527</v>
      </c>
      <c r="K974" s="1">
        <v>0</v>
      </c>
      <c r="L974" s="1">
        <v>3</v>
      </c>
      <c r="M974" s="1">
        <v>0</v>
      </c>
      <c r="N974" s="1">
        <v>1</v>
      </c>
      <c r="O974" s="7">
        <f>VLOOKUP(J974,DIM_Products!A:G,6,FALSE) * L974 * (1-M974)</f>
        <v>265.32</v>
      </c>
      <c r="P974" s="7">
        <f t="shared" si="60"/>
        <v>2231.4990000000003</v>
      </c>
      <c r="Q974" s="13">
        <f t="shared" si="61"/>
        <v>0.11889765579101759</v>
      </c>
      <c r="R974" s="7">
        <f t="shared" si="62"/>
        <v>265.32</v>
      </c>
      <c r="S974">
        <f t="shared" si="63"/>
        <v>0</v>
      </c>
      <c r="T974">
        <v>1</v>
      </c>
      <c r="U974" s="13">
        <f>1/COUNTIF(B:B,Orders[[#This Row],[Order ID]])</f>
        <v>0.25</v>
      </c>
      <c r="V974">
        <f>IF(SUMIF(F:F,Orders[[#This Row],[DW_Customer]],U:U)&gt;1,1,0)</f>
        <v>1</v>
      </c>
    </row>
    <row r="975" spans="1:22" x14ac:dyDescent="0.35">
      <c r="A975">
        <v>38283</v>
      </c>
      <c r="B975" s="1" t="s">
        <v>8859</v>
      </c>
      <c r="C975" s="2">
        <v>40869</v>
      </c>
      <c r="D975" s="2">
        <v>40869</v>
      </c>
      <c r="E975" s="1" t="s">
        <v>26364</v>
      </c>
      <c r="F975" s="1">
        <v>100808</v>
      </c>
      <c r="G975" s="15">
        <v>0</v>
      </c>
      <c r="H975" s="1" t="s">
        <v>24511</v>
      </c>
      <c r="I975" s="1">
        <v>272</v>
      </c>
      <c r="J975" s="19">
        <v>70689</v>
      </c>
      <c r="K975" s="1">
        <v>0</v>
      </c>
      <c r="L975" s="1">
        <v>5</v>
      </c>
      <c r="M975" s="1">
        <v>0</v>
      </c>
      <c r="N975" s="1">
        <v>1</v>
      </c>
      <c r="O975" s="7">
        <f>VLOOKUP(J975,DIM_Products!A:G,6,FALSE) * L975 * (1-M975)</f>
        <v>146.52000000000001</v>
      </c>
      <c r="P975" s="7">
        <f t="shared" si="60"/>
        <v>2231.4990000000003</v>
      </c>
      <c r="Q975" s="13">
        <f t="shared" si="61"/>
        <v>6.5659899466681368E-2</v>
      </c>
      <c r="R975" s="7">
        <f t="shared" si="62"/>
        <v>146.52000000000001</v>
      </c>
      <c r="S975">
        <f t="shared" si="63"/>
        <v>0</v>
      </c>
      <c r="T975">
        <v>1</v>
      </c>
      <c r="U975" s="13">
        <f>1/COUNTIF(B:B,Orders[[#This Row],[Order ID]])</f>
        <v>0.25</v>
      </c>
      <c r="V975">
        <f>IF(SUMIF(F:F,Orders[[#This Row],[DW_Customer]],U:U)&gt;1,1,0)</f>
        <v>1</v>
      </c>
    </row>
    <row r="976" spans="1:22" x14ac:dyDescent="0.35">
      <c r="A976">
        <v>65514</v>
      </c>
      <c r="B976" s="1" t="s">
        <v>8859</v>
      </c>
      <c r="C976" s="2">
        <v>40869</v>
      </c>
      <c r="D976" s="2">
        <v>40869</v>
      </c>
      <c r="E976" s="1" t="s">
        <v>26364</v>
      </c>
      <c r="F976" s="1">
        <v>100808</v>
      </c>
      <c r="G976" s="15">
        <v>0</v>
      </c>
      <c r="H976" s="1" t="s">
        <v>24511</v>
      </c>
      <c r="I976" s="1">
        <v>272</v>
      </c>
      <c r="J976" s="19">
        <v>70510</v>
      </c>
      <c r="K976" s="1">
        <v>0</v>
      </c>
      <c r="L976" s="1">
        <v>3</v>
      </c>
      <c r="M976" s="1">
        <v>0</v>
      </c>
      <c r="N976" s="1">
        <v>1</v>
      </c>
      <c r="O976" s="7">
        <f>VLOOKUP(J976,DIM_Products!A:G,6,FALSE) * L976 * (1-M976)</f>
        <v>1374.48</v>
      </c>
      <c r="P976" s="7">
        <f t="shared" si="60"/>
        <v>2231.4990000000003</v>
      </c>
      <c r="Q976" s="13">
        <f t="shared" si="61"/>
        <v>0.6159447080191387</v>
      </c>
      <c r="R976" s="7">
        <f t="shared" si="62"/>
        <v>1374.48</v>
      </c>
      <c r="S976">
        <f t="shared" si="63"/>
        <v>0</v>
      </c>
      <c r="T976">
        <v>1</v>
      </c>
      <c r="U976" s="13">
        <f>1/COUNTIF(B:B,Orders[[#This Row],[Order ID]])</f>
        <v>0.25</v>
      </c>
      <c r="V976">
        <f>IF(SUMIF(F:F,Orders[[#This Row],[DW_Customer]],U:U)&gt;1,1,0)</f>
        <v>1</v>
      </c>
    </row>
    <row r="977" spans="1:22" x14ac:dyDescent="0.35">
      <c r="A977">
        <v>67454</v>
      </c>
      <c r="B977" s="1" t="s">
        <v>8859</v>
      </c>
      <c r="C977" s="2">
        <v>40869</v>
      </c>
      <c r="D977" s="2">
        <v>40869</v>
      </c>
      <c r="E977" s="1" t="s">
        <v>26364</v>
      </c>
      <c r="F977" s="1">
        <v>100808</v>
      </c>
      <c r="G977" s="15">
        <v>0</v>
      </c>
      <c r="H977" s="1" t="s">
        <v>24511</v>
      </c>
      <c r="I977" s="1">
        <v>272</v>
      </c>
      <c r="J977" s="19">
        <v>71288</v>
      </c>
      <c r="K977" s="1">
        <v>0</v>
      </c>
      <c r="L977" s="1">
        <v>2</v>
      </c>
      <c r="M977" s="1">
        <v>0</v>
      </c>
      <c r="N977" s="1">
        <v>1</v>
      </c>
      <c r="O977" s="7">
        <f>VLOOKUP(J977,DIM_Products!A:G,6,FALSE) * L977 * (1-M977)</f>
        <v>445.17899999999992</v>
      </c>
      <c r="P977" s="7">
        <f t="shared" si="60"/>
        <v>2231.4990000000003</v>
      </c>
      <c r="Q977" s="13">
        <f t="shared" si="61"/>
        <v>0.19949773672316226</v>
      </c>
      <c r="R977" s="7">
        <f t="shared" si="62"/>
        <v>445.17899999999992</v>
      </c>
      <c r="S977">
        <f t="shared" si="63"/>
        <v>0</v>
      </c>
      <c r="T977">
        <v>1</v>
      </c>
      <c r="U977" s="13">
        <f>1/COUNTIF(B:B,Orders[[#This Row],[Order ID]])</f>
        <v>0.25</v>
      </c>
      <c r="V977">
        <f>IF(SUMIF(F:F,Orders[[#This Row],[DW_Customer]],U:U)&gt;1,1,0)</f>
        <v>1</v>
      </c>
    </row>
    <row r="978" spans="1:22" x14ac:dyDescent="0.35">
      <c r="A978">
        <v>36163</v>
      </c>
      <c r="B978" s="1" t="s">
        <v>10860</v>
      </c>
      <c r="C978" s="2">
        <v>40849</v>
      </c>
      <c r="D978" s="2">
        <v>40849</v>
      </c>
      <c r="E978" s="1" t="s">
        <v>26364</v>
      </c>
      <c r="F978" s="1">
        <v>101286</v>
      </c>
      <c r="G978" s="15">
        <v>0</v>
      </c>
      <c r="H978" s="1" t="s">
        <v>24511</v>
      </c>
      <c r="I978" s="1">
        <v>368</v>
      </c>
      <c r="J978" s="19">
        <v>70150</v>
      </c>
      <c r="K978" s="1">
        <v>0</v>
      </c>
      <c r="L978" s="1">
        <v>6</v>
      </c>
      <c r="M978" s="1">
        <v>0.4</v>
      </c>
      <c r="N978" s="1">
        <v>1</v>
      </c>
      <c r="O978" s="7">
        <f>VLOOKUP(J978,DIM_Products!A:G,6,FALSE) * L978 * (1-M978)</f>
        <v>171.828</v>
      </c>
      <c r="P978" s="7">
        <f t="shared" si="60"/>
        <v>399.07620000000003</v>
      </c>
      <c r="Q978" s="13">
        <f t="shared" si="61"/>
        <v>0.43056438845513711</v>
      </c>
      <c r="R978" s="7">
        <f t="shared" si="62"/>
        <v>171.828</v>
      </c>
      <c r="S978">
        <f t="shared" si="63"/>
        <v>0</v>
      </c>
      <c r="T978">
        <v>0</v>
      </c>
      <c r="U978" s="13">
        <f>1/COUNTIF(B:B,Orders[[#This Row],[Order ID]])</f>
        <v>0.33333333333333331</v>
      </c>
      <c r="V978">
        <f>IF(SUMIF(F:F,Orders[[#This Row],[DW_Customer]],U:U)&gt;1,1,0)</f>
        <v>1</v>
      </c>
    </row>
    <row r="979" spans="1:22" x14ac:dyDescent="0.35">
      <c r="A979">
        <v>55857</v>
      </c>
      <c r="B979" s="1" t="s">
        <v>10860</v>
      </c>
      <c r="C979" s="2">
        <v>40849</v>
      </c>
      <c r="D979" s="2">
        <v>40849</v>
      </c>
      <c r="E979" s="1" t="s">
        <v>26364</v>
      </c>
      <c r="F979" s="1">
        <v>101286</v>
      </c>
      <c r="G979" s="15">
        <v>0</v>
      </c>
      <c r="H979" s="1" t="s">
        <v>24511</v>
      </c>
      <c r="I979" s="1">
        <v>368</v>
      </c>
      <c r="J979" s="19">
        <v>70734</v>
      </c>
      <c r="K979" s="1">
        <v>0</v>
      </c>
      <c r="L979" s="1">
        <v>7</v>
      </c>
      <c r="M979" s="1">
        <v>0.4</v>
      </c>
      <c r="N979" s="1">
        <v>1</v>
      </c>
      <c r="O979" s="7">
        <f>VLOOKUP(J979,DIM_Products!A:G,6,FALSE) * L979 * (1-M979)</f>
        <v>74.617199999999997</v>
      </c>
      <c r="P979" s="7">
        <f t="shared" si="60"/>
        <v>399.07620000000003</v>
      </c>
      <c r="Q979" s="13">
        <f t="shared" si="61"/>
        <v>0.18697481834296306</v>
      </c>
      <c r="R979" s="7">
        <f t="shared" si="62"/>
        <v>74.617199999999997</v>
      </c>
      <c r="S979">
        <f t="shared" si="63"/>
        <v>0</v>
      </c>
      <c r="T979">
        <v>0</v>
      </c>
      <c r="U979" s="13">
        <f>1/COUNTIF(B:B,Orders[[#This Row],[Order ID]])</f>
        <v>0.33333333333333331</v>
      </c>
      <c r="V979">
        <f>IF(SUMIF(F:F,Orders[[#This Row],[DW_Customer]],U:U)&gt;1,1,0)</f>
        <v>1</v>
      </c>
    </row>
    <row r="980" spans="1:22" x14ac:dyDescent="0.35">
      <c r="A980">
        <v>70167</v>
      </c>
      <c r="B980" s="1" t="s">
        <v>10860</v>
      </c>
      <c r="C980" s="2">
        <v>40849</v>
      </c>
      <c r="D980" s="2">
        <v>40849</v>
      </c>
      <c r="E980" s="1" t="s">
        <v>26364</v>
      </c>
      <c r="F980" s="1">
        <v>101286</v>
      </c>
      <c r="G980" s="15">
        <v>0</v>
      </c>
      <c r="H980" s="1" t="s">
        <v>24511</v>
      </c>
      <c r="I980" s="1">
        <v>368</v>
      </c>
      <c r="J980" s="19">
        <v>71516</v>
      </c>
      <c r="K980" s="1">
        <v>0</v>
      </c>
      <c r="L980" s="1">
        <v>3</v>
      </c>
      <c r="M980" s="1">
        <v>0.7</v>
      </c>
      <c r="N980" s="1">
        <v>1</v>
      </c>
      <c r="O980" s="7">
        <f>VLOOKUP(J980,DIM_Products!A:G,6,FALSE) * L980 * (1-M980)</f>
        <v>152.63100000000003</v>
      </c>
      <c r="P980" s="7">
        <f t="shared" si="60"/>
        <v>399.07620000000003</v>
      </c>
      <c r="Q980" s="13">
        <f t="shared" si="61"/>
        <v>0.38246079320189985</v>
      </c>
      <c r="R980" s="7">
        <f t="shared" si="62"/>
        <v>152.63100000000003</v>
      </c>
      <c r="S980">
        <f t="shared" si="63"/>
        <v>0</v>
      </c>
      <c r="T980">
        <v>0</v>
      </c>
      <c r="U980" s="13">
        <f>1/COUNTIF(B:B,Orders[[#This Row],[Order ID]])</f>
        <v>0.33333333333333331</v>
      </c>
      <c r="V980">
        <f>IF(SUMIF(F:F,Orders[[#This Row],[DW_Customer]],U:U)&gt;1,1,0)</f>
        <v>1</v>
      </c>
    </row>
    <row r="981" spans="1:22" x14ac:dyDescent="0.35">
      <c r="A981">
        <v>65758</v>
      </c>
      <c r="B981" s="1" t="s">
        <v>22693</v>
      </c>
      <c r="C981" s="2">
        <v>40772</v>
      </c>
      <c r="D981" s="2">
        <v>40772</v>
      </c>
      <c r="E981" s="1" t="s">
        <v>26364</v>
      </c>
      <c r="F981" s="1">
        <v>100216</v>
      </c>
      <c r="G981" s="15">
        <v>0</v>
      </c>
      <c r="H981" s="1" t="s">
        <v>24511</v>
      </c>
      <c r="I981" s="1">
        <v>241</v>
      </c>
      <c r="J981" s="19">
        <v>70502</v>
      </c>
      <c r="K981" s="1">
        <v>0</v>
      </c>
      <c r="L981" s="1">
        <v>3</v>
      </c>
      <c r="M981" s="1">
        <v>0.2</v>
      </c>
      <c r="N981" s="1">
        <v>1</v>
      </c>
      <c r="O981" s="7">
        <f>VLOOKUP(J981,DIM_Products!A:G,6,FALSE) * L981 * (1-M981)</f>
        <v>2180.52</v>
      </c>
      <c r="P981" s="7">
        <f t="shared" si="60"/>
        <v>2180.52</v>
      </c>
      <c r="Q981" s="13">
        <f t="shared" si="61"/>
        <v>1</v>
      </c>
      <c r="R981" s="7">
        <f t="shared" si="62"/>
        <v>2180.52</v>
      </c>
      <c r="S981">
        <f t="shared" si="63"/>
        <v>0</v>
      </c>
      <c r="T981">
        <v>0</v>
      </c>
      <c r="U981" s="13">
        <f>1/COUNTIF(B:B,Orders[[#This Row],[Order ID]])</f>
        <v>1</v>
      </c>
      <c r="V981">
        <f>IF(SUMIF(F:F,Orders[[#This Row],[DW_Customer]],U:U)&gt;1,1,0)</f>
        <v>1</v>
      </c>
    </row>
    <row r="982" spans="1:22" x14ac:dyDescent="0.35">
      <c r="A982">
        <v>33793</v>
      </c>
      <c r="B982" s="1" t="s">
        <v>8393</v>
      </c>
      <c r="C982" s="2">
        <v>40745</v>
      </c>
      <c r="D982" s="2">
        <v>40745</v>
      </c>
      <c r="E982" s="1" t="s">
        <v>26364</v>
      </c>
      <c r="F982" s="1">
        <v>101453</v>
      </c>
      <c r="G982" s="15">
        <v>0</v>
      </c>
      <c r="H982" s="1" t="s">
        <v>24511</v>
      </c>
      <c r="I982" s="1">
        <v>70</v>
      </c>
      <c r="J982" s="19">
        <v>70133</v>
      </c>
      <c r="K982" s="1">
        <v>0</v>
      </c>
      <c r="L982" s="1">
        <v>5</v>
      </c>
      <c r="M982" s="1">
        <v>0.3</v>
      </c>
      <c r="N982" s="1">
        <v>1</v>
      </c>
      <c r="O982" s="7">
        <f>VLOOKUP(J982,DIM_Products!A:G,6,FALSE) * L982 * (1-M982)</f>
        <v>271.14884999999992</v>
      </c>
      <c r="P982" s="7">
        <f t="shared" si="60"/>
        <v>561.33884999999987</v>
      </c>
      <c r="Q982" s="13">
        <f t="shared" si="61"/>
        <v>0.4830395223847414</v>
      </c>
      <c r="R982" s="7">
        <f t="shared" si="62"/>
        <v>271.14884999999992</v>
      </c>
      <c r="S982">
        <f t="shared" si="63"/>
        <v>0</v>
      </c>
      <c r="T982">
        <v>0</v>
      </c>
      <c r="U982" s="13">
        <f>1/COUNTIF(B:B,Orders[[#This Row],[Order ID]])</f>
        <v>0.25</v>
      </c>
      <c r="V982">
        <f>IF(SUMIF(F:F,Orders[[#This Row],[DW_Customer]],U:U)&gt;1,1,0)</f>
        <v>1</v>
      </c>
    </row>
    <row r="983" spans="1:22" x14ac:dyDescent="0.35">
      <c r="A983">
        <v>50141</v>
      </c>
      <c r="B983" s="1" t="s">
        <v>8393</v>
      </c>
      <c r="C983" s="2">
        <v>40745</v>
      </c>
      <c r="D983" s="2">
        <v>40745</v>
      </c>
      <c r="E983" s="1" t="s">
        <v>26364</v>
      </c>
      <c r="F983" s="1">
        <v>101453</v>
      </c>
      <c r="G983" s="15">
        <v>0</v>
      </c>
      <c r="H983" s="1" t="s">
        <v>24511</v>
      </c>
      <c r="I983" s="1">
        <v>70</v>
      </c>
      <c r="J983" s="19">
        <v>70721</v>
      </c>
      <c r="K983" s="1">
        <v>0</v>
      </c>
      <c r="L983" s="1">
        <v>5</v>
      </c>
      <c r="M983" s="1">
        <v>0.2</v>
      </c>
      <c r="N983" s="1">
        <v>1</v>
      </c>
      <c r="O983" s="7">
        <f>VLOOKUP(J983,DIM_Products!A:G,6,FALSE) * L983 * (1-M983)</f>
        <v>85.56</v>
      </c>
      <c r="P983" s="7">
        <f t="shared" si="60"/>
        <v>561.33884999999987</v>
      </c>
      <c r="Q983" s="13">
        <f t="shared" si="61"/>
        <v>0.15242130488563196</v>
      </c>
      <c r="R983" s="7">
        <f t="shared" si="62"/>
        <v>85.56</v>
      </c>
      <c r="S983">
        <f t="shared" si="63"/>
        <v>0</v>
      </c>
      <c r="T983">
        <v>0</v>
      </c>
      <c r="U983" s="13">
        <f>1/COUNTIF(B:B,Orders[[#This Row],[Order ID]])</f>
        <v>0.25</v>
      </c>
      <c r="V983">
        <f>IF(SUMIF(F:F,Orders[[#This Row],[DW_Customer]],U:U)&gt;1,1,0)</f>
        <v>1</v>
      </c>
    </row>
    <row r="984" spans="1:22" x14ac:dyDescent="0.35">
      <c r="A984">
        <v>69834</v>
      </c>
      <c r="B984" s="1" t="s">
        <v>8393</v>
      </c>
      <c r="C984" s="2">
        <v>40745</v>
      </c>
      <c r="D984" s="2">
        <v>40745</v>
      </c>
      <c r="E984" s="1" t="s">
        <v>26364</v>
      </c>
      <c r="F984" s="1">
        <v>101453</v>
      </c>
      <c r="G984" s="15">
        <v>0</v>
      </c>
      <c r="H984" s="1" t="s">
        <v>24511</v>
      </c>
      <c r="I984" s="1">
        <v>70</v>
      </c>
      <c r="J984" s="19">
        <v>70564</v>
      </c>
      <c r="K984" s="1">
        <v>0</v>
      </c>
      <c r="L984" s="1">
        <v>3</v>
      </c>
      <c r="M984" s="1">
        <v>0.8</v>
      </c>
      <c r="N984" s="1">
        <v>1</v>
      </c>
      <c r="O984" s="7">
        <f>VLOOKUP(J984,DIM_Products!A:G,6,FALSE) * L984 * (1-M984)</f>
        <v>186.64199999999997</v>
      </c>
      <c r="P984" s="7">
        <f t="shared" si="60"/>
        <v>561.33884999999987</v>
      </c>
      <c r="Q984" s="13">
        <f t="shared" si="61"/>
        <v>0.33249435701804714</v>
      </c>
      <c r="R984" s="7">
        <f t="shared" si="62"/>
        <v>186.64199999999997</v>
      </c>
      <c r="S984">
        <f t="shared" si="63"/>
        <v>0</v>
      </c>
      <c r="T984">
        <v>0</v>
      </c>
      <c r="U984" s="13">
        <f>1/COUNTIF(B:B,Orders[[#This Row],[Order ID]])</f>
        <v>0.25</v>
      </c>
      <c r="V984">
        <f>IF(SUMIF(F:F,Orders[[#This Row],[DW_Customer]],U:U)&gt;1,1,0)</f>
        <v>1</v>
      </c>
    </row>
    <row r="985" spans="1:22" x14ac:dyDescent="0.35">
      <c r="A985">
        <v>70725</v>
      </c>
      <c r="B985" s="1" t="s">
        <v>8393</v>
      </c>
      <c r="C985" s="2">
        <v>40745</v>
      </c>
      <c r="D985" s="2">
        <v>40745</v>
      </c>
      <c r="E985" s="1" t="s">
        <v>26364</v>
      </c>
      <c r="F985" s="1">
        <v>101453</v>
      </c>
      <c r="G985" s="15">
        <v>0</v>
      </c>
      <c r="H985" s="1" t="s">
        <v>24511</v>
      </c>
      <c r="I985" s="1">
        <v>70</v>
      </c>
      <c r="J985" s="19">
        <v>70166</v>
      </c>
      <c r="K985" s="1">
        <v>0</v>
      </c>
      <c r="L985" s="1">
        <v>1</v>
      </c>
      <c r="M985" s="1">
        <v>0.8</v>
      </c>
      <c r="N985" s="1">
        <v>1</v>
      </c>
      <c r="O985" s="7">
        <f>VLOOKUP(J985,DIM_Products!A:G,6,FALSE) * L985 * (1-M985)</f>
        <v>17.988</v>
      </c>
      <c r="P985" s="7">
        <f t="shared" si="60"/>
        <v>561.33884999999987</v>
      </c>
      <c r="Q985" s="13">
        <f t="shared" si="61"/>
        <v>3.2044815711579563E-2</v>
      </c>
      <c r="R985" s="7">
        <f t="shared" si="62"/>
        <v>17.988</v>
      </c>
      <c r="S985">
        <f t="shared" si="63"/>
        <v>0</v>
      </c>
      <c r="T985">
        <v>0</v>
      </c>
      <c r="U985" s="13">
        <f>1/COUNTIF(B:B,Orders[[#This Row],[Order ID]])</f>
        <v>0.25</v>
      </c>
      <c r="V985">
        <f>IF(SUMIF(F:F,Orders[[#This Row],[DW_Customer]],U:U)&gt;1,1,0)</f>
        <v>1</v>
      </c>
    </row>
    <row r="986" spans="1:22" x14ac:dyDescent="0.35">
      <c r="A986">
        <v>50686</v>
      </c>
      <c r="B986" s="1" t="s">
        <v>19030</v>
      </c>
      <c r="C986" s="2">
        <v>40885</v>
      </c>
      <c r="D986" s="2">
        <v>40890</v>
      </c>
      <c r="E986" s="1" t="s">
        <v>24503</v>
      </c>
      <c r="F986" s="1">
        <v>101527</v>
      </c>
      <c r="G986" s="15">
        <v>0</v>
      </c>
      <c r="H986" s="1" t="s">
        <v>24510</v>
      </c>
      <c r="I986" s="1">
        <v>0</v>
      </c>
      <c r="J986" s="19">
        <v>70097</v>
      </c>
      <c r="K986" s="1">
        <v>0</v>
      </c>
      <c r="L986" s="1">
        <v>10</v>
      </c>
      <c r="M986" s="1">
        <v>0.2</v>
      </c>
      <c r="N986" s="1">
        <v>1</v>
      </c>
      <c r="O986" s="7">
        <f>VLOOKUP(J986,DIM_Products!A:G,6,FALSE) * L986 * (1-M986)</f>
        <v>2634.5519999999997</v>
      </c>
      <c r="P986" s="7">
        <f t="shared" si="60"/>
        <v>4815.8244000000004</v>
      </c>
      <c r="Q986" s="13">
        <f t="shared" si="61"/>
        <v>0.54706147508202319</v>
      </c>
      <c r="R986" s="7">
        <f t="shared" si="62"/>
        <v>2634.5519999999997</v>
      </c>
      <c r="S986">
        <f t="shared" si="63"/>
        <v>5</v>
      </c>
      <c r="T986">
        <v>0</v>
      </c>
      <c r="U986" s="13">
        <f>1/COUNTIF(B:B,Orders[[#This Row],[Order ID]])</f>
        <v>0.125</v>
      </c>
      <c r="V986">
        <f>IF(SUMIF(F:F,Orders[[#This Row],[DW_Customer]],U:U)&gt;1,1,0)</f>
        <v>1</v>
      </c>
    </row>
    <row r="987" spans="1:22" x14ac:dyDescent="0.35">
      <c r="A987">
        <v>57740</v>
      </c>
      <c r="B987" s="1" t="s">
        <v>19030</v>
      </c>
      <c r="C987" s="2">
        <v>40885</v>
      </c>
      <c r="D987" s="2">
        <v>40890</v>
      </c>
      <c r="E987" s="1" t="s">
        <v>24503</v>
      </c>
      <c r="F987" s="1">
        <v>101527</v>
      </c>
      <c r="G987" s="15">
        <v>0</v>
      </c>
      <c r="H987" s="1" t="s">
        <v>24510</v>
      </c>
      <c r="I987" s="1">
        <v>0</v>
      </c>
      <c r="J987" s="19">
        <v>71107</v>
      </c>
      <c r="K987" s="1">
        <v>0</v>
      </c>
      <c r="L987" s="1">
        <v>3</v>
      </c>
      <c r="M987" s="1">
        <v>0.2</v>
      </c>
      <c r="N987" s="1">
        <v>1</v>
      </c>
      <c r="O987" s="7">
        <f>VLOOKUP(J987,DIM_Products!A:G,6,FALSE) * L987 * (1-M987)</f>
        <v>226.54079999999999</v>
      </c>
      <c r="P987" s="7">
        <f t="shared" si="60"/>
        <v>4815.8244000000004</v>
      </c>
      <c r="Q987" s="13">
        <f t="shared" si="61"/>
        <v>4.7040917854064605E-2</v>
      </c>
      <c r="R987" s="7">
        <f t="shared" si="62"/>
        <v>226.54079999999999</v>
      </c>
      <c r="S987">
        <f t="shared" si="63"/>
        <v>5</v>
      </c>
      <c r="T987">
        <v>0</v>
      </c>
      <c r="U987" s="13">
        <f>1/COUNTIF(B:B,Orders[[#This Row],[Order ID]])</f>
        <v>0.125</v>
      </c>
      <c r="V987">
        <f>IF(SUMIF(F:F,Orders[[#This Row],[DW_Customer]],U:U)&gt;1,1,0)</f>
        <v>1</v>
      </c>
    </row>
    <row r="988" spans="1:22" x14ac:dyDescent="0.35">
      <c r="A988">
        <v>58541</v>
      </c>
      <c r="B988" s="1" t="s">
        <v>19030</v>
      </c>
      <c r="C988" s="2">
        <v>40885</v>
      </c>
      <c r="D988" s="2">
        <v>40890</v>
      </c>
      <c r="E988" s="1" t="s">
        <v>24503</v>
      </c>
      <c r="F988" s="1">
        <v>101527</v>
      </c>
      <c r="G988" s="15">
        <v>0</v>
      </c>
      <c r="H988" s="1" t="s">
        <v>24510</v>
      </c>
      <c r="I988" s="1">
        <v>0</v>
      </c>
      <c r="J988" s="19">
        <v>71435</v>
      </c>
      <c r="K988" s="1">
        <v>0</v>
      </c>
      <c r="L988" s="1">
        <v>3</v>
      </c>
      <c r="M988" s="1">
        <v>0.2</v>
      </c>
      <c r="N988" s="1">
        <v>1</v>
      </c>
      <c r="O988" s="7">
        <f>VLOOKUP(J988,DIM_Products!A:G,6,FALSE) * L988 * (1-M988)</f>
        <v>483.024</v>
      </c>
      <c r="P988" s="7">
        <f t="shared" si="60"/>
        <v>4815.8244000000004</v>
      </c>
      <c r="Q988" s="13">
        <f t="shared" si="61"/>
        <v>0.10029933815693112</v>
      </c>
      <c r="R988" s="7">
        <f t="shared" si="62"/>
        <v>483.024</v>
      </c>
      <c r="S988">
        <f t="shared" si="63"/>
        <v>5</v>
      </c>
      <c r="T988">
        <v>0</v>
      </c>
      <c r="U988" s="13">
        <f>1/COUNTIF(B:B,Orders[[#This Row],[Order ID]])</f>
        <v>0.125</v>
      </c>
      <c r="V988">
        <f>IF(SUMIF(F:F,Orders[[#This Row],[DW_Customer]],U:U)&gt;1,1,0)</f>
        <v>1</v>
      </c>
    </row>
    <row r="989" spans="1:22" x14ac:dyDescent="0.35">
      <c r="A989">
        <v>61462</v>
      </c>
      <c r="B989" s="1" t="s">
        <v>19030</v>
      </c>
      <c r="C989" s="2">
        <v>40885</v>
      </c>
      <c r="D989" s="2">
        <v>40890</v>
      </c>
      <c r="E989" s="1" t="s">
        <v>24503</v>
      </c>
      <c r="F989" s="1">
        <v>101527</v>
      </c>
      <c r="G989" s="15">
        <v>0</v>
      </c>
      <c r="H989" s="1" t="s">
        <v>24510</v>
      </c>
      <c r="I989" s="1">
        <v>0</v>
      </c>
      <c r="J989" s="19">
        <v>70725</v>
      </c>
      <c r="K989" s="1">
        <v>0</v>
      </c>
      <c r="L989" s="1">
        <v>7</v>
      </c>
      <c r="M989" s="1">
        <v>0.2</v>
      </c>
      <c r="N989" s="1">
        <v>1</v>
      </c>
      <c r="O989" s="7">
        <f>VLOOKUP(J989,DIM_Products!A:G,6,FALSE) * L989 * (1-M989)</f>
        <v>276.19200000000006</v>
      </c>
      <c r="P989" s="7">
        <f t="shared" si="60"/>
        <v>4815.8244000000004</v>
      </c>
      <c r="Q989" s="13">
        <f t="shared" si="61"/>
        <v>5.7350928327037844E-2</v>
      </c>
      <c r="R989" s="7">
        <f t="shared" si="62"/>
        <v>276.19200000000006</v>
      </c>
      <c r="S989">
        <f t="shared" si="63"/>
        <v>5</v>
      </c>
      <c r="T989">
        <v>0</v>
      </c>
      <c r="U989" s="13">
        <f>1/COUNTIF(B:B,Orders[[#This Row],[Order ID]])</f>
        <v>0.125</v>
      </c>
      <c r="V989">
        <f>IF(SUMIF(F:F,Orders[[#This Row],[DW_Customer]],U:U)&gt;1,1,0)</f>
        <v>1</v>
      </c>
    </row>
    <row r="990" spans="1:22" x14ac:dyDescent="0.35">
      <c r="A990">
        <v>67381</v>
      </c>
      <c r="B990" s="1" t="s">
        <v>19030</v>
      </c>
      <c r="C990" s="2">
        <v>40885</v>
      </c>
      <c r="D990" s="2">
        <v>40890</v>
      </c>
      <c r="E990" s="1" t="s">
        <v>24503</v>
      </c>
      <c r="F990" s="1">
        <v>101527</v>
      </c>
      <c r="G990" s="15">
        <v>0</v>
      </c>
      <c r="H990" s="1" t="s">
        <v>24510</v>
      </c>
      <c r="I990" s="1">
        <v>0</v>
      </c>
      <c r="J990" s="19">
        <v>71274</v>
      </c>
      <c r="K990" s="1">
        <v>0</v>
      </c>
      <c r="L990" s="1">
        <v>5</v>
      </c>
      <c r="M990" s="1">
        <v>0.2</v>
      </c>
      <c r="N990" s="1">
        <v>1</v>
      </c>
      <c r="O990" s="7">
        <f>VLOOKUP(J990,DIM_Products!A:G,6,FALSE) * L990 * (1-M990)</f>
        <v>594.96</v>
      </c>
      <c r="P990" s="7">
        <f t="shared" si="60"/>
        <v>4815.8244000000004</v>
      </c>
      <c r="Q990" s="13">
        <f t="shared" si="61"/>
        <v>0.12354271056893187</v>
      </c>
      <c r="R990" s="7">
        <f t="shared" si="62"/>
        <v>594.96</v>
      </c>
      <c r="S990">
        <f t="shared" si="63"/>
        <v>5</v>
      </c>
      <c r="T990">
        <v>0</v>
      </c>
      <c r="U990" s="13">
        <f>1/COUNTIF(B:B,Orders[[#This Row],[Order ID]])</f>
        <v>0.125</v>
      </c>
      <c r="V990">
        <f>IF(SUMIF(F:F,Orders[[#This Row],[DW_Customer]],U:U)&gt;1,1,0)</f>
        <v>1</v>
      </c>
    </row>
    <row r="991" spans="1:22" x14ac:dyDescent="0.35">
      <c r="A991">
        <v>67569</v>
      </c>
      <c r="B991" s="1" t="s">
        <v>19030</v>
      </c>
      <c r="C991" s="2">
        <v>40885</v>
      </c>
      <c r="D991" s="2">
        <v>40890</v>
      </c>
      <c r="E991" s="1" t="s">
        <v>24503</v>
      </c>
      <c r="F991" s="1">
        <v>101527</v>
      </c>
      <c r="G991" s="15">
        <v>0</v>
      </c>
      <c r="H991" s="1" t="s">
        <v>24510</v>
      </c>
      <c r="I991" s="1">
        <v>0</v>
      </c>
      <c r="J991" s="19">
        <v>70104</v>
      </c>
      <c r="K991" s="1">
        <v>0</v>
      </c>
      <c r="L991" s="1">
        <v>5</v>
      </c>
      <c r="M991" s="1">
        <v>0.2</v>
      </c>
      <c r="N991" s="1">
        <v>1</v>
      </c>
      <c r="O991" s="7">
        <f>VLOOKUP(J991,DIM_Products!A:G,6,FALSE) * L991 * (1-M991)</f>
        <v>418.46399999999994</v>
      </c>
      <c r="P991" s="7">
        <f t="shared" si="60"/>
        <v>4815.8244000000004</v>
      </c>
      <c r="Q991" s="13">
        <f t="shared" si="61"/>
        <v>8.6893533742633949E-2</v>
      </c>
      <c r="R991" s="7">
        <f t="shared" si="62"/>
        <v>418.46399999999994</v>
      </c>
      <c r="S991">
        <f t="shared" si="63"/>
        <v>5</v>
      </c>
      <c r="T991">
        <v>0</v>
      </c>
      <c r="U991" s="13">
        <f>1/COUNTIF(B:B,Orders[[#This Row],[Order ID]])</f>
        <v>0.125</v>
      </c>
      <c r="V991">
        <f>IF(SUMIF(F:F,Orders[[#This Row],[DW_Customer]],U:U)&gt;1,1,0)</f>
        <v>1</v>
      </c>
    </row>
    <row r="992" spans="1:22" x14ac:dyDescent="0.35">
      <c r="A992">
        <v>67848</v>
      </c>
      <c r="B992" s="1" t="s">
        <v>19030</v>
      </c>
      <c r="C992" s="2">
        <v>40885</v>
      </c>
      <c r="D992" s="2">
        <v>40890</v>
      </c>
      <c r="E992" s="1" t="s">
        <v>24503</v>
      </c>
      <c r="F992" s="1">
        <v>101527</v>
      </c>
      <c r="G992" s="15">
        <v>0</v>
      </c>
      <c r="H992" s="1" t="s">
        <v>24510</v>
      </c>
      <c r="I992" s="1">
        <v>0</v>
      </c>
      <c r="J992" s="19">
        <v>70095</v>
      </c>
      <c r="K992" s="1">
        <v>0</v>
      </c>
      <c r="L992" s="1">
        <v>2</v>
      </c>
      <c r="M992" s="1">
        <v>0.2</v>
      </c>
      <c r="N992" s="1">
        <v>1</v>
      </c>
      <c r="O992" s="7">
        <f>VLOOKUP(J992,DIM_Products!A:G,6,FALSE) * L992 * (1-M992)</f>
        <v>139.16160000000002</v>
      </c>
      <c r="P992" s="7">
        <f t="shared" si="60"/>
        <v>4815.8244000000004</v>
      </c>
      <c r="Q992" s="13">
        <f t="shared" si="61"/>
        <v>2.8896734689911038E-2</v>
      </c>
      <c r="R992" s="7">
        <f t="shared" si="62"/>
        <v>139.16160000000002</v>
      </c>
      <c r="S992">
        <f t="shared" si="63"/>
        <v>5</v>
      </c>
      <c r="T992">
        <v>0</v>
      </c>
      <c r="U992" s="13">
        <f>1/COUNTIF(B:B,Orders[[#This Row],[Order ID]])</f>
        <v>0.125</v>
      </c>
      <c r="V992">
        <f>IF(SUMIF(F:F,Orders[[#This Row],[DW_Customer]],U:U)&gt;1,1,0)</f>
        <v>1</v>
      </c>
    </row>
    <row r="993" spans="1:22" x14ac:dyDescent="0.35">
      <c r="A993">
        <v>69320</v>
      </c>
      <c r="B993" s="1" t="s">
        <v>19030</v>
      </c>
      <c r="C993" s="2">
        <v>40885</v>
      </c>
      <c r="D993" s="2">
        <v>40890</v>
      </c>
      <c r="E993" s="1" t="s">
        <v>24503</v>
      </c>
      <c r="F993" s="1">
        <v>101527</v>
      </c>
      <c r="G993" s="15">
        <v>0</v>
      </c>
      <c r="H993" s="1" t="s">
        <v>24510</v>
      </c>
      <c r="I993" s="1">
        <v>0</v>
      </c>
      <c r="J993" s="19">
        <v>71176</v>
      </c>
      <c r="K993" s="1">
        <v>0</v>
      </c>
      <c r="L993" s="1">
        <v>4</v>
      </c>
      <c r="M993" s="1">
        <v>0.7</v>
      </c>
      <c r="N993" s="1">
        <v>1</v>
      </c>
      <c r="O993" s="7">
        <f>VLOOKUP(J993,DIM_Products!A:G,6,FALSE) * L993 * (1-M993)</f>
        <v>42.929999999999993</v>
      </c>
      <c r="P993" s="7">
        <f t="shared" si="60"/>
        <v>4815.8244000000004</v>
      </c>
      <c r="Q993" s="13">
        <f t="shared" si="61"/>
        <v>8.914361578466189E-3</v>
      </c>
      <c r="R993" s="7">
        <f t="shared" si="62"/>
        <v>42.929999999999993</v>
      </c>
      <c r="S993">
        <f t="shared" si="63"/>
        <v>5</v>
      </c>
      <c r="T993">
        <v>0</v>
      </c>
      <c r="U993" s="13">
        <f>1/COUNTIF(B:B,Orders[[#This Row],[Order ID]])</f>
        <v>0.125</v>
      </c>
      <c r="V993">
        <f>IF(SUMIF(F:F,Orders[[#This Row],[DW_Customer]],U:U)&gt;1,1,0)</f>
        <v>1</v>
      </c>
    </row>
    <row r="994" spans="1:22" x14ac:dyDescent="0.35">
      <c r="A994">
        <v>56273</v>
      </c>
      <c r="B994" s="1" t="s">
        <v>15699</v>
      </c>
      <c r="C994" s="2">
        <v>40689</v>
      </c>
      <c r="D994" s="2">
        <v>40692</v>
      </c>
      <c r="E994" s="1" t="s">
        <v>24502</v>
      </c>
      <c r="F994" s="1">
        <v>100352</v>
      </c>
      <c r="G994" s="15">
        <v>0</v>
      </c>
      <c r="H994" s="1" t="s">
        <v>24510</v>
      </c>
      <c r="I994" s="1">
        <v>0</v>
      </c>
      <c r="J994" s="19">
        <v>70577</v>
      </c>
      <c r="K994" s="1">
        <v>0</v>
      </c>
      <c r="L994" s="1">
        <v>5</v>
      </c>
      <c r="M994" s="1">
        <v>0</v>
      </c>
      <c r="N994" s="1">
        <v>1</v>
      </c>
      <c r="O994" s="7">
        <f>VLOOKUP(J994,DIM_Products!A:G,6,FALSE) * L994 * (1-M994)</f>
        <v>210.45</v>
      </c>
      <c r="P994" s="7">
        <f t="shared" si="60"/>
        <v>210.45</v>
      </c>
      <c r="Q994" s="13">
        <f t="shared" si="61"/>
        <v>1</v>
      </c>
      <c r="R994" s="7">
        <f t="shared" si="62"/>
        <v>210.45</v>
      </c>
      <c r="S994">
        <f t="shared" si="63"/>
        <v>3</v>
      </c>
      <c r="T994">
        <v>1</v>
      </c>
      <c r="U994" s="13">
        <f>1/COUNTIF(B:B,Orders[[#This Row],[Order ID]])</f>
        <v>1</v>
      </c>
      <c r="V994">
        <f>IF(SUMIF(F:F,Orders[[#This Row],[DW_Customer]],U:U)&gt;1,1,0)</f>
        <v>1</v>
      </c>
    </row>
    <row r="995" spans="1:22" x14ac:dyDescent="0.35">
      <c r="A995">
        <v>68045</v>
      </c>
      <c r="B995" s="1" t="s">
        <v>23652</v>
      </c>
      <c r="C995" s="2">
        <v>40890</v>
      </c>
      <c r="D995" s="2">
        <v>40892</v>
      </c>
      <c r="E995" s="1" t="s">
        <v>24501</v>
      </c>
      <c r="F995" s="1">
        <v>101009</v>
      </c>
      <c r="G995" s="15">
        <v>0</v>
      </c>
      <c r="H995" s="1" t="s">
        <v>24510</v>
      </c>
      <c r="I995" s="1">
        <v>0</v>
      </c>
      <c r="J995" s="19">
        <v>70537</v>
      </c>
      <c r="K995" s="1">
        <v>0</v>
      </c>
      <c r="L995" s="1">
        <v>3</v>
      </c>
      <c r="M995" s="1">
        <v>0</v>
      </c>
      <c r="N995" s="1">
        <v>1</v>
      </c>
      <c r="O995" s="7">
        <f>VLOOKUP(J995,DIM_Products!A:G,6,FALSE) * L995 * (1-M995)</f>
        <v>1801.3319999999999</v>
      </c>
      <c r="P995" s="7">
        <f t="shared" si="60"/>
        <v>1801.3319999999999</v>
      </c>
      <c r="Q995" s="13">
        <f t="shared" si="61"/>
        <v>1</v>
      </c>
      <c r="R995" s="7">
        <f t="shared" si="62"/>
        <v>1801.3319999999999</v>
      </c>
      <c r="S995">
        <f t="shared" si="63"/>
        <v>2</v>
      </c>
      <c r="T995">
        <v>0</v>
      </c>
      <c r="U995" s="13">
        <f>1/COUNTIF(B:B,Orders[[#This Row],[Order ID]])</f>
        <v>1</v>
      </c>
      <c r="V995">
        <f>IF(SUMIF(F:F,Orders[[#This Row],[DW_Customer]],U:U)&gt;1,1,0)</f>
        <v>1</v>
      </c>
    </row>
    <row r="996" spans="1:22" x14ac:dyDescent="0.35">
      <c r="A996">
        <v>33461</v>
      </c>
      <c r="B996" s="1" t="s">
        <v>7230</v>
      </c>
      <c r="C996" s="2">
        <v>40736</v>
      </c>
      <c r="D996" s="2">
        <v>40736</v>
      </c>
      <c r="E996" s="1" t="s">
        <v>26364</v>
      </c>
      <c r="F996" s="1">
        <v>100229</v>
      </c>
      <c r="G996" s="15">
        <v>0</v>
      </c>
      <c r="H996" s="1" t="s">
        <v>24511</v>
      </c>
      <c r="I996" s="1">
        <v>960</v>
      </c>
      <c r="J996" s="19">
        <v>71541</v>
      </c>
      <c r="K996" s="1">
        <v>0</v>
      </c>
      <c r="L996" s="1">
        <v>3</v>
      </c>
      <c r="M996" s="1">
        <v>0.2</v>
      </c>
      <c r="N996" s="1">
        <v>1</v>
      </c>
      <c r="O996" s="7">
        <f>VLOOKUP(J996,DIM_Products!A:G,6,FALSE) * L996 * (1-M996)</f>
        <v>38.380800000000001</v>
      </c>
      <c r="P996" s="7">
        <f t="shared" si="60"/>
        <v>1056.0768</v>
      </c>
      <c r="Q996" s="13">
        <f t="shared" si="61"/>
        <v>3.6342811431895862E-2</v>
      </c>
      <c r="R996" s="7">
        <f t="shared" si="62"/>
        <v>38.380800000000001</v>
      </c>
      <c r="S996">
        <f t="shared" si="63"/>
        <v>0</v>
      </c>
      <c r="T996">
        <v>0</v>
      </c>
      <c r="U996" s="13">
        <f>1/COUNTIF(B:B,Orders[[#This Row],[Order ID]])</f>
        <v>0.5</v>
      </c>
      <c r="V996">
        <f>IF(SUMIF(F:F,Orders[[#This Row],[DW_Customer]],U:U)&gt;1,1,0)</f>
        <v>1</v>
      </c>
    </row>
    <row r="997" spans="1:22" x14ac:dyDescent="0.35">
      <c r="A997">
        <v>69427</v>
      </c>
      <c r="B997" s="1" t="s">
        <v>7230</v>
      </c>
      <c r="C997" s="2">
        <v>40736</v>
      </c>
      <c r="D997" s="2">
        <v>40736</v>
      </c>
      <c r="E997" s="1" t="s">
        <v>26364</v>
      </c>
      <c r="F997" s="1">
        <v>100229</v>
      </c>
      <c r="G997" s="15">
        <v>0</v>
      </c>
      <c r="H997" s="1" t="s">
        <v>24511</v>
      </c>
      <c r="I997" s="1">
        <v>960</v>
      </c>
      <c r="J997" s="19">
        <v>71534</v>
      </c>
      <c r="K997" s="1">
        <v>0</v>
      </c>
      <c r="L997" s="1">
        <v>2</v>
      </c>
      <c r="M997" s="1">
        <v>0.2</v>
      </c>
      <c r="N997" s="1">
        <v>1</v>
      </c>
      <c r="O997" s="7">
        <f>VLOOKUP(J997,DIM_Products!A:G,6,FALSE) * L997 * (1-M997)</f>
        <v>1017.6960000000001</v>
      </c>
      <c r="P997" s="7">
        <f t="shared" si="60"/>
        <v>1056.0768</v>
      </c>
      <c r="Q997" s="13">
        <f t="shared" si="61"/>
        <v>0.96365718856810423</v>
      </c>
      <c r="R997" s="7">
        <f t="shared" si="62"/>
        <v>1017.6960000000001</v>
      </c>
      <c r="S997">
        <f t="shared" si="63"/>
        <v>0</v>
      </c>
      <c r="T997">
        <v>0</v>
      </c>
      <c r="U997" s="13">
        <f>1/COUNTIF(B:B,Orders[[#This Row],[Order ID]])</f>
        <v>0.5</v>
      </c>
      <c r="V997">
        <f>IF(SUMIF(F:F,Orders[[#This Row],[DW_Customer]],U:U)&gt;1,1,0)</f>
        <v>1</v>
      </c>
    </row>
    <row r="998" spans="1:22" x14ac:dyDescent="0.35">
      <c r="A998">
        <v>37454</v>
      </c>
      <c r="B998" s="1" t="s">
        <v>13328</v>
      </c>
      <c r="C998" s="2">
        <v>40892</v>
      </c>
      <c r="D998" s="2">
        <v>40894</v>
      </c>
      <c r="E998" s="1" t="s">
        <v>24501</v>
      </c>
      <c r="F998" s="1">
        <v>101242</v>
      </c>
      <c r="G998" s="15">
        <v>0</v>
      </c>
      <c r="H998" s="1" t="s">
        <v>24510</v>
      </c>
      <c r="I998" s="1">
        <v>0</v>
      </c>
      <c r="J998" s="19">
        <v>71385</v>
      </c>
      <c r="K998" s="1">
        <v>0</v>
      </c>
      <c r="L998" s="1">
        <v>7</v>
      </c>
      <c r="M998" s="1">
        <v>0.3</v>
      </c>
      <c r="N998" s="1">
        <v>1</v>
      </c>
      <c r="O998" s="7">
        <f>VLOOKUP(J998,DIM_Products!A:G,6,FALSE) * L998 * (1-M998)</f>
        <v>591.23400000000004</v>
      </c>
      <c r="P998" s="7">
        <f t="shared" si="60"/>
        <v>591.23400000000004</v>
      </c>
      <c r="Q998" s="13">
        <f t="shared" si="61"/>
        <v>1</v>
      </c>
      <c r="R998" s="7">
        <f t="shared" si="62"/>
        <v>591.23400000000004</v>
      </c>
      <c r="S998">
        <f t="shared" si="63"/>
        <v>2</v>
      </c>
      <c r="T998">
        <v>1</v>
      </c>
      <c r="U998" s="13">
        <f>1/COUNTIF(B:B,Orders[[#This Row],[Order ID]])</f>
        <v>1</v>
      </c>
      <c r="V998">
        <f>IF(SUMIF(F:F,Orders[[#This Row],[DW_Customer]],U:U)&gt;1,1,0)</f>
        <v>1</v>
      </c>
    </row>
    <row r="999" spans="1:22" x14ac:dyDescent="0.35">
      <c r="A999">
        <v>68032</v>
      </c>
      <c r="B999" s="1" t="s">
        <v>21601</v>
      </c>
      <c r="C999" s="2">
        <v>40555</v>
      </c>
      <c r="D999" s="2">
        <v>40555</v>
      </c>
      <c r="E999" s="1" t="s">
        <v>26364</v>
      </c>
      <c r="F999" s="1">
        <v>100030</v>
      </c>
      <c r="G999" s="15">
        <v>0</v>
      </c>
      <c r="H999" s="1" t="s">
        <v>24511</v>
      </c>
      <c r="I999" s="1">
        <v>564</v>
      </c>
      <c r="J999" s="19">
        <v>70515</v>
      </c>
      <c r="K999" s="1">
        <v>0</v>
      </c>
      <c r="L999" s="1">
        <v>2</v>
      </c>
      <c r="M999" s="1">
        <v>0</v>
      </c>
      <c r="N999" s="1">
        <v>1</v>
      </c>
      <c r="O999" s="7">
        <f>VLOOKUP(J999,DIM_Products!A:G,6,FALSE) * L999 * (1-M999)</f>
        <v>286.46400000000006</v>
      </c>
      <c r="P999" s="7">
        <f t="shared" si="60"/>
        <v>286.46400000000006</v>
      </c>
      <c r="Q999" s="13">
        <f t="shared" si="61"/>
        <v>1</v>
      </c>
      <c r="R999" s="7">
        <f t="shared" si="62"/>
        <v>286.46400000000006</v>
      </c>
      <c r="S999">
        <f t="shared" si="63"/>
        <v>0</v>
      </c>
      <c r="T999">
        <v>1</v>
      </c>
      <c r="U999" s="13">
        <f>1/COUNTIF(B:B,Orders[[#This Row],[Order ID]])</f>
        <v>1</v>
      </c>
      <c r="V999">
        <f>IF(SUMIF(F:F,Orders[[#This Row],[DW_Customer]],U:U)&gt;1,1,0)</f>
        <v>1</v>
      </c>
    </row>
    <row r="1000" spans="1:22" x14ac:dyDescent="0.35">
      <c r="A1000">
        <v>59654</v>
      </c>
      <c r="B1000" s="1" t="s">
        <v>18525</v>
      </c>
      <c r="C1000" s="2">
        <v>40682</v>
      </c>
      <c r="D1000" s="2">
        <v>40682</v>
      </c>
      <c r="E1000" s="1" t="s">
        <v>26364</v>
      </c>
      <c r="F1000" s="1">
        <v>101016</v>
      </c>
      <c r="G1000" s="15">
        <v>0</v>
      </c>
      <c r="H1000" s="1" t="s">
        <v>24511</v>
      </c>
      <c r="I1000" s="1">
        <v>396</v>
      </c>
      <c r="J1000" s="19">
        <v>70119</v>
      </c>
      <c r="K1000" s="1">
        <v>0</v>
      </c>
      <c r="L1000" s="1">
        <v>5</v>
      </c>
      <c r="M1000" s="1">
        <v>0</v>
      </c>
      <c r="N1000" s="1">
        <v>1</v>
      </c>
      <c r="O1000" s="7">
        <f>VLOOKUP(J1000,DIM_Products!A:G,6,FALSE) * L1000 * (1-M1000)</f>
        <v>850.95</v>
      </c>
      <c r="P1000" s="7">
        <f t="shared" si="60"/>
        <v>850.95</v>
      </c>
      <c r="Q1000" s="13">
        <f t="shared" si="61"/>
        <v>1</v>
      </c>
      <c r="R1000" s="7">
        <f t="shared" si="62"/>
        <v>850.95</v>
      </c>
      <c r="S1000">
        <f t="shared" si="63"/>
        <v>0</v>
      </c>
      <c r="T1000">
        <v>0</v>
      </c>
      <c r="U1000" s="13">
        <f>1/COUNTIF(B:B,Orders[[#This Row],[Order ID]])</f>
        <v>1</v>
      </c>
      <c r="V1000">
        <f>IF(SUMIF(F:F,Orders[[#This Row],[DW_Customer]],U:U)&gt;1,1,0)</f>
        <v>1</v>
      </c>
    </row>
    <row r="1001" spans="1:22" x14ac:dyDescent="0.35">
      <c r="A1001">
        <v>63603</v>
      </c>
      <c r="B1001" s="1" t="s">
        <v>23258</v>
      </c>
      <c r="C1001" s="2">
        <v>40666</v>
      </c>
      <c r="D1001" s="2">
        <v>40668</v>
      </c>
      <c r="E1001" s="1" t="s">
        <v>24502</v>
      </c>
      <c r="F1001" s="1">
        <v>100926</v>
      </c>
      <c r="G1001" s="15">
        <v>0</v>
      </c>
      <c r="H1001" s="1" t="s">
        <v>24510</v>
      </c>
      <c r="I1001" s="1">
        <v>0</v>
      </c>
      <c r="J1001" s="19">
        <v>70197</v>
      </c>
      <c r="K1001" s="1">
        <v>0</v>
      </c>
      <c r="L1001" s="1">
        <v>7</v>
      </c>
      <c r="M1001" s="1">
        <v>0</v>
      </c>
      <c r="N1001" s="1">
        <v>1</v>
      </c>
      <c r="O1001" s="7">
        <f>VLOOKUP(J1001,DIM_Products!A:G,6,FALSE) * L1001 * (1-M1001)</f>
        <v>2869.7759999999998</v>
      </c>
      <c r="P1001" s="7">
        <f t="shared" si="60"/>
        <v>2869.7759999999998</v>
      </c>
      <c r="Q1001" s="13">
        <f t="shared" si="61"/>
        <v>1</v>
      </c>
      <c r="R1001" s="7">
        <f t="shared" si="62"/>
        <v>2869.7759999999998</v>
      </c>
      <c r="S1001">
        <f t="shared" si="63"/>
        <v>2</v>
      </c>
      <c r="T1001">
        <v>0</v>
      </c>
      <c r="U1001" s="13">
        <f>1/COUNTIF(B:B,Orders[[#This Row],[Order ID]])</f>
        <v>1</v>
      </c>
      <c r="V1001">
        <f>IF(SUMIF(F:F,Orders[[#This Row],[DW_Customer]],U:U)&gt;1,1,0)</f>
        <v>1</v>
      </c>
    </row>
    <row r="1002" spans="1:22" x14ac:dyDescent="0.35">
      <c r="A1002">
        <v>45339</v>
      </c>
      <c r="B1002" s="1" t="s">
        <v>16592</v>
      </c>
      <c r="C1002" s="2">
        <v>40605</v>
      </c>
      <c r="D1002" s="2">
        <v>40605</v>
      </c>
      <c r="E1002" s="1" t="s">
        <v>26364</v>
      </c>
      <c r="F1002" s="1">
        <v>100573</v>
      </c>
      <c r="G1002" s="15">
        <v>0</v>
      </c>
      <c r="H1002" s="1" t="s">
        <v>24511</v>
      </c>
      <c r="I1002" s="1">
        <v>905</v>
      </c>
      <c r="J1002" s="19">
        <v>70983</v>
      </c>
      <c r="K1002" s="1">
        <v>0</v>
      </c>
      <c r="L1002" s="1">
        <v>3</v>
      </c>
      <c r="M1002" s="1">
        <v>0.8</v>
      </c>
      <c r="N1002" s="1">
        <v>1</v>
      </c>
      <c r="O1002" s="7">
        <f>VLOOKUP(J1002,DIM_Products!A:G,6,FALSE) * L1002 * (1-M1002)</f>
        <v>3.6935999999999991</v>
      </c>
      <c r="P1002" s="7">
        <f t="shared" si="60"/>
        <v>3.6935999999999991</v>
      </c>
      <c r="Q1002" s="13">
        <f t="shared" si="61"/>
        <v>1</v>
      </c>
      <c r="R1002" s="7">
        <f t="shared" si="62"/>
        <v>3.6935999999999991</v>
      </c>
      <c r="S1002">
        <f t="shared" si="63"/>
        <v>0</v>
      </c>
      <c r="T1002">
        <v>1</v>
      </c>
      <c r="U1002" s="13">
        <f>1/COUNTIF(B:B,Orders[[#This Row],[Order ID]])</f>
        <v>1</v>
      </c>
      <c r="V1002">
        <f>IF(SUMIF(F:F,Orders[[#This Row],[DW_Customer]],U:U)&gt;1,1,0)</f>
        <v>1</v>
      </c>
    </row>
    <row r="1003" spans="1:22" x14ac:dyDescent="0.35">
      <c r="A1003">
        <v>32365</v>
      </c>
      <c r="B1003" s="1" t="s">
        <v>6051</v>
      </c>
      <c r="C1003" s="2">
        <v>40633</v>
      </c>
      <c r="D1003" s="2">
        <v>40633</v>
      </c>
      <c r="E1003" s="1" t="s">
        <v>26364</v>
      </c>
      <c r="F1003" s="1">
        <v>100522</v>
      </c>
      <c r="G1003" s="15">
        <v>0</v>
      </c>
      <c r="H1003" s="1" t="s">
        <v>24511</v>
      </c>
      <c r="I1003" s="1">
        <v>157</v>
      </c>
      <c r="J1003" s="19">
        <v>71174</v>
      </c>
      <c r="K1003" s="1">
        <v>0</v>
      </c>
      <c r="L1003" s="1">
        <v>7</v>
      </c>
      <c r="M1003" s="1">
        <v>0.2</v>
      </c>
      <c r="N1003" s="1">
        <v>1</v>
      </c>
      <c r="O1003" s="7">
        <f>VLOOKUP(J1003,DIM_Products!A:G,6,FALSE) * L1003 * (1-M1003)</f>
        <v>315.33600000000001</v>
      </c>
      <c r="P1003" s="7">
        <f t="shared" si="60"/>
        <v>343.18959999999998</v>
      </c>
      <c r="Q1003" s="13">
        <f t="shared" si="61"/>
        <v>0.91883903241823184</v>
      </c>
      <c r="R1003" s="7">
        <f t="shared" si="62"/>
        <v>315.33600000000001</v>
      </c>
      <c r="S1003">
        <f t="shared" si="63"/>
        <v>0</v>
      </c>
      <c r="T1003">
        <v>1</v>
      </c>
      <c r="U1003" s="13">
        <f>1/COUNTIF(B:B,Orders[[#This Row],[Order ID]])</f>
        <v>0.33333333333333331</v>
      </c>
      <c r="V1003">
        <f>IF(SUMIF(F:F,Orders[[#This Row],[DW_Customer]],U:U)&gt;1,1,0)</f>
        <v>1</v>
      </c>
    </row>
    <row r="1004" spans="1:22" x14ac:dyDescent="0.35">
      <c r="A1004">
        <v>67975</v>
      </c>
      <c r="B1004" s="1" t="s">
        <v>6051</v>
      </c>
      <c r="C1004" s="2">
        <v>40633</v>
      </c>
      <c r="D1004" s="2">
        <v>40633</v>
      </c>
      <c r="E1004" s="1" t="s">
        <v>26364</v>
      </c>
      <c r="F1004" s="1">
        <v>100522</v>
      </c>
      <c r="G1004" s="15">
        <v>0</v>
      </c>
      <c r="H1004" s="1" t="s">
        <v>24511</v>
      </c>
      <c r="I1004" s="1">
        <v>157</v>
      </c>
      <c r="J1004" s="19">
        <v>70406</v>
      </c>
      <c r="K1004" s="1">
        <v>0</v>
      </c>
      <c r="L1004" s="1">
        <v>5</v>
      </c>
      <c r="M1004" s="1">
        <v>0.7</v>
      </c>
      <c r="N1004" s="1">
        <v>1</v>
      </c>
      <c r="O1004" s="7">
        <f>VLOOKUP(J1004,DIM_Products!A:G,6,FALSE) * L1004 * (1-M1004)</f>
        <v>17.460000000000004</v>
      </c>
      <c r="P1004" s="7">
        <f t="shared" si="60"/>
        <v>343.18959999999998</v>
      </c>
      <c r="Q1004" s="13">
        <f t="shared" si="61"/>
        <v>5.087566756102168E-2</v>
      </c>
      <c r="R1004" s="7">
        <f t="shared" si="62"/>
        <v>17.460000000000004</v>
      </c>
      <c r="S1004">
        <f t="shared" si="63"/>
        <v>0</v>
      </c>
      <c r="T1004">
        <v>1</v>
      </c>
      <c r="U1004" s="13">
        <f>1/COUNTIF(B:B,Orders[[#This Row],[Order ID]])</f>
        <v>0.33333333333333331</v>
      </c>
      <c r="V1004">
        <f>IF(SUMIF(F:F,Orders[[#This Row],[DW_Customer]],U:U)&gt;1,1,0)</f>
        <v>1</v>
      </c>
    </row>
    <row r="1005" spans="1:22" x14ac:dyDescent="0.35">
      <c r="A1005">
        <v>70332</v>
      </c>
      <c r="B1005" s="1" t="s">
        <v>6051</v>
      </c>
      <c r="C1005" s="2">
        <v>40633</v>
      </c>
      <c r="D1005" s="2">
        <v>40633</v>
      </c>
      <c r="E1005" s="1" t="s">
        <v>26364</v>
      </c>
      <c r="F1005" s="1">
        <v>100522</v>
      </c>
      <c r="G1005" s="15">
        <v>0</v>
      </c>
      <c r="H1005" s="1" t="s">
        <v>24511</v>
      </c>
      <c r="I1005" s="1">
        <v>157</v>
      </c>
      <c r="J1005" s="19">
        <v>70547</v>
      </c>
      <c r="K1005" s="1">
        <v>0</v>
      </c>
      <c r="L1005" s="1">
        <v>2</v>
      </c>
      <c r="M1005" s="1">
        <v>0.2</v>
      </c>
      <c r="N1005" s="1">
        <v>1</v>
      </c>
      <c r="O1005" s="7">
        <f>VLOOKUP(J1005,DIM_Products!A:G,6,FALSE) * L1005 * (1-M1005)</f>
        <v>10.393599999999998</v>
      </c>
      <c r="P1005" s="7">
        <f t="shared" si="60"/>
        <v>343.18959999999998</v>
      </c>
      <c r="Q1005" s="13">
        <f t="shared" si="61"/>
        <v>3.0285300020746544E-2</v>
      </c>
      <c r="R1005" s="7">
        <f t="shared" si="62"/>
        <v>10.393599999999998</v>
      </c>
      <c r="S1005">
        <f t="shared" si="63"/>
        <v>0</v>
      </c>
      <c r="T1005">
        <v>1</v>
      </c>
      <c r="U1005" s="13">
        <f>1/COUNTIF(B:B,Orders[[#This Row],[Order ID]])</f>
        <v>0.33333333333333331</v>
      </c>
      <c r="V1005">
        <f>IF(SUMIF(F:F,Orders[[#This Row],[DW_Customer]],U:U)&gt;1,1,0)</f>
        <v>1</v>
      </c>
    </row>
    <row r="1006" spans="1:22" x14ac:dyDescent="0.35">
      <c r="A1006">
        <v>54168</v>
      </c>
      <c r="B1006" s="1" t="s">
        <v>18042</v>
      </c>
      <c r="C1006" s="2">
        <v>40792</v>
      </c>
      <c r="D1006" s="2">
        <v>40795</v>
      </c>
      <c r="E1006" s="1" t="s">
        <v>24502</v>
      </c>
      <c r="F1006" s="1">
        <v>101162</v>
      </c>
      <c r="G1006" s="15">
        <v>0</v>
      </c>
      <c r="H1006" s="1" t="s">
        <v>24510</v>
      </c>
      <c r="I1006" s="1">
        <v>0</v>
      </c>
      <c r="J1006" s="19">
        <v>70363</v>
      </c>
      <c r="K1006" s="1">
        <v>0</v>
      </c>
      <c r="L1006" s="1">
        <v>8</v>
      </c>
      <c r="M1006" s="1">
        <v>0</v>
      </c>
      <c r="N1006" s="1">
        <v>1</v>
      </c>
      <c r="O1006" s="7">
        <f>VLOOKUP(J1006,DIM_Products!A:G,6,FALSE) * L1006 * (1-M1006)</f>
        <v>351.16799999999995</v>
      </c>
      <c r="P1006" s="7">
        <f t="shared" si="60"/>
        <v>428.50799999999992</v>
      </c>
      <c r="Q1006" s="13">
        <f t="shared" si="61"/>
        <v>0.81951328796661904</v>
      </c>
      <c r="R1006" s="7">
        <f t="shared" si="62"/>
        <v>351.16799999999995</v>
      </c>
      <c r="S1006">
        <f t="shared" si="63"/>
        <v>3</v>
      </c>
      <c r="T1006">
        <v>1</v>
      </c>
      <c r="U1006" s="13">
        <f>1/COUNTIF(B:B,Orders[[#This Row],[Order ID]])</f>
        <v>0.5</v>
      </c>
      <c r="V1006">
        <f>IF(SUMIF(F:F,Orders[[#This Row],[DW_Customer]],U:U)&gt;1,1,0)</f>
        <v>1</v>
      </c>
    </row>
    <row r="1007" spans="1:22" x14ac:dyDescent="0.35">
      <c r="A1007">
        <v>57804</v>
      </c>
      <c r="B1007" s="1" t="s">
        <v>18042</v>
      </c>
      <c r="C1007" s="2">
        <v>40792</v>
      </c>
      <c r="D1007" s="2">
        <v>40795</v>
      </c>
      <c r="E1007" s="1" t="s">
        <v>24502</v>
      </c>
      <c r="F1007" s="1">
        <v>101162</v>
      </c>
      <c r="G1007" s="15">
        <v>0</v>
      </c>
      <c r="H1007" s="1" t="s">
        <v>24510</v>
      </c>
      <c r="I1007" s="1">
        <v>0</v>
      </c>
      <c r="J1007" s="19">
        <v>71188</v>
      </c>
      <c r="K1007" s="1">
        <v>0</v>
      </c>
      <c r="L1007" s="1">
        <v>6</v>
      </c>
      <c r="M1007" s="1">
        <v>0</v>
      </c>
      <c r="N1007" s="1">
        <v>1</v>
      </c>
      <c r="O1007" s="7">
        <f>VLOOKUP(J1007,DIM_Products!A:G,6,FALSE) * L1007 * (1-M1007)</f>
        <v>77.34</v>
      </c>
      <c r="P1007" s="7">
        <f t="shared" si="60"/>
        <v>428.50799999999992</v>
      </c>
      <c r="Q1007" s="13">
        <f t="shared" si="61"/>
        <v>0.18048671203338099</v>
      </c>
      <c r="R1007" s="7">
        <f t="shared" si="62"/>
        <v>77.34</v>
      </c>
      <c r="S1007">
        <f t="shared" si="63"/>
        <v>3</v>
      </c>
      <c r="T1007">
        <v>1</v>
      </c>
      <c r="U1007" s="13">
        <f>1/COUNTIF(B:B,Orders[[#This Row],[Order ID]])</f>
        <v>0.5</v>
      </c>
      <c r="V1007">
        <f>IF(SUMIF(F:F,Orders[[#This Row],[DW_Customer]],U:U)&gt;1,1,0)</f>
        <v>1</v>
      </c>
    </row>
    <row r="1008" spans="1:22" x14ac:dyDescent="0.35">
      <c r="A1008">
        <v>68282</v>
      </c>
      <c r="B1008" s="1" t="s">
        <v>23960</v>
      </c>
      <c r="C1008" s="2">
        <v>40891</v>
      </c>
      <c r="D1008" s="2">
        <v>40891</v>
      </c>
      <c r="E1008" s="1" t="s">
        <v>26364</v>
      </c>
      <c r="F1008" s="1">
        <v>100685</v>
      </c>
      <c r="G1008" s="15">
        <v>0</v>
      </c>
      <c r="H1008" s="1" t="s">
        <v>24511</v>
      </c>
      <c r="I1008" s="1">
        <v>783</v>
      </c>
      <c r="J1008" s="19">
        <v>70277</v>
      </c>
      <c r="K1008" s="1">
        <v>0</v>
      </c>
      <c r="L1008" s="1">
        <v>3</v>
      </c>
      <c r="M1008" s="1">
        <v>0.8</v>
      </c>
      <c r="N1008" s="1">
        <v>1</v>
      </c>
      <c r="O1008" s="7">
        <f>VLOOKUP(J1008,DIM_Products!A:G,6,FALSE) * L1008 * (1-M1008)</f>
        <v>46.291199999999996</v>
      </c>
      <c r="P1008" s="7">
        <f t="shared" si="60"/>
        <v>46.291199999999996</v>
      </c>
      <c r="Q1008" s="13">
        <f t="shared" si="61"/>
        <v>1</v>
      </c>
      <c r="R1008" s="7">
        <f t="shared" si="62"/>
        <v>46.291199999999996</v>
      </c>
      <c r="S1008">
        <f t="shared" si="63"/>
        <v>0</v>
      </c>
      <c r="T1008">
        <v>1</v>
      </c>
      <c r="U1008" s="13">
        <f>1/COUNTIF(B:B,Orders[[#This Row],[Order ID]])</f>
        <v>1</v>
      </c>
      <c r="V1008">
        <f>IF(SUMIF(F:F,Orders[[#This Row],[DW_Customer]],U:U)&gt;1,1,0)</f>
        <v>1</v>
      </c>
    </row>
    <row r="1009" spans="1:22" x14ac:dyDescent="0.35">
      <c r="A1009">
        <v>34118</v>
      </c>
      <c r="B1009" s="1" t="s">
        <v>6053</v>
      </c>
      <c r="C1009" s="2">
        <v>40715</v>
      </c>
      <c r="D1009" s="2">
        <v>40715</v>
      </c>
      <c r="E1009" s="1" t="s">
        <v>26364</v>
      </c>
      <c r="F1009" s="1">
        <v>100008</v>
      </c>
      <c r="G1009" s="15">
        <v>0</v>
      </c>
      <c r="H1009" s="1" t="s">
        <v>24511</v>
      </c>
      <c r="I1009" s="1">
        <v>384</v>
      </c>
      <c r="J1009" s="19">
        <v>71442</v>
      </c>
      <c r="K1009" s="1">
        <v>0</v>
      </c>
      <c r="L1009" s="1">
        <v>3</v>
      </c>
      <c r="M1009" s="1">
        <v>0</v>
      </c>
      <c r="N1009" s="1">
        <v>1</v>
      </c>
      <c r="O1009" s="7">
        <f>VLOOKUP(J1009,DIM_Products!A:G,6,FALSE) * L1009 * (1-M1009)</f>
        <v>500.67000000000007</v>
      </c>
      <c r="P1009" s="7">
        <f t="shared" si="60"/>
        <v>1937.3100000000002</v>
      </c>
      <c r="Q1009" s="13">
        <f t="shared" si="61"/>
        <v>0.25843566594917694</v>
      </c>
      <c r="R1009" s="7">
        <f t="shared" si="62"/>
        <v>500.67000000000007</v>
      </c>
      <c r="S1009">
        <f t="shared" si="63"/>
        <v>0</v>
      </c>
      <c r="T1009">
        <v>0</v>
      </c>
      <c r="U1009" s="13">
        <f>1/COUNTIF(B:B,Orders[[#This Row],[Order ID]])</f>
        <v>0.33333333333333331</v>
      </c>
      <c r="V1009">
        <f>IF(SUMIF(F:F,Orders[[#This Row],[DW_Customer]],U:U)&gt;1,1,0)</f>
        <v>1</v>
      </c>
    </row>
    <row r="1010" spans="1:22" x14ac:dyDescent="0.35">
      <c r="A1010">
        <v>53936</v>
      </c>
      <c r="B1010" s="1" t="s">
        <v>6053</v>
      </c>
      <c r="C1010" s="2">
        <v>40715</v>
      </c>
      <c r="D1010" s="2">
        <v>40715</v>
      </c>
      <c r="E1010" s="1" t="s">
        <v>26364</v>
      </c>
      <c r="F1010" s="1">
        <v>100008</v>
      </c>
      <c r="G1010" s="15">
        <v>0</v>
      </c>
      <c r="H1010" s="1" t="s">
        <v>24511</v>
      </c>
      <c r="I1010" s="1">
        <v>384</v>
      </c>
      <c r="J1010" s="19">
        <v>70481</v>
      </c>
      <c r="K1010" s="1">
        <v>0</v>
      </c>
      <c r="L1010" s="1">
        <v>3</v>
      </c>
      <c r="M1010" s="1">
        <v>0</v>
      </c>
      <c r="N1010" s="1">
        <v>1</v>
      </c>
      <c r="O1010" s="7">
        <f>VLOOKUP(J1010,DIM_Products!A:G,6,FALSE) * L1010 * (1-M1010)</f>
        <v>653.54999999999995</v>
      </c>
      <c r="P1010" s="7">
        <f t="shared" si="60"/>
        <v>1937.3100000000002</v>
      </c>
      <c r="Q1010" s="13">
        <f t="shared" si="61"/>
        <v>0.33734921101940313</v>
      </c>
      <c r="R1010" s="7">
        <f t="shared" si="62"/>
        <v>653.54999999999995</v>
      </c>
      <c r="S1010">
        <f t="shared" si="63"/>
        <v>0</v>
      </c>
      <c r="T1010">
        <v>0</v>
      </c>
      <c r="U1010" s="13">
        <f>1/COUNTIF(B:B,Orders[[#This Row],[Order ID]])</f>
        <v>0.33333333333333331</v>
      </c>
      <c r="V1010">
        <f>IF(SUMIF(F:F,Orders[[#This Row],[DW_Customer]],U:U)&gt;1,1,0)</f>
        <v>1</v>
      </c>
    </row>
    <row r="1011" spans="1:22" x14ac:dyDescent="0.35">
      <c r="A1011">
        <v>64255</v>
      </c>
      <c r="B1011" s="1" t="s">
        <v>6053</v>
      </c>
      <c r="C1011" s="2">
        <v>40715</v>
      </c>
      <c r="D1011" s="2">
        <v>40715</v>
      </c>
      <c r="E1011" s="1" t="s">
        <v>26364</v>
      </c>
      <c r="F1011" s="1">
        <v>100008</v>
      </c>
      <c r="G1011" s="15">
        <v>0</v>
      </c>
      <c r="H1011" s="1" t="s">
        <v>24511</v>
      </c>
      <c r="I1011" s="1">
        <v>384</v>
      </c>
      <c r="J1011" s="19">
        <v>71371</v>
      </c>
      <c r="K1011" s="1">
        <v>0</v>
      </c>
      <c r="L1011" s="1">
        <v>3</v>
      </c>
      <c r="M1011" s="1">
        <v>0</v>
      </c>
      <c r="N1011" s="1">
        <v>1</v>
      </c>
      <c r="O1011" s="7">
        <f>VLOOKUP(J1011,DIM_Products!A:G,6,FALSE) * L1011 * (1-M1011)</f>
        <v>783.09000000000015</v>
      </c>
      <c r="P1011" s="7">
        <f t="shared" si="60"/>
        <v>1937.3100000000002</v>
      </c>
      <c r="Q1011" s="13">
        <f t="shared" si="61"/>
        <v>0.40421512303141988</v>
      </c>
      <c r="R1011" s="7">
        <f t="shared" si="62"/>
        <v>783.09000000000015</v>
      </c>
      <c r="S1011">
        <f t="shared" si="63"/>
        <v>0</v>
      </c>
      <c r="T1011">
        <v>0</v>
      </c>
      <c r="U1011" s="13">
        <f>1/COUNTIF(B:B,Orders[[#This Row],[Order ID]])</f>
        <v>0.33333333333333331</v>
      </c>
      <c r="V1011">
        <f>IF(SUMIF(F:F,Orders[[#This Row],[DW_Customer]],U:U)&gt;1,1,0)</f>
        <v>1</v>
      </c>
    </row>
    <row r="1012" spans="1:22" x14ac:dyDescent="0.35">
      <c r="A1012">
        <v>55096</v>
      </c>
      <c r="B1012" s="1" t="s">
        <v>14552</v>
      </c>
      <c r="C1012" s="2">
        <v>40683</v>
      </c>
      <c r="D1012" s="2">
        <v>40683</v>
      </c>
      <c r="E1012" s="1" t="s">
        <v>26364</v>
      </c>
      <c r="F1012" s="1">
        <v>101377</v>
      </c>
      <c r="G1012" s="15">
        <v>0</v>
      </c>
      <c r="H1012" s="1" t="s">
        <v>24511</v>
      </c>
      <c r="I1012" s="1">
        <v>397</v>
      </c>
      <c r="J1012" s="19">
        <v>70410</v>
      </c>
      <c r="K1012" s="1">
        <v>0</v>
      </c>
      <c r="L1012" s="1">
        <v>5</v>
      </c>
      <c r="M1012" s="1">
        <v>0.2</v>
      </c>
      <c r="N1012" s="1">
        <v>1</v>
      </c>
      <c r="O1012" s="7">
        <f>VLOOKUP(J1012,DIM_Products!A:G,6,FALSE) * L1012 * (1-M1012)</f>
        <v>484.75199999999995</v>
      </c>
      <c r="P1012" s="7">
        <f t="shared" si="60"/>
        <v>1343.1408000000001</v>
      </c>
      <c r="Q1012" s="13">
        <f t="shared" si="61"/>
        <v>0.36090929558539203</v>
      </c>
      <c r="R1012" s="7">
        <f t="shared" si="62"/>
        <v>484.75199999999995</v>
      </c>
      <c r="S1012">
        <f t="shared" si="63"/>
        <v>0</v>
      </c>
      <c r="T1012">
        <v>0</v>
      </c>
      <c r="U1012" s="13">
        <f>1/COUNTIF(B:B,Orders[[#This Row],[Order ID]])</f>
        <v>0.25</v>
      </c>
      <c r="V1012">
        <f>IF(SUMIF(F:F,Orders[[#This Row],[DW_Customer]],U:U)&gt;1,1,0)</f>
        <v>1</v>
      </c>
    </row>
    <row r="1013" spans="1:22" x14ac:dyDescent="0.35">
      <c r="A1013">
        <v>65387</v>
      </c>
      <c r="B1013" s="1" t="s">
        <v>14552</v>
      </c>
      <c r="C1013" s="2">
        <v>40683</v>
      </c>
      <c r="D1013" s="2">
        <v>40683</v>
      </c>
      <c r="E1013" s="1" t="s">
        <v>26364</v>
      </c>
      <c r="F1013" s="1">
        <v>101377</v>
      </c>
      <c r="G1013" s="15">
        <v>0</v>
      </c>
      <c r="H1013" s="1" t="s">
        <v>24511</v>
      </c>
      <c r="I1013" s="1">
        <v>397</v>
      </c>
      <c r="J1013" s="19">
        <v>70227</v>
      </c>
      <c r="K1013" s="1">
        <v>0</v>
      </c>
      <c r="L1013" s="1">
        <v>2</v>
      </c>
      <c r="M1013" s="1">
        <v>0.2</v>
      </c>
      <c r="N1013" s="1">
        <v>1</v>
      </c>
      <c r="O1013" s="7">
        <f>VLOOKUP(J1013,DIM_Products!A:G,6,FALSE) * L1013 * (1-M1013)</f>
        <v>393.75360000000001</v>
      </c>
      <c r="P1013" s="7">
        <f t="shared" si="60"/>
        <v>1343.1408000000001</v>
      </c>
      <c r="Q1013" s="13">
        <f t="shared" si="61"/>
        <v>0.29315884083038796</v>
      </c>
      <c r="R1013" s="7">
        <f t="shared" si="62"/>
        <v>393.75360000000001</v>
      </c>
      <c r="S1013">
        <f t="shared" si="63"/>
        <v>0</v>
      </c>
      <c r="T1013">
        <v>0</v>
      </c>
      <c r="U1013" s="13">
        <f>1/COUNTIF(B:B,Orders[[#This Row],[Order ID]])</f>
        <v>0.25</v>
      </c>
      <c r="V1013">
        <f>IF(SUMIF(F:F,Orders[[#This Row],[DW_Customer]],U:U)&gt;1,1,0)</f>
        <v>1</v>
      </c>
    </row>
    <row r="1014" spans="1:22" x14ac:dyDescent="0.35">
      <c r="A1014">
        <v>67849</v>
      </c>
      <c r="B1014" s="1" t="s">
        <v>14552</v>
      </c>
      <c r="C1014" s="2">
        <v>40683</v>
      </c>
      <c r="D1014" s="2">
        <v>40683</v>
      </c>
      <c r="E1014" s="1" t="s">
        <v>26364</v>
      </c>
      <c r="F1014" s="1">
        <v>101377</v>
      </c>
      <c r="G1014" s="15">
        <v>0</v>
      </c>
      <c r="H1014" s="1" t="s">
        <v>24511</v>
      </c>
      <c r="I1014" s="1">
        <v>397</v>
      </c>
      <c r="J1014" s="19">
        <v>70902</v>
      </c>
      <c r="K1014" s="1">
        <v>0</v>
      </c>
      <c r="L1014" s="1">
        <v>2</v>
      </c>
      <c r="M1014" s="1">
        <v>0.2</v>
      </c>
      <c r="N1014" s="1">
        <v>1</v>
      </c>
      <c r="O1014" s="7">
        <f>VLOOKUP(J1014,DIM_Products!A:G,6,FALSE) * L1014 * (1-M1014)</f>
        <v>10.675200000000002</v>
      </c>
      <c r="P1014" s="7">
        <f t="shared" si="60"/>
        <v>1343.1408000000001</v>
      </c>
      <c r="Q1014" s="13">
        <f t="shared" si="61"/>
        <v>7.9479381461720171E-3</v>
      </c>
      <c r="R1014" s="7">
        <f t="shared" si="62"/>
        <v>10.675200000000002</v>
      </c>
      <c r="S1014">
        <f t="shared" si="63"/>
        <v>0</v>
      </c>
      <c r="T1014">
        <v>0</v>
      </c>
      <c r="U1014" s="13">
        <f>1/COUNTIF(B:B,Orders[[#This Row],[Order ID]])</f>
        <v>0.25</v>
      </c>
      <c r="V1014">
        <f>IF(SUMIF(F:F,Orders[[#This Row],[DW_Customer]],U:U)&gt;1,1,0)</f>
        <v>1</v>
      </c>
    </row>
    <row r="1015" spans="1:22" x14ac:dyDescent="0.35">
      <c r="A1015">
        <v>67880</v>
      </c>
      <c r="B1015" s="1" t="s">
        <v>14552</v>
      </c>
      <c r="C1015" s="2">
        <v>40683</v>
      </c>
      <c r="D1015" s="2">
        <v>40683</v>
      </c>
      <c r="E1015" s="1" t="s">
        <v>26364</v>
      </c>
      <c r="F1015" s="1">
        <v>101377</v>
      </c>
      <c r="G1015" s="15">
        <v>0</v>
      </c>
      <c r="H1015" s="1" t="s">
        <v>24511</v>
      </c>
      <c r="I1015" s="1">
        <v>397</v>
      </c>
      <c r="J1015" s="19">
        <v>71237</v>
      </c>
      <c r="K1015" s="1">
        <v>0</v>
      </c>
      <c r="L1015" s="1">
        <v>3</v>
      </c>
      <c r="M1015" s="1">
        <v>0.6</v>
      </c>
      <c r="N1015" s="1">
        <v>1</v>
      </c>
      <c r="O1015" s="7">
        <f>VLOOKUP(J1015,DIM_Products!A:G,6,FALSE) * L1015 * (1-M1015)</f>
        <v>453.96000000000004</v>
      </c>
      <c r="P1015" s="7">
        <f t="shared" si="60"/>
        <v>1343.1408000000001</v>
      </c>
      <c r="Q1015" s="13">
        <f t="shared" si="61"/>
        <v>0.33798392543804789</v>
      </c>
      <c r="R1015" s="7">
        <f t="shared" si="62"/>
        <v>453.96000000000004</v>
      </c>
      <c r="S1015">
        <f t="shared" si="63"/>
        <v>0</v>
      </c>
      <c r="T1015">
        <v>0</v>
      </c>
      <c r="U1015" s="13">
        <f>1/COUNTIF(B:B,Orders[[#This Row],[Order ID]])</f>
        <v>0.25</v>
      </c>
      <c r="V1015">
        <f>IF(SUMIF(F:F,Orders[[#This Row],[DW_Customer]],U:U)&gt;1,1,0)</f>
        <v>1</v>
      </c>
    </row>
    <row r="1016" spans="1:22" x14ac:dyDescent="0.35">
      <c r="A1016">
        <v>61612</v>
      </c>
      <c r="B1016" s="1" t="s">
        <v>22276</v>
      </c>
      <c r="C1016" s="2">
        <v>40840</v>
      </c>
      <c r="D1016" s="2">
        <v>40845</v>
      </c>
      <c r="E1016" s="1" t="s">
        <v>24503</v>
      </c>
      <c r="F1016" s="1">
        <v>101151</v>
      </c>
      <c r="G1016" s="15">
        <v>0</v>
      </c>
      <c r="H1016" s="1" t="s">
        <v>24510</v>
      </c>
      <c r="I1016" s="1">
        <v>0</v>
      </c>
      <c r="J1016" s="19">
        <v>71167</v>
      </c>
      <c r="K1016" s="1">
        <v>0</v>
      </c>
      <c r="L1016" s="1">
        <v>3</v>
      </c>
      <c r="M1016" s="1">
        <v>0.2</v>
      </c>
      <c r="N1016" s="1">
        <v>1</v>
      </c>
      <c r="O1016" s="7">
        <f>VLOOKUP(J1016,DIM_Products!A:G,6,FALSE) * L1016 * (1-M1016)</f>
        <v>127.98000000000002</v>
      </c>
      <c r="P1016" s="7">
        <f t="shared" si="60"/>
        <v>127.98000000000002</v>
      </c>
      <c r="Q1016" s="13">
        <f t="shared" si="61"/>
        <v>1</v>
      </c>
      <c r="R1016" s="7">
        <f t="shared" si="62"/>
        <v>127.98000000000002</v>
      </c>
      <c r="S1016">
        <f t="shared" si="63"/>
        <v>5</v>
      </c>
      <c r="T1016">
        <v>1</v>
      </c>
      <c r="U1016" s="13">
        <f>1/COUNTIF(B:B,Orders[[#This Row],[Order ID]])</f>
        <v>1</v>
      </c>
      <c r="V1016">
        <f>IF(SUMIF(F:F,Orders[[#This Row],[DW_Customer]],U:U)&gt;1,1,0)</f>
        <v>1</v>
      </c>
    </row>
    <row r="1017" spans="1:22" x14ac:dyDescent="0.35">
      <c r="A1017">
        <v>64321</v>
      </c>
      <c r="B1017" s="1" t="s">
        <v>20161</v>
      </c>
      <c r="C1017" s="2">
        <v>40550</v>
      </c>
      <c r="D1017" s="2">
        <v>40552</v>
      </c>
      <c r="E1017" s="1" t="s">
        <v>24501</v>
      </c>
      <c r="F1017" s="1">
        <v>100144</v>
      </c>
      <c r="G1017" s="15">
        <v>0</v>
      </c>
      <c r="H1017" s="1" t="s">
        <v>24510</v>
      </c>
      <c r="I1017" s="1">
        <v>0</v>
      </c>
      <c r="J1017" s="19">
        <v>70088</v>
      </c>
      <c r="K1017" s="1">
        <v>0</v>
      </c>
      <c r="L1017" s="1">
        <v>3</v>
      </c>
      <c r="M1017" s="1">
        <v>0</v>
      </c>
      <c r="N1017" s="1">
        <v>1</v>
      </c>
      <c r="O1017" s="7">
        <f>VLOOKUP(J1017,DIM_Products!A:G,6,FALSE) * L1017 * (1-M1017)</f>
        <v>381.91499999999996</v>
      </c>
      <c r="P1017" s="7">
        <f t="shared" si="60"/>
        <v>381.91499999999996</v>
      </c>
      <c r="Q1017" s="13">
        <f t="shared" si="61"/>
        <v>1</v>
      </c>
      <c r="R1017" s="7">
        <f t="shared" si="62"/>
        <v>381.91499999999996</v>
      </c>
      <c r="S1017">
        <f t="shared" si="63"/>
        <v>2</v>
      </c>
      <c r="T1017">
        <v>1</v>
      </c>
      <c r="U1017" s="13">
        <f>1/COUNTIF(B:B,Orders[[#This Row],[Order ID]])</f>
        <v>1</v>
      </c>
      <c r="V1017">
        <f>IF(SUMIF(F:F,Orders[[#This Row],[DW_Customer]],U:U)&gt;1,1,0)</f>
        <v>1</v>
      </c>
    </row>
    <row r="1018" spans="1:22" x14ac:dyDescent="0.35">
      <c r="A1018">
        <v>69073</v>
      </c>
      <c r="B1018" s="1" t="s">
        <v>24195</v>
      </c>
      <c r="C1018" s="2">
        <v>40864</v>
      </c>
      <c r="D1018" s="2">
        <v>40868</v>
      </c>
      <c r="E1018" s="1" t="s">
        <v>24503</v>
      </c>
      <c r="F1018" s="1">
        <v>100359</v>
      </c>
      <c r="G1018" s="15">
        <v>0</v>
      </c>
      <c r="H1018" s="1" t="s">
        <v>24510</v>
      </c>
      <c r="I1018" s="1">
        <v>0</v>
      </c>
      <c r="J1018" s="19">
        <v>70543</v>
      </c>
      <c r="K1018" s="1">
        <v>0</v>
      </c>
      <c r="L1018" s="1">
        <v>3</v>
      </c>
      <c r="M1018" s="1">
        <v>0.2</v>
      </c>
      <c r="N1018" s="1">
        <v>1</v>
      </c>
      <c r="O1018" s="7">
        <f>VLOOKUP(J1018,DIM_Products!A:G,6,FALSE) * L1018 * (1-M1018)</f>
        <v>146.32799999999997</v>
      </c>
      <c r="P1018" s="7">
        <f t="shared" si="60"/>
        <v>146.32799999999997</v>
      </c>
      <c r="Q1018" s="13">
        <f t="shared" si="61"/>
        <v>1</v>
      </c>
      <c r="R1018" s="7">
        <f t="shared" si="62"/>
        <v>146.32799999999997</v>
      </c>
      <c r="S1018">
        <f t="shared" si="63"/>
        <v>4</v>
      </c>
      <c r="T1018">
        <v>1</v>
      </c>
      <c r="U1018" s="13">
        <f>1/COUNTIF(B:B,Orders[[#This Row],[Order ID]])</f>
        <v>1</v>
      </c>
      <c r="V1018">
        <f>IF(SUMIF(F:F,Orders[[#This Row],[DW_Customer]],U:U)&gt;1,1,0)</f>
        <v>1</v>
      </c>
    </row>
    <row r="1019" spans="1:22" x14ac:dyDescent="0.35">
      <c r="A1019">
        <v>69452</v>
      </c>
      <c r="B1019" s="1" t="s">
        <v>23456</v>
      </c>
      <c r="C1019" s="2">
        <v>40777</v>
      </c>
      <c r="D1019" s="2">
        <v>40777</v>
      </c>
      <c r="E1019" s="1" t="s">
        <v>26364</v>
      </c>
      <c r="F1019" s="1">
        <v>100574</v>
      </c>
      <c r="G1019" s="15">
        <v>0</v>
      </c>
      <c r="H1019" s="1" t="s">
        <v>24511</v>
      </c>
      <c r="I1019" s="1">
        <v>888</v>
      </c>
      <c r="J1019" s="19">
        <v>70013</v>
      </c>
      <c r="K1019" s="1">
        <v>0</v>
      </c>
      <c r="L1019" s="1">
        <v>3</v>
      </c>
      <c r="M1019" s="1">
        <v>0.2</v>
      </c>
      <c r="N1019" s="1">
        <v>1</v>
      </c>
      <c r="O1019" s="7">
        <f>VLOOKUP(J1019,DIM_Products!A:G,6,FALSE) * L1019 * (1-M1019)</f>
        <v>844.86239999999998</v>
      </c>
      <c r="P1019" s="7">
        <f t="shared" si="60"/>
        <v>844.86239999999998</v>
      </c>
      <c r="Q1019" s="13">
        <f t="shared" si="61"/>
        <v>1</v>
      </c>
      <c r="R1019" s="7">
        <f t="shared" si="62"/>
        <v>844.86239999999998</v>
      </c>
      <c r="S1019">
        <f t="shared" si="63"/>
        <v>0</v>
      </c>
      <c r="T1019">
        <v>0</v>
      </c>
      <c r="U1019" s="13">
        <f>1/COUNTIF(B:B,Orders[[#This Row],[Order ID]])</f>
        <v>1</v>
      </c>
      <c r="V1019">
        <f>IF(SUMIF(F:F,Orders[[#This Row],[DW_Customer]],U:U)&gt;1,1,0)</f>
        <v>1</v>
      </c>
    </row>
    <row r="1020" spans="1:22" x14ac:dyDescent="0.35">
      <c r="A1020">
        <v>50903</v>
      </c>
      <c r="B1020" s="1" t="s">
        <v>23268</v>
      </c>
      <c r="C1020" s="2">
        <v>40907</v>
      </c>
      <c r="D1020" s="2">
        <v>40912</v>
      </c>
      <c r="E1020" s="1" t="s">
        <v>24503</v>
      </c>
      <c r="F1020" s="1">
        <v>101109</v>
      </c>
      <c r="G1020" s="15">
        <v>0</v>
      </c>
      <c r="H1020" s="1" t="s">
        <v>24510</v>
      </c>
      <c r="I1020" s="1">
        <v>0</v>
      </c>
      <c r="J1020" s="19">
        <v>70514</v>
      </c>
      <c r="K1020" s="1">
        <v>0</v>
      </c>
      <c r="L1020" s="1">
        <v>3</v>
      </c>
      <c r="M1020" s="1">
        <v>0</v>
      </c>
      <c r="N1020" s="1">
        <v>1</v>
      </c>
      <c r="O1020" s="7">
        <f>VLOOKUP(J1020,DIM_Products!A:G,6,FALSE) * L1020 * (1-M1020)</f>
        <v>1547.28</v>
      </c>
      <c r="P1020" s="7">
        <f t="shared" si="60"/>
        <v>1547.28</v>
      </c>
      <c r="Q1020" s="13">
        <f t="shared" si="61"/>
        <v>1</v>
      </c>
      <c r="R1020" s="7">
        <f t="shared" si="62"/>
        <v>1547.28</v>
      </c>
      <c r="S1020">
        <f t="shared" si="63"/>
        <v>5</v>
      </c>
      <c r="T1020">
        <v>1</v>
      </c>
      <c r="U1020" s="13">
        <f>1/COUNTIF(B:B,Orders[[#This Row],[Order ID]])</f>
        <v>1</v>
      </c>
      <c r="V1020">
        <f>IF(SUMIF(F:F,Orders[[#This Row],[DW_Customer]],U:U)&gt;1,1,0)</f>
        <v>1</v>
      </c>
    </row>
    <row r="1021" spans="1:22" x14ac:dyDescent="0.35">
      <c r="A1021">
        <v>32747</v>
      </c>
      <c r="B1021" s="1" t="s">
        <v>5687</v>
      </c>
      <c r="C1021" s="2">
        <v>40793</v>
      </c>
      <c r="D1021" s="2">
        <v>40798</v>
      </c>
      <c r="E1021" s="1" t="s">
        <v>24501</v>
      </c>
      <c r="F1021" s="1">
        <v>101219</v>
      </c>
      <c r="G1021" s="15">
        <v>0</v>
      </c>
      <c r="H1021" s="1" t="s">
        <v>24510</v>
      </c>
      <c r="I1021" s="1">
        <v>0</v>
      </c>
      <c r="J1021" s="19">
        <v>70487</v>
      </c>
      <c r="K1021" s="1">
        <v>0</v>
      </c>
      <c r="L1021" s="1">
        <v>6</v>
      </c>
      <c r="M1021" s="1">
        <v>0</v>
      </c>
      <c r="N1021" s="1">
        <v>1</v>
      </c>
      <c r="O1021" s="7">
        <f>VLOOKUP(J1021,DIM_Products!A:G,6,FALSE) * L1021 * (1-M1021)</f>
        <v>1480.3679999999999</v>
      </c>
      <c r="P1021" s="7">
        <f t="shared" si="60"/>
        <v>1737.1110000000001</v>
      </c>
      <c r="Q1021" s="13">
        <f t="shared" si="61"/>
        <v>0.85220115467578061</v>
      </c>
      <c r="R1021" s="7">
        <f t="shared" si="62"/>
        <v>1480.3679999999999</v>
      </c>
      <c r="S1021">
        <f t="shared" si="63"/>
        <v>5</v>
      </c>
      <c r="T1021">
        <v>0</v>
      </c>
      <c r="U1021" s="13">
        <f>1/COUNTIF(B:B,Orders[[#This Row],[Order ID]])</f>
        <v>0.2</v>
      </c>
      <c r="V1021">
        <f>IF(SUMIF(F:F,Orders[[#This Row],[DW_Customer]],U:U)&gt;1,1,0)</f>
        <v>1</v>
      </c>
    </row>
    <row r="1022" spans="1:22" x14ac:dyDescent="0.35">
      <c r="A1022">
        <v>48201</v>
      </c>
      <c r="B1022" s="1" t="s">
        <v>5687</v>
      </c>
      <c r="C1022" s="2">
        <v>40793</v>
      </c>
      <c r="D1022" s="2">
        <v>40798</v>
      </c>
      <c r="E1022" s="1" t="s">
        <v>24501</v>
      </c>
      <c r="F1022" s="1">
        <v>101219</v>
      </c>
      <c r="G1022" s="15">
        <v>0</v>
      </c>
      <c r="H1022" s="1" t="s">
        <v>24510</v>
      </c>
      <c r="I1022" s="1">
        <v>0</v>
      </c>
      <c r="J1022" s="19">
        <v>70796</v>
      </c>
      <c r="K1022" s="1">
        <v>0</v>
      </c>
      <c r="L1022" s="1">
        <v>3</v>
      </c>
      <c r="M1022" s="1">
        <v>0</v>
      </c>
      <c r="N1022" s="1">
        <v>1</v>
      </c>
      <c r="O1022" s="7">
        <f>VLOOKUP(J1022,DIM_Products!A:G,6,FALSE) * L1022 * (1-M1022)</f>
        <v>9.1349999999999998</v>
      </c>
      <c r="P1022" s="7">
        <f t="shared" si="60"/>
        <v>1737.1110000000001</v>
      </c>
      <c r="Q1022" s="13">
        <f t="shared" si="61"/>
        <v>5.2587313073257837E-3</v>
      </c>
      <c r="R1022" s="7">
        <f t="shared" si="62"/>
        <v>9.1349999999999998</v>
      </c>
      <c r="S1022">
        <f t="shared" si="63"/>
        <v>5</v>
      </c>
      <c r="T1022">
        <v>0</v>
      </c>
      <c r="U1022" s="13">
        <f>1/COUNTIF(B:B,Orders[[#This Row],[Order ID]])</f>
        <v>0.2</v>
      </c>
      <c r="V1022">
        <f>IF(SUMIF(F:F,Orders[[#This Row],[DW_Customer]],U:U)&gt;1,1,0)</f>
        <v>1</v>
      </c>
    </row>
    <row r="1023" spans="1:22" x14ac:dyDescent="0.35">
      <c r="A1023">
        <v>54297</v>
      </c>
      <c r="B1023" s="1" t="s">
        <v>5687</v>
      </c>
      <c r="C1023" s="2">
        <v>40793</v>
      </c>
      <c r="D1023" s="2">
        <v>40798</v>
      </c>
      <c r="E1023" s="1" t="s">
        <v>24501</v>
      </c>
      <c r="F1023" s="1">
        <v>101219</v>
      </c>
      <c r="G1023" s="15">
        <v>0</v>
      </c>
      <c r="H1023" s="1" t="s">
        <v>24510</v>
      </c>
      <c r="I1023" s="1">
        <v>0</v>
      </c>
      <c r="J1023" s="19">
        <v>70690</v>
      </c>
      <c r="K1023" s="1">
        <v>0</v>
      </c>
      <c r="L1023" s="1">
        <v>3</v>
      </c>
      <c r="M1023" s="1">
        <v>0</v>
      </c>
      <c r="N1023" s="1">
        <v>1</v>
      </c>
      <c r="O1023" s="7">
        <f>VLOOKUP(J1023,DIM_Products!A:G,6,FALSE) * L1023 * (1-M1023)</f>
        <v>21.707999999999998</v>
      </c>
      <c r="P1023" s="7">
        <f t="shared" si="60"/>
        <v>1737.1110000000001</v>
      </c>
      <c r="Q1023" s="13">
        <f t="shared" si="61"/>
        <v>1.2496610751989941E-2</v>
      </c>
      <c r="R1023" s="7">
        <f t="shared" si="62"/>
        <v>21.707999999999998</v>
      </c>
      <c r="S1023">
        <f t="shared" si="63"/>
        <v>5</v>
      </c>
      <c r="T1023">
        <v>0</v>
      </c>
      <c r="U1023" s="13">
        <f>1/COUNTIF(B:B,Orders[[#This Row],[Order ID]])</f>
        <v>0.2</v>
      </c>
      <c r="V1023">
        <f>IF(SUMIF(F:F,Orders[[#This Row],[DW_Customer]],U:U)&gt;1,1,0)</f>
        <v>1</v>
      </c>
    </row>
    <row r="1024" spans="1:22" x14ac:dyDescent="0.35">
      <c r="A1024">
        <v>57594</v>
      </c>
      <c r="B1024" s="1" t="s">
        <v>5687</v>
      </c>
      <c r="C1024" s="2">
        <v>40793</v>
      </c>
      <c r="D1024" s="2">
        <v>40798</v>
      </c>
      <c r="E1024" s="1" t="s">
        <v>24501</v>
      </c>
      <c r="F1024" s="1">
        <v>101219</v>
      </c>
      <c r="G1024" s="15">
        <v>0</v>
      </c>
      <c r="H1024" s="1" t="s">
        <v>24510</v>
      </c>
      <c r="I1024" s="1">
        <v>0</v>
      </c>
      <c r="J1024" s="19">
        <v>70384</v>
      </c>
      <c r="K1024" s="1">
        <v>0</v>
      </c>
      <c r="L1024" s="1">
        <v>3</v>
      </c>
      <c r="M1024" s="1">
        <v>0</v>
      </c>
      <c r="N1024" s="1">
        <v>1</v>
      </c>
      <c r="O1024" s="7">
        <f>VLOOKUP(J1024,DIM_Products!A:G,6,FALSE) * L1024 * (1-M1024)</f>
        <v>212.94</v>
      </c>
      <c r="P1024" s="7">
        <f t="shared" si="60"/>
        <v>1737.1110000000001</v>
      </c>
      <c r="Q1024" s="13">
        <f t="shared" si="61"/>
        <v>0.12258284012938724</v>
      </c>
      <c r="R1024" s="7">
        <f t="shared" si="62"/>
        <v>212.94</v>
      </c>
      <c r="S1024">
        <f t="shared" si="63"/>
        <v>5</v>
      </c>
      <c r="T1024">
        <v>0</v>
      </c>
      <c r="U1024" s="13">
        <f>1/COUNTIF(B:B,Orders[[#This Row],[Order ID]])</f>
        <v>0.2</v>
      </c>
      <c r="V1024">
        <f>IF(SUMIF(F:F,Orders[[#This Row],[DW_Customer]],U:U)&gt;1,1,0)</f>
        <v>1</v>
      </c>
    </row>
    <row r="1025" spans="1:22" x14ac:dyDescent="0.35">
      <c r="A1025">
        <v>67850</v>
      </c>
      <c r="B1025" s="1" t="s">
        <v>5687</v>
      </c>
      <c r="C1025" s="2">
        <v>40793</v>
      </c>
      <c r="D1025" s="2">
        <v>40798</v>
      </c>
      <c r="E1025" s="1" t="s">
        <v>24501</v>
      </c>
      <c r="F1025" s="1">
        <v>101219</v>
      </c>
      <c r="G1025" s="15">
        <v>0</v>
      </c>
      <c r="H1025" s="1" t="s">
        <v>24510</v>
      </c>
      <c r="I1025" s="1">
        <v>0</v>
      </c>
      <c r="J1025" s="19">
        <v>70884</v>
      </c>
      <c r="K1025" s="1">
        <v>0</v>
      </c>
      <c r="L1025" s="1">
        <v>2</v>
      </c>
      <c r="M1025" s="1">
        <v>0</v>
      </c>
      <c r="N1025" s="1">
        <v>1</v>
      </c>
      <c r="O1025" s="7">
        <f>VLOOKUP(J1025,DIM_Products!A:G,6,FALSE) * L1025 * (1-M1025)</f>
        <v>12.96</v>
      </c>
      <c r="P1025" s="7">
        <f t="shared" si="60"/>
        <v>1737.1110000000001</v>
      </c>
      <c r="Q1025" s="13">
        <f t="shared" si="61"/>
        <v>7.460663135516383E-3</v>
      </c>
      <c r="R1025" s="7">
        <f t="shared" si="62"/>
        <v>12.96</v>
      </c>
      <c r="S1025">
        <f t="shared" si="63"/>
        <v>5</v>
      </c>
      <c r="T1025">
        <v>0</v>
      </c>
      <c r="U1025" s="13">
        <f>1/COUNTIF(B:B,Orders[[#This Row],[Order ID]])</f>
        <v>0.2</v>
      </c>
      <c r="V1025">
        <f>IF(SUMIF(F:F,Orders[[#This Row],[DW_Customer]],U:U)&gt;1,1,0)</f>
        <v>1</v>
      </c>
    </row>
    <row r="1026" spans="1:22" x14ac:dyDescent="0.35">
      <c r="A1026">
        <v>40100</v>
      </c>
      <c r="B1026" s="1" t="s">
        <v>12509</v>
      </c>
      <c r="C1026" s="2">
        <v>40603</v>
      </c>
      <c r="D1026" s="2">
        <v>40603</v>
      </c>
      <c r="E1026" s="1" t="s">
        <v>26364</v>
      </c>
      <c r="F1026" s="1">
        <v>100468</v>
      </c>
      <c r="G1026" s="15">
        <v>0</v>
      </c>
      <c r="H1026" s="1" t="s">
        <v>24511</v>
      </c>
      <c r="I1026" s="1">
        <v>509</v>
      </c>
      <c r="J1026" s="19">
        <v>71253</v>
      </c>
      <c r="K1026" s="1">
        <v>0</v>
      </c>
      <c r="L1026" s="1">
        <v>6</v>
      </c>
      <c r="M1026" s="1">
        <v>0.3</v>
      </c>
      <c r="N1026" s="1">
        <v>1</v>
      </c>
      <c r="O1026" s="7">
        <f>VLOOKUP(J1026,DIM_Products!A:G,6,FALSE) * L1026 * (1-M1026)</f>
        <v>624.4559999999999</v>
      </c>
      <c r="P1026" s="7">
        <f t="shared" ref="P1026:P1089" si="64">SUMIF(B:B,B:B,O:O)</f>
        <v>913.65599999999984</v>
      </c>
      <c r="Q1026" s="13">
        <f t="shared" ref="Q1026:Q1089" si="65">O1026/P1026</f>
        <v>0.68346948961096954</v>
      </c>
      <c r="R1026" s="7">
        <f t="shared" ref="R1026:R1089" si="66">O1026+Q1026*K1026</f>
        <v>624.4559999999999</v>
      </c>
      <c r="S1026">
        <f t="shared" ref="S1026:S1089" si="67">D1026-C1026</f>
        <v>0</v>
      </c>
      <c r="T1026">
        <v>1</v>
      </c>
      <c r="U1026" s="13">
        <f>1/COUNTIF(B:B,Orders[[#This Row],[Order ID]])</f>
        <v>0.25</v>
      </c>
      <c r="V1026">
        <f>IF(SUMIF(F:F,Orders[[#This Row],[DW_Customer]],U:U)&gt;1,1,0)</f>
        <v>1</v>
      </c>
    </row>
    <row r="1027" spans="1:22" x14ac:dyDescent="0.35">
      <c r="A1027">
        <v>46138</v>
      </c>
      <c r="B1027" s="1" t="s">
        <v>12509</v>
      </c>
      <c r="C1027" s="2">
        <v>40603</v>
      </c>
      <c r="D1027" s="2">
        <v>40603</v>
      </c>
      <c r="E1027" s="1" t="s">
        <v>26364</v>
      </c>
      <c r="F1027" s="1">
        <v>100468</v>
      </c>
      <c r="G1027" s="15">
        <v>0</v>
      </c>
      <c r="H1027" s="1" t="s">
        <v>24511</v>
      </c>
      <c r="I1027" s="1">
        <v>509</v>
      </c>
      <c r="J1027" s="19">
        <v>70975</v>
      </c>
      <c r="K1027" s="1">
        <v>0</v>
      </c>
      <c r="L1027" s="1">
        <v>3</v>
      </c>
      <c r="M1027" s="1">
        <v>0.2</v>
      </c>
      <c r="N1027" s="1">
        <v>1</v>
      </c>
      <c r="O1027" s="7">
        <f>VLOOKUP(J1027,DIM_Products!A:G,6,FALSE) * L1027 * (1-M1027)</f>
        <v>73.872</v>
      </c>
      <c r="P1027" s="7">
        <f t="shared" si="64"/>
        <v>913.65599999999984</v>
      </c>
      <c r="Q1027" s="13">
        <f t="shared" si="65"/>
        <v>8.0853187632982229E-2</v>
      </c>
      <c r="R1027" s="7">
        <f t="shared" si="66"/>
        <v>73.872</v>
      </c>
      <c r="S1027">
        <f t="shared" si="67"/>
        <v>0</v>
      </c>
      <c r="T1027">
        <v>1</v>
      </c>
      <c r="U1027" s="13">
        <f>1/COUNTIF(B:B,Orders[[#This Row],[Order ID]])</f>
        <v>0.25</v>
      </c>
      <c r="V1027">
        <f>IF(SUMIF(F:F,Orders[[#This Row],[DW_Customer]],U:U)&gt;1,1,0)</f>
        <v>1</v>
      </c>
    </row>
    <row r="1028" spans="1:22" x14ac:dyDescent="0.35">
      <c r="A1028">
        <v>55704</v>
      </c>
      <c r="B1028" s="1" t="s">
        <v>12509</v>
      </c>
      <c r="C1028" s="2">
        <v>40603</v>
      </c>
      <c r="D1028" s="2">
        <v>40603</v>
      </c>
      <c r="E1028" s="1" t="s">
        <v>26364</v>
      </c>
      <c r="F1028" s="1">
        <v>100468</v>
      </c>
      <c r="G1028" s="15">
        <v>0</v>
      </c>
      <c r="H1028" s="1" t="s">
        <v>24511</v>
      </c>
      <c r="I1028" s="1">
        <v>509</v>
      </c>
      <c r="J1028" s="19">
        <v>70558</v>
      </c>
      <c r="K1028" s="1">
        <v>0</v>
      </c>
      <c r="L1028" s="1">
        <v>6</v>
      </c>
      <c r="M1028" s="1">
        <v>0.6</v>
      </c>
      <c r="N1028" s="1">
        <v>1</v>
      </c>
      <c r="O1028" s="7">
        <f>VLOOKUP(J1028,DIM_Products!A:G,6,FALSE) * L1028 * (1-M1028)</f>
        <v>163.72800000000001</v>
      </c>
      <c r="P1028" s="7">
        <f t="shared" si="64"/>
        <v>913.65599999999984</v>
      </c>
      <c r="Q1028" s="13">
        <f t="shared" si="65"/>
        <v>0.17920092463684367</v>
      </c>
      <c r="R1028" s="7">
        <f t="shared" si="66"/>
        <v>163.72800000000001</v>
      </c>
      <c r="S1028">
        <f t="shared" si="67"/>
        <v>0</v>
      </c>
      <c r="T1028">
        <v>1</v>
      </c>
      <c r="U1028" s="13">
        <f>1/COUNTIF(B:B,Orders[[#This Row],[Order ID]])</f>
        <v>0.25</v>
      </c>
      <c r="V1028">
        <f>IF(SUMIF(F:F,Orders[[#This Row],[DW_Customer]],U:U)&gt;1,1,0)</f>
        <v>1</v>
      </c>
    </row>
    <row r="1029" spans="1:22" x14ac:dyDescent="0.35">
      <c r="A1029">
        <v>64567</v>
      </c>
      <c r="B1029" s="1" t="s">
        <v>12509</v>
      </c>
      <c r="C1029" s="2">
        <v>40603</v>
      </c>
      <c r="D1029" s="2">
        <v>40603</v>
      </c>
      <c r="E1029" s="1" t="s">
        <v>26364</v>
      </c>
      <c r="F1029" s="1">
        <v>100468</v>
      </c>
      <c r="G1029" s="15">
        <v>0</v>
      </c>
      <c r="H1029" s="1" t="s">
        <v>24511</v>
      </c>
      <c r="I1029" s="1">
        <v>509</v>
      </c>
      <c r="J1029" s="19">
        <v>70790</v>
      </c>
      <c r="K1029" s="1">
        <v>0</v>
      </c>
      <c r="L1029" s="1">
        <v>5</v>
      </c>
      <c r="M1029" s="1">
        <v>0.2</v>
      </c>
      <c r="N1029" s="1">
        <v>1</v>
      </c>
      <c r="O1029" s="7">
        <f>VLOOKUP(J1029,DIM_Products!A:G,6,FALSE) * L1029 * (1-M1029)</f>
        <v>51.6</v>
      </c>
      <c r="P1029" s="7">
        <f t="shared" si="64"/>
        <v>913.65599999999984</v>
      </c>
      <c r="Q1029" s="13">
        <f t="shared" si="65"/>
        <v>5.6476398119204615E-2</v>
      </c>
      <c r="R1029" s="7">
        <f t="shared" si="66"/>
        <v>51.6</v>
      </c>
      <c r="S1029">
        <f t="shared" si="67"/>
        <v>0</v>
      </c>
      <c r="T1029">
        <v>1</v>
      </c>
      <c r="U1029" s="13">
        <f>1/COUNTIF(B:B,Orders[[#This Row],[Order ID]])</f>
        <v>0.25</v>
      </c>
      <c r="V1029">
        <f>IF(SUMIF(F:F,Orders[[#This Row],[DW_Customer]],U:U)&gt;1,1,0)</f>
        <v>1</v>
      </c>
    </row>
    <row r="1030" spans="1:22" x14ac:dyDescent="0.35">
      <c r="A1030">
        <v>54210</v>
      </c>
      <c r="B1030" s="1" t="s">
        <v>19836</v>
      </c>
      <c r="C1030" s="2">
        <v>40878</v>
      </c>
      <c r="D1030" s="2">
        <v>40878</v>
      </c>
      <c r="E1030" s="1" t="s">
        <v>26364</v>
      </c>
      <c r="F1030" s="1">
        <v>100408</v>
      </c>
      <c r="G1030" s="15">
        <v>0</v>
      </c>
      <c r="H1030" s="1" t="s">
        <v>24511</v>
      </c>
      <c r="I1030" s="1">
        <v>198</v>
      </c>
      <c r="J1030" s="19">
        <v>70597</v>
      </c>
      <c r="K1030" s="1">
        <v>0</v>
      </c>
      <c r="L1030" s="1">
        <v>3</v>
      </c>
      <c r="M1030" s="1">
        <v>0</v>
      </c>
      <c r="N1030" s="1">
        <v>1</v>
      </c>
      <c r="O1030" s="7">
        <f>VLOOKUP(J1030,DIM_Products!A:G,6,FALSE) * L1030 * (1-M1030)</f>
        <v>172.14</v>
      </c>
      <c r="P1030" s="7">
        <f t="shared" si="64"/>
        <v>172.14</v>
      </c>
      <c r="Q1030" s="13">
        <f t="shared" si="65"/>
        <v>1</v>
      </c>
      <c r="R1030" s="7">
        <f t="shared" si="66"/>
        <v>172.14</v>
      </c>
      <c r="S1030">
        <f t="shared" si="67"/>
        <v>0</v>
      </c>
      <c r="T1030">
        <v>0</v>
      </c>
      <c r="U1030" s="13">
        <f>1/COUNTIF(B:B,Orders[[#This Row],[Order ID]])</f>
        <v>1</v>
      </c>
      <c r="V1030">
        <f>IF(SUMIF(F:F,Orders[[#This Row],[DW_Customer]],U:U)&gt;1,1,0)</f>
        <v>1</v>
      </c>
    </row>
    <row r="1031" spans="1:22" x14ac:dyDescent="0.35">
      <c r="A1031">
        <v>43236</v>
      </c>
      <c r="B1031" s="1" t="s">
        <v>14325</v>
      </c>
      <c r="C1031" s="2">
        <v>40632</v>
      </c>
      <c r="D1031" s="2">
        <v>40637</v>
      </c>
      <c r="E1031" s="1" t="s">
        <v>24503</v>
      </c>
      <c r="F1031" s="1">
        <v>100261</v>
      </c>
      <c r="G1031" s="15">
        <v>0</v>
      </c>
      <c r="H1031" s="1" t="s">
        <v>24510</v>
      </c>
      <c r="I1031" s="1">
        <v>0</v>
      </c>
      <c r="J1031" s="19">
        <v>70657</v>
      </c>
      <c r="K1031" s="1">
        <v>0</v>
      </c>
      <c r="L1031" s="1">
        <v>2</v>
      </c>
      <c r="M1031" s="1">
        <v>0.15</v>
      </c>
      <c r="N1031" s="1">
        <v>1</v>
      </c>
      <c r="O1031" s="7">
        <f>VLOOKUP(J1031,DIM_Products!A:G,6,FALSE) * L1031 * (1-M1031)</f>
        <v>30.905999999999999</v>
      </c>
      <c r="P1031" s="7">
        <f t="shared" si="64"/>
        <v>30.905999999999999</v>
      </c>
      <c r="Q1031" s="13">
        <f t="shared" si="65"/>
        <v>1</v>
      </c>
      <c r="R1031" s="7">
        <f t="shared" si="66"/>
        <v>30.905999999999999</v>
      </c>
      <c r="S1031">
        <f t="shared" si="67"/>
        <v>5</v>
      </c>
      <c r="T1031">
        <v>0</v>
      </c>
      <c r="U1031" s="13">
        <f>1/COUNTIF(B:B,Orders[[#This Row],[Order ID]])</f>
        <v>1</v>
      </c>
      <c r="V1031">
        <f>IF(SUMIF(F:F,Orders[[#This Row],[DW_Customer]],U:U)&gt;1,1,0)</f>
        <v>1</v>
      </c>
    </row>
    <row r="1032" spans="1:22" x14ac:dyDescent="0.35">
      <c r="A1032">
        <v>41886</v>
      </c>
      <c r="B1032" s="1" t="s">
        <v>18780</v>
      </c>
      <c r="C1032" s="2">
        <v>40736</v>
      </c>
      <c r="D1032" s="2">
        <v>40736</v>
      </c>
      <c r="E1032" s="1" t="s">
        <v>26364</v>
      </c>
      <c r="F1032" s="1">
        <v>101266</v>
      </c>
      <c r="G1032" s="15">
        <v>0</v>
      </c>
      <c r="H1032" s="1" t="s">
        <v>24511</v>
      </c>
      <c r="I1032" s="1">
        <v>78</v>
      </c>
      <c r="J1032" s="19">
        <v>70613</v>
      </c>
      <c r="K1032" s="1">
        <v>0</v>
      </c>
      <c r="L1032" s="1">
        <v>4</v>
      </c>
      <c r="M1032" s="1">
        <v>0.2</v>
      </c>
      <c r="N1032" s="1">
        <v>1</v>
      </c>
      <c r="O1032" s="7">
        <f>VLOOKUP(J1032,DIM_Products!A:G,6,FALSE) * L1032 * (1-M1032)</f>
        <v>981.69600000000014</v>
      </c>
      <c r="P1032" s="7">
        <f t="shared" si="64"/>
        <v>1443.0720000000001</v>
      </c>
      <c r="Q1032" s="13">
        <f t="shared" si="65"/>
        <v>0.68028206492815335</v>
      </c>
      <c r="R1032" s="7">
        <f t="shared" si="66"/>
        <v>981.69600000000014</v>
      </c>
      <c r="S1032">
        <f t="shared" si="67"/>
        <v>0</v>
      </c>
      <c r="T1032">
        <v>0</v>
      </c>
      <c r="U1032" s="13">
        <f>1/COUNTIF(B:B,Orders[[#This Row],[Order ID]])</f>
        <v>0.5</v>
      </c>
      <c r="V1032">
        <f>IF(SUMIF(F:F,Orders[[#This Row],[DW_Customer]],U:U)&gt;1,1,0)</f>
        <v>1</v>
      </c>
    </row>
    <row r="1033" spans="1:22" x14ac:dyDescent="0.35">
      <c r="A1033">
        <v>68383</v>
      </c>
      <c r="B1033" s="1" t="s">
        <v>18780</v>
      </c>
      <c r="C1033" s="2">
        <v>40736</v>
      </c>
      <c r="D1033" s="2">
        <v>40736</v>
      </c>
      <c r="E1033" s="1" t="s">
        <v>26364</v>
      </c>
      <c r="F1033" s="1">
        <v>101266</v>
      </c>
      <c r="G1033" s="15">
        <v>0</v>
      </c>
      <c r="H1033" s="1" t="s">
        <v>24511</v>
      </c>
      <c r="I1033" s="1">
        <v>78</v>
      </c>
      <c r="J1033" s="19">
        <v>71235</v>
      </c>
      <c r="K1033" s="1">
        <v>0</v>
      </c>
      <c r="L1033" s="1">
        <v>4</v>
      </c>
      <c r="M1033" s="1">
        <v>0.2</v>
      </c>
      <c r="N1033" s="1">
        <v>1</v>
      </c>
      <c r="O1033" s="7">
        <f>VLOOKUP(J1033,DIM_Products!A:G,6,FALSE) * L1033 * (1-M1033)</f>
        <v>461.37600000000003</v>
      </c>
      <c r="P1033" s="7">
        <f t="shared" si="64"/>
        <v>1443.0720000000001</v>
      </c>
      <c r="Q1033" s="13">
        <f t="shared" si="65"/>
        <v>0.3197179350718467</v>
      </c>
      <c r="R1033" s="7">
        <f t="shared" si="66"/>
        <v>461.37600000000003</v>
      </c>
      <c r="S1033">
        <f t="shared" si="67"/>
        <v>0</v>
      </c>
      <c r="T1033">
        <v>0</v>
      </c>
      <c r="U1033" s="13">
        <f>1/COUNTIF(B:B,Orders[[#This Row],[Order ID]])</f>
        <v>0.5</v>
      </c>
      <c r="V1033">
        <f>IF(SUMIF(F:F,Orders[[#This Row],[DW_Customer]],U:U)&gt;1,1,0)</f>
        <v>1</v>
      </c>
    </row>
    <row r="1034" spans="1:22" x14ac:dyDescent="0.35">
      <c r="A1034">
        <v>31233</v>
      </c>
      <c r="B1034" s="1" t="s">
        <v>5698</v>
      </c>
      <c r="C1034" s="2">
        <v>40661</v>
      </c>
      <c r="D1034" s="2">
        <v>40661</v>
      </c>
      <c r="E1034" s="1" t="s">
        <v>26364</v>
      </c>
      <c r="F1034" s="1">
        <v>101507</v>
      </c>
      <c r="G1034" s="15">
        <v>0</v>
      </c>
      <c r="H1034" s="1" t="s">
        <v>24511</v>
      </c>
      <c r="I1034" s="1">
        <v>339</v>
      </c>
      <c r="J1034" s="19">
        <v>70113</v>
      </c>
      <c r="K1034" s="1">
        <v>0</v>
      </c>
      <c r="L1034" s="1">
        <v>5</v>
      </c>
      <c r="M1034" s="1">
        <v>0.2</v>
      </c>
      <c r="N1034" s="1">
        <v>1</v>
      </c>
      <c r="O1034" s="7">
        <f>VLOOKUP(J1034,DIM_Products!A:G,6,FALSE) * L1034 * (1-M1034)</f>
        <v>1754.0400000000002</v>
      </c>
      <c r="P1034" s="7">
        <f t="shared" si="64"/>
        <v>1754.0400000000002</v>
      </c>
      <c r="Q1034" s="13">
        <f t="shared" si="65"/>
        <v>1</v>
      </c>
      <c r="R1034" s="7">
        <f t="shared" si="66"/>
        <v>1754.0400000000002</v>
      </c>
      <c r="S1034">
        <f t="shared" si="67"/>
        <v>0</v>
      </c>
      <c r="T1034">
        <v>0</v>
      </c>
      <c r="U1034" s="13">
        <f>1/COUNTIF(B:B,Orders[[#This Row],[Order ID]])</f>
        <v>1</v>
      </c>
      <c r="V1034">
        <f>IF(SUMIF(F:F,Orders[[#This Row],[DW_Customer]],U:U)&gt;1,1,0)</f>
        <v>1</v>
      </c>
    </row>
    <row r="1035" spans="1:22" x14ac:dyDescent="0.35">
      <c r="A1035">
        <v>32177</v>
      </c>
      <c r="B1035" s="1" t="s">
        <v>7275</v>
      </c>
      <c r="C1035" s="2">
        <v>40763</v>
      </c>
      <c r="D1035" s="2">
        <v>40770</v>
      </c>
      <c r="E1035" s="1" t="s">
        <v>24503</v>
      </c>
      <c r="F1035" s="1">
        <v>101181</v>
      </c>
      <c r="G1035" s="15">
        <v>0</v>
      </c>
      <c r="H1035" s="1" t="s">
        <v>24510</v>
      </c>
      <c r="I1035" s="1">
        <v>0</v>
      </c>
      <c r="J1035" s="19">
        <v>70492</v>
      </c>
      <c r="K1035" s="1">
        <v>0</v>
      </c>
      <c r="L1035" s="1">
        <v>3</v>
      </c>
      <c r="M1035" s="1">
        <v>0.2</v>
      </c>
      <c r="N1035" s="1">
        <v>1</v>
      </c>
      <c r="O1035" s="7">
        <f>VLOOKUP(J1035,DIM_Products!A:G,6,FALSE) * L1035 * (1-M1035)</f>
        <v>1436.6519999999998</v>
      </c>
      <c r="P1035" s="7">
        <f t="shared" si="64"/>
        <v>3041.5480000000002</v>
      </c>
      <c r="Q1035" s="13">
        <f t="shared" si="65"/>
        <v>0.47234237302847093</v>
      </c>
      <c r="R1035" s="7">
        <f t="shared" si="66"/>
        <v>1436.6519999999998</v>
      </c>
      <c r="S1035">
        <f t="shared" si="67"/>
        <v>7</v>
      </c>
      <c r="T1035">
        <v>0</v>
      </c>
      <c r="U1035" s="13">
        <f>1/COUNTIF(B:B,Orders[[#This Row],[Order ID]])</f>
        <v>0.25</v>
      </c>
      <c r="V1035">
        <f>IF(SUMIF(F:F,Orders[[#This Row],[DW_Customer]],U:U)&gt;1,1,0)</f>
        <v>1</v>
      </c>
    </row>
    <row r="1036" spans="1:22" x14ac:dyDescent="0.35">
      <c r="A1036">
        <v>37452</v>
      </c>
      <c r="B1036" s="1" t="s">
        <v>7275</v>
      </c>
      <c r="C1036" s="2">
        <v>40763</v>
      </c>
      <c r="D1036" s="2">
        <v>40770</v>
      </c>
      <c r="E1036" s="1" t="s">
        <v>24503</v>
      </c>
      <c r="F1036" s="1">
        <v>101181</v>
      </c>
      <c r="G1036" s="15">
        <v>0</v>
      </c>
      <c r="H1036" s="1" t="s">
        <v>24510</v>
      </c>
      <c r="I1036" s="1">
        <v>0</v>
      </c>
      <c r="J1036" s="19">
        <v>70048</v>
      </c>
      <c r="K1036" s="1">
        <v>0</v>
      </c>
      <c r="L1036" s="1">
        <v>5</v>
      </c>
      <c r="M1036" s="1">
        <v>0.2</v>
      </c>
      <c r="N1036" s="1">
        <v>1</v>
      </c>
      <c r="O1036" s="7">
        <f>VLOOKUP(J1036,DIM_Products!A:G,6,FALSE) * L1036 * (1-M1036)</f>
        <v>1166.96</v>
      </c>
      <c r="P1036" s="7">
        <f t="shared" si="64"/>
        <v>3041.5480000000002</v>
      </c>
      <c r="Q1036" s="13">
        <f t="shared" si="65"/>
        <v>0.38367305069655316</v>
      </c>
      <c r="R1036" s="7">
        <f t="shared" si="66"/>
        <v>1166.96</v>
      </c>
      <c r="S1036">
        <f t="shared" si="67"/>
        <v>7</v>
      </c>
      <c r="T1036">
        <v>0</v>
      </c>
      <c r="U1036" s="13">
        <f>1/COUNTIF(B:B,Orders[[#This Row],[Order ID]])</f>
        <v>0.25</v>
      </c>
      <c r="V1036">
        <f>IF(SUMIF(F:F,Orders[[#This Row],[DW_Customer]],U:U)&gt;1,1,0)</f>
        <v>1</v>
      </c>
    </row>
    <row r="1037" spans="1:22" x14ac:dyDescent="0.35">
      <c r="A1037">
        <v>38103</v>
      </c>
      <c r="B1037" s="1" t="s">
        <v>7275</v>
      </c>
      <c r="C1037" s="2">
        <v>40763</v>
      </c>
      <c r="D1037" s="2">
        <v>40770</v>
      </c>
      <c r="E1037" s="1" t="s">
        <v>24503</v>
      </c>
      <c r="F1037" s="1">
        <v>101181</v>
      </c>
      <c r="G1037" s="15">
        <v>0</v>
      </c>
      <c r="H1037" s="1" t="s">
        <v>24510</v>
      </c>
      <c r="I1037" s="1">
        <v>0</v>
      </c>
      <c r="J1037" s="19">
        <v>71542</v>
      </c>
      <c r="K1037" s="1">
        <v>0</v>
      </c>
      <c r="L1037" s="1">
        <v>8</v>
      </c>
      <c r="M1037" s="1">
        <v>0</v>
      </c>
      <c r="N1037" s="1">
        <v>1</v>
      </c>
      <c r="O1037" s="7">
        <f>VLOOKUP(J1037,DIM_Products!A:G,6,FALSE) * L1037 * (1-M1037)</f>
        <v>422.33600000000001</v>
      </c>
      <c r="P1037" s="7">
        <f t="shared" si="64"/>
        <v>3041.5480000000002</v>
      </c>
      <c r="Q1037" s="13">
        <f t="shared" si="65"/>
        <v>0.13885560905170655</v>
      </c>
      <c r="R1037" s="7">
        <f t="shared" si="66"/>
        <v>422.33600000000001</v>
      </c>
      <c r="S1037">
        <f t="shared" si="67"/>
        <v>7</v>
      </c>
      <c r="T1037">
        <v>0</v>
      </c>
      <c r="U1037" s="13">
        <f>1/COUNTIF(B:B,Orders[[#This Row],[Order ID]])</f>
        <v>0.25</v>
      </c>
      <c r="V1037">
        <f>IF(SUMIF(F:F,Orders[[#This Row],[DW_Customer]],U:U)&gt;1,1,0)</f>
        <v>1</v>
      </c>
    </row>
    <row r="1038" spans="1:22" x14ac:dyDescent="0.35">
      <c r="A1038">
        <v>53747</v>
      </c>
      <c r="B1038" s="1" t="s">
        <v>7275</v>
      </c>
      <c r="C1038" s="2">
        <v>40763</v>
      </c>
      <c r="D1038" s="2">
        <v>40770</v>
      </c>
      <c r="E1038" s="1" t="s">
        <v>24503</v>
      </c>
      <c r="F1038" s="1">
        <v>101181</v>
      </c>
      <c r="G1038" s="15">
        <v>0</v>
      </c>
      <c r="H1038" s="1" t="s">
        <v>24510</v>
      </c>
      <c r="I1038" s="1">
        <v>0</v>
      </c>
      <c r="J1038" s="19">
        <v>70715</v>
      </c>
      <c r="K1038" s="1">
        <v>0</v>
      </c>
      <c r="L1038" s="1">
        <v>2</v>
      </c>
      <c r="M1038" s="1">
        <v>0</v>
      </c>
      <c r="N1038" s="1">
        <v>1</v>
      </c>
      <c r="O1038" s="7">
        <f>VLOOKUP(J1038,DIM_Products!A:G,6,FALSE) * L1038 * (1-M1038)</f>
        <v>15.599999999999998</v>
      </c>
      <c r="P1038" s="7">
        <f t="shared" si="64"/>
        <v>3041.5480000000002</v>
      </c>
      <c r="Q1038" s="13">
        <f t="shared" si="65"/>
        <v>5.1289672232692025E-3</v>
      </c>
      <c r="R1038" s="7">
        <f t="shared" si="66"/>
        <v>15.599999999999998</v>
      </c>
      <c r="S1038">
        <f t="shared" si="67"/>
        <v>7</v>
      </c>
      <c r="T1038">
        <v>0</v>
      </c>
      <c r="U1038" s="13">
        <f>1/COUNTIF(B:B,Orders[[#This Row],[Order ID]])</f>
        <v>0.25</v>
      </c>
      <c r="V1038">
        <f>IF(SUMIF(F:F,Orders[[#This Row],[DW_Customer]],U:U)&gt;1,1,0)</f>
        <v>1</v>
      </c>
    </row>
    <row r="1039" spans="1:22" x14ac:dyDescent="0.35">
      <c r="A1039">
        <v>49238</v>
      </c>
      <c r="B1039" s="1" t="s">
        <v>19911</v>
      </c>
      <c r="C1039" s="2">
        <v>40878</v>
      </c>
      <c r="D1039" s="2">
        <v>40884</v>
      </c>
      <c r="E1039" s="1" t="s">
        <v>24503</v>
      </c>
      <c r="F1039" s="1">
        <v>100891</v>
      </c>
      <c r="G1039" s="15">
        <v>0</v>
      </c>
      <c r="H1039" s="1" t="s">
        <v>24510</v>
      </c>
      <c r="I1039" s="1">
        <v>0</v>
      </c>
      <c r="J1039" s="19">
        <v>71137</v>
      </c>
      <c r="K1039" s="1">
        <v>0</v>
      </c>
      <c r="L1039" s="1">
        <v>4</v>
      </c>
      <c r="M1039" s="1">
        <v>0.2</v>
      </c>
      <c r="N1039" s="1">
        <v>1</v>
      </c>
      <c r="O1039" s="7">
        <f>VLOOKUP(J1039,DIM_Products!A:G,6,FALSE) * L1039 * (1-M1039)</f>
        <v>255.96799999999999</v>
      </c>
      <c r="P1039" s="7">
        <f t="shared" si="64"/>
        <v>255.96799999999999</v>
      </c>
      <c r="Q1039" s="13">
        <f t="shared" si="65"/>
        <v>1</v>
      </c>
      <c r="R1039" s="7">
        <f t="shared" si="66"/>
        <v>255.96799999999999</v>
      </c>
      <c r="S1039">
        <f t="shared" si="67"/>
        <v>6</v>
      </c>
      <c r="T1039">
        <v>0</v>
      </c>
      <c r="U1039" s="13">
        <f>1/COUNTIF(B:B,Orders[[#This Row],[Order ID]])</f>
        <v>1</v>
      </c>
      <c r="V1039">
        <f>IF(SUMIF(F:F,Orders[[#This Row],[DW_Customer]],U:U)&gt;1,1,0)</f>
        <v>1</v>
      </c>
    </row>
    <row r="1040" spans="1:22" x14ac:dyDescent="0.35">
      <c r="A1040">
        <v>48276</v>
      </c>
      <c r="B1040" s="1" t="s">
        <v>12641</v>
      </c>
      <c r="C1040" s="2">
        <v>40752</v>
      </c>
      <c r="D1040" s="2">
        <v>40752</v>
      </c>
      <c r="E1040" s="1" t="s">
        <v>26364</v>
      </c>
      <c r="F1040" s="1">
        <v>101027</v>
      </c>
      <c r="G1040" s="15">
        <v>0</v>
      </c>
      <c r="H1040" s="1" t="s">
        <v>24511</v>
      </c>
      <c r="I1040" s="1">
        <v>589</v>
      </c>
      <c r="J1040" s="19">
        <v>70258</v>
      </c>
      <c r="K1040" s="1">
        <v>0</v>
      </c>
      <c r="L1040" s="1">
        <v>6</v>
      </c>
      <c r="M1040" s="1">
        <v>0.2</v>
      </c>
      <c r="N1040" s="1">
        <v>1</v>
      </c>
      <c r="O1040" s="7">
        <f>VLOOKUP(J1040,DIM_Products!A:G,6,FALSE) * L1040 * (1-M1040)</f>
        <v>213.84000000000003</v>
      </c>
      <c r="P1040" s="7">
        <f t="shared" si="64"/>
        <v>3592.2960000000003</v>
      </c>
      <c r="Q1040" s="13">
        <f t="shared" si="65"/>
        <v>5.9527388611628887E-2</v>
      </c>
      <c r="R1040" s="7">
        <f t="shared" si="66"/>
        <v>213.84000000000003</v>
      </c>
      <c r="S1040">
        <f t="shared" si="67"/>
        <v>0</v>
      </c>
      <c r="T1040">
        <v>0</v>
      </c>
      <c r="U1040" s="13">
        <f>1/COUNTIF(B:B,Orders[[#This Row],[Order ID]])</f>
        <v>0.33333333333333331</v>
      </c>
      <c r="V1040">
        <f>IF(SUMIF(F:F,Orders[[#This Row],[DW_Customer]],U:U)&gt;1,1,0)</f>
        <v>1</v>
      </c>
    </row>
    <row r="1041" spans="1:22" x14ac:dyDescent="0.35">
      <c r="A1041">
        <v>58526</v>
      </c>
      <c r="B1041" s="1" t="s">
        <v>12641</v>
      </c>
      <c r="C1041" s="2">
        <v>40752</v>
      </c>
      <c r="D1041" s="2">
        <v>40752</v>
      </c>
      <c r="E1041" s="1" t="s">
        <v>26364</v>
      </c>
      <c r="F1041" s="1">
        <v>101027</v>
      </c>
      <c r="G1041" s="15">
        <v>0</v>
      </c>
      <c r="H1041" s="1" t="s">
        <v>24511</v>
      </c>
      <c r="I1041" s="1">
        <v>589</v>
      </c>
      <c r="J1041" s="19">
        <v>71294</v>
      </c>
      <c r="K1041" s="1">
        <v>0</v>
      </c>
      <c r="L1041" s="1">
        <v>7</v>
      </c>
      <c r="M1041" s="1">
        <v>0.2</v>
      </c>
      <c r="N1041" s="1">
        <v>1</v>
      </c>
      <c r="O1041" s="7">
        <f>VLOOKUP(J1041,DIM_Products!A:G,6,FALSE) * L1041 * (1-M1041)</f>
        <v>802.53600000000006</v>
      </c>
      <c r="P1041" s="7">
        <f t="shared" si="64"/>
        <v>3592.2960000000003</v>
      </c>
      <c r="Q1041" s="13">
        <f t="shared" si="65"/>
        <v>0.22340475283773942</v>
      </c>
      <c r="R1041" s="7">
        <f t="shared" si="66"/>
        <v>802.53600000000006</v>
      </c>
      <c r="S1041">
        <f t="shared" si="67"/>
        <v>0</v>
      </c>
      <c r="T1041">
        <v>0</v>
      </c>
      <c r="U1041" s="13">
        <f>1/COUNTIF(B:B,Orders[[#This Row],[Order ID]])</f>
        <v>0.33333333333333331</v>
      </c>
      <c r="V1041">
        <f>IF(SUMIF(F:F,Orders[[#This Row],[DW_Customer]],U:U)&gt;1,1,0)</f>
        <v>1</v>
      </c>
    </row>
    <row r="1042" spans="1:22" x14ac:dyDescent="0.35">
      <c r="A1042">
        <v>67404</v>
      </c>
      <c r="B1042" s="1" t="s">
        <v>12641</v>
      </c>
      <c r="C1042" s="2">
        <v>40752</v>
      </c>
      <c r="D1042" s="2">
        <v>40752</v>
      </c>
      <c r="E1042" s="1" t="s">
        <v>26364</v>
      </c>
      <c r="F1042" s="1">
        <v>101027</v>
      </c>
      <c r="G1042" s="15">
        <v>0</v>
      </c>
      <c r="H1042" s="1" t="s">
        <v>24511</v>
      </c>
      <c r="I1042" s="1">
        <v>589</v>
      </c>
      <c r="J1042" s="19">
        <v>71483</v>
      </c>
      <c r="K1042" s="1">
        <v>0</v>
      </c>
      <c r="L1042" s="1">
        <v>5</v>
      </c>
      <c r="M1042" s="1">
        <v>0.2</v>
      </c>
      <c r="N1042" s="1">
        <v>1</v>
      </c>
      <c r="O1042" s="7">
        <f>VLOOKUP(J1042,DIM_Products!A:G,6,FALSE) * L1042 * (1-M1042)</f>
        <v>2575.92</v>
      </c>
      <c r="P1042" s="7">
        <f t="shared" si="64"/>
        <v>3592.2960000000003</v>
      </c>
      <c r="Q1042" s="13">
        <f t="shared" si="65"/>
        <v>0.7170678585506316</v>
      </c>
      <c r="R1042" s="7">
        <f t="shared" si="66"/>
        <v>2575.92</v>
      </c>
      <c r="S1042">
        <f t="shared" si="67"/>
        <v>0</v>
      </c>
      <c r="T1042">
        <v>0</v>
      </c>
      <c r="U1042" s="13">
        <f>1/COUNTIF(B:B,Orders[[#This Row],[Order ID]])</f>
        <v>0.33333333333333331</v>
      </c>
      <c r="V1042">
        <f>IF(SUMIF(F:F,Orders[[#This Row],[DW_Customer]],U:U)&gt;1,1,0)</f>
        <v>1</v>
      </c>
    </row>
    <row r="1043" spans="1:22" x14ac:dyDescent="0.35">
      <c r="A1043">
        <v>46634</v>
      </c>
      <c r="B1043" s="1" t="s">
        <v>15565</v>
      </c>
      <c r="C1043" s="2">
        <v>40907</v>
      </c>
      <c r="D1043" s="2">
        <v>40912</v>
      </c>
      <c r="E1043" s="1" t="s">
        <v>24503</v>
      </c>
      <c r="F1043" s="1">
        <v>100425</v>
      </c>
      <c r="G1043" s="15">
        <v>0</v>
      </c>
      <c r="H1043" s="1" t="s">
        <v>24510</v>
      </c>
      <c r="I1043" s="1">
        <v>0</v>
      </c>
      <c r="J1043" s="19">
        <v>71109</v>
      </c>
      <c r="K1043" s="1">
        <v>0</v>
      </c>
      <c r="L1043" s="1">
        <v>3</v>
      </c>
      <c r="M1043" s="1">
        <v>0</v>
      </c>
      <c r="N1043" s="1">
        <v>1</v>
      </c>
      <c r="O1043" s="7">
        <f>VLOOKUP(J1043,DIM_Products!A:G,6,FALSE) * L1043 * (1-M1043)</f>
        <v>520.5</v>
      </c>
      <c r="P1043" s="7">
        <f t="shared" si="64"/>
        <v>560.596</v>
      </c>
      <c r="Q1043" s="13">
        <f t="shared" si="65"/>
        <v>0.9284761218417541</v>
      </c>
      <c r="R1043" s="7">
        <f t="shared" si="66"/>
        <v>520.5</v>
      </c>
      <c r="S1043">
        <f t="shared" si="67"/>
        <v>5</v>
      </c>
      <c r="T1043">
        <v>1</v>
      </c>
      <c r="U1043" s="13">
        <f>1/COUNTIF(B:B,Orders[[#This Row],[Order ID]])</f>
        <v>0.5</v>
      </c>
      <c r="V1043">
        <f>IF(SUMIF(F:F,Orders[[#This Row],[DW_Customer]],U:U)&gt;1,1,0)</f>
        <v>1</v>
      </c>
    </row>
    <row r="1044" spans="1:22" x14ac:dyDescent="0.35">
      <c r="A1044">
        <v>61304</v>
      </c>
      <c r="B1044" s="1" t="s">
        <v>15565</v>
      </c>
      <c r="C1044" s="2">
        <v>40907</v>
      </c>
      <c r="D1044" s="2">
        <v>40912</v>
      </c>
      <c r="E1044" s="1" t="s">
        <v>24503</v>
      </c>
      <c r="F1044" s="1">
        <v>100425</v>
      </c>
      <c r="G1044" s="15">
        <v>0</v>
      </c>
      <c r="H1044" s="1" t="s">
        <v>24510</v>
      </c>
      <c r="I1044" s="1">
        <v>0</v>
      </c>
      <c r="J1044" s="19">
        <v>70693</v>
      </c>
      <c r="K1044" s="1">
        <v>0</v>
      </c>
      <c r="L1044" s="1">
        <v>7</v>
      </c>
      <c r="M1044" s="1">
        <v>0.2</v>
      </c>
      <c r="N1044" s="1">
        <v>1</v>
      </c>
      <c r="O1044" s="7">
        <f>VLOOKUP(J1044,DIM_Products!A:G,6,FALSE) * L1044 * (1-M1044)</f>
        <v>40.096000000000004</v>
      </c>
      <c r="P1044" s="7">
        <f t="shared" si="64"/>
        <v>560.596</v>
      </c>
      <c r="Q1044" s="13">
        <f t="shared" si="65"/>
        <v>7.1523878158245874E-2</v>
      </c>
      <c r="R1044" s="7">
        <f t="shared" si="66"/>
        <v>40.096000000000004</v>
      </c>
      <c r="S1044">
        <f t="shared" si="67"/>
        <v>5</v>
      </c>
      <c r="T1044">
        <v>1</v>
      </c>
      <c r="U1044" s="13">
        <f>1/COUNTIF(B:B,Orders[[#This Row],[Order ID]])</f>
        <v>0.5</v>
      </c>
      <c r="V1044">
        <f>IF(SUMIF(F:F,Orders[[#This Row],[DW_Customer]],U:U)&gt;1,1,0)</f>
        <v>1</v>
      </c>
    </row>
    <row r="1045" spans="1:22" x14ac:dyDescent="0.35">
      <c r="A1045">
        <v>43994</v>
      </c>
      <c r="B1045" s="1" t="s">
        <v>11161</v>
      </c>
      <c r="C1045" s="2">
        <v>40581</v>
      </c>
      <c r="D1045" s="2">
        <v>40581</v>
      </c>
      <c r="E1045" s="1" t="s">
        <v>26364</v>
      </c>
      <c r="F1045" s="1">
        <v>100524</v>
      </c>
      <c r="G1045" s="15">
        <v>0</v>
      </c>
      <c r="H1045" s="1" t="s">
        <v>24511</v>
      </c>
      <c r="I1045" s="1">
        <v>370</v>
      </c>
      <c r="J1045" s="19">
        <v>70830</v>
      </c>
      <c r="K1045" s="1">
        <v>0</v>
      </c>
      <c r="L1045" s="1">
        <v>1</v>
      </c>
      <c r="M1045" s="1">
        <v>0</v>
      </c>
      <c r="N1045" s="1">
        <v>1</v>
      </c>
      <c r="O1045" s="7">
        <f>VLOOKUP(J1045,DIM_Products!A:G,6,FALSE) * L1045 * (1-M1045)</f>
        <v>3.15</v>
      </c>
      <c r="P1045" s="7">
        <f t="shared" si="64"/>
        <v>271.238</v>
      </c>
      <c r="Q1045" s="13">
        <f t="shared" si="65"/>
        <v>1.1613416999093048E-2</v>
      </c>
      <c r="R1045" s="7">
        <f t="shared" si="66"/>
        <v>3.15</v>
      </c>
      <c r="S1045">
        <f t="shared" si="67"/>
        <v>0</v>
      </c>
      <c r="T1045">
        <v>0</v>
      </c>
      <c r="U1045" s="13">
        <f>1/COUNTIF(B:B,Orders[[#This Row],[Order ID]])</f>
        <v>0.33333333333333331</v>
      </c>
      <c r="V1045">
        <f>IF(SUMIF(F:F,Orders[[#This Row],[DW_Customer]],U:U)&gt;1,1,0)</f>
        <v>1</v>
      </c>
    </row>
    <row r="1046" spans="1:22" x14ac:dyDescent="0.35">
      <c r="A1046">
        <v>45088</v>
      </c>
      <c r="B1046" s="1" t="s">
        <v>11161</v>
      </c>
      <c r="C1046" s="2">
        <v>40581</v>
      </c>
      <c r="D1046" s="2">
        <v>40581</v>
      </c>
      <c r="E1046" s="1" t="s">
        <v>26364</v>
      </c>
      <c r="F1046" s="1">
        <v>100524</v>
      </c>
      <c r="G1046" s="15">
        <v>0</v>
      </c>
      <c r="H1046" s="1" t="s">
        <v>24511</v>
      </c>
      <c r="I1046" s="1">
        <v>370</v>
      </c>
      <c r="J1046" s="19">
        <v>71115</v>
      </c>
      <c r="K1046" s="1">
        <v>0</v>
      </c>
      <c r="L1046" s="1">
        <v>5</v>
      </c>
      <c r="M1046" s="1">
        <v>0</v>
      </c>
      <c r="N1046" s="1">
        <v>1</v>
      </c>
      <c r="O1046" s="7">
        <f>VLOOKUP(J1046,DIM_Products!A:G,6,FALSE) * L1046 * (1-M1046)</f>
        <v>60.08</v>
      </c>
      <c r="P1046" s="7">
        <f t="shared" si="64"/>
        <v>271.238</v>
      </c>
      <c r="Q1046" s="13">
        <f t="shared" si="65"/>
        <v>0.22150288676365407</v>
      </c>
      <c r="R1046" s="7">
        <f t="shared" si="66"/>
        <v>60.08</v>
      </c>
      <c r="S1046">
        <f t="shared" si="67"/>
        <v>0</v>
      </c>
      <c r="T1046">
        <v>0</v>
      </c>
      <c r="U1046" s="13">
        <f>1/COUNTIF(B:B,Orders[[#This Row],[Order ID]])</f>
        <v>0.33333333333333331</v>
      </c>
      <c r="V1046">
        <f>IF(SUMIF(F:F,Orders[[#This Row],[DW_Customer]],U:U)&gt;1,1,0)</f>
        <v>1</v>
      </c>
    </row>
    <row r="1047" spans="1:22" x14ac:dyDescent="0.35">
      <c r="A1047">
        <v>65954</v>
      </c>
      <c r="B1047" s="1" t="s">
        <v>11161</v>
      </c>
      <c r="C1047" s="2">
        <v>40581</v>
      </c>
      <c r="D1047" s="2">
        <v>40581</v>
      </c>
      <c r="E1047" s="1" t="s">
        <v>26364</v>
      </c>
      <c r="F1047" s="1">
        <v>100524</v>
      </c>
      <c r="G1047" s="15">
        <v>0</v>
      </c>
      <c r="H1047" s="1" t="s">
        <v>24511</v>
      </c>
      <c r="I1047" s="1">
        <v>370</v>
      </c>
      <c r="J1047" s="19">
        <v>70176</v>
      </c>
      <c r="K1047" s="1">
        <v>0</v>
      </c>
      <c r="L1047" s="1">
        <v>4</v>
      </c>
      <c r="M1047" s="1">
        <v>0</v>
      </c>
      <c r="N1047" s="1">
        <v>1</v>
      </c>
      <c r="O1047" s="7">
        <f>VLOOKUP(J1047,DIM_Products!A:G,6,FALSE) * L1047 * (1-M1047)</f>
        <v>208.00800000000001</v>
      </c>
      <c r="P1047" s="7">
        <f t="shared" si="64"/>
        <v>271.238</v>
      </c>
      <c r="Q1047" s="13">
        <f t="shared" si="65"/>
        <v>0.76688369623725294</v>
      </c>
      <c r="R1047" s="7">
        <f t="shared" si="66"/>
        <v>208.00800000000001</v>
      </c>
      <c r="S1047">
        <f t="shared" si="67"/>
        <v>0</v>
      </c>
      <c r="T1047">
        <v>0</v>
      </c>
      <c r="U1047" s="13">
        <f>1/COUNTIF(B:B,Orders[[#This Row],[Order ID]])</f>
        <v>0.33333333333333331</v>
      </c>
      <c r="V1047">
        <f>IF(SUMIF(F:F,Orders[[#This Row],[DW_Customer]],U:U)&gt;1,1,0)</f>
        <v>1</v>
      </c>
    </row>
    <row r="1048" spans="1:22" x14ac:dyDescent="0.35">
      <c r="A1048">
        <v>30535</v>
      </c>
      <c r="B1048" s="1" t="s">
        <v>6488</v>
      </c>
      <c r="C1048" s="2">
        <v>40695</v>
      </c>
      <c r="D1048" s="2">
        <v>40700</v>
      </c>
      <c r="E1048" s="1" t="s">
        <v>24501</v>
      </c>
      <c r="F1048" s="1">
        <v>100328</v>
      </c>
      <c r="G1048" s="15">
        <v>0</v>
      </c>
      <c r="H1048" s="1" t="s">
        <v>24510</v>
      </c>
      <c r="I1048" s="1">
        <v>0</v>
      </c>
      <c r="J1048" s="19">
        <v>71187</v>
      </c>
      <c r="K1048" s="1">
        <v>0</v>
      </c>
      <c r="L1048" s="1">
        <v>7</v>
      </c>
      <c r="M1048" s="1">
        <v>0</v>
      </c>
      <c r="N1048" s="1">
        <v>1</v>
      </c>
      <c r="O1048" s="7">
        <f>VLOOKUP(J1048,DIM_Products!A:G,6,FALSE) * L1048 * (1-M1048)</f>
        <v>1731.24</v>
      </c>
      <c r="P1048" s="7">
        <f t="shared" si="64"/>
        <v>8192.3960000000006</v>
      </c>
      <c r="Q1048" s="13">
        <f t="shared" si="65"/>
        <v>0.21132279250172964</v>
      </c>
      <c r="R1048" s="7">
        <f t="shared" si="66"/>
        <v>1731.24</v>
      </c>
      <c r="S1048">
        <f t="shared" si="67"/>
        <v>5</v>
      </c>
      <c r="T1048">
        <v>0</v>
      </c>
      <c r="U1048" s="13">
        <f>1/COUNTIF(B:B,Orders[[#This Row],[Order ID]])</f>
        <v>0.2</v>
      </c>
      <c r="V1048">
        <f>IF(SUMIF(F:F,Orders[[#This Row],[DW_Customer]],U:U)&gt;1,1,0)</f>
        <v>1</v>
      </c>
    </row>
    <row r="1049" spans="1:22" x14ac:dyDescent="0.35">
      <c r="A1049">
        <v>31011</v>
      </c>
      <c r="B1049" s="1" t="s">
        <v>6488</v>
      </c>
      <c r="C1049" s="2">
        <v>40695</v>
      </c>
      <c r="D1049" s="2">
        <v>40700</v>
      </c>
      <c r="E1049" s="1" t="s">
        <v>24501</v>
      </c>
      <c r="F1049" s="1">
        <v>100328</v>
      </c>
      <c r="G1049" s="15">
        <v>0</v>
      </c>
      <c r="H1049" s="1" t="s">
        <v>24510</v>
      </c>
      <c r="I1049" s="1">
        <v>0</v>
      </c>
      <c r="J1049" s="19">
        <v>71062</v>
      </c>
      <c r="K1049" s="1">
        <v>0</v>
      </c>
      <c r="L1049" s="1">
        <v>5</v>
      </c>
      <c r="M1049" s="1">
        <v>0</v>
      </c>
      <c r="N1049" s="1">
        <v>1</v>
      </c>
      <c r="O1049" s="7">
        <f>VLOOKUP(J1049,DIM_Products!A:G,6,FALSE) * L1049 * (1-M1049)</f>
        <v>141.9</v>
      </c>
      <c r="P1049" s="7">
        <f t="shared" si="64"/>
        <v>8192.3960000000006</v>
      </c>
      <c r="Q1049" s="13">
        <f t="shared" si="65"/>
        <v>1.7320940052214271E-2</v>
      </c>
      <c r="R1049" s="7">
        <f t="shared" si="66"/>
        <v>141.9</v>
      </c>
      <c r="S1049">
        <f t="shared" si="67"/>
        <v>5</v>
      </c>
      <c r="T1049">
        <v>0</v>
      </c>
      <c r="U1049" s="13">
        <f>1/COUNTIF(B:B,Orders[[#This Row],[Order ID]])</f>
        <v>0.2</v>
      </c>
      <c r="V1049">
        <f>IF(SUMIF(F:F,Orders[[#This Row],[DW_Customer]],U:U)&gt;1,1,0)</f>
        <v>1</v>
      </c>
    </row>
    <row r="1050" spans="1:22" x14ac:dyDescent="0.35">
      <c r="A1050">
        <v>45850</v>
      </c>
      <c r="B1050" s="1" t="s">
        <v>6488</v>
      </c>
      <c r="C1050" s="2">
        <v>40695</v>
      </c>
      <c r="D1050" s="2">
        <v>40700</v>
      </c>
      <c r="E1050" s="1" t="s">
        <v>24501</v>
      </c>
      <c r="F1050" s="1">
        <v>100328</v>
      </c>
      <c r="G1050" s="15">
        <v>0</v>
      </c>
      <c r="H1050" s="1" t="s">
        <v>24510</v>
      </c>
      <c r="I1050" s="1">
        <v>0</v>
      </c>
      <c r="J1050" s="19">
        <v>70441</v>
      </c>
      <c r="K1050" s="1">
        <v>0</v>
      </c>
      <c r="L1050" s="1">
        <v>2</v>
      </c>
      <c r="M1050" s="1">
        <v>0</v>
      </c>
      <c r="N1050" s="1">
        <v>1</v>
      </c>
      <c r="O1050" s="7">
        <f>VLOOKUP(J1050,DIM_Products!A:G,6,FALSE) * L1050 * (1-M1050)</f>
        <v>1715.1599999999999</v>
      </c>
      <c r="P1050" s="7">
        <f t="shared" si="64"/>
        <v>8192.3960000000006</v>
      </c>
      <c r="Q1050" s="13">
        <f t="shared" si="65"/>
        <v>0.20935999675796918</v>
      </c>
      <c r="R1050" s="7">
        <f t="shared" si="66"/>
        <v>1715.1599999999999</v>
      </c>
      <c r="S1050">
        <f t="shared" si="67"/>
        <v>5</v>
      </c>
      <c r="T1050">
        <v>0</v>
      </c>
      <c r="U1050" s="13">
        <f>1/COUNTIF(B:B,Orders[[#This Row],[Order ID]])</f>
        <v>0.2</v>
      </c>
      <c r="V1050">
        <f>IF(SUMIF(F:F,Orders[[#This Row],[DW_Customer]],U:U)&gt;1,1,0)</f>
        <v>1</v>
      </c>
    </row>
    <row r="1051" spans="1:22" x14ac:dyDescent="0.35">
      <c r="A1051">
        <v>56402</v>
      </c>
      <c r="B1051" s="1" t="s">
        <v>6488</v>
      </c>
      <c r="C1051" s="2">
        <v>40695</v>
      </c>
      <c r="D1051" s="2">
        <v>40700</v>
      </c>
      <c r="E1051" s="1" t="s">
        <v>24501</v>
      </c>
      <c r="F1051" s="1">
        <v>100328</v>
      </c>
      <c r="G1051" s="15">
        <v>0</v>
      </c>
      <c r="H1051" s="1" t="s">
        <v>24510</v>
      </c>
      <c r="I1051" s="1">
        <v>0</v>
      </c>
      <c r="J1051" s="19">
        <v>71465</v>
      </c>
      <c r="K1051" s="1">
        <v>0</v>
      </c>
      <c r="L1051" s="1">
        <v>6</v>
      </c>
      <c r="M1051" s="1">
        <v>0</v>
      </c>
      <c r="N1051" s="1">
        <v>1</v>
      </c>
      <c r="O1051" s="7">
        <f>VLOOKUP(J1051,DIM_Products!A:G,6,FALSE) * L1051 * (1-M1051)</f>
        <v>3925.44</v>
      </c>
      <c r="P1051" s="7">
        <f t="shared" si="64"/>
        <v>8192.3960000000006</v>
      </c>
      <c r="Q1051" s="13">
        <f t="shared" si="65"/>
        <v>0.47915652514844248</v>
      </c>
      <c r="R1051" s="7">
        <f t="shared" si="66"/>
        <v>3925.44</v>
      </c>
      <c r="S1051">
        <f t="shared" si="67"/>
        <v>5</v>
      </c>
      <c r="T1051">
        <v>0</v>
      </c>
      <c r="U1051" s="13">
        <f>1/COUNTIF(B:B,Orders[[#This Row],[Order ID]])</f>
        <v>0.2</v>
      </c>
      <c r="V1051">
        <f>IF(SUMIF(F:F,Orders[[#This Row],[DW_Customer]],U:U)&gt;1,1,0)</f>
        <v>1</v>
      </c>
    </row>
    <row r="1052" spans="1:22" x14ac:dyDescent="0.35">
      <c r="A1052">
        <v>62159</v>
      </c>
      <c r="B1052" s="1" t="s">
        <v>6488</v>
      </c>
      <c r="C1052" s="2">
        <v>40695</v>
      </c>
      <c r="D1052" s="2">
        <v>40700</v>
      </c>
      <c r="E1052" s="1" t="s">
        <v>24501</v>
      </c>
      <c r="F1052" s="1">
        <v>100328</v>
      </c>
      <c r="G1052" s="15">
        <v>0</v>
      </c>
      <c r="H1052" s="1" t="s">
        <v>24510</v>
      </c>
      <c r="I1052" s="1">
        <v>0</v>
      </c>
      <c r="J1052" s="19">
        <v>71563</v>
      </c>
      <c r="K1052" s="1">
        <v>0</v>
      </c>
      <c r="L1052" s="1">
        <v>4</v>
      </c>
      <c r="M1052" s="1">
        <v>0</v>
      </c>
      <c r="N1052" s="1">
        <v>1</v>
      </c>
      <c r="O1052" s="7">
        <f>VLOOKUP(J1052,DIM_Products!A:G,6,FALSE) * L1052 * (1-M1052)</f>
        <v>678.65600000000006</v>
      </c>
      <c r="P1052" s="7">
        <f t="shared" si="64"/>
        <v>8192.3960000000006</v>
      </c>
      <c r="Q1052" s="13">
        <f t="shared" si="65"/>
        <v>8.2839745539644322E-2</v>
      </c>
      <c r="R1052" s="7">
        <f t="shared" si="66"/>
        <v>678.65600000000006</v>
      </c>
      <c r="S1052">
        <f t="shared" si="67"/>
        <v>5</v>
      </c>
      <c r="T1052">
        <v>0</v>
      </c>
      <c r="U1052" s="13">
        <f>1/COUNTIF(B:B,Orders[[#This Row],[Order ID]])</f>
        <v>0.2</v>
      </c>
      <c r="V1052">
        <f>IF(SUMIF(F:F,Orders[[#This Row],[DW_Customer]],U:U)&gt;1,1,0)</f>
        <v>1</v>
      </c>
    </row>
    <row r="1053" spans="1:22" x14ac:dyDescent="0.35">
      <c r="A1053">
        <v>44786</v>
      </c>
      <c r="B1053" s="1" t="s">
        <v>16058</v>
      </c>
      <c r="C1053" s="2">
        <v>40803</v>
      </c>
      <c r="D1053" s="2">
        <v>40808</v>
      </c>
      <c r="E1053" s="1" t="s">
        <v>24503</v>
      </c>
      <c r="F1053" s="1">
        <v>100403</v>
      </c>
      <c r="G1053" s="15">
        <v>0</v>
      </c>
      <c r="H1053" s="1" t="s">
        <v>24510</v>
      </c>
      <c r="I1053" s="1">
        <v>0</v>
      </c>
      <c r="J1053" s="19">
        <v>70474</v>
      </c>
      <c r="K1053" s="1">
        <v>0</v>
      </c>
      <c r="L1053" s="1">
        <v>6</v>
      </c>
      <c r="M1053" s="1">
        <v>0.2</v>
      </c>
      <c r="N1053" s="1">
        <v>1</v>
      </c>
      <c r="O1053" s="7">
        <f>VLOOKUP(J1053,DIM_Products!A:G,6,FALSE) * L1053 * (1-M1053)</f>
        <v>730.52160000000003</v>
      </c>
      <c r="P1053" s="7">
        <f t="shared" si="64"/>
        <v>3929.4520000000002</v>
      </c>
      <c r="Q1053" s="13">
        <f t="shared" si="65"/>
        <v>0.18590928200675311</v>
      </c>
      <c r="R1053" s="7">
        <f t="shared" si="66"/>
        <v>730.52160000000003</v>
      </c>
      <c r="S1053">
        <f t="shared" si="67"/>
        <v>5</v>
      </c>
      <c r="T1053">
        <v>1</v>
      </c>
      <c r="U1053" s="13">
        <f>1/COUNTIF(B:B,Orders[[#This Row],[Order ID]])</f>
        <v>0.16666666666666666</v>
      </c>
      <c r="V1053">
        <f>IF(SUMIF(F:F,Orders[[#This Row],[DW_Customer]],U:U)&gt;1,1,0)</f>
        <v>1</v>
      </c>
    </row>
    <row r="1054" spans="1:22" x14ac:dyDescent="0.35">
      <c r="A1054">
        <v>54624</v>
      </c>
      <c r="B1054" s="1" t="s">
        <v>16058</v>
      </c>
      <c r="C1054" s="2">
        <v>40803</v>
      </c>
      <c r="D1054" s="2">
        <v>40808</v>
      </c>
      <c r="E1054" s="1" t="s">
        <v>24503</v>
      </c>
      <c r="F1054" s="1">
        <v>100403</v>
      </c>
      <c r="G1054" s="15">
        <v>0</v>
      </c>
      <c r="H1054" s="1" t="s">
        <v>24510</v>
      </c>
      <c r="I1054" s="1">
        <v>0</v>
      </c>
      <c r="J1054" s="19">
        <v>71158</v>
      </c>
      <c r="K1054" s="1">
        <v>0</v>
      </c>
      <c r="L1054" s="1">
        <v>10</v>
      </c>
      <c r="M1054" s="1">
        <v>0.2</v>
      </c>
      <c r="N1054" s="1">
        <v>1</v>
      </c>
      <c r="O1054" s="7">
        <f>VLOOKUP(J1054,DIM_Products!A:G,6,FALSE) * L1054 * (1-M1054)</f>
        <v>2033.28</v>
      </c>
      <c r="P1054" s="7">
        <f t="shared" si="64"/>
        <v>3929.4520000000002</v>
      </c>
      <c r="Q1054" s="13">
        <f t="shared" si="65"/>
        <v>0.51744619860479268</v>
      </c>
      <c r="R1054" s="7">
        <f t="shared" si="66"/>
        <v>2033.28</v>
      </c>
      <c r="S1054">
        <f t="shared" si="67"/>
        <v>5</v>
      </c>
      <c r="T1054">
        <v>1</v>
      </c>
      <c r="U1054" s="13">
        <f>1/COUNTIF(B:B,Orders[[#This Row],[Order ID]])</f>
        <v>0.16666666666666666</v>
      </c>
      <c r="V1054">
        <f>IF(SUMIF(F:F,Orders[[#This Row],[DW_Customer]],U:U)&gt;1,1,0)</f>
        <v>1</v>
      </c>
    </row>
    <row r="1055" spans="1:22" x14ac:dyDescent="0.35">
      <c r="A1055">
        <v>58744</v>
      </c>
      <c r="B1055" s="1" t="s">
        <v>16058</v>
      </c>
      <c r="C1055" s="2">
        <v>40803</v>
      </c>
      <c r="D1055" s="2">
        <v>40808</v>
      </c>
      <c r="E1055" s="1" t="s">
        <v>24503</v>
      </c>
      <c r="F1055" s="1">
        <v>100403</v>
      </c>
      <c r="G1055" s="15">
        <v>0</v>
      </c>
      <c r="H1055" s="1" t="s">
        <v>24510</v>
      </c>
      <c r="I1055" s="1">
        <v>0</v>
      </c>
      <c r="J1055" s="19">
        <v>70153</v>
      </c>
      <c r="K1055" s="1">
        <v>0</v>
      </c>
      <c r="L1055" s="1">
        <v>3</v>
      </c>
      <c r="M1055" s="1">
        <v>0.2</v>
      </c>
      <c r="N1055" s="1">
        <v>1</v>
      </c>
      <c r="O1055" s="7">
        <f>VLOOKUP(J1055,DIM_Products!A:G,6,FALSE) * L1055 * (1-M1055)</f>
        <v>112.89600000000002</v>
      </c>
      <c r="P1055" s="7">
        <f t="shared" si="64"/>
        <v>3929.4520000000002</v>
      </c>
      <c r="Q1055" s="13">
        <f t="shared" si="65"/>
        <v>2.8730723775223621E-2</v>
      </c>
      <c r="R1055" s="7">
        <f t="shared" si="66"/>
        <v>112.89600000000002</v>
      </c>
      <c r="S1055">
        <f t="shared" si="67"/>
        <v>5</v>
      </c>
      <c r="T1055">
        <v>1</v>
      </c>
      <c r="U1055" s="13">
        <f>1/COUNTIF(B:B,Orders[[#This Row],[Order ID]])</f>
        <v>0.16666666666666666</v>
      </c>
      <c r="V1055">
        <f>IF(SUMIF(F:F,Orders[[#This Row],[DW_Customer]],U:U)&gt;1,1,0)</f>
        <v>1</v>
      </c>
    </row>
    <row r="1056" spans="1:22" x14ac:dyDescent="0.35">
      <c r="A1056">
        <v>60178</v>
      </c>
      <c r="B1056" s="1" t="s">
        <v>16058</v>
      </c>
      <c r="C1056" s="2">
        <v>40803</v>
      </c>
      <c r="D1056" s="2">
        <v>40808</v>
      </c>
      <c r="E1056" s="1" t="s">
        <v>24503</v>
      </c>
      <c r="F1056" s="1">
        <v>100403</v>
      </c>
      <c r="G1056" s="15">
        <v>0</v>
      </c>
      <c r="H1056" s="1" t="s">
        <v>24510</v>
      </c>
      <c r="I1056" s="1">
        <v>0</v>
      </c>
      <c r="J1056" s="19">
        <v>71124</v>
      </c>
      <c r="K1056" s="1">
        <v>0</v>
      </c>
      <c r="L1056" s="1">
        <v>5</v>
      </c>
      <c r="M1056" s="1">
        <v>0.2</v>
      </c>
      <c r="N1056" s="1">
        <v>1</v>
      </c>
      <c r="O1056" s="7">
        <f>VLOOKUP(J1056,DIM_Products!A:G,6,FALSE) * L1056 * (1-M1056)</f>
        <v>379.96000000000004</v>
      </c>
      <c r="P1056" s="7">
        <f t="shared" si="64"/>
        <v>3929.4520000000002</v>
      </c>
      <c r="Q1056" s="13">
        <f t="shared" si="65"/>
        <v>9.66954170708791E-2</v>
      </c>
      <c r="R1056" s="7">
        <f t="shared" si="66"/>
        <v>379.96000000000004</v>
      </c>
      <c r="S1056">
        <f t="shared" si="67"/>
        <v>5</v>
      </c>
      <c r="T1056">
        <v>1</v>
      </c>
      <c r="U1056" s="13">
        <f>1/COUNTIF(B:B,Orders[[#This Row],[Order ID]])</f>
        <v>0.16666666666666666</v>
      </c>
      <c r="V1056">
        <f>IF(SUMIF(F:F,Orders[[#This Row],[DW_Customer]],U:U)&gt;1,1,0)</f>
        <v>1</v>
      </c>
    </row>
    <row r="1057" spans="1:22" x14ac:dyDescent="0.35">
      <c r="A1057">
        <v>68398</v>
      </c>
      <c r="B1057" s="1" t="s">
        <v>16058</v>
      </c>
      <c r="C1057" s="2">
        <v>40803</v>
      </c>
      <c r="D1057" s="2">
        <v>40808</v>
      </c>
      <c r="E1057" s="1" t="s">
        <v>24503</v>
      </c>
      <c r="F1057" s="1">
        <v>100403</v>
      </c>
      <c r="G1057" s="15">
        <v>0</v>
      </c>
      <c r="H1057" s="1" t="s">
        <v>24510</v>
      </c>
      <c r="I1057" s="1">
        <v>0</v>
      </c>
      <c r="J1057" s="19">
        <v>70112</v>
      </c>
      <c r="K1057" s="1">
        <v>0</v>
      </c>
      <c r="L1057" s="1">
        <v>5</v>
      </c>
      <c r="M1057" s="1">
        <v>0.7</v>
      </c>
      <c r="N1057" s="1">
        <v>1</v>
      </c>
      <c r="O1057" s="7">
        <f>VLOOKUP(J1057,DIM_Products!A:G,6,FALSE) * L1057 * (1-M1057)</f>
        <v>146.82</v>
      </c>
      <c r="P1057" s="7">
        <f t="shared" si="64"/>
        <v>3929.4520000000002</v>
      </c>
      <c r="Q1057" s="13">
        <f t="shared" si="65"/>
        <v>3.7363988668139982E-2</v>
      </c>
      <c r="R1057" s="7">
        <f t="shared" si="66"/>
        <v>146.82</v>
      </c>
      <c r="S1057">
        <f t="shared" si="67"/>
        <v>5</v>
      </c>
      <c r="T1057">
        <v>1</v>
      </c>
      <c r="U1057" s="13">
        <f>1/COUNTIF(B:B,Orders[[#This Row],[Order ID]])</f>
        <v>0.16666666666666666</v>
      </c>
      <c r="V1057">
        <f>IF(SUMIF(F:F,Orders[[#This Row],[DW_Customer]],U:U)&gt;1,1,0)</f>
        <v>1</v>
      </c>
    </row>
    <row r="1058" spans="1:22" x14ac:dyDescent="0.35">
      <c r="A1058">
        <v>69748</v>
      </c>
      <c r="B1058" s="1" t="s">
        <v>16058</v>
      </c>
      <c r="C1058" s="2">
        <v>40803</v>
      </c>
      <c r="D1058" s="2">
        <v>40808</v>
      </c>
      <c r="E1058" s="1" t="s">
        <v>24503</v>
      </c>
      <c r="F1058" s="1">
        <v>100403</v>
      </c>
      <c r="G1058" s="15">
        <v>0</v>
      </c>
      <c r="H1058" s="1" t="s">
        <v>24510</v>
      </c>
      <c r="I1058" s="1">
        <v>0</v>
      </c>
      <c r="J1058" s="19">
        <v>70518</v>
      </c>
      <c r="K1058" s="1">
        <v>0</v>
      </c>
      <c r="L1058" s="1">
        <v>2</v>
      </c>
      <c r="M1058" s="1">
        <v>0.2</v>
      </c>
      <c r="N1058" s="1">
        <v>1</v>
      </c>
      <c r="O1058" s="7">
        <f>VLOOKUP(J1058,DIM_Products!A:G,6,FALSE) * L1058 * (1-M1058)</f>
        <v>525.97439999999995</v>
      </c>
      <c r="P1058" s="7">
        <f t="shared" si="64"/>
        <v>3929.4520000000002</v>
      </c>
      <c r="Q1058" s="13">
        <f t="shared" si="65"/>
        <v>0.13385438987421144</v>
      </c>
      <c r="R1058" s="7">
        <f t="shared" si="66"/>
        <v>525.97439999999995</v>
      </c>
      <c r="S1058">
        <f t="shared" si="67"/>
        <v>5</v>
      </c>
      <c r="T1058">
        <v>1</v>
      </c>
      <c r="U1058" s="13">
        <f>1/COUNTIF(B:B,Orders[[#This Row],[Order ID]])</f>
        <v>0.16666666666666666</v>
      </c>
      <c r="V1058">
        <f>IF(SUMIF(F:F,Orders[[#This Row],[DW_Customer]],U:U)&gt;1,1,0)</f>
        <v>1</v>
      </c>
    </row>
    <row r="1059" spans="1:22" x14ac:dyDescent="0.35">
      <c r="A1059">
        <v>41967</v>
      </c>
      <c r="B1059" s="1" t="s">
        <v>8158</v>
      </c>
      <c r="C1059" s="2">
        <v>40829</v>
      </c>
      <c r="D1059" s="2">
        <v>40831</v>
      </c>
      <c r="E1059" s="1" t="s">
        <v>24502</v>
      </c>
      <c r="F1059" s="1">
        <v>100855</v>
      </c>
      <c r="G1059" s="15">
        <v>0</v>
      </c>
      <c r="H1059" s="1" t="s">
        <v>24510</v>
      </c>
      <c r="I1059" s="1">
        <v>0</v>
      </c>
      <c r="J1059" s="19">
        <v>70806</v>
      </c>
      <c r="K1059" s="1">
        <v>0</v>
      </c>
      <c r="L1059" s="1">
        <v>4</v>
      </c>
      <c r="M1059" s="1">
        <v>0</v>
      </c>
      <c r="N1059" s="1">
        <v>1</v>
      </c>
      <c r="O1059" s="7">
        <f>VLOOKUP(J1059,DIM_Products!A:G,6,FALSE) * L1059 * (1-M1059)</f>
        <v>42.72</v>
      </c>
      <c r="P1059" s="7">
        <f t="shared" si="64"/>
        <v>3513.636</v>
      </c>
      <c r="Q1059" s="13">
        <f t="shared" si="65"/>
        <v>1.2158345372144412E-2</v>
      </c>
      <c r="R1059" s="7">
        <f t="shared" si="66"/>
        <v>42.72</v>
      </c>
      <c r="S1059">
        <f t="shared" si="67"/>
        <v>2</v>
      </c>
      <c r="T1059">
        <v>0</v>
      </c>
      <c r="U1059" s="13">
        <f>1/COUNTIF(B:B,Orders[[#This Row],[Order ID]])</f>
        <v>0.25</v>
      </c>
      <c r="V1059">
        <f>IF(SUMIF(F:F,Orders[[#This Row],[DW_Customer]],U:U)&gt;1,1,0)</f>
        <v>1</v>
      </c>
    </row>
    <row r="1060" spans="1:22" x14ac:dyDescent="0.35">
      <c r="A1060">
        <v>56501</v>
      </c>
      <c r="B1060" s="1" t="s">
        <v>8158</v>
      </c>
      <c r="C1060" s="2">
        <v>40829</v>
      </c>
      <c r="D1060" s="2">
        <v>40831</v>
      </c>
      <c r="E1060" s="1" t="s">
        <v>24502</v>
      </c>
      <c r="F1060" s="1">
        <v>100855</v>
      </c>
      <c r="G1060" s="15">
        <v>0</v>
      </c>
      <c r="H1060" s="1" t="s">
        <v>24510</v>
      </c>
      <c r="I1060" s="1">
        <v>0</v>
      </c>
      <c r="J1060" s="19">
        <v>70049</v>
      </c>
      <c r="K1060" s="1">
        <v>0</v>
      </c>
      <c r="L1060" s="1">
        <v>3</v>
      </c>
      <c r="M1060" s="1">
        <v>0</v>
      </c>
      <c r="N1060" s="1">
        <v>1</v>
      </c>
      <c r="O1060" s="7">
        <f>VLOOKUP(J1060,DIM_Products!A:G,6,FALSE) * L1060 * (1-M1060)</f>
        <v>270.09600000000006</v>
      </c>
      <c r="P1060" s="7">
        <f t="shared" si="64"/>
        <v>3513.636</v>
      </c>
      <c r="Q1060" s="13">
        <f t="shared" si="65"/>
        <v>7.6870797088827658E-2</v>
      </c>
      <c r="R1060" s="7">
        <f t="shared" si="66"/>
        <v>270.09600000000006</v>
      </c>
      <c r="S1060">
        <f t="shared" si="67"/>
        <v>2</v>
      </c>
      <c r="T1060">
        <v>0</v>
      </c>
      <c r="U1060" s="13">
        <f>1/COUNTIF(B:B,Orders[[#This Row],[Order ID]])</f>
        <v>0.25</v>
      </c>
      <c r="V1060">
        <f>IF(SUMIF(F:F,Orders[[#This Row],[DW_Customer]],U:U)&gt;1,1,0)</f>
        <v>1</v>
      </c>
    </row>
    <row r="1061" spans="1:22" x14ac:dyDescent="0.35">
      <c r="A1061">
        <v>59145</v>
      </c>
      <c r="B1061" s="1" t="s">
        <v>8158</v>
      </c>
      <c r="C1061" s="2">
        <v>40829</v>
      </c>
      <c r="D1061" s="2">
        <v>40831</v>
      </c>
      <c r="E1061" s="1" t="s">
        <v>24502</v>
      </c>
      <c r="F1061" s="1">
        <v>100855</v>
      </c>
      <c r="G1061" s="15">
        <v>0</v>
      </c>
      <c r="H1061" s="1" t="s">
        <v>24510</v>
      </c>
      <c r="I1061" s="1">
        <v>0</v>
      </c>
      <c r="J1061" s="19">
        <v>71450</v>
      </c>
      <c r="K1061" s="1">
        <v>0</v>
      </c>
      <c r="L1061" s="1">
        <v>5</v>
      </c>
      <c r="M1061" s="1">
        <v>0</v>
      </c>
      <c r="N1061" s="1">
        <v>1</v>
      </c>
      <c r="O1061" s="7">
        <f>VLOOKUP(J1061,DIM_Products!A:G,6,FALSE) * L1061 * (1-M1061)</f>
        <v>3187.5</v>
      </c>
      <c r="P1061" s="7">
        <f t="shared" si="64"/>
        <v>3513.636</v>
      </c>
      <c r="Q1061" s="13">
        <f t="shared" si="65"/>
        <v>0.9071799127741178</v>
      </c>
      <c r="R1061" s="7">
        <f t="shared" si="66"/>
        <v>3187.5</v>
      </c>
      <c r="S1061">
        <f t="shared" si="67"/>
        <v>2</v>
      </c>
      <c r="T1061">
        <v>0</v>
      </c>
      <c r="U1061" s="13">
        <f>1/COUNTIF(B:B,Orders[[#This Row],[Order ID]])</f>
        <v>0.25</v>
      </c>
      <c r="V1061">
        <f>IF(SUMIF(F:F,Orders[[#This Row],[DW_Customer]],U:U)&gt;1,1,0)</f>
        <v>1</v>
      </c>
    </row>
    <row r="1062" spans="1:22" x14ac:dyDescent="0.35">
      <c r="A1062">
        <v>63123</v>
      </c>
      <c r="B1062" s="1" t="s">
        <v>8158</v>
      </c>
      <c r="C1062" s="2">
        <v>40829</v>
      </c>
      <c r="D1062" s="2">
        <v>40831</v>
      </c>
      <c r="E1062" s="1" t="s">
        <v>24502</v>
      </c>
      <c r="F1062" s="1">
        <v>100855</v>
      </c>
      <c r="G1062" s="15">
        <v>0</v>
      </c>
      <c r="H1062" s="1" t="s">
        <v>24510</v>
      </c>
      <c r="I1062" s="1">
        <v>0</v>
      </c>
      <c r="J1062" s="19">
        <v>70763</v>
      </c>
      <c r="K1062" s="1">
        <v>0</v>
      </c>
      <c r="L1062" s="1">
        <v>2</v>
      </c>
      <c r="M1062" s="1">
        <v>0</v>
      </c>
      <c r="N1062" s="1">
        <v>1</v>
      </c>
      <c r="O1062" s="7">
        <f>VLOOKUP(J1062,DIM_Products!A:G,6,FALSE) * L1062 * (1-M1062)</f>
        <v>13.319999999999999</v>
      </c>
      <c r="P1062" s="7">
        <f t="shared" si="64"/>
        <v>3513.636</v>
      </c>
      <c r="Q1062" s="13">
        <f t="shared" si="65"/>
        <v>3.7909447649101952E-3</v>
      </c>
      <c r="R1062" s="7">
        <f t="shared" si="66"/>
        <v>13.319999999999999</v>
      </c>
      <c r="S1062">
        <f t="shared" si="67"/>
        <v>2</v>
      </c>
      <c r="T1062">
        <v>0</v>
      </c>
      <c r="U1062" s="13">
        <f>1/COUNTIF(B:B,Orders[[#This Row],[Order ID]])</f>
        <v>0.25</v>
      </c>
      <c r="V1062">
        <f>IF(SUMIF(F:F,Orders[[#This Row],[DW_Customer]],U:U)&gt;1,1,0)</f>
        <v>1</v>
      </c>
    </row>
    <row r="1063" spans="1:22" x14ac:dyDescent="0.35">
      <c r="A1063">
        <v>55412</v>
      </c>
      <c r="B1063" s="1" t="s">
        <v>22174</v>
      </c>
      <c r="C1063" s="2">
        <v>40851</v>
      </c>
      <c r="D1063" s="2">
        <v>40851</v>
      </c>
      <c r="E1063" s="1" t="s">
        <v>26364</v>
      </c>
      <c r="F1063" s="1">
        <v>101256</v>
      </c>
      <c r="G1063" s="15">
        <v>0</v>
      </c>
      <c r="H1063" s="1" t="s">
        <v>24511</v>
      </c>
      <c r="I1063" s="1">
        <v>348</v>
      </c>
      <c r="J1063" s="19">
        <v>71504</v>
      </c>
      <c r="K1063" s="1">
        <v>0</v>
      </c>
      <c r="L1063" s="1">
        <v>4</v>
      </c>
      <c r="M1063" s="1">
        <v>0.2</v>
      </c>
      <c r="N1063" s="1">
        <v>1</v>
      </c>
      <c r="O1063" s="7">
        <f>VLOOKUP(J1063,DIM_Products!A:G,6,FALSE) * L1063 * (1-M1063)</f>
        <v>93.504000000000005</v>
      </c>
      <c r="P1063" s="7">
        <f t="shared" si="64"/>
        <v>93.504000000000005</v>
      </c>
      <c r="Q1063" s="13">
        <f t="shared" si="65"/>
        <v>1</v>
      </c>
      <c r="R1063" s="7">
        <f t="shared" si="66"/>
        <v>93.504000000000005</v>
      </c>
      <c r="S1063">
        <f t="shared" si="67"/>
        <v>0</v>
      </c>
      <c r="T1063">
        <v>1</v>
      </c>
      <c r="U1063" s="13">
        <f>1/COUNTIF(B:B,Orders[[#This Row],[Order ID]])</f>
        <v>1</v>
      </c>
      <c r="V1063">
        <f>IF(SUMIF(F:F,Orders[[#This Row],[DW_Customer]],U:U)&gt;1,1,0)</f>
        <v>1</v>
      </c>
    </row>
    <row r="1064" spans="1:22" x14ac:dyDescent="0.35">
      <c r="A1064">
        <v>34382</v>
      </c>
      <c r="B1064" s="1" t="s">
        <v>5644</v>
      </c>
      <c r="C1064" s="2">
        <v>40812</v>
      </c>
      <c r="D1064" s="2">
        <v>40812</v>
      </c>
      <c r="E1064" s="1" t="s">
        <v>26364</v>
      </c>
      <c r="F1064" s="1">
        <v>100936</v>
      </c>
      <c r="G1064" s="15">
        <v>0</v>
      </c>
      <c r="H1064" s="1" t="s">
        <v>24511</v>
      </c>
      <c r="I1064" s="1">
        <v>115</v>
      </c>
      <c r="J1064" s="19">
        <v>71389</v>
      </c>
      <c r="K1064" s="1">
        <v>0</v>
      </c>
      <c r="L1064" s="1">
        <v>3</v>
      </c>
      <c r="M1064" s="1">
        <v>0.2</v>
      </c>
      <c r="N1064" s="1">
        <v>1</v>
      </c>
      <c r="O1064" s="7">
        <f>VLOOKUP(J1064,DIM_Products!A:G,6,FALSE) * L1064 * (1-M1064)</f>
        <v>293.40000000000003</v>
      </c>
      <c r="P1064" s="7">
        <f t="shared" si="64"/>
        <v>387.90000000000003</v>
      </c>
      <c r="Q1064" s="13">
        <f t="shared" si="65"/>
        <v>0.75638051044083532</v>
      </c>
      <c r="R1064" s="7">
        <f t="shared" si="66"/>
        <v>293.40000000000003</v>
      </c>
      <c r="S1064">
        <f t="shared" si="67"/>
        <v>0</v>
      </c>
      <c r="T1064">
        <v>1</v>
      </c>
      <c r="U1064" s="13">
        <f>1/COUNTIF(B:B,Orders[[#This Row],[Order ID]])</f>
        <v>0.5</v>
      </c>
      <c r="V1064">
        <f>IF(SUMIF(F:F,Orders[[#This Row],[DW_Customer]],U:U)&gt;1,1,0)</f>
        <v>1</v>
      </c>
    </row>
    <row r="1065" spans="1:22" x14ac:dyDescent="0.35">
      <c r="A1065">
        <v>64322</v>
      </c>
      <c r="B1065" s="1" t="s">
        <v>5644</v>
      </c>
      <c r="C1065" s="2">
        <v>40812</v>
      </c>
      <c r="D1065" s="2">
        <v>40812</v>
      </c>
      <c r="E1065" s="1" t="s">
        <v>26364</v>
      </c>
      <c r="F1065" s="1">
        <v>100936</v>
      </c>
      <c r="G1065" s="15">
        <v>0</v>
      </c>
      <c r="H1065" s="1" t="s">
        <v>24511</v>
      </c>
      <c r="I1065" s="1">
        <v>115</v>
      </c>
      <c r="J1065" s="19">
        <v>70343</v>
      </c>
      <c r="K1065" s="1">
        <v>0</v>
      </c>
      <c r="L1065" s="1">
        <v>3</v>
      </c>
      <c r="M1065" s="1">
        <v>0</v>
      </c>
      <c r="N1065" s="1">
        <v>1</v>
      </c>
      <c r="O1065" s="7">
        <f>VLOOKUP(J1065,DIM_Products!A:G,6,FALSE) * L1065 * (1-M1065)</f>
        <v>94.5</v>
      </c>
      <c r="P1065" s="7">
        <f t="shared" si="64"/>
        <v>387.90000000000003</v>
      </c>
      <c r="Q1065" s="13">
        <f t="shared" si="65"/>
        <v>0.24361948955916471</v>
      </c>
      <c r="R1065" s="7">
        <f t="shared" si="66"/>
        <v>94.5</v>
      </c>
      <c r="S1065">
        <f t="shared" si="67"/>
        <v>0</v>
      </c>
      <c r="T1065">
        <v>1</v>
      </c>
      <c r="U1065" s="13">
        <f>1/COUNTIF(B:B,Orders[[#This Row],[Order ID]])</f>
        <v>0.5</v>
      </c>
      <c r="V1065">
        <f>IF(SUMIF(F:F,Orders[[#This Row],[DW_Customer]],U:U)&gt;1,1,0)</f>
        <v>1</v>
      </c>
    </row>
    <row r="1066" spans="1:22" x14ac:dyDescent="0.35">
      <c r="A1066">
        <v>55901</v>
      </c>
      <c r="B1066" s="1" t="s">
        <v>22161</v>
      </c>
      <c r="C1066" s="2">
        <v>40794</v>
      </c>
      <c r="D1066" s="2">
        <v>40794</v>
      </c>
      <c r="E1066" s="1" t="s">
        <v>26364</v>
      </c>
      <c r="F1066" s="1">
        <v>101438</v>
      </c>
      <c r="G1066" s="15">
        <v>0</v>
      </c>
      <c r="H1066" s="1" t="s">
        <v>24511</v>
      </c>
      <c r="I1066" s="1">
        <v>862</v>
      </c>
      <c r="J1066" s="19">
        <v>70143</v>
      </c>
      <c r="K1066" s="1">
        <v>0</v>
      </c>
      <c r="L1066" s="1">
        <v>2</v>
      </c>
      <c r="M1066" s="1">
        <v>0</v>
      </c>
      <c r="N1066" s="1">
        <v>1</v>
      </c>
      <c r="O1066" s="7">
        <f>VLOOKUP(J1066,DIM_Products!A:G,6,FALSE) * L1066 * (1-M1066)</f>
        <v>355.38</v>
      </c>
      <c r="P1066" s="7">
        <f t="shared" si="64"/>
        <v>355.38</v>
      </c>
      <c r="Q1066" s="13">
        <f t="shared" si="65"/>
        <v>1</v>
      </c>
      <c r="R1066" s="7">
        <f t="shared" si="66"/>
        <v>355.38</v>
      </c>
      <c r="S1066">
        <f t="shared" si="67"/>
        <v>0</v>
      </c>
      <c r="T1066">
        <v>1</v>
      </c>
      <c r="U1066" s="13">
        <f>1/COUNTIF(B:B,Orders[[#This Row],[Order ID]])</f>
        <v>1</v>
      </c>
      <c r="V1066">
        <f>IF(SUMIF(F:F,Orders[[#This Row],[DW_Customer]],U:U)&gt;1,1,0)</f>
        <v>1</v>
      </c>
    </row>
    <row r="1067" spans="1:22" x14ac:dyDescent="0.35">
      <c r="A1067">
        <v>65849</v>
      </c>
      <c r="B1067" s="1" t="s">
        <v>19481</v>
      </c>
      <c r="C1067" s="2">
        <v>40822</v>
      </c>
      <c r="D1067" s="2">
        <v>40824</v>
      </c>
      <c r="E1067" s="1" t="s">
        <v>24501</v>
      </c>
      <c r="F1067" s="1">
        <v>100665</v>
      </c>
      <c r="G1067" s="15">
        <v>0</v>
      </c>
      <c r="H1067" s="1" t="s">
        <v>24510</v>
      </c>
      <c r="I1067" s="1">
        <v>0</v>
      </c>
      <c r="J1067" s="19">
        <v>70311</v>
      </c>
      <c r="K1067" s="1">
        <v>0</v>
      </c>
      <c r="L1067" s="1">
        <v>2</v>
      </c>
      <c r="M1067" s="1">
        <v>0</v>
      </c>
      <c r="N1067" s="1">
        <v>1</v>
      </c>
      <c r="O1067" s="7">
        <f>VLOOKUP(J1067,DIM_Products!A:G,6,FALSE) * L1067 * (1-M1067)</f>
        <v>103.80000000000001</v>
      </c>
      <c r="P1067" s="7">
        <f t="shared" si="64"/>
        <v>103.80000000000001</v>
      </c>
      <c r="Q1067" s="13">
        <f t="shared" si="65"/>
        <v>1</v>
      </c>
      <c r="R1067" s="7">
        <f t="shared" si="66"/>
        <v>103.80000000000001</v>
      </c>
      <c r="S1067">
        <f t="shared" si="67"/>
        <v>2</v>
      </c>
      <c r="T1067">
        <v>0</v>
      </c>
      <c r="U1067" s="13">
        <f>1/COUNTIF(B:B,Orders[[#This Row],[Order ID]])</f>
        <v>1</v>
      </c>
      <c r="V1067">
        <f>IF(SUMIF(F:F,Orders[[#This Row],[DW_Customer]],U:U)&gt;1,1,0)</f>
        <v>1</v>
      </c>
    </row>
    <row r="1068" spans="1:22" x14ac:dyDescent="0.35">
      <c r="A1068">
        <v>31101</v>
      </c>
      <c r="B1068" s="1" t="s">
        <v>5923</v>
      </c>
      <c r="C1068" s="2">
        <v>40703</v>
      </c>
      <c r="D1068" s="2">
        <v>40705</v>
      </c>
      <c r="E1068" s="1" t="s">
        <v>24501</v>
      </c>
      <c r="F1068" s="1">
        <v>100317</v>
      </c>
      <c r="G1068" s="15">
        <v>0</v>
      </c>
      <c r="H1068" s="1" t="s">
        <v>24510</v>
      </c>
      <c r="I1068" s="1">
        <v>0</v>
      </c>
      <c r="J1068" s="19">
        <v>70673</v>
      </c>
      <c r="K1068" s="1">
        <v>0</v>
      </c>
      <c r="L1068" s="1">
        <v>7</v>
      </c>
      <c r="M1068" s="1">
        <v>0</v>
      </c>
      <c r="N1068" s="1">
        <v>1</v>
      </c>
      <c r="O1068" s="7">
        <f>VLOOKUP(J1068,DIM_Products!A:G,6,FALSE) * L1068 * (1-M1068)</f>
        <v>267.12</v>
      </c>
      <c r="P1068" s="7">
        <f t="shared" si="64"/>
        <v>267.12</v>
      </c>
      <c r="Q1068" s="13">
        <f t="shared" si="65"/>
        <v>1</v>
      </c>
      <c r="R1068" s="7">
        <f t="shared" si="66"/>
        <v>267.12</v>
      </c>
      <c r="S1068">
        <f t="shared" si="67"/>
        <v>2</v>
      </c>
      <c r="T1068">
        <v>1</v>
      </c>
      <c r="U1068" s="13">
        <f>1/COUNTIF(B:B,Orders[[#This Row],[Order ID]])</f>
        <v>1</v>
      </c>
      <c r="V1068">
        <f>IF(SUMIF(F:F,Orders[[#This Row],[DW_Customer]],U:U)&gt;1,1,0)</f>
        <v>1</v>
      </c>
    </row>
    <row r="1069" spans="1:22" x14ac:dyDescent="0.35">
      <c r="A1069">
        <v>49643</v>
      </c>
      <c r="B1069" s="1" t="s">
        <v>15829</v>
      </c>
      <c r="C1069" s="2">
        <v>40805</v>
      </c>
      <c r="D1069" s="2">
        <v>40805</v>
      </c>
      <c r="E1069" s="1" t="s">
        <v>26364</v>
      </c>
      <c r="F1069" s="1">
        <v>100629</v>
      </c>
      <c r="G1069" s="15">
        <v>0</v>
      </c>
      <c r="H1069" s="1" t="s">
        <v>24511</v>
      </c>
      <c r="I1069" s="1">
        <v>56</v>
      </c>
      <c r="J1069" s="19">
        <v>70075</v>
      </c>
      <c r="K1069" s="1">
        <v>0</v>
      </c>
      <c r="L1069" s="1">
        <v>6</v>
      </c>
      <c r="M1069" s="1">
        <v>0</v>
      </c>
      <c r="N1069" s="1">
        <v>1</v>
      </c>
      <c r="O1069" s="7">
        <f>VLOOKUP(J1069,DIM_Products!A:G,6,FALSE) * L1069 * (1-M1069)</f>
        <v>1027.6199999999999</v>
      </c>
      <c r="P1069" s="7">
        <f t="shared" si="64"/>
        <v>1027.6199999999999</v>
      </c>
      <c r="Q1069" s="13">
        <f t="shared" si="65"/>
        <v>1</v>
      </c>
      <c r="R1069" s="7">
        <f t="shared" si="66"/>
        <v>1027.6199999999999</v>
      </c>
      <c r="S1069">
        <f t="shared" si="67"/>
        <v>0</v>
      </c>
      <c r="T1069">
        <v>1</v>
      </c>
      <c r="U1069" s="13">
        <f>1/COUNTIF(B:B,Orders[[#This Row],[Order ID]])</f>
        <v>1</v>
      </c>
      <c r="V1069">
        <f>IF(SUMIF(F:F,Orders[[#This Row],[DW_Customer]],U:U)&gt;1,1,0)</f>
        <v>1</v>
      </c>
    </row>
    <row r="1070" spans="1:22" x14ac:dyDescent="0.35">
      <c r="A1070">
        <v>47973</v>
      </c>
      <c r="B1070" s="1" t="s">
        <v>19514</v>
      </c>
      <c r="C1070" s="2">
        <v>40823</v>
      </c>
      <c r="D1070" s="2">
        <v>40823</v>
      </c>
      <c r="E1070" s="1" t="s">
        <v>26364</v>
      </c>
      <c r="F1070" s="1">
        <v>101306</v>
      </c>
      <c r="G1070" s="15">
        <v>0</v>
      </c>
      <c r="H1070" s="1" t="s">
        <v>24511</v>
      </c>
      <c r="I1070" s="1">
        <v>176</v>
      </c>
      <c r="J1070" s="19">
        <v>71183</v>
      </c>
      <c r="K1070" s="1">
        <v>0</v>
      </c>
      <c r="L1070" s="1">
        <v>10</v>
      </c>
      <c r="M1070" s="1">
        <v>0.2</v>
      </c>
      <c r="N1070" s="1">
        <v>1</v>
      </c>
      <c r="O1070" s="7">
        <f>VLOOKUP(J1070,DIM_Products!A:G,6,FALSE) * L1070 * (1-M1070)</f>
        <v>381.59999999999997</v>
      </c>
      <c r="P1070" s="7">
        <f t="shared" si="64"/>
        <v>381.59999999999997</v>
      </c>
      <c r="Q1070" s="13">
        <f t="shared" si="65"/>
        <v>1</v>
      </c>
      <c r="R1070" s="7">
        <f t="shared" si="66"/>
        <v>381.59999999999997</v>
      </c>
      <c r="S1070">
        <f t="shared" si="67"/>
        <v>0</v>
      </c>
      <c r="T1070">
        <v>1</v>
      </c>
      <c r="U1070" s="13">
        <f>1/COUNTIF(B:B,Orders[[#This Row],[Order ID]])</f>
        <v>1</v>
      </c>
      <c r="V1070">
        <f>IF(SUMIF(F:F,Orders[[#This Row],[DW_Customer]],U:U)&gt;1,1,0)</f>
        <v>1</v>
      </c>
    </row>
    <row r="1071" spans="1:22" x14ac:dyDescent="0.35">
      <c r="A1071">
        <v>49260</v>
      </c>
      <c r="B1071" s="1" t="s">
        <v>16038</v>
      </c>
      <c r="C1071" s="2">
        <v>40879</v>
      </c>
      <c r="D1071" s="2">
        <v>40879</v>
      </c>
      <c r="E1071" s="1" t="s">
        <v>26364</v>
      </c>
      <c r="F1071" s="1">
        <v>100537</v>
      </c>
      <c r="G1071" s="15">
        <v>0</v>
      </c>
      <c r="H1071" s="1" t="s">
        <v>24511</v>
      </c>
      <c r="I1071" s="1">
        <v>809</v>
      </c>
      <c r="J1071" s="19">
        <v>71213</v>
      </c>
      <c r="K1071" s="1">
        <v>0</v>
      </c>
      <c r="L1071" s="1">
        <v>5</v>
      </c>
      <c r="M1071" s="1">
        <v>0.2</v>
      </c>
      <c r="N1071" s="1">
        <v>1</v>
      </c>
      <c r="O1071" s="7">
        <f>VLOOKUP(J1071,DIM_Products!A:G,6,FALSE) * L1071 * (1-M1071)</f>
        <v>594.96</v>
      </c>
      <c r="P1071" s="7">
        <f t="shared" si="64"/>
        <v>594.96</v>
      </c>
      <c r="Q1071" s="13">
        <f t="shared" si="65"/>
        <v>1</v>
      </c>
      <c r="R1071" s="7">
        <f t="shared" si="66"/>
        <v>594.96</v>
      </c>
      <c r="S1071">
        <f t="shared" si="67"/>
        <v>0</v>
      </c>
      <c r="T1071">
        <v>1</v>
      </c>
      <c r="U1071" s="13">
        <f>1/COUNTIF(B:B,Orders[[#This Row],[Order ID]])</f>
        <v>1</v>
      </c>
      <c r="V1071">
        <f>IF(SUMIF(F:F,Orders[[#This Row],[DW_Customer]],U:U)&gt;1,1,0)</f>
        <v>1</v>
      </c>
    </row>
    <row r="1072" spans="1:22" x14ac:dyDescent="0.35">
      <c r="A1072">
        <v>61146</v>
      </c>
      <c r="B1072" s="1" t="s">
        <v>22166</v>
      </c>
      <c r="C1072" s="2">
        <v>40901</v>
      </c>
      <c r="D1072" s="2">
        <v>40903</v>
      </c>
      <c r="E1072" s="1" t="s">
        <v>24502</v>
      </c>
      <c r="F1072" s="1">
        <v>101320</v>
      </c>
      <c r="G1072" s="15">
        <v>0</v>
      </c>
      <c r="H1072" s="1" t="s">
        <v>24510</v>
      </c>
      <c r="I1072" s="1">
        <v>0</v>
      </c>
      <c r="J1072" s="19">
        <v>70217</v>
      </c>
      <c r="K1072" s="1">
        <v>15</v>
      </c>
      <c r="L1072" s="1">
        <v>1</v>
      </c>
      <c r="M1072" s="1">
        <v>0</v>
      </c>
      <c r="N1072" s="1">
        <v>1</v>
      </c>
      <c r="O1072" s="7">
        <f>VLOOKUP(J1072,DIM_Products!A:G,6,FALSE) * L1072 * (1-M1072)</f>
        <v>53.838000000000001</v>
      </c>
      <c r="P1072" s="7">
        <f t="shared" si="64"/>
        <v>53.838000000000001</v>
      </c>
      <c r="Q1072" s="13">
        <f t="shared" si="65"/>
        <v>1</v>
      </c>
      <c r="R1072" s="7">
        <f t="shared" si="66"/>
        <v>68.837999999999994</v>
      </c>
      <c r="S1072">
        <f t="shared" si="67"/>
        <v>2</v>
      </c>
      <c r="T1072">
        <v>0</v>
      </c>
      <c r="U1072" s="13">
        <f>1/COUNTIF(B:B,Orders[[#This Row],[Order ID]])</f>
        <v>1</v>
      </c>
      <c r="V1072">
        <f>IF(SUMIF(F:F,Orders[[#This Row],[DW_Customer]],U:U)&gt;1,1,0)</f>
        <v>1</v>
      </c>
    </row>
    <row r="1073" spans="1:22" x14ac:dyDescent="0.35">
      <c r="A1073">
        <v>42024</v>
      </c>
      <c r="B1073" s="1" t="s">
        <v>9835</v>
      </c>
      <c r="C1073" s="2">
        <v>40799</v>
      </c>
      <c r="D1073" s="2">
        <v>40802</v>
      </c>
      <c r="E1073" s="1" t="s">
        <v>24502</v>
      </c>
      <c r="F1073" s="1">
        <v>101055</v>
      </c>
      <c r="G1073" s="15">
        <v>0</v>
      </c>
      <c r="H1073" s="1" t="s">
        <v>24510</v>
      </c>
      <c r="I1073" s="1">
        <v>0</v>
      </c>
      <c r="J1073" s="19">
        <v>70950</v>
      </c>
      <c r="K1073" s="1">
        <v>0</v>
      </c>
      <c r="L1073" s="1">
        <v>5</v>
      </c>
      <c r="M1073" s="1">
        <v>0.2</v>
      </c>
      <c r="N1073" s="1">
        <v>1</v>
      </c>
      <c r="O1073" s="7">
        <f>VLOOKUP(J1073,DIM_Products!A:G,6,FALSE) * L1073 * (1-M1073)</f>
        <v>73.088000000000008</v>
      </c>
      <c r="P1073" s="7">
        <f t="shared" si="64"/>
        <v>1174.6879999999996</v>
      </c>
      <c r="Q1073" s="13">
        <f t="shared" si="65"/>
        <v>6.2219074341442179E-2</v>
      </c>
      <c r="R1073" s="7">
        <f t="shared" si="66"/>
        <v>73.088000000000008</v>
      </c>
      <c r="S1073">
        <f t="shared" si="67"/>
        <v>3</v>
      </c>
      <c r="T1073">
        <v>1</v>
      </c>
      <c r="U1073" s="13">
        <f>1/COUNTIF(B:B,Orders[[#This Row],[Order ID]])</f>
        <v>0.5</v>
      </c>
      <c r="V1073">
        <f>IF(SUMIF(F:F,Orders[[#This Row],[DW_Customer]],U:U)&gt;1,1,0)</f>
        <v>1</v>
      </c>
    </row>
    <row r="1074" spans="1:22" x14ac:dyDescent="0.35">
      <c r="A1074">
        <v>66984</v>
      </c>
      <c r="B1074" s="1" t="s">
        <v>9835</v>
      </c>
      <c r="C1074" s="2">
        <v>40799</v>
      </c>
      <c r="D1074" s="2">
        <v>40802</v>
      </c>
      <c r="E1074" s="1" t="s">
        <v>24502</v>
      </c>
      <c r="F1074" s="1">
        <v>101055</v>
      </c>
      <c r="G1074" s="15">
        <v>0</v>
      </c>
      <c r="H1074" s="1" t="s">
        <v>24510</v>
      </c>
      <c r="I1074" s="1">
        <v>0</v>
      </c>
      <c r="J1074" s="19">
        <v>70288</v>
      </c>
      <c r="K1074" s="1">
        <v>0</v>
      </c>
      <c r="L1074" s="1">
        <v>3</v>
      </c>
      <c r="M1074" s="1">
        <v>0.2</v>
      </c>
      <c r="N1074" s="1">
        <v>1</v>
      </c>
      <c r="O1074" s="7">
        <f>VLOOKUP(J1074,DIM_Products!A:G,6,FALSE) * L1074 * (1-M1074)</f>
        <v>1101.5999999999997</v>
      </c>
      <c r="P1074" s="7">
        <f t="shared" si="64"/>
        <v>1174.6879999999996</v>
      </c>
      <c r="Q1074" s="13">
        <f t="shared" si="65"/>
        <v>0.93778092565855786</v>
      </c>
      <c r="R1074" s="7">
        <f t="shared" si="66"/>
        <v>1101.5999999999997</v>
      </c>
      <c r="S1074">
        <f t="shared" si="67"/>
        <v>3</v>
      </c>
      <c r="T1074">
        <v>1</v>
      </c>
      <c r="U1074" s="13">
        <f>1/COUNTIF(B:B,Orders[[#This Row],[Order ID]])</f>
        <v>0.5</v>
      </c>
      <c r="V1074">
        <f>IF(SUMIF(F:F,Orders[[#This Row],[DW_Customer]],U:U)&gt;1,1,0)</f>
        <v>1</v>
      </c>
    </row>
    <row r="1075" spans="1:22" x14ac:dyDescent="0.35">
      <c r="A1075">
        <v>44095</v>
      </c>
      <c r="B1075" s="1" t="s">
        <v>16992</v>
      </c>
      <c r="C1075" s="2">
        <v>40661</v>
      </c>
      <c r="D1075" s="2">
        <v>40666</v>
      </c>
      <c r="E1075" s="1" t="s">
        <v>24503</v>
      </c>
      <c r="F1075" s="1">
        <v>100560</v>
      </c>
      <c r="G1075" s="15">
        <v>0</v>
      </c>
      <c r="H1075" s="1" t="s">
        <v>24510</v>
      </c>
      <c r="I1075" s="1">
        <v>0</v>
      </c>
      <c r="J1075" s="19">
        <v>70176</v>
      </c>
      <c r="K1075" s="1">
        <v>0</v>
      </c>
      <c r="L1075" s="1">
        <v>2</v>
      </c>
      <c r="M1075" s="1">
        <v>0</v>
      </c>
      <c r="N1075" s="1">
        <v>1</v>
      </c>
      <c r="O1075" s="7">
        <f>VLOOKUP(J1075,DIM_Products!A:G,6,FALSE) * L1075 * (1-M1075)</f>
        <v>104.004</v>
      </c>
      <c r="P1075" s="7">
        <f t="shared" si="64"/>
        <v>104.004</v>
      </c>
      <c r="Q1075" s="13">
        <f t="shared" si="65"/>
        <v>1</v>
      </c>
      <c r="R1075" s="7">
        <f t="shared" si="66"/>
        <v>104.004</v>
      </c>
      <c r="S1075">
        <f t="shared" si="67"/>
        <v>5</v>
      </c>
      <c r="T1075">
        <v>0</v>
      </c>
      <c r="U1075" s="13">
        <f>1/COUNTIF(B:B,Orders[[#This Row],[Order ID]])</f>
        <v>1</v>
      </c>
      <c r="V1075">
        <f>IF(SUMIF(F:F,Orders[[#This Row],[DW_Customer]],U:U)&gt;1,1,0)</f>
        <v>1</v>
      </c>
    </row>
    <row r="1076" spans="1:22" x14ac:dyDescent="0.35">
      <c r="A1076">
        <v>39025</v>
      </c>
      <c r="B1076" s="1" t="s">
        <v>11301</v>
      </c>
      <c r="C1076" s="2">
        <v>40774</v>
      </c>
      <c r="D1076" s="2">
        <v>40774</v>
      </c>
      <c r="E1076" s="1" t="s">
        <v>26364</v>
      </c>
      <c r="F1076" s="1">
        <v>100832</v>
      </c>
      <c r="G1076" s="15">
        <v>0</v>
      </c>
      <c r="H1076" s="1" t="s">
        <v>24511</v>
      </c>
      <c r="I1076" s="1">
        <v>981</v>
      </c>
      <c r="J1076" s="19">
        <v>70980</v>
      </c>
      <c r="K1076" s="1">
        <v>0</v>
      </c>
      <c r="L1076" s="1">
        <v>7</v>
      </c>
      <c r="M1076" s="1">
        <v>0</v>
      </c>
      <c r="N1076" s="1">
        <v>1</v>
      </c>
      <c r="O1076" s="7">
        <f>VLOOKUP(J1076,DIM_Products!A:G,6,FALSE) * L1076 * (1-M1076)</f>
        <v>248.64</v>
      </c>
      <c r="P1076" s="7">
        <f t="shared" si="64"/>
        <v>274.17599999999999</v>
      </c>
      <c r="Q1076" s="13">
        <f t="shared" si="65"/>
        <v>0.90686274509803921</v>
      </c>
      <c r="R1076" s="7">
        <f t="shared" si="66"/>
        <v>248.64</v>
      </c>
      <c r="S1076">
        <f t="shared" si="67"/>
        <v>0</v>
      </c>
      <c r="T1076">
        <v>0</v>
      </c>
      <c r="U1076" s="13">
        <f>1/COUNTIF(B:B,Orders[[#This Row],[Order ID]])</f>
        <v>0.5</v>
      </c>
      <c r="V1076">
        <f>IF(SUMIF(F:F,Orders[[#This Row],[DW_Customer]],U:U)&gt;1,1,0)</f>
        <v>1</v>
      </c>
    </row>
    <row r="1077" spans="1:22" x14ac:dyDescent="0.35">
      <c r="A1077">
        <v>52480</v>
      </c>
      <c r="B1077" s="1" t="s">
        <v>11301</v>
      </c>
      <c r="C1077" s="2">
        <v>40774</v>
      </c>
      <c r="D1077" s="2">
        <v>40774</v>
      </c>
      <c r="E1077" s="1" t="s">
        <v>26364</v>
      </c>
      <c r="F1077" s="1">
        <v>100832</v>
      </c>
      <c r="G1077" s="15">
        <v>0</v>
      </c>
      <c r="H1077" s="1" t="s">
        <v>24511</v>
      </c>
      <c r="I1077" s="1">
        <v>981</v>
      </c>
      <c r="J1077" s="19">
        <v>70706</v>
      </c>
      <c r="K1077" s="1">
        <v>0</v>
      </c>
      <c r="L1077" s="1">
        <v>2</v>
      </c>
      <c r="M1077" s="1">
        <v>0.2</v>
      </c>
      <c r="N1077" s="1">
        <v>1</v>
      </c>
      <c r="O1077" s="7">
        <f>VLOOKUP(J1077,DIM_Products!A:G,6,FALSE) * L1077 * (1-M1077)</f>
        <v>25.536000000000001</v>
      </c>
      <c r="P1077" s="7">
        <f t="shared" si="64"/>
        <v>274.17599999999999</v>
      </c>
      <c r="Q1077" s="13">
        <f t="shared" si="65"/>
        <v>9.31372549019608E-2</v>
      </c>
      <c r="R1077" s="7">
        <f t="shared" si="66"/>
        <v>25.536000000000001</v>
      </c>
      <c r="S1077">
        <f t="shared" si="67"/>
        <v>0</v>
      </c>
      <c r="T1077">
        <v>0</v>
      </c>
      <c r="U1077" s="13">
        <f>1/COUNTIF(B:B,Orders[[#This Row],[Order ID]])</f>
        <v>0.5</v>
      </c>
      <c r="V1077">
        <f>IF(SUMIF(F:F,Orders[[#This Row],[DW_Customer]],U:U)&gt;1,1,0)</f>
        <v>1</v>
      </c>
    </row>
    <row r="1078" spans="1:22" x14ac:dyDescent="0.35">
      <c r="A1078">
        <v>51176</v>
      </c>
      <c r="B1078" s="1" t="s">
        <v>18652</v>
      </c>
      <c r="C1078" s="2">
        <v>40637</v>
      </c>
      <c r="D1078" s="2">
        <v>40637</v>
      </c>
      <c r="E1078" s="1" t="s">
        <v>26364</v>
      </c>
      <c r="F1078" s="1">
        <v>101093</v>
      </c>
      <c r="G1078" s="15">
        <v>0</v>
      </c>
      <c r="H1078" s="1" t="s">
        <v>24511</v>
      </c>
      <c r="I1078" s="1">
        <v>659</v>
      </c>
      <c r="J1078" s="19">
        <v>70123</v>
      </c>
      <c r="K1078" s="1">
        <v>0</v>
      </c>
      <c r="L1078" s="1">
        <v>4</v>
      </c>
      <c r="M1078" s="1">
        <v>0</v>
      </c>
      <c r="N1078" s="1">
        <v>1</v>
      </c>
      <c r="O1078" s="7">
        <f>VLOOKUP(J1078,DIM_Products!A:G,6,FALSE) * L1078 * (1-M1078)</f>
        <v>786.96</v>
      </c>
      <c r="P1078" s="7">
        <f t="shared" si="64"/>
        <v>795.7</v>
      </c>
      <c r="Q1078" s="13">
        <f t="shared" si="65"/>
        <v>0.98901596078924214</v>
      </c>
      <c r="R1078" s="7">
        <f t="shared" si="66"/>
        <v>786.96</v>
      </c>
      <c r="S1078">
        <f t="shared" si="67"/>
        <v>0</v>
      </c>
      <c r="T1078">
        <v>1</v>
      </c>
      <c r="U1078" s="13">
        <f>1/COUNTIF(B:B,Orders[[#This Row],[Order ID]])</f>
        <v>0.5</v>
      </c>
      <c r="V1078">
        <f>IF(SUMIF(F:F,Orders[[#This Row],[DW_Customer]],U:U)&gt;1,1,0)</f>
        <v>1</v>
      </c>
    </row>
    <row r="1079" spans="1:22" x14ac:dyDescent="0.35">
      <c r="A1079">
        <v>69685</v>
      </c>
      <c r="B1079" s="1" t="s">
        <v>18652</v>
      </c>
      <c r="C1079" s="2">
        <v>40637</v>
      </c>
      <c r="D1079" s="2">
        <v>40637</v>
      </c>
      <c r="E1079" s="1" t="s">
        <v>26364</v>
      </c>
      <c r="F1079" s="1">
        <v>101093</v>
      </c>
      <c r="G1079" s="15">
        <v>0</v>
      </c>
      <c r="H1079" s="1" t="s">
        <v>24511</v>
      </c>
      <c r="I1079" s="1">
        <v>659</v>
      </c>
      <c r="J1079" s="19">
        <v>70718</v>
      </c>
      <c r="K1079" s="1">
        <v>0</v>
      </c>
      <c r="L1079" s="1">
        <v>1</v>
      </c>
      <c r="M1079" s="1">
        <v>0</v>
      </c>
      <c r="N1079" s="1">
        <v>1</v>
      </c>
      <c r="O1079" s="7">
        <f>VLOOKUP(J1079,DIM_Products!A:G,6,FALSE) * L1079 * (1-M1079)</f>
        <v>8.74</v>
      </c>
      <c r="P1079" s="7">
        <f t="shared" si="64"/>
        <v>795.7</v>
      </c>
      <c r="Q1079" s="13">
        <f t="shared" si="65"/>
        <v>1.0984039210757824E-2</v>
      </c>
      <c r="R1079" s="7">
        <f t="shared" si="66"/>
        <v>8.74</v>
      </c>
      <c r="S1079">
        <f t="shared" si="67"/>
        <v>0</v>
      </c>
      <c r="T1079">
        <v>1</v>
      </c>
      <c r="U1079" s="13">
        <f>1/COUNTIF(B:B,Orders[[#This Row],[Order ID]])</f>
        <v>0.5</v>
      </c>
      <c r="V1079">
        <f>IF(SUMIF(F:F,Orders[[#This Row],[DW_Customer]],U:U)&gt;1,1,0)</f>
        <v>1</v>
      </c>
    </row>
    <row r="1080" spans="1:22" x14ac:dyDescent="0.35">
      <c r="A1080">
        <v>66634</v>
      </c>
      <c r="B1080" s="1" t="s">
        <v>22444</v>
      </c>
      <c r="C1080" s="2">
        <v>40700</v>
      </c>
      <c r="D1080" s="2">
        <v>40700</v>
      </c>
      <c r="E1080" s="1" t="s">
        <v>26364</v>
      </c>
      <c r="F1080" s="1">
        <v>100346</v>
      </c>
      <c r="G1080" s="15">
        <v>0</v>
      </c>
      <c r="H1080" s="1" t="s">
        <v>24511</v>
      </c>
      <c r="I1080" s="1">
        <v>631</v>
      </c>
      <c r="J1080" s="19">
        <v>70498</v>
      </c>
      <c r="K1080" s="1">
        <v>0</v>
      </c>
      <c r="L1080" s="1">
        <v>2</v>
      </c>
      <c r="M1080" s="1">
        <v>0</v>
      </c>
      <c r="N1080" s="1">
        <v>1</v>
      </c>
      <c r="O1080" s="7">
        <f>VLOOKUP(J1080,DIM_Products!A:G,6,FALSE) * L1080 * (1-M1080)</f>
        <v>185.86800000000008</v>
      </c>
      <c r="P1080" s="7">
        <f t="shared" si="64"/>
        <v>185.86800000000008</v>
      </c>
      <c r="Q1080" s="13">
        <f t="shared" si="65"/>
        <v>1</v>
      </c>
      <c r="R1080" s="7">
        <f t="shared" si="66"/>
        <v>185.86800000000008</v>
      </c>
      <c r="S1080">
        <f t="shared" si="67"/>
        <v>0</v>
      </c>
      <c r="T1080">
        <v>1</v>
      </c>
      <c r="U1080" s="13">
        <f>1/COUNTIF(B:B,Orders[[#This Row],[Order ID]])</f>
        <v>1</v>
      </c>
      <c r="V1080">
        <f>IF(SUMIF(F:F,Orders[[#This Row],[DW_Customer]],U:U)&gt;1,1,0)</f>
        <v>1</v>
      </c>
    </row>
    <row r="1081" spans="1:22" x14ac:dyDescent="0.35">
      <c r="A1081">
        <v>41165</v>
      </c>
      <c r="B1081" s="1" t="s">
        <v>21178</v>
      </c>
      <c r="C1081" s="2">
        <v>40735</v>
      </c>
      <c r="D1081" s="2">
        <v>40735</v>
      </c>
      <c r="E1081" s="1" t="s">
        <v>26364</v>
      </c>
      <c r="F1081" s="1">
        <v>100387</v>
      </c>
      <c r="G1081" s="15">
        <v>0</v>
      </c>
      <c r="H1081" s="1" t="s">
        <v>24511</v>
      </c>
      <c r="I1081" s="1">
        <v>749</v>
      </c>
      <c r="J1081" s="19">
        <v>70707</v>
      </c>
      <c r="K1081" s="1">
        <v>0</v>
      </c>
      <c r="L1081" s="1">
        <v>4</v>
      </c>
      <c r="M1081" s="1">
        <v>0</v>
      </c>
      <c r="N1081" s="1">
        <v>1</v>
      </c>
      <c r="O1081" s="7">
        <f>VLOOKUP(J1081,DIM_Products!A:G,6,FALSE) * L1081 * (1-M1081)</f>
        <v>79.92</v>
      </c>
      <c r="P1081" s="7">
        <f t="shared" si="64"/>
        <v>112.816</v>
      </c>
      <c r="Q1081" s="13">
        <f t="shared" si="65"/>
        <v>0.70841015458800172</v>
      </c>
      <c r="R1081" s="7">
        <f t="shared" si="66"/>
        <v>79.92</v>
      </c>
      <c r="S1081">
        <f t="shared" si="67"/>
        <v>0</v>
      </c>
      <c r="T1081">
        <v>0</v>
      </c>
      <c r="U1081" s="13">
        <f>1/COUNTIF(B:B,Orders[[#This Row],[Order ID]])</f>
        <v>0.5</v>
      </c>
      <c r="V1081">
        <f>IF(SUMIF(F:F,Orders[[#This Row],[DW_Customer]],U:U)&gt;1,1,0)</f>
        <v>1</v>
      </c>
    </row>
    <row r="1082" spans="1:22" x14ac:dyDescent="0.35">
      <c r="A1082">
        <v>64771</v>
      </c>
      <c r="B1082" s="1" t="s">
        <v>21178</v>
      </c>
      <c r="C1082" s="2">
        <v>40735</v>
      </c>
      <c r="D1082" s="2">
        <v>40735</v>
      </c>
      <c r="E1082" s="1" t="s">
        <v>26364</v>
      </c>
      <c r="F1082" s="1">
        <v>100387</v>
      </c>
      <c r="G1082" s="15">
        <v>0</v>
      </c>
      <c r="H1082" s="1" t="s">
        <v>24511</v>
      </c>
      <c r="I1082" s="1">
        <v>749</v>
      </c>
      <c r="J1082" s="19">
        <v>70870</v>
      </c>
      <c r="K1082" s="1">
        <v>0</v>
      </c>
      <c r="L1082" s="1">
        <v>5</v>
      </c>
      <c r="M1082" s="1">
        <v>0.2</v>
      </c>
      <c r="N1082" s="1">
        <v>1</v>
      </c>
      <c r="O1082" s="7">
        <f>VLOOKUP(J1082,DIM_Products!A:G,6,FALSE) * L1082 * (1-M1082)</f>
        <v>32.896000000000008</v>
      </c>
      <c r="P1082" s="7">
        <f t="shared" si="64"/>
        <v>112.816</v>
      </c>
      <c r="Q1082" s="13">
        <f t="shared" si="65"/>
        <v>0.29158984541199834</v>
      </c>
      <c r="R1082" s="7">
        <f t="shared" si="66"/>
        <v>32.896000000000008</v>
      </c>
      <c r="S1082">
        <f t="shared" si="67"/>
        <v>0</v>
      </c>
      <c r="T1082">
        <v>0</v>
      </c>
      <c r="U1082" s="13">
        <f>1/COUNTIF(B:B,Orders[[#This Row],[Order ID]])</f>
        <v>0.5</v>
      </c>
      <c r="V1082">
        <f>IF(SUMIF(F:F,Orders[[#This Row],[DW_Customer]],U:U)&gt;1,1,0)</f>
        <v>1</v>
      </c>
    </row>
    <row r="1083" spans="1:22" x14ac:dyDescent="0.35">
      <c r="A1083">
        <v>64323</v>
      </c>
      <c r="B1083" s="1" t="s">
        <v>19684</v>
      </c>
      <c r="C1083" s="2">
        <v>40597</v>
      </c>
      <c r="D1083" s="2">
        <v>40597</v>
      </c>
      <c r="E1083" s="1" t="s">
        <v>26364</v>
      </c>
      <c r="F1083" s="1">
        <v>101305</v>
      </c>
      <c r="G1083" s="15">
        <v>0</v>
      </c>
      <c r="H1083" s="1" t="s">
        <v>24511</v>
      </c>
      <c r="I1083" s="1">
        <v>183</v>
      </c>
      <c r="J1083" s="19">
        <v>70642</v>
      </c>
      <c r="K1083" s="1">
        <v>0</v>
      </c>
      <c r="L1083" s="1">
        <v>3</v>
      </c>
      <c r="M1083" s="1">
        <v>0</v>
      </c>
      <c r="N1083" s="1">
        <v>1</v>
      </c>
      <c r="O1083" s="7">
        <f>VLOOKUP(J1083,DIM_Products!A:G,6,FALSE) * L1083 * (1-M1083)</f>
        <v>118.17</v>
      </c>
      <c r="P1083" s="7">
        <f t="shared" si="64"/>
        <v>118.17</v>
      </c>
      <c r="Q1083" s="13">
        <f t="shared" si="65"/>
        <v>1</v>
      </c>
      <c r="R1083" s="7">
        <f t="shared" si="66"/>
        <v>118.17</v>
      </c>
      <c r="S1083">
        <f t="shared" si="67"/>
        <v>0</v>
      </c>
      <c r="T1083">
        <v>0</v>
      </c>
      <c r="U1083" s="13">
        <f>1/COUNTIF(B:B,Orders[[#This Row],[Order ID]])</f>
        <v>1</v>
      </c>
      <c r="V1083">
        <f>IF(SUMIF(F:F,Orders[[#This Row],[DW_Customer]],U:U)&gt;1,1,0)</f>
        <v>1</v>
      </c>
    </row>
    <row r="1084" spans="1:22" x14ac:dyDescent="0.35">
      <c r="A1084">
        <v>63593</v>
      </c>
      <c r="B1084" s="1" t="s">
        <v>23497</v>
      </c>
      <c r="C1084" s="2">
        <v>40716</v>
      </c>
      <c r="D1084" s="2">
        <v>40716</v>
      </c>
      <c r="E1084" s="1" t="s">
        <v>24500</v>
      </c>
      <c r="F1084" s="1">
        <v>101056</v>
      </c>
      <c r="G1084" s="15">
        <v>0</v>
      </c>
      <c r="H1084" s="1" t="s">
        <v>24510</v>
      </c>
      <c r="I1084" s="1">
        <v>0</v>
      </c>
      <c r="J1084" s="19">
        <v>70848</v>
      </c>
      <c r="K1084" s="1">
        <v>15</v>
      </c>
      <c r="L1084" s="1">
        <v>3</v>
      </c>
      <c r="M1084" s="1">
        <v>0.7</v>
      </c>
      <c r="N1084" s="1">
        <v>1</v>
      </c>
      <c r="O1084" s="7">
        <f>VLOOKUP(J1084,DIM_Products!A:G,6,FALSE) * L1084 * (1-M1084)</f>
        <v>4.9500000000000011</v>
      </c>
      <c r="P1084" s="7">
        <f t="shared" si="64"/>
        <v>4.9500000000000011</v>
      </c>
      <c r="Q1084" s="13">
        <f t="shared" si="65"/>
        <v>1</v>
      </c>
      <c r="R1084" s="7">
        <f t="shared" si="66"/>
        <v>19.950000000000003</v>
      </c>
      <c r="S1084">
        <f t="shared" si="67"/>
        <v>0</v>
      </c>
      <c r="T1084">
        <v>1</v>
      </c>
      <c r="U1084" s="13">
        <f>1/COUNTIF(B:B,Orders[[#This Row],[Order ID]])</f>
        <v>1</v>
      </c>
      <c r="V1084">
        <f>IF(SUMIF(F:F,Orders[[#This Row],[DW_Customer]],U:U)&gt;1,1,0)</f>
        <v>1</v>
      </c>
    </row>
    <row r="1085" spans="1:22" x14ac:dyDescent="0.35">
      <c r="A1085">
        <v>57197</v>
      </c>
      <c r="B1085" s="1" t="s">
        <v>21048</v>
      </c>
      <c r="C1085" s="2">
        <v>40632</v>
      </c>
      <c r="D1085" s="2">
        <v>40632</v>
      </c>
      <c r="E1085" s="1" t="s">
        <v>26364</v>
      </c>
      <c r="F1085" s="1">
        <v>101178</v>
      </c>
      <c r="G1085" s="15">
        <v>0</v>
      </c>
      <c r="H1085" s="1" t="s">
        <v>24511</v>
      </c>
      <c r="I1085" s="1">
        <v>326</v>
      </c>
      <c r="J1085" s="19">
        <v>70190</v>
      </c>
      <c r="K1085" s="1">
        <v>0</v>
      </c>
      <c r="L1085" s="1">
        <v>3</v>
      </c>
      <c r="M1085" s="1">
        <v>0</v>
      </c>
      <c r="N1085" s="1">
        <v>1</v>
      </c>
      <c r="O1085" s="7">
        <f>VLOOKUP(J1085,DIM_Products!A:G,6,FALSE) * L1085 * (1-M1085)</f>
        <v>450.11700000000008</v>
      </c>
      <c r="P1085" s="7">
        <f t="shared" si="64"/>
        <v>633.90600000000006</v>
      </c>
      <c r="Q1085" s="13">
        <f t="shared" si="65"/>
        <v>0.71006900076667523</v>
      </c>
      <c r="R1085" s="7">
        <f t="shared" si="66"/>
        <v>450.11700000000008</v>
      </c>
      <c r="S1085">
        <f t="shared" si="67"/>
        <v>0</v>
      </c>
      <c r="T1085">
        <v>0</v>
      </c>
      <c r="U1085" s="13">
        <f>1/COUNTIF(B:B,Orders[[#This Row],[Order ID]])</f>
        <v>0.5</v>
      </c>
      <c r="V1085">
        <f>IF(SUMIF(F:F,Orders[[#This Row],[DW_Customer]],U:U)&gt;1,1,0)</f>
        <v>1</v>
      </c>
    </row>
    <row r="1086" spans="1:22" x14ac:dyDescent="0.35">
      <c r="A1086">
        <v>65658</v>
      </c>
      <c r="B1086" s="1" t="s">
        <v>21048</v>
      </c>
      <c r="C1086" s="2">
        <v>40632</v>
      </c>
      <c r="D1086" s="2">
        <v>40632</v>
      </c>
      <c r="E1086" s="1" t="s">
        <v>26364</v>
      </c>
      <c r="F1086" s="1">
        <v>101178</v>
      </c>
      <c r="G1086" s="15">
        <v>0</v>
      </c>
      <c r="H1086" s="1" t="s">
        <v>24511</v>
      </c>
      <c r="I1086" s="1">
        <v>326</v>
      </c>
      <c r="J1086" s="19">
        <v>70195</v>
      </c>
      <c r="K1086" s="1">
        <v>0</v>
      </c>
      <c r="L1086" s="1">
        <v>3</v>
      </c>
      <c r="M1086" s="1">
        <v>0</v>
      </c>
      <c r="N1086" s="1">
        <v>1</v>
      </c>
      <c r="O1086" s="7">
        <f>VLOOKUP(J1086,DIM_Products!A:G,6,FALSE) * L1086 * (1-M1086)</f>
        <v>183.78900000000002</v>
      </c>
      <c r="P1086" s="7">
        <f t="shared" si="64"/>
        <v>633.90600000000006</v>
      </c>
      <c r="Q1086" s="13">
        <f t="shared" si="65"/>
        <v>0.28993099923332483</v>
      </c>
      <c r="R1086" s="7">
        <f t="shared" si="66"/>
        <v>183.78900000000002</v>
      </c>
      <c r="S1086">
        <f t="shared" si="67"/>
        <v>0</v>
      </c>
      <c r="T1086">
        <v>0</v>
      </c>
      <c r="U1086" s="13">
        <f>1/COUNTIF(B:B,Orders[[#This Row],[Order ID]])</f>
        <v>0.5</v>
      </c>
      <c r="V1086">
        <f>IF(SUMIF(F:F,Orders[[#This Row],[DW_Customer]],U:U)&gt;1,1,0)</f>
        <v>1</v>
      </c>
    </row>
    <row r="1087" spans="1:22" x14ac:dyDescent="0.35">
      <c r="A1087">
        <v>67262</v>
      </c>
      <c r="B1087" s="1" t="s">
        <v>23293</v>
      </c>
      <c r="C1087" s="2">
        <v>40899</v>
      </c>
      <c r="D1087" s="2">
        <v>40899</v>
      </c>
      <c r="E1087" s="1" t="s">
        <v>26364</v>
      </c>
      <c r="F1087" s="1">
        <v>100338</v>
      </c>
      <c r="G1087" s="15">
        <v>0</v>
      </c>
      <c r="H1087" s="1" t="s">
        <v>24511</v>
      </c>
      <c r="I1087" s="1">
        <v>187</v>
      </c>
      <c r="J1087" s="19">
        <v>70797</v>
      </c>
      <c r="K1087" s="1">
        <v>0</v>
      </c>
      <c r="L1087" s="1">
        <v>4</v>
      </c>
      <c r="M1087" s="1">
        <v>0</v>
      </c>
      <c r="N1087" s="1">
        <v>1</v>
      </c>
      <c r="O1087" s="7">
        <f>VLOOKUP(J1087,DIM_Products!A:G,6,FALSE) * L1087 * (1-M1087)</f>
        <v>43.919999999999995</v>
      </c>
      <c r="P1087" s="7">
        <f t="shared" si="64"/>
        <v>43.919999999999995</v>
      </c>
      <c r="Q1087" s="13">
        <f t="shared" si="65"/>
        <v>1</v>
      </c>
      <c r="R1087" s="7">
        <f t="shared" si="66"/>
        <v>43.919999999999995</v>
      </c>
      <c r="S1087">
        <f t="shared" si="67"/>
        <v>0</v>
      </c>
      <c r="T1087">
        <v>1</v>
      </c>
      <c r="U1087" s="13">
        <f>1/COUNTIF(B:B,Orders[[#This Row],[Order ID]])</f>
        <v>1</v>
      </c>
      <c r="V1087">
        <f>IF(SUMIF(F:F,Orders[[#This Row],[DW_Customer]],U:U)&gt;1,1,0)</f>
        <v>1</v>
      </c>
    </row>
    <row r="1088" spans="1:22" x14ac:dyDescent="0.35">
      <c r="A1088">
        <v>30800</v>
      </c>
      <c r="B1088" s="1" t="s">
        <v>5283</v>
      </c>
      <c r="C1088" s="2">
        <v>40908</v>
      </c>
      <c r="D1088" s="2">
        <v>40915</v>
      </c>
      <c r="E1088" s="1" t="s">
        <v>24503</v>
      </c>
      <c r="F1088" s="1">
        <v>101044</v>
      </c>
      <c r="G1088" s="15">
        <v>0</v>
      </c>
      <c r="H1088" s="1" t="s">
        <v>24510</v>
      </c>
      <c r="I1088" s="1">
        <v>0</v>
      </c>
      <c r="J1088" s="19">
        <v>71175</v>
      </c>
      <c r="K1088" s="1">
        <v>0</v>
      </c>
      <c r="L1088" s="1">
        <v>4</v>
      </c>
      <c r="M1088" s="1">
        <v>0</v>
      </c>
      <c r="N1088" s="1">
        <v>1</v>
      </c>
      <c r="O1088" s="7">
        <f>VLOOKUP(J1088,DIM_Products!A:G,6,FALSE) * L1088 * (1-M1088)</f>
        <v>117.16</v>
      </c>
      <c r="P1088" s="7">
        <f t="shared" si="64"/>
        <v>2175.1600000000003</v>
      </c>
      <c r="Q1088" s="13">
        <f t="shared" si="65"/>
        <v>5.3862704352783237E-2</v>
      </c>
      <c r="R1088" s="7">
        <f t="shared" si="66"/>
        <v>117.16</v>
      </c>
      <c r="S1088">
        <f t="shared" si="67"/>
        <v>7</v>
      </c>
      <c r="T1088">
        <v>1</v>
      </c>
      <c r="U1088" s="13">
        <f>1/COUNTIF(B:B,Orders[[#This Row],[Order ID]])</f>
        <v>0.2</v>
      </c>
      <c r="V1088">
        <f>IF(SUMIF(F:F,Orders[[#This Row],[DW_Customer]],U:U)&gt;1,1,0)</f>
        <v>1</v>
      </c>
    </row>
    <row r="1089" spans="1:22" x14ac:dyDescent="0.35">
      <c r="A1089">
        <v>35483</v>
      </c>
      <c r="B1089" s="1" t="s">
        <v>5283</v>
      </c>
      <c r="C1089" s="2">
        <v>40908</v>
      </c>
      <c r="D1089" s="2">
        <v>40915</v>
      </c>
      <c r="E1089" s="1" t="s">
        <v>24503</v>
      </c>
      <c r="F1089" s="1">
        <v>101044</v>
      </c>
      <c r="G1089" s="15">
        <v>0</v>
      </c>
      <c r="H1089" s="1" t="s">
        <v>24510</v>
      </c>
      <c r="I1089" s="1">
        <v>0</v>
      </c>
      <c r="J1089" s="19">
        <v>70209</v>
      </c>
      <c r="K1089" s="1">
        <v>0</v>
      </c>
      <c r="L1089" s="1">
        <v>6</v>
      </c>
      <c r="M1089" s="1">
        <v>0</v>
      </c>
      <c r="N1089" s="1">
        <v>1</v>
      </c>
      <c r="O1089" s="7">
        <f>VLOOKUP(J1089,DIM_Products!A:G,6,FALSE) * L1089 * (1-M1089)</f>
        <v>1085.8799999999999</v>
      </c>
      <c r="P1089" s="7">
        <f t="shared" si="64"/>
        <v>2175.1600000000003</v>
      </c>
      <c r="Q1089" s="13">
        <f t="shared" si="65"/>
        <v>0.49921844829805612</v>
      </c>
      <c r="R1089" s="7">
        <f t="shared" si="66"/>
        <v>1085.8799999999999</v>
      </c>
      <c r="S1089">
        <f t="shared" si="67"/>
        <v>7</v>
      </c>
      <c r="T1089">
        <v>1</v>
      </c>
      <c r="U1089" s="13">
        <f>1/COUNTIF(B:B,Orders[[#This Row],[Order ID]])</f>
        <v>0.2</v>
      </c>
      <c r="V1089">
        <f>IF(SUMIF(F:F,Orders[[#This Row],[DW_Customer]],U:U)&gt;1,1,0)</f>
        <v>1</v>
      </c>
    </row>
    <row r="1090" spans="1:22" x14ac:dyDescent="0.35">
      <c r="A1090">
        <v>40634</v>
      </c>
      <c r="B1090" s="1" t="s">
        <v>5283</v>
      </c>
      <c r="C1090" s="2">
        <v>40908</v>
      </c>
      <c r="D1090" s="2">
        <v>40915</v>
      </c>
      <c r="E1090" s="1" t="s">
        <v>24503</v>
      </c>
      <c r="F1090" s="1">
        <v>101044</v>
      </c>
      <c r="G1090" s="15">
        <v>0</v>
      </c>
      <c r="H1090" s="1" t="s">
        <v>24510</v>
      </c>
      <c r="I1090" s="1">
        <v>0</v>
      </c>
      <c r="J1090" s="19">
        <v>71457</v>
      </c>
      <c r="K1090" s="1">
        <v>0</v>
      </c>
      <c r="L1090" s="1">
        <v>2</v>
      </c>
      <c r="M1090" s="1">
        <v>0</v>
      </c>
      <c r="N1090" s="1">
        <v>1</v>
      </c>
      <c r="O1090" s="7">
        <f>VLOOKUP(J1090,DIM_Products!A:G,6,FALSE) * L1090 * (1-M1090)</f>
        <v>130.74</v>
      </c>
      <c r="P1090" s="7">
        <f t="shared" ref="P1090:P1153" si="68">SUMIF(B:B,B:B,O:O)</f>
        <v>2175.1600000000003</v>
      </c>
      <c r="Q1090" s="13">
        <f t="shared" ref="Q1090:Q1153" si="69">O1090/P1090</f>
        <v>6.0105923242428139E-2</v>
      </c>
      <c r="R1090" s="7">
        <f t="shared" ref="R1090:R1153" si="70">O1090+Q1090*K1090</f>
        <v>130.74</v>
      </c>
      <c r="S1090">
        <f t="shared" ref="S1090:S1153" si="71">D1090-C1090</f>
        <v>7</v>
      </c>
      <c r="T1090">
        <v>1</v>
      </c>
      <c r="U1090" s="13">
        <f>1/COUNTIF(B:B,Orders[[#This Row],[Order ID]])</f>
        <v>0.2</v>
      </c>
      <c r="V1090">
        <f>IF(SUMIF(F:F,Orders[[#This Row],[DW_Customer]],U:U)&gt;1,1,0)</f>
        <v>1</v>
      </c>
    </row>
    <row r="1091" spans="1:22" x14ac:dyDescent="0.35">
      <c r="A1091">
        <v>42320</v>
      </c>
      <c r="B1091" s="1" t="s">
        <v>5283</v>
      </c>
      <c r="C1091" s="2">
        <v>40908</v>
      </c>
      <c r="D1091" s="2">
        <v>40915</v>
      </c>
      <c r="E1091" s="1" t="s">
        <v>24503</v>
      </c>
      <c r="F1091" s="1">
        <v>101044</v>
      </c>
      <c r="G1091" s="15">
        <v>0</v>
      </c>
      <c r="H1091" s="1" t="s">
        <v>24510</v>
      </c>
      <c r="I1091" s="1">
        <v>0</v>
      </c>
      <c r="J1091" s="19">
        <v>70167</v>
      </c>
      <c r="K1091" s="1">
        <v>0</v>
      </c>
      <c r="L1091" s="1">
        <v>4</v>
      </c>
      <c r="M1091" s="1">
        <v>0</v>
      </c>
      <c r="N1091" s="1">
        <v>1</v>
      </c>
      <c r="O1091" s="7">
        <f>VLOOKUP(J1091,DIM_Products!A:G,6,FALSE) * L1091 * (1-M1091)</f>
        <v>662.04000000000008</v>
      </c>
      <c r="P1091" s="7">
        <f t="shared" si="68"/>
        <v>2175.1600000000003</v>
      </c>
      <c r="Q1091" s="13">
        <f t="shared" si="69"/>
        <v>0.30436381691461778</v>
      </c>
      <c r="R1091" s="7">
        <f t="shared" si="70"/>
        <v>662.04000000000008</v>
      </c>
      <c r="S1091">
        <f t="shared" si="71"/>
        <v>7</v>
      </c>
      <c r="T1091">
        <v>1</v>
      </c>
      <c r="U1091" s="13">
        <f>1/COUNTIF(B:B,Orders[[#This Row],[Order ID]])</f>
        <v>0.2</v>
      </c>
      <c r="V1091">
        <f>IF(SUMIF(F:F,Orders[[#This Row],[DW_Customer]],U:U)&gt;1,1,0)</f>
        <v>1</v>
      </c>
    </row>
    <row r="1092" spans="1:22" x14ac:dyDescent="0.35">
      <c r="A1092">
        <v>65986</v>
      </c>
      <c r="B1092" s="1" t="s">
        <v>5283</v>
      </c>
      <c r="C1092" s="2">
        <v>40908</v>
      </c>
      <c r="D1092" s="2">
        <v>40915</v>
      </c>
      <c r="E1092" s="1" t="s">
        <v>24503</v>
      </c>
      <c r="F1092" s="1">
        <v>101044</v>
      </c>
      <c r="G1092" s="15">
        <v>0</v>
      </c>
      <c r="H1092" s="1" t="s">
        <v>24510</v>
      </c>
      <c r="I1092" s="1">
        <v>0</v>
      </c>
      <c r="J1092" s="19">
        <v>70587</v>
      </c>
      <c r="K1092" s="1">
        <v>0</v>
      </c>
      <c r="L1092" s="1">
        <v>3</v>
      </c>
      <c r="M1092" s="1">
        <v>0</v>
      </c>
      <c r="N1092" s="1">
        <v>1</v>
      </c>
      <c r="O1092" s="7">
        <f>VLOOKUP(J1092,DIM_Products!A:G,6,FALSE) * L1092 * (1-M1092)</f>
        <v>179.33999999999997</v>
      </c>
      <c r="P1092" s="7">
        <f t="shared" si="68"/>
        <v>2175.1600000000003</v>
      </c>
      <c r="Q1092" s="13">
        <f t="shared" si="69"/>
        <v>8.2449107192114582E-2</v>
      </c>
      <c r="R1092" s="7">
        <f t="shared" si="70"/>
        <v>179.33999999999997</v>
      </c>
      <c r="S1092">
        <f t="shared" si="71"/>
        <v>7</v>
      </c>
      <c r="T1092">
        <v>1</v>
      </c>
      <c r="U1092" s="13">
        <f>1/COUNTIF(B:B,Orders[[#This Row],[Order ID]])</f>
        <v>0.2</v>
      </c>
      <c r="V1092">
        <f>IF(SUMIF(F:F,Orders[[#This Row],[DW_Customer]],U:U)&gt;1,1,0)</f>
        <v>1</v>
      </c>
    </row>
    <row r="1093" spans="1:22" x14ac:dyDescent="0.35">
      <c r="A1093">
        <v>49256</v>
      </c>
      <c r="B1093" s="1" t="s">
        <v>18404</v>
      </c>
      <c r="C1093" s="2">
        <v>40852</v>
      </c>
      <c r="D1093" s="2">
        <v>40857</v>
      </c>
      <c r="E1093" s="1" t="s">
        <v>24503</v>
      </c>
      <c r="F1093" s="1">
        <v>100525</v>
      </c>
      <c r="G1093" s="15">
        <v>0</v>
      </c>
      <c r="H1093" s="1" t="s">
        <v>24510</v>
      </c>
      <c r="I1093" s="1">
        <v>0</v>
      </c>
      <c r="J1093" s="19">
        <v>71263</v>
      </c>
      <c r="K1093" s="1">
        <v>0</v>
      </c>
      <c r="L1093" s="1">
        <v>3</v>
      </c>
      <c r="M1093" s="1">
        <v>0</v>
      </c>
      <c r="N1093" s="1">
        <v>1</v>
      </c>
      <c r="O1093" s="7">
        <f>VLOOKUP(J1093,DIM_Products!A:G,6,FALSE) * L1093 * (1-M1093)</f>
        <v>858.92399999999998</v>
      </c>
      <c r="P1093" s="7">
        <f t="shared" si="68"/>
        <v>858.92399999999998</v>
      </c>
      <c r="Q1093" s="13">
        <f t="shared" si="69"/>
        <v>1</v>
      </c>
      <c r="R1093" s="7">
        <f t="shared" si="70"/>
        <v>858.92399999999998</v>
      </c>
      <c r="S1093">
        <f t="shared" si="71"/>
        <v>5</v>
      </c>
      <c r="T1093">
        <v>0</v>
      </c>
      <c r="U1093" s="13">
        <f>1/COUNTIF(B:B,Orders[[#This Row],[Order ID]])</f>
        <v>1</v>
      </c>
      <c r="V1093">
        <f>IF(SUMIF(F:F,Orders[[#This Row],[DW_Customer]],U:U)&gt;1,1,0)</f>
        <v>1</v>
      </c>
    </row>
    <row r="1094" spans="1:22" x14ac:dyDescent="0.35">
      <c r="A1094">
        <v>41940</v>
      </c>
      <c r="B1094" s="1" t="s">
        <v>11656</v>
      </c>
      <c r="C1094" s="2">
        <v>40758</v>
      </c>
      <c r="D1094" s="2">
        <v>40758</v>
      </c>
      <c r="E1094" s="1" t="s">
        <v>26364</v>
      </c>
      <c r="F1094" s="1">
        <v>100247</v>
      </c>
      <c r="G1094" s="15">
        <v>1</v>
      </c>
      <c r="H1094" s="1" t="s">
        <v>24511</v>
      </c>
      <c r="I1094" s="1">
        <v>901</v>
      </c>
      <c r="J1094" s="19">
        <v>70486</v>
      </c>
      <c r="K1094" s="1">
        <v>0</v>
      </c>
      <c r="L1094" s="1">
        <v>1</v>
      </c>
      <c r="M1094" s="1">
        <v>0.2</v>
      </c>
      <c r="N1094" s="1">
        <v>1</v>
      </c>
      <c r="O1094" s="7">
        <f>VLOOKUP(J1094,DIM_Products!A:G,6,FALSE) * L1094 * (1-M1094)</f>
        <v>362.83199999999999</v>
      </c>
      <c r="P1094" s="7">
        <f t="shared" si="68"/>
        <v>494.916</v>
      </c>
      <c r="Q1094" s="13">
        <f t="shared" si="69"/>
        <v>0.73311834735591497</v>
      </c>
      <c r="R1094" s="7">
        <f t="shared" si="70"/>
        <v>362.83199999999999</v>
      </c>
      <c r="S1094">
        <f t="shared" si="71"/>
        <v>0</v>
      </c>
      <c r="T1094">
        <v>0</v>
      </c>
      <c r="U1094" s="13">
        <f>1/COUNTIF(B:B,Orders[[#This Row],[Order ID]])</f>
        <v>0.5</v>
      </c>
      <c r="V1094">
        <f>IF(SUMIF(F:F,Orders[[#This Row],[DW_Customer]],U:U)&gt;1,1,0)</f>
        <v>1</v>
      </c>
    </row>
    <row r="1095" spans="1:22" x14ac:dyDescent="0.35">
      <c r="A1095">
        <v>47790</v>
      </c>
      <c r="B1095" s="1" t="s">
        <v>11656</v>
      </c>
      <c r="C1095" s="2">
        <v>40758</v>
      </c>
      <c r="D1095" s="2">
        <v>40758</v>
      </c>
      <c r="E1095" s="1" t="s">
        <v>26364</v>
      </c>
      <c r="F1095" s="1">
        <v>100247</v>
      </c>
      <c r="G1095" s="15">
        <v>1</v>
      </c>
      <c r="H1095" s="1" t="s">
        <v>24511</v>
      </c>
      <c r="I1095" s="1">
        <v>901</v>
      </c>
      <c r="J1095" s="19">
        <v>70115</v>
      </c>
      <c r="K1095" s="1">
        <v>0</v>
      </c>
      <c r="L1095" s="1">
        <v>2</v>
      </c>
      <c r="M1095" s="1">
        <v>0.5</v>
      </c>
      <c r="N1095" s="1">
        <v>1</v>
      </c>
      <c r="O1095" s="7">
        <f>VLOOKUP(J1095,DIM_Products!A:G,6,FALSE) * L1095 * (1-M1095)</f>
        <v>132.084</v>
      </c>
      <c r="P1095" s="7">
        <f t="shared" si="68"/>
        <v>494.916</v>
      </c>
      <c r="Q1095" s="13">
        <f t="shared" si="69"/>
        <v>0.26688165264408509</v>
      </c>
      <c r="R1095" s="7">
        <f t="shared" si="70"/>
        <v>132.084</v>
      </c>
      <c r="S1095">
        <f t="shared" si="71"/>
        <v>0</v>
      </c>
      <c r="T1095">
        <v>0</v>
      </c>
      <c r="U1095" s="13">
        <f>1/COUNTIF(B:B,Orders[[#This Row],[Order ID]])</f>
        <v>0.5</v>
      </c>
      <c r="V1095">
        <f>IF(SUMIF(F:F,Orders[[#This Row],[DW_Customer]],U:U)&gt;1,1,0)</f>
        <v>1</v>
      </c>
    </row>
    <row r="1096" spans="1:22" x14ac:dyDescent="0.35">
      <c r="A1096">
        <v>57326</v>
      </c>
      <c r="B1096" s="1" t="s">
        <v>22740</v>
      </c>
      <c r="C1096" s="2">
        <v>40806</v>
      </c>
      <c r="D1096" s="2">
        <v>40806</v>
      </c>
      <c r="E1096" s="1" t="s">
        <v>26364</v>
      </c>
      <c r="F1096" s="1">
        <v>101466</v>
      </c>
      <c r="G1096" s="15">
        <v>0</v>
      </c>
      <c r="H1096" s="1" t="s">
        <v>24511</v>
      </c>
      <c r="I1096" s="1">
        <v>69</v>
      </c>
      <c r="J1096" s="19">
        <v>71391</v>
      </c>
      <c r="K1096" s="1">
        <v>0</v>
      </c>
      <c r="L1096" s="1">
        <v>4</v>
      </c>
      <c r="M1096" s="1">
        <v>0</v>
      </c>
      <c r="N1096" s="1">
        <v>1</v>
      </c>
      <c r="O1096" s="7">
        <f>VLOOKUP(J1096,DIM_Products!A:G,6,FALSE) * L1096 * (1-M1096)</f>
        <v>1253.76</v>
      </c>
      <c r="P1096" s="7">
        <f t="shared" si="68"/>
        <v>1410.6480000000001</v>
      </c>
      <c r="Q1096" s="13">
        <f t="shared" si="69"/>
        <v>0.88878302737465331</v>
      </c>
      <c r="R1096" s="7">
        <f t="shared" si="70"/>
        <v>1253.76</v>
      </c>
      <c r="S1096">
        <f t="shared" si="71"/>
        <v>0</v>
      </c>
      <c r="T1096">
        <v>1</v>
      </c>
      <c r="U1096" s="13">
        <f>1/COUNTIF(B:B,Orders[[#This Row],[Order ID]])</f>
        <v>0.5</v>
      </c>
      <c r="V1096">
        <f>IF(SUMIF(F:F,Orders[[#This Row],[DW_Customer]],U:U)&gt;1,1,0)</f>
        <v>1</v>
      </c>
    </row>
    <row r="1097" spans="1:22" x14ac:dyDescent="0.35">
      <c r="A1097">
        <v>65520</v>
      </c>
      <c r="B1097" s="1" t="s">
        <v>22740</v>
      </c>
      <c r="C1097" s="2">
        <v>40806</v>
      </c>
      <c r="D1097" s="2">
        <v>40806</v>
      </c>
      <c r="E1097" s="1" t="s">
        <v>26364</v>
      </c>
      <c r="F1097" s="1">
        <v>101466</v>
      </c>
      <c r="G1097" s="15">
        <v>0</v>
      </c>
      <c r="H1097" s="1" t="s">
        <v>24511</v>
      </c>
      <c r="I1097" s="1">
        <v>69</v>
      </c>
      <c r="J1097" s="19">
        <v>71457</v>
      </c>
      <c r="K1097" s="1">
        <v>0</v>
      </c>
      <c r="L1097" s="1">
        <v>3</v>
      </c>
      <c r="M1097" s="1">
        <v>0.2</v>
      </c>
      <c r="N1097" s="1">
        <v>1</v>
      </c>
      <c r="O1097" s="7">
        <f>VLOOKUP(J1097,DIM_Products!A:G,6,FALSE) * L1097 * (1-M1097)</f>
        <v>156.88800000000003</v>
      </c>
      <c r="P1097" s="7">
        <f t="shared" si="68"/>
        <v>1410.6480000000001</v>
      </c>
      <c r="Q1097" s="13">
        <f t="shared" si="69"/>
        <v>0.11121697262534666</v>
      </c>
      <c r="R1097" s="7">
        <f t="shared" si="70"/>
        <v>156.88800000000003</v>
      </c>
      <c r="S1097">
        <f t="shared" si="71"/>
        <v>0</v>
      </c>
      <c r="T1097">
        <v>1</v>
      </c>
      <c r="U1097" s="13">
        <f>1/COUNTIF(B:B,Orders[[#This Row],[Order ID]])</f>
        <v>0.5</v>
      </c>
      <c r="V1097">
        <f>IF(SUMIF(F:F,Orders[[#This Row],[DW_Customer]],U:U)&gt;1,1,0)</f>
        <v>1</v>
      </c>
    </row>
    <row r="1098" spans="1:22" x14ac:dyDescent="0.35">
      <c r="A1098">
        <v>52372</v>
      </c>
      <c r="B1098" s="1" t="s">
        <v>17294</v>
      </c>
      <c r="C1098" s="2">
        <v>40703</v>
      </c>
      <c r="D1098" s="2">
        <v>40707</v>
      </c>
      <c r="E1098" s="1" t="s">
        <v>24501</v>
      </c>
      <c r="F1098" s="1">
        <v>100781</v>
      </c>
      <c r="G1098" s="15">
        <v>0</v>
      </c>
      <c r="H1098" s="1" t="s">
        <v>24510</v>
      </c>
      <c r="I1098" s="1">
        <v>0</v>
      </c>
      <c r="J1098" s="19">
        <v>70603</v>
      </c>
      <c r="K1098" s="1">
        <v>0</v>
      </c>
      <c r="L1098" s="1">
        <v>2</v>
      </c>
      <c r="M1098" s="1">
        <v>0.2</v>
      </c>
      <c r="N1098" s="1">
        <v>1</v>
      </c>
      <c r="O1098" s="7">
        <f>VLOOKUP(J1098,DIM_Products!A:G,6,FALSE) * L1098 * (1-M1098)</f>
        <v>909.26400000000001</v>
      </c>
      <c r="P1098" s="7">
        <f t="shared" si="68"/>
        <v>1134.56</v>
      </c>
      <c r="Q1098" s="13">
        <f t="shared" si="69"/>
        <v>0.8014243407135806</v>
      </c>
      <c r="R1098" s="7">
        <f t="shared" si="70"/>
        <v>909.26400000000001</v>
      </c>
      <c r="S1098">
        <f t="shared" si="71"/>
        <v>4</v>
      </c>
      <c r="T1098">
        <v>1</v>
      </c>
      <c r="U1098" s="13">
        <f>1/COUNTIF(B:B,Orders[[#This Row],[Order ID]])</f>
        <v>0.33333333333333331</v>
      </c>
      <c r="V1098">
        <f>IF(SUMIF(F:F,Orders[[#This Row],[DW_Customer]],U:U)&gt;1,1,0)</f>
        <v>1</v>
      </c>
    </row>
    <row r="1099" spans="1:22" x14ac:dyDescent="0.35">
      <c r="A1099">
        <v>55627</v>
      </c>
      <c r="B1099" s="1" t="s">
        <v>17294</v>
      </c>
      <c r="C1099" s="2">
        <v>40703</v>
      </c>
      <c r="D1099" s="2">
        <v>40707</v>
      </c>
      <c r="E1099" s="1" t="s">
        <v>24501</v>
      </c>
      <c r="F1099" s="1">
        <v>100781</v>
      </c>
      <c r="G1099" s="15">
        <v>0</v>
      </c>
      <c r="H1099" s="1" t="s">
        <v>24510</v>
      </c>
      <c r="I1099" s="1">
        <v>0</v>
      </c>
      <c r="J1099" s="19">
        <v>71473</v>
      </c>
      <c r="K1099" s="1">
        <v>0</v>
      </c>
      <c r="L1099" s="1">
        <v>2</v>
      </c>
      <c r="M1099" s="1">
        <v>0.2</v>
      </c>
      <c r="N1099" s="1">
        <v>1</v>
      </c>
      <c r="O1099" s="7">
        <f>VLOOKUP(J1099,DIM_Products!A:G,6,FALSE) * L1099 * (1-M1099)</f>
        <v>223.63199999999998</v>
      </c>
      <c r="P1099" s="7">
        <f t="shared" si="68"/>
        <v>1134.56</v>
      </c>
      <c r="Q1099" s="13">
        <f t="shared" si="69"/>
        <v>0.19710901142293047</v>
      </c>
      <c r="R1099" s="7">
        <f t="shared" si="70"/>
        <v>223.63199999999998</v>
      </c>
      <c r="S1099">
        <f t="shared" si="71"/>
        <v>4</v>
      </c>
      <c r="T1099">
        <v>1</v>
      </c>
      <c r="U1099" s="13">
        <f>1/COUNTIF(B:B,Orders[[#This Row],[Order ID]])</f>
        <v>0.33333333333333331</v>
      </c>
      <c r="V1099">
        <f>IF(SUMIF(F:F,Orders[[#This Row],[DW_Customer]],U:U)&gt;1,1,0)</f>
        <v>1</v>
      </c>
    </row>
    <row r="1100" spans="1:22" x14ac:dyDescent="0.35">
      <c r="A1100">
        <v>69353</v>
      </c>
      <c r="B1100" s="1" t="s">
        <v>17294</v>
      </c>
      <c r="C1100" s="2">
        <v>40703</v>
      </c>
      <c r="D1100" s="2">
        <v>40707</v>
      </c>
      <c r="E1100" s="1" t="s">
        <v>24501</v>
      </c>
      <c r="F1100" s="1">
        <v>100781</v>
      </c>
      <c r="G1100" s="15">
        <v>0</v>
      </c>
      <c r="H1100" s="1" t="s">
        <v>24510</v>
      </c>
      <c r="I1100" s="1">
        <v>0</v>
      </c>
      <c r="J1100" s="19">
        <v>71026</v>
      </c>
      <c r="K1100" s="1">
        <v>0</v>
      </c>
      <c r="L1100" s="1">
        <v>1</v>
      </c>
      <c r="M1100" s="1">
        <v>0.2</v>
      </c>
      <c r="N1100" s="1">
        <v>1</v>
      </c>
      <c r="O1100" s="7">
        <f>VLOOKUP(J1100,DIM_Products!A:G,6,FALSE) * L1100 * (1-M1100)</f>
        <v>1.6640000000000001</v>
      </c>
      <c r="P1100" s="7">
        <f t="shared" si="68"/>
        <v>1134.56</v>
      </c>
      <c r="Q1100" s="13">
        <f t="shared" si="69"/>
        <v>1.4666478634889298E-3</v>
      </c>
      <c r="R1100" s="7">
        <f t="shared" si="70"/>
        <v>1.6640000000000001</v>
      </c>
      <c r="S1100">
        <f t="shared" si="71"/>
        <v>4</v>
      </c>
      <c r="T1100">
        <v>1</v>
      </c>
      <c r="U1100" s="13">
        <f>1/COUNTIF(B:B,Orders[[#This Row],[Order ID]])</f>
        <v>0.33333333333333331</v>
      </c>
      <c r="V1100">
        <f>IF(SUMIF(F:F,Orders[[#This Row],[DW_Customer]],U:U)&gt;1,1,0)</f>
        <v>1</v>
      </c>
    </row>
    <row r="1101" spans="1:22" x14ac:dyDescent="0.35">
      <c r="A1101">
        <v>68215</v>
      </c>
      <c r="B1101" s="1" t="s">
        <v>22330</v>
      </c>
      <c r="C1101" s="2">
        <v>40865</v>
      </c>
      <c r="D1101" s="2">
        <v>40870</v>
      </c>
      <c r="E1101" s="1" t="s">
        <v>24501</v>
      </c>
      <c r="F1101" s="1">
        <v>100916</v>
      </c>
      <c r="G1101" s="15">
        <v>0</v>
      </c>
      <c r="H1101" s="1" t="s">
        <v>24510</v>
      </c>
      <c r="I1101" s="1">
        <v>0</v>
      </c>
      <c r="J1101" s="19">
        <v>71239</v>
      </c>
      <c r="K1101" s="1">
        <v>0</v>
      </c>
      <c r="L1101" s="1">
        <v>8</v>
      </c>
      <c r="M1101" s="1">
        <v>0.7</v>
      </c>
      <c r="N1101" s="1">
        <v>1</v>
      </c>
      <c r="O1101" s="7">
        <f>VLOOKUP(J1101,DIM_Products!A:G,6,FALSE) * L1101 * (1-M1101)</f>
        <v>458.35200000000003</v>
      </c>
      <c r="P1101" s="7">
        <f t="shared" si="68"/>
        <v>761.82384000000002</v>
      </c>
      <c r="Q1101" s="13">
        <f t="shared" si="69"/>
        <v>0.60165090134223154</v>
      </c>
      <c r="R1101" s="7">
        <f t="shared" si="70"/>
        <v>458.35200000000003</v>
      </c>
      <c r="S1101">
        <f t="shared" si="71"/>
        <v>5</v>
      </c>
      <c r="T1101">
        <v>1</v>
      </c>
      <c r="U1101" s="13">
        <f>1/COUNTIF(B:B,Orders[[#This Row],[Order ID]])</f>
        <v>0.5</v>
      </c>
      <c r="V1101">
        <f>IF(SUMIF(F:F,Orders[[#This Row],[DW_Customer]],U:U)&gt;1,1,0)</f>
        <v>1</v>
      </c>
    </row>
    <row r="1102" spans="1:22" x14ac:dyDescent="0.35">
      <c r="A1102">
        <v>69581</v>
      </c>
      <c r="B1102" s="1" t="s">
        <v>22330</v>
      </c>
      <c r="C1102" s="2">
        <v>40865</v>
      </c>
      <c r="D1102" s="2">
        <v>40870</v>
      </c>
      <c r="E1102" s="1" t="s">
        <v>24501</v>
      </c>
      <c r="F1102" s="1">
        <v>100916</v>
      </c>
      <c r="G1102" s="15">
        <v>0</v>
      </c>
      <c r="H1102" s="1" t="s">
        <v>24510</v>
      </c>
      <c r="I1102" s="1">
        <v>0</v>
      </c>
      <c r="J1102" s="19">
        <v>71251</v>
      </c>
      <c r="K1102" s="1">
        <v>0</v>
      </c>
      <c r="L1102" s="1">
        <v>2</v>
      </c>
      <c r="M1102" s="1">
        <v>0.4</v>
      </c>
      <c r="N1102" s="1">
        <v>1</v>
      </c>
      <c r="O1102" s="7">
        <f>VLOOKUP(J1102,DIM_Products!A:G,6,FALSE) * L1102 * (1-M1102)</f>
        <v>303.47183999999999</v>
      </c>
      <c r="P1102" s="7">
        <f t="shared" si="68"/>
        <v>761.82384000000002</v>
      </c>
      <c r="Q1102" s="13">
        <f t="shared" si="69"/>
        <v>0.39834909865776841</v>
      </c>
      <c r="R1102" s="7">
        <f t="shared" si="70"/>
        <v>303.47183999999999</v>
      </c>
      <c r="S1102">
        <f t="shared" si="71"/>
        <v>5</v>
      </c>
      <c r="T1102">
        <v>1</v>
      </c>
      <c r="U1102" s="13">
        <f>1/COUNTIF(B:B,Orders[[#This Row],[Order ID]])</f>
        <v>0.5</v>
      </c>
      <c r="V1102">
        <f>IF(SUMIF(F:F,Orders[[#This Row],[DW_Customer]],U:U)&gt;1,1,0)</f>
        <v>1</v>
      </c>
    </row>
    <row r="1103" spans="1:22" x14ac:dyDescent="0.35">
      <c r="A1103">
        <v>56097</v>
      </c>
      <c r="B1103" s="1" t="s">
        <v>22359</v>
      </c>
      <c r="C1103" s="2">
        <v>40882</v>
      </c>
      <c r="D1103" s="2">
        <v>40887</v>
      </c>
      <c r="E1103" s="1" t="s">
        <v>24503</v>
      </c>
      <c r="F1103" s="1">
        <v>101140</v>
      </c>
      <c r="G1103" s="15">
        <v>0</v>
      </c>
      <c r="H1103" s="1" t="s">
        <v>24510</v>
      </c>
      <c r="I1103" s="1">
        <v>0</v>
      </c>
      <c r="J1103" s="19">
        <v>70201</v>
      </c>
      <c r="K1103" s="1">
        <v>0</v>
      </c>
      <c r="L1103" s="1">
        <v>4</v>
      </c>
      <c r="M1103" s="1">
        <v>0</v>
      </c>
      <c r="N1103" s="1">
        <v>1</v>
      </c>
      <c r="O1103" s="7">
        <f>VLOOKUP(J1103,DIM_Products!A:G,6,FALSE) * L1103 * (1-M1103)</f>
        <v>215.64</v>
      </c>
      <c r="P1103" s="7">
        <f t="shared" si="68"/>
        <v>2831.94</v>
      </c>
      <c r="Q1103" s="13">
        <f t="shared" si="69"/>
        <v>7.6145681052564668E-2</v>
      </c>
      <c r="R1103" s="7">
        <f t="shared" si="70"/>
        <v>215.64</v>
      </c>
      <c r="S1103">
        <f t="shared" si="71"/>
        <v>5</v>
      </c>
      <c r="T1103">
        <v>0</v>
      </c>
      <c r="U1103" s="13">
        <f>1/COUNTIF(B:B,Orders[[#This Row],[Order ID]])</f>
        <v>0.33333333333333331</v>
      </c>
      <c r="V1103">
        <f>IF(SUMIF(F:F,Orders[[#This Row],[DW_Customer]],U:U)&gt;1,1,0)</f>
        <v>1</v>
      </c>
    </row>
    <row r="1104" spans="1:22" x14ac:dyDescent="0.35">
      <c r="A1104">
        <v>63729</v>
      </c>
      <c r="B1104" s="1" t="s">
        <v>22359</v>
      </c>
      <c r="C1104" s="2">
        <v>40882</v>
      </c>
      <c r="D1104" s="2">
        <v>40887</v>
      </c>
      <c r="E1104" s="1" t="s">
        <v>24503</v>
      </c>
      <c r="F1104" s="1">
        <v>101140</v>
      </c>
      <c r="G1104" s="15">
        <v>0</v>
      </c>
      <c r="H1104" s="1" t="s">
        <v>24510</v>
      </c>
      <c r="I1104" s="1">
        <v>0</v>
      </c>
      <c r="J1104" s="19">
        <v>70442</v>
      </c>
      <c r="K1104" s="1">
        <v>0</v>
      </c>
      <c r="L1104" s="1">
        <v>9</v>
      </c>
      <c r="M1104" s="1">
        <v>0</v>
      </c>
      <c r="N1104" s="1">
        <v>1</v>
      </c>
      <c r="O1104" s="7">
        <f>VLOOKUP(J1104,DIM_Products!A:G,6,FALSE) * L1104 * (1-M1104)</f>
        <v>2246.13</v>
      </c>
      <c r="P1104" s="7">
        <f t="shared" si="68"/>
        <v>2831.94</v>
      </c>
      <c r="Q1104" s="13">
        <f t="shared" si="69"/>
        <v>0.79314180385177657</v>
      </c>
      <c r="R1104" s="7">
        <f t="shared" si="70"/>
        <v>2246.13</v>
      </c>
      <c r="S1104">
        <f t="shared" si="71"/>
        <v>5</v>
      </c>
      <c r="T1104">
        <v>0</v>
      </c>
      <c r="U1104" s="13">
        <f>1/COUNTIF(B:B,Orders[[#This Row],[Order ID]])</f>
        <v>0.33333333333333331</v>
      </c>
      <c r="V1104">
        <f>IF(SUMIF(F:F,Orders[[#This Row],[DW_Customer]],U:U)&gt;1,1,0)</f>
        <v>1</v>
      </c>
    </row>
    <row r="1105" spans="1:22" x14ac:dyDescent="0.35">
      <c r="A1105">
        <v>65955</v>
      </c>
      <c r="B1105" s="1" t="s">
        <v>22359</v>
      </c>
      <c r="C1105" s="2">
        <v>40882</v>
      </c>
      <c r="D1105" s="2">
        <v>40887</v>
      </c>
      <c r="E1105" s="1" t="s">
        <v>24503</v>
      </c>
      <c r="F1105" s="1">
        <v>101140</v>
      </c>
      <c r="G1105" s="15">
        <v>0</v>
      </c>
      <c r="H1105" s="1" t="s">
        <v>24510</v>
      </c>
      <c r="I1105" s="1">
        <v>0</v>
      </c>
      <c r="J1105" s="19">
        <v>71443</v>
      </c>
      <c r="K1105" s="1">
        <v>0</v>
      </c>
      <c r="L1105" s="1">
        <v>3</v>
      </c>
      <c r="M1105" s="1">
        <v>0</v>
      </c>
      <c r="N1105" s="1">
        <v>1</v>
      </c>
      <c r="O1105" s="7">
        <f>VLOOKUP(J1105,DIM_Products!A:G,6,FALSE) * L1105 * (1-M1105)</f>
        <v>370.17000000000007</v>
      </c>
      <c r="P1105" s="7">
        <f t="shared" si="68"/>
        <v>2831.94</v>
      </c>
      <c r="Q1105" s="13">
        <f t="shared" si="69"/>
        <v>0.13071251509565884</v>
      </c>
      <c r="R1105" s="7">
        <f t="shared" si="70"/>
        <v>370.17000000000007</v>
      </c>
      <c r="S1105">
        <f t="shared" si="71"/>
        <v>5</v>
      </c>
      <c r="T1105">
        <v>0</v>
      </c>
      <c r="U1105" s="13">
        <f>1/COUNTIF(B:B,Orders[[#This Row],[Order ID]])</f>
        <v>0.33333333333333331</v>
      </c>
      <c r="V1105">
        <f>IF(SUMIF(F:F,Orders[[#This Row],[DW_Customer]],U:U)&gt;1,1,0)</f>
        <v>1</v>
      </c>
    </row>
    <row r="1106" spans="1:22" x14ac:dyDescent="0.35">
      <c r="A1106">
        <v>64708</v>
      </c>
      <c r="B1106" s="1" t="s">
        <v>22078</v>
      </c>
      <c r="C1106" s="2">
        <v>40703</v>
      </c>
      <c r="D1106" s="2">
        <v>40703</v>
      </c>
      <c r="E1106" s="1" t="s">
        <v>26364</v>
      </c>
      <c r="F1106" s="1">
        <v>100023</v>
      </c>
      <c r="G1106" s="15">
        <v>0</v>
      </c>
      <c r="H1106" s="1" t="s">
        <v>24511</v>
      </c>
      <c r="I1106" s="1">
        <v>526</v>
      </c>
      <c r="J1106" s="19">
        <v>71187</v>
      </c>
      <c r="K1106" s="1">
        <v>0</v>
      </c>
      <c r="L1106" s="1">
        <v>2</v>
      </c>
      <c r="M1106" s="1">
        <v>0</v>
      </c>
      <c r="N1106" s="1">
        <v>1</v>
      </c>
      <c r="O1106" s="7">
        <f>VLOOKUP(J1106,DIM_Products!A:G,6,FALSE) * L1106 * (1-M1106)</f>
        <v>494.64</v>
      </c>
      <c r="P1106" s="7">
        <f t="shared" si="68"/>
        <v>506.82</v>
      </c>
      <c r="Q1106" s="13">
        <f t="shared" si="69"/>
        <v>0.97596779921865751</v>
      </c>
      <c r="R1106" s="7">
        <f t="shared" si="70"/>
        <v>494.64</v>
      </c>
      <c r="S1106">
        <f t="shared" si="71"/>
        <v>0</v>
      </c>
      <c r="T1106">
        <v>1</v>
      </c>
      <c r="U1106" s="13">
        <f>1/COUNTIF(B:B,Orders[[#This Row],[Order ID]])</f>
        <v>0.5</v>
      </c>
      <c r="V1106">
        <f>IF(SUMIF(F:F,Orders[[#This Row],[DW_Customer]],U:U)&gt;1,1,0)</f>
        <v>1</v>
      </c>
    </row>
    <row r="1107" spans="1:22" x14ac:dyDescent="0.35">
      <c r="A1107">
        <v>68985</v>
      </c>
      <c r="B1107" s="1" t="s">
        <v>22078</v>
      </c>
      <c r="C1107" s="2">
        <v>40703</v>
      </c>
      <c r="D1107" s="2">
        <v>40703</v>
      </c>
      <c r="E1107" s="1" t="s">
        <v>26364</v>
      </c>
      <c r="F1107" s="1">
        <v>100023</v>
      </c>
      <c r="G1107" s="15">
        <v>0</v>
      </c>
      <c r="H1107" s="1" t="s">
        <v>24511</v>
      </c>
      <c r="I1107" s="1">
        <v>526</v>
      </c>
      <c r="J1107" s="19">
        <v>70801</v>
      </c>
      <c r="K1107" s="1">
        <v>0</v>
      </c>
      <c r="L1107" s="1">
        <v>2</v>
      </c>
      <c r="M1107" s="1">
        <v>0</v>
      </c>
      <c r="N1107" s="1">
        <v>1</v>
      </c>
      <c r="O1107" s="7">
        <f>VLOOKUP(J1107,DIM_Products!A:G,6,FALSE) * L1107 * (1-M1107)</f>
        <v>12.18</v>
      </c>
      <c r="P1107" s="7">
        <f t="shared" si="68"/>
        <v>506.82</v>
      </c>
      <c r="Q1107" s="13">
        <f t="shared" si="69"/>
        <v>2.4032200781342487E-2</v>
      </c>
      <c r="R1107" s="7">
        <f t="shared" si="70"/>
        <v>12.18</v>
      </c>
      <c r="S1107">
        <f t="shared" si="71"/>
        <v>0</v>
      </c>
      <c r="T1107">
        <v>1</v>
      </c>
      <c r="U1107" s="13">
        <f>1/COUNTIF(B:B,Orders[[#This Row],[Order ID]])</f>
        <v>0.5</v>
      </c>
      <c r="V1107">
        <f>IF(SUMIF(F:F,Orders[[#This Row],[DW_Customer]],U:U)&gt;1,1,0)</f>
        <v>1</v>
      </c>
    </row>
    <row r="1108" spans="1:22" x14ac:dyDescent="0.35">
      <c r="A1108">
        <v>70337</v>
      </c>
      <c r="B1108" s="1" t="s">
        <v>24416</v>
      </c>
      <c r="C1108" s="2">
        <v>40681</v>
      </c>
      <c r="D1108" s="2">
        <v>40681</v>
      </c>
      <c r="E1108" s="1" t="s">
        <v>26364</v>
      </c>
      <c r="F1108" s="1">
        <v>100176</v>
      </c>
      <c r="G1108" s="15">
        <v>0</v>
      </c>
      <c r="H1108" s="1" t="s">
        <v>24511</v>
      </c>
      <c r="I1108" s="1">
        <v>914</v>
      </c>
      <c r="J1108" s="19">
        <v>70262</v>
      </c>
      <c r="K1108" s="1">
        <v>0</v>
      </c>
      <c r="L1108" s="1">
        <v>1</v>
      </c>
      <c r="M1108" s="1">
        <v>0.2</v>
      </c>
      <c r="N1108" s="1">
        <v>1</v>
      </c>
      <c r="O1108" s="7">
        <f>VLOOKUP(J1108,DIM_Products!A:G,6,FALSE) * L1108 * (1-M1108)</f>
        <v>369.14400000000001</v>
      </c>
      <c r="P1108" s="7">
        <f t="shared" si="68"/>
        <v>369.14400000000001</v>
      </c>
      <c r="Q1108" s="13">
        <f t="shared" si="69"/>
        <v>1</v>
      </c>
      <c r="R1108" s="7">
        <f t="shared" si="70"/>
        <v>369.14400000000001</v>
      </c>
      <c r="S1108">
        <f t="shared" si="71"/>
        <v>0</v>
      </c>
      <c r="T1108">
        <v>1</v>
      </c>
      <c r="U1108" s="13">
        <f>1/COUNTIF(B:B,Orders[[#This Row],[Order ID]])</f>
        <v>1</v>
      </c>
      <c r="V1108">
        <f>IF(SUMIF(F:F,Orders[[#This Row],[DW_Customer]],U:U)&gt;1,1,0)</f>
        <v>1</v>
      </c>
    </row>
    <row r="1109" spans="1:22" x14ac:dyDescent="0.35">
      <c r="A1109">
        <v>51444</v>
      </c>
      <c r="B1109" s="1" t="s">
        <v>22612</v>
      </c>
      <c r="C1109" s="2">
        <v>40662</v>
      </c>
      <c r="D1109" s="2">
        <v>40662</v>
      </c>
      <c r="E1109" s="1" t="s">
        <v>26364</v>
      </c>
      <c r="F1109" s="1">
        <v>100351</v>
      </c>
      <c r="G1109" s="15">
        <v>0</v>
      </c>
      <c r="H1109" s="1" t="s">
        <v>24511</v>
      </c>
      <c r="I1109" s="1">
        <v>756</v>
      </c>
      <c r="J1109" s="19">
        <v>71514</v>
      </c>
      <c r="K1109" s="1">
        <v>0</v>
      </c>
      <c r="L1109" s="1">
        <v>2</v>
      </c>
      <c r="M1109" s="1">
        <v>0</v>
      </c>
      <c r="N1109" s="1">
        <v>1</v>
      </c>
      <c r="O1109" s="7">
        <f>VLOOKUP(J1109,DIM_Products!A:G,6,FALSE) * L1109 * (1-M1109)</f>
        <v>1274.7</v>
      </c>
      <c r="P1109" s="7">
        <f t="shared" si="68"/>
        <v>1274.7</v>
      </c>
      <c r="Q1109" s="13">
        <f t="shared" si="69"/>
        <v>1</v>
      </c>
      <c r="R1109" s="7">
        <f t="shared" si="70"/>
        <v>1274.7</v>
      </c>
      <c r="S1109">
        <f t="shared" si="71"/>
        <v>0</v>
      </c>
      <c r="T1109">
        <v>0</v>
      </c>
      <c r="U1109" s="13">
        <f>1/COUNTIF(B:B,Orders[[#This Row],[Order ID]])</f>
        <v>1</v>
      </c>
      <c r="V1109">
        <f>IF(SUMIF(F:F,Orders[[#This Row],[DW_Customer]],U:U)&gt;1,1,0)</f>
        <v>1</v>
      </c>
    </row>
    <row r="1110" spans="1:22" x14ac:dyDescent="0.35">
      <c r="A1110">
        <v>40944</v>
      </c>
      <c r="B1110" s="1" t="s">
        <v>13053</v>
      </c>
      <c r="C1110" s="2">
        <v>40574</v>
      </c>
      <c r="D1110" s="2">
        <v>40574</v>
      </c>
      <c r="E1110" s="1" t="s">
        <v>26364</v>
      </c>
      <c r="F1110" s="1">
        <v>100307</v>
      </c>
      <c r="G1110" s="15">
        <v>0</v>
      </c>
      <c r="H1110" s="1" t="s">
        <v>24511</v>
      </c>
      <c r="I1110" s="1">
        <v>614</v>
      </c>
      <c r="J1110" s="19">
        <v>70019</v>
      </c>
      <c r="K1110" s="1">
        <v>0</v>
      </c>
      <c r="L1110" s="1">
        <v>2</v>
      </c>
      <c r="M1110" s="1">
        <v>0</v>
      </c>
      <c r="N1110" s="1">
        <v>1</v>
      </c>
      <c r="O1110" s="7">
        <f>VLOOKUP(J1110,DIM_Products!A:G,6,FALSE) * L1110 * (1-M1110)</f>
        <v>247.01999999999998</v>
      </c>
      <c r="P1110" s="7">
        <f t="shared" si="68"/>
        <v>408.12</v>
      </c>
      <c r="Q1110" s="13">
        <f t="shared" si="69"/>
        <v>0.60526315789473684</v>
      </c>
      <c r="R1110" s="7">
        <f t="shared" si="70"/>
        <v>247.01999999999998</v>
      </c>
      <c r="S1110">
        <f t="shared" si="71"/>
        <v>0</v>
      </c>
      <c r="T1110">
        <v>1</v>
      </c>
      <c r="U1110" s="13">
        <f>1/COUNTIF(B:B,Orders[[#This Row],[Order ID]])</f>
        <v>0.5</v>
      </c>
      <c r="V1110">
        <f>IF(SUMIF(F:F,Orders[[#This Row],[DW_Customer]],U:U)&gt;1,1,0)</f>
        <v>1</v>
      </c>
    </row>
    <row r="1111" spans="1:22" x14ac:dyDescent="0.35">
      <c r="A1111">
        <v>68606</v>
      </c>
      <c r="B1111" s="1" t="s">
        <v>13053</v>
      </c>
      <c r="C1111" s="2">
        <v>40574</v>
      </c>
      <c r="D1111" s="2">
        <v>40574</v>
      </c>
      <c r="E1111" s="1" t="s">
        <v>26364</v>
      </c>
      <c r="F1111" s="1">
        <v>100307</v>
      </c>
      <c r="G1111" s="15">
        <v>0</v>
      </c>
      <c r="H1111" s="1" t="s">
        <v>24511</v>
      </c>
      <c r="I1111" s="1">
        <v>614</v>
      </c>
      <c r="J1111" s="19">
        <v>71478</v>
      </c>
      <c r="K1111" s="1">
        <v>0</v>
      </c>
      <c r="L1111" s="1">
        <v>2</v>
      </c>
      <c r="M1111" s="1">
        <v>0</v>
      </c>
      <c r="N1111" s="1">
        <v>1</v>
      </c>
      <c r="O1111" s="7">
        <f>VLOOKUP(J1111,DIM_Products!A:G,6,FALSE) * L1111 * (1-M1111)</f>
        <v>161.10000000000002</v>
      </c>
      <c r="P1111" s="7">
        <f t="shared" si="68"/>
        <v>408.12</v>
      </c>
      <c r="Q1111" s="13">
        <f t="shared" si="69"/>
        <v>0.39473684210526322</v>
      </c>
      <c r="R1111" s="7">
        <f t="shared" si="70"/>
        <v>161.10000000000002</v>
      </c>
      <c r="S1111">
        <f t="shared" si="71"/>
        <v>0</v>
      </c>
      <c r="T1111">
        <v>1</v>
      </c>
      <c r="U1111" s="13">
        <f>1/COUNTIF(B:B,Orders[[#This Row],[Order ID]])</f>
        <v>0.5</v>
      </c>
      <c r="V1111">
        <f>IF(SUMIF(F:F,Orders[[#This Row],[DW_Customer]],U:U)&gt;1,1,0)</f>
        <v>1</v>
      </c>
    </row>
    <row r="1112" spans="1:22" x14ac:dyDescent="0.35">
      <c r="A1112">
        <v>39860</v>
      </c>
      <c r="B1112" s="1" t="s">
        <v>10446</v>
      </c>
      <c r="C1112" s="2">
        <v>40759</v>
      </c>
      <c r="D1112" s="2">
        <v>40759</v>
      </c>
      <c r="E1112" s="1" t="s">
        <v>26364</v>
      </c>
      <c r="F1112" s="1">
        <v>100805</v>
      </c>
      <c r="G1112" s="15">
        <v>0</v>
      </c>
      <c r="H1112" s="1" t="s">
        <v>24511</v>
      </c>
      <c r="I1112" s="1">
        <v>487</v>
      </c>
      <c r="J1112" s="19">
        <v>70417</v>
      </c>
      <c r="K1112" s="1">
        <v>0</v>
      </c>
      <c r="L1112" s="1">
        <v>13</v>
      </c>
      <c r="M1112" s="1">
        <v>0</v>
      </c>
      <c r="N1112" s="1">
        <v>1</v>
      </c>
      <c r="O1112" s="7">
        <f>VLOOKUP(J1112,DIM_Products!A:G,6,FALSE) * L1112 * (1-M1112)</f>
        <v>6956.0399999999991</v>
      </c>
      <c r="P1112" s="7">
        <f t="shared" si="68"/>
        <v>8357.0999999999985</v>
      </c>
      <c r="Q1112" s="13">
        <f t="shared" si="69"/>
        <v>0.83235093513300074</v>
      </c>
      <c r="R1112" s="7">
        <f t="shared" si="70"/>
        <v>6956.0399999999991</v>
      </c>
      <c r="S1112">
        <f t="shared" si="71"/>
        <v>0</v>
      </c>
      <c r="T1112">
        <v>0</v>
      </c>
      <c r="U1112" s="13">
        <f>1/COUNTIF(B:B,Orders[[#This Row],[Order ID]])</f>
        <v>0.33333333333333331</v>
      </c>
      <c r="V1112">
        <f>IF(SUMIF(F:F,Orders[[#This Row],[DW_Customer]],U:U)&gt;1,1,0)</f>
        <v>1</v>
      </c>
    </row>
    <row r="1113" spans="1:22" x14ac:dyDescent="0.35">
      <c r="A1113">
        <v>41929</v>
      </c>
      <c r="B1113" s="1" t="s">
        <v>10446</v>
      </c>
      <c r="C1113" s="2">
        <v>40759</v>
      </c>
      <c r="D1113" s="2">
        <v>40759</v>
      </c>
      <c r="E1113" s="1" t="s">
        <v>26364</v>
      </c>
      <c r="F1113" s="1">
        <v>100805</v>
      </c>
      <c r="G1113" s="15">
        <v>0</v>
      </c>
      <c r="H1113" s="1" t="s">
        <v>24511</v>
      </c>
      <c r="I1113" s="1">
        <v>487</v>
      </c>
      <c r="J1113" s="19">
        <v>71301</v>
      </c>
      <c r="K1113" s="1">
        <v>0</v>
      </c>
      <c r="L1113" s="1">
        <v>9</v>
      </c>
      <c r="M1113" s="1">
        <v>0</v>
      </c>
      <c r="N1113" s="1">
        <v>1</v>
      </c>
      <c r="O1113" s="7">
        <f>VLOOKUP(J1113,DIM_Products!A:G,6,FALSE) * L1113 * (1-M1113)</f>
        <v>1338.66</v>
      </c>
      <c r="P1113" s="7">
        <f t="shared" si="68"/>
        <v>8357.0999999999985</v>
      </c>
      <c r="Q1113" s="13">
        <f t="shared" si="69"/>
        <v>0.16018235990953802</v>
      </c>
      <c r="R1113" s="7">
        <f t="shared" si="70"/>
        <v>1338.66</v>
      </c>
      <c r="S1113">
        <f t="shared" si="71"/>
        <v>0</v>
      </c>
      <c r="T1113">
        <v>0</v>
      </c>
      <c r="U1113" s="13">
        <f>1/COUNTIF(B:B,Orders[[#This Row],[Order ID]])</f>
        <v>0.33333333333333331</v>
      </c>
      <c r="V1113">
        <f>IF(SUMIF(F:F,Orders[[#This Row],[DW_Customer]],U:U)&gt;1,1,0)</f>
        <v>1</v>
      </c>
    </row>
    <row r="1114" spans="1:22" x14ac:dyDescent="0.35">
      <c r="A1114">
        <v>48500</v>
      </c>
      <c r="B1114" s="1" t="s">
        <v>10446</v>
      </c>
      <c r="C1114" s="2">
        <v>40759</v>
      </c>
      <c r="D1114" s="2">
        <v>40759</v>
      </c>
      <c r="E1114" s="1" t="s">
        <v>26364</v>
      </c>
      <c r="F1114" s="1">
        <v>100805</v>
      </c>
      <c r="G1114" s="15">
        <v>0</v>
      </c>
      <c r="H1114" s="1" t="s">
        <v>24511</v>
      </c>
      <c r="I1114" s="1">
        <v>487</v>
      </c>
      <c r="J1114" s="19">
        <v>70903</v>
      </c>
      <c r="K1114" s="1">
        <v>0</v>
      </c>
      <c r="L1114" s="1">
        <v>2</v>
      </c>
      <c r="M1114" s="1">
        <v>0</v>
      </c>
      <c r="N1114" s="1">
        <v>1</v>
      </c>
      <c r="O1114" s="7">
        <f>VLOOKUP(J1114,DIM_Products!A:G,6,FALSE) * L1114 * (1-M1114)</f>
        <v>62.400000000000006</v>
      </c>
      <c r="P1114" s="7">
        <f t="shared" si="68"/>
        <v>8357.0999999999985</v>
      </c>
      <c r="Q1114" s="13">
        <f t="shared" si="69"/>
        <v>7.4667049574613223E-3</v>
      </c>
      <c r="R1114" s="7">
        <f t="shared" si="70"/>
        <v>62.400000000000006</v>
      </c>
      <c r="S1114">
        <f t="shared" si="71"/>
        <v>0</v>
      </c>
      <c r="T1114">
        <v>0</v>
      </c>
      <c r="U1114" s="13">
        <f>1/COUNTIF(B:B,Orders[[#This Row],[Order ID]])</f>
        <v>0.33333333333333331</v>
      </c>
      <c r="V1114">
        <f>IF(SUMIF(F:F,Orders[[#This Row],[DW_Customer]],U:U)&gt;1,1,0)</f>
        <v>1</v>
      </c>
    </row>
    <row r="1115" spans="1:22" x14ac:dyDescent="0.35">
      <c r="A1115">
        <v>35921</v>
      </c>
      <c r="B1115" s="1" t="s">
        <v>9972</v>
      </c>
      <c r="C1115" s="2">
        <v>40730</v>
      </c>
      <c r="D1115" s="2">
        <v>40730</v>
      </c>
      <c r="E1115" s="1" t="s">
        <v>26364</v>
      </c>
      <c r="F1115" s="1">
        <v>100979</v>
      </c>
      <c r="G1115" s="15">
        <v>0</v>
      </c>
      <c r="H1115" s="1" t="s">
        <v>24511</v>
      </c>
      <c r="I1115" s="1">
        <v>383</v>
      </c>
      <c r="J1115" s="19">
        <v>71566</v>
      </c>
      <c r="K1115" s="1">
        <v>0</v>
      </c>
      <c r="L1115" s="1">
        <v>1</v>
      </c>
      <c r="M1115" s="1">
        <v>0.2</v>
      </c>
      <c r="N1115" s="1">
        <v>1</v>
      </c>
      <c r="O1115" s="7">
        <f>VLOOKUP(J1115,DIM_Products!A:G,6,FALSE) * L1115 * (1-M1115)</f>
        <v>58.559999999999995</v>
      </c>
      <c r="P1115" s="7">
        <f t="shared" si="68"/>
        <v>58.559999999999995</v>
      </c>
      <c r="Q1115" s="13">
        <f t="shared" si="69"/>
        <v>1</v>
      </c>
      <c r="R1115" s="7">
        <f t="shared" si="70"/>
        <v>58.559999999999995</v>
      </c>
      <c r="S1115">
        <f t="shared" si="71"/>
        <v>0</v>
      </c>
      <c r="T1115">
        <v>0</v>
      </c>
      <c r="U1115" s="13">
        <f>1/COUNTIF(B:B,Orders[[#This Row],[Order ID]])</f>
        <v>1</v>
      </c>
      <c r="V1115">
        <f>IF(SUMIF(F:F,Orders[[#This Row],[DW_Customer]],U:U)&gt;1,1,0)</f>
        <v>1</v>
      </c>
    </row>
    <row r="1116" spans="1:22" x14ac:dyDescent="0.35">
      <c r="A1116">
        <v>30543</v>
      </c>
      <c r="B1116" s="1" t="s">
        <v>5278</v>
      </c>
      <c r="C1116" s="2">
        <v>40848</v>
      </c>
      <c r="D1116" s="2">
        <v>40848</v>
      </c>
      <c r="E1116" s="1" t="s">
        <v>26364</v>
      </c>
      <c r="F1116" s="1">
        <v>101512</v>
      </c>
      <c r="G1116" s="15">
        <v>0</v>
      </c>
      <c r="H1116" s="1" t="s">
        <v>24511</v>
      </c>
      <c r="I1116" s="1">
        <v>673</v>
      </c>
      <c r="J1116" s="19">
        <v>71290</v>
      </c>
      <c r="K1116" s="1">
        <v>0</v>
      </c>
      <c r="L1116" s="1">
        <v>4</v>
      </c>
      <c r="M1116" s="1">
        <v>0.2</v>
      </c>
      <c r="N1116" s="1">
        <v>1</v>
      </c>
      <c r="O1116" s="7">
        <f>VLOOKUP(J1116,DIM_Products!A:G,6,FALSE) * L1116 * (1-M1116)</f>
        <v>530.83296000000007</v>
      </c>
      <c r="P1116" s="7">
        <f t="shared" si="68"/>
        <v>543.38976000000002</v>
      </c>
      <c r="Q1116" s="13">
        <f t="shared" si="69"/>
        <v>0.97689172501152777</v>
      </c>
      <c r="R1116" s="7">
        <f t="shared" si="70"/>
        <v>530.83296000000007</v>
      </c>
      <c r="S1116">
        <f t="shared" si="71"/>
        <v>0</v>
      </c>
      <c r="T1116">
        <v>0</v>
      </c>
      <c r="U1116" s="13">
        <f>1/COUNTIF(B:B,Orders[[#This Row],[Order ID]])</f>
        <v>0.5</v>
      </c>
      <c r="V1116">
        <f>IF(SUMIF(F:F,Orders[[#This Row],[DW_Customer]],U:U)&gt;1,1,0)</f>
        <v>1</v>
      </c>
    </row>
    <row r="1117" spans="1:22" x14ac:dyDescent="0.35">
      <c r="A1117">
        <v>57500</v>
      </c>
      <c r="B1117" s="1" t="s">
        <v>5278</v>
      </c>
      <c r="C1117" s="2">
        <v>40848</v>
      </c>
      <c r="D1117" s="2">
        <v>40848</v>
      </c>
      <c r="E1117" s="1" t="s">
        <v>26364</v>
      </c>
      <c r="F1117" s="1">
        <v>101512</v>
      </c>
      <c r="G1117" s="15">
        <v>0</v>
      </c>
      <c r="H1117" s="1" t="s">
        <v>24511</v>
      </c>
      <c r="I1117" s="1">
        <v>673</v>
      </c>
      <c r="J1117" s="19">
        <v>70922</v>
      </c>
      <c r="K1117" s="1">
        <v>0</v>
      </c>
      <c r="L1117" s="1">
        <v>3</v>
      </c>
      <c r="M1117" s="1">
        <v>0.2</v>
      </c>
      <c r="N1117" s="1">
        <v>1</v>
      </c>
      <c r="O1117" s="7">
        <f>VLOOKUP(J1117,DIM_Products!A:G,6,FALSE) * L1117 * (1-M1117)</f>
        <v>12.556800000000003</v>
      </c>
      <c r="P1117" s="7">
        <f t="shared" si="68"/>
        <v>543.38976000000002</v>
      </c>
      <c r="Q1117" s="13">
        <f t="shared" si="69"/>
        <v>2.3108274988472368E-2</v>
      </c>
      <c r="R1117" s="7">
        <f t="shared" si="70"/>
        <v>12.556800000000003</v>
      </c>
      <c r="S1117">
        <f t="shared" si="71"/>
        <v>0</v>
      </c>
      <c r="T1117">
        <v>0</v>
      </c>
      <c r="U1117" s="13">
        <f>1/COUNTIF(B:B,Orders[[#This Row],[Order ID]])</f>
        <v>0.5</v>
      </c>
      <c r="V1117">
        <f>IF(SUMIF(F:F,Orders[[#This Row],[DW_Customer]],U:U)&gt;1,1,0)</f>
        <v>1</v>
      </c>
    </row>
    <row r="1118" spans="1:22" x14ac:dyDescent="0.35">
      <c r="A1118">
        <v>34294</v>
      </c>
      <c r="B1118" s="1" t="s">
        <v>19427</v>
      </c>
      <c r="C1118" s="2">
        <v>40897</v>
      </c>
      <c r="D1118" s="2">
        <v>40897</v>
      </c>
      <c r="E1118" s="1" t="s">
        <v>26364</v>
      </c>
      <c r="F1118" s="1">
        <v>100087</v>
      </c>
      <c r="G1118" s="15">
        <v>0</v>
      </c>
      <c r="H1118" s="1" t="s">
        <v>24511</v>
      </c>
      <c r="I1118" s="1">
        <v>85</v>
      </c>
      <c r="J1118" s="19">
        <v>70212</v>
      </c>
      <c r="K1118" s="1">
        <v>0</v>
      </c>
      <c r="L1118" s="1">
        <v>3</v>
      </c>
      <c r="M1118" s="1">
        <v>0.2</v>
      </c>
      <c r="N1118" s="1">
        <v>1</v>
      </c>
      <c r="O1118" s="7">
        <f>VLOOKUP(J1118,DIM_Products!A:G,6,FALSE) * L1118 * (1-M1118)</f>
        <v>1127.8079999999998</v>
      </c>
      <c r="P1118" s="7">
        <f t="shared" si="68"/>
        <v>2325.4079999999994</v>
      </c>
      <c r="Q1118" s="13">
        <f t="shared" si="69"/>
        <v>0.48499360112289974</v>
      </c>
      <c r="R1118" s="7">
        <f t="shared" si="70"/>
        <v>1127.8079999999998</v>
      </c>
      <c r="S1118">
        <f t="shared" si="71"/>
        <v>0</v>
      </c>
      <c r="T1118">
        <v>0</v>
      </c>
      <c r="U1118" s="13">
        <f>1/COUNTIF(B:B,Orders[[#This Row],[Order ID]])</f>
        <v>0.33333333333333331</v>
      </c>
      <c r="V1118">
        <f>IF(SUMIF(F:F,Orders[[#This Row],[DW_Customer]],U:U)&gt;1,1,0)</f>
        <v>1</v>
      </c>
    </row>
    <row r="1119" spans="1:22" x14ac:dyDescent="0.35">
      <c r="A1119">
        <v>59531</v>
      </c>
      <c r="B1119" s="1" t="s">
        <v>19427</v>
      </c>
      <c r="C1119" s="2">
        <v>40897</v>
      </c>
      <c r="D1119" s="2">
        <v>40897</v>
      </c>
      <c r="E1119" s="1" t="s">
        <v>26364</v>
      </c>
      <c r="F1119" s="1">
        <v>100087</v>
      </c>
      <c r="G1119" s="15">
        <v>0</v>
      </c>
      <c r="H1119" s="1" t="s">
        <v>24511</v>
      </c>
      <c r="I1119" s="1">
        <v>85</v>
      </c>
      <c r="J1119" s="19">
        <v>70150</v>
      </c>
      <c r="K1119" s="1">
        <v>0</v>
      </c>
      <c r="L1119" s="1">
        <v>7</v>
      </c>
      <c r="M1119" s="1">
        <v>0.2</v>
      </c>
      <c r="N1119" s="1">
        <v>1</v>
      </c>
      <c r="O1119" s="7">
        <f>VLOOKUP(J1119,DIM_Products!A:G,6,FALSE) * L1119 * (1-M1119)</f>
        <v>267.28800000000001</v>
      </c>
      <c r="P1119" s="7">
        <f t="shared" si="68"/>
        <v>2325.4079999999994</v>
      </c>
      <c r="Q1119" s="13">
        <f t="shared" si="69"/>
        <v>0.11494241010609754</v>
      </c>
      <c r="R1119" s="7">
        <f t="shared" si="70"/>
        <v>267.28800000000001</v>
      </c>
      <c r="S1119">
        <f t="shared" si="71"/>
        <v>0</v>
      </c>
      <c r="T1119">
        <v>0</v>
      </c>
      <c r="U1119" s="13">
        <f>1/COUNTIF(B:B,Orders[[#This Row],[Order ID]])</f>
        <v>0.33333333333333331</v>
      </c>
      <c r="V1119">
        <f>IF(SUMIF(F:F,Orders[[#This Row],[DW_Customer]],U:U)&gt;1,1,0)</f>
        <v>1</v>
      </c>
    </row>
    <row r="1120" spans="1:22" x14ac:dyDescent="0.35">
      <c r="A1120">
        <v>62144</v>
      </c>
      <c r="B1120" s="1" t="s">
        <v>19427</v>
      </c>
      <c r="C1120" s="2">
        <v>40897</v>
      </c>
      <c r="D1120" s="2">
        <v>40897</v>
      </c>
      <c r="E1120" s="1" t="s">
        <v>26364</v>
      </c>
      <c r="F1120" s="1">
        <v>100087</v>
      </c>
      <c r="G1120" s="15">
        <v>0</v>
      </c>
      <c r="H1120" s="1" t="s">
        <v>24511</v>
      </c>
      <c r="I1120" s="1">
        <v>85</v>
      </c>
      <c r="J1120" s="19">
        <v>70001</v>
      </c>
      <c r="K1120" s="1">
        <v>0</v>
      </c>
      <c r="L1120" s="1">
        <v>5</v>
      </c>
      <c r="M1120" s="1">
        <v>0.2</v>
      </c>
      <c r="N1120" s="1">
        <v>1</v>
      </c>
      <c r="O1120" s="7">
        <f>VLOOKUP(J1120,DIM_Products!A:G,6,FALSE) * L1120 * (1-M1120)</f>
        <v>930.3119999999999</v>
      </c>
      <c r="P1120" s="7">
        <f t="shared" si="68"/>
        <v>2325.4079999999994</v>
      </c>
      <c r="Q1120" s="13">
        <f t="shared" si="69"/>
        <v>0.4000639887710028</v>
      </c>
      <c r="R1120" s="7">
        <f t="shared" si="70"/>
        <v>930.3119999999999</v>
      </c>
      <c r="S1120">
        <f t="shared" si="71"/>
        <v>0</v>
      </c>
      <c r="T1120">
        <v>0</v>
      </c>
      <c r="U1120" s="13">
        <f>1/COUNTIF(B:B,Orders[[#This Row],[Order ID]])</f>
        <v>0.33333333333333331</v>
      </c>
      <c r="V1120">
        <f>IF(SUMIF(F:F,Orders[[#This Row],[DW_Customer]],U:U)&gt;1,1,0)</f>
        <v>1</v>
      </c>
    </row>
    <row r="1121" spans="1:22" x14ac:dyDescent="0.35">
      <c r="A1121">
        <v>33152</v>
      </c>
      <c r="B1121" s="1" t="s">
        <v>6334</v>
      </c>
      <c r="C1121" s="2">
        <v>40653</v>
      </c>
      <c r="D1121" s="2">
        <v>40653</v>
      </c>
      <c r="E1121" s="1" t="s">
        <v>26364</v>
      </c>
      <c r="F1121" s="1">
        <v>101043</v>
      </c>
      <c r="G1121" s="15">
        <v>0</v>
      </c>
      <c r="H1121" s="1" t="s">
        <v>24511</v>
      </c>
      <c r="I1121" s="1">
        <v>912</v>
      </c>
      <c r="J1121" s="19">
        <v>71416</v>
      </c>
      <c r="K1121" s="1">
        <v>0</v>
      </c>
      <c r="L1121" s="1">
        <v>5</v>
      </c>
      <c r="M1121" s="1">
        <v>0.3</v>
      </c>
      <c r="N1121" s="1">
        <v>1</v>
      </c>
      <c r="O1121" s="7">
        <f>VLOOKUP(J1121,DIM_Products!A:G,6,FALSE) * L1121 * (1-M1121)</f>
        <v>129.88499999999999</v>
      </c>
      <c r="P1121" s="7">
        <f t="shared" si="68"/>
        <v>1029.855</v>
      </c>
      <c r="Q1121" s="13">
        <f t="shared" si="69"/>
        <v>0.12611969646212329</v>
      </c>
      <c r="R1121" s="7">
        <f t="shared" si="70"/>
        <v>129.88499999999999</v>
      </c>
      <c r="S1121">
        <f t="shared" si="71"/>
        <v>0</v>
      </c>
      <c r="T1121">
        <v>1</v>
      </c>
      <c r="U1121" s="13">
        <f>1/COUNTIF(B:B,Orders[[#This Row],[Order ID]])</f>
        <v>0.33333333333333331</v>
      </c>
      <c r="V1121">
        <f>IF(SUMIF(F:F,Orders[[#This Row],[DW_Customer]],U:U)&gt;1,1,0)</f>
        <v>1</v>
      </c>
    </row>
    <row r="1122" spans="1:22" x14ac:dyDescent="0.35">
      <c r="A1122">
        <v>40590</v>
      </c>
      <c r="B1122" s="1" t="s">
        <v>6334</v>
      </c>
      <c r="C1122" s="2">
        <v>40653</v>
      </c>
      <c r="D1122" s="2">
        <v>40653</v>
      </c>
      <c r="E1122" s="1" t="s">
        <v>26364</v>
      </c>
      <c r="F1122" s="1">
        <v>101043</v>
      </c>
      <c r="G1122" s="15">
        <v>0</v>
      </c>
      <c r="H1122" s="1" t="s">
        <v>24511</v>
      </c>
      <c r="I1122" s="1">
        <v>912</v>
      </c>
      <c r="J1122" s="19">
        <v>71359</v>
      </c>
      <c r="K1122" s="1">
        <v>0</v>
      </c>
      <c r="L1122" s="1">
        <v>2</v>
      </c>
      <c r="M1122" s="1">
        <v>0.3</v>
      </c>
      <c r="N1122" s="1">
        <v>1</v>
      </c>
      <c r="O1122" s="7">
        <f>VLOOKUP(J1122,DIM_Products!A:G,6,FALSE) * L1122 * (1-M1122)</f>
        <v>237.92999999999998</v>
      </c>
      <c r="P1122" s="7">
        <f t="shared" si="68"/>
        <v>1029.855</v>
      </c>
      <c r="Q1122" s="13">
        <f t="shared" si="69"/>
        <v>0.2310325239960965</v>
      </c>
      <c r="R1122" s="7">
        <f t="shared" si="70"/>
        <v>237.92999999999998</v>
      </c>
      <c r="S1122">
        <f t="shared" si="71"/>
        <v>0</v>
      </c>
      <c r="T1122">
        <v>1</v>
      </c>
      <c r="U1122" s="13">
        <f>1/COUNTIF(B:B,Orders[[#This Row],[Order ID]])</f>
        <v>0.33333333333333331</v>
      </c>
      <c r="V1122">
        <f>IF(SUMIF(F:F,Orders[[#This Row],[DW_Customer]],U:U)&gt;1,1,0)</f>
        <v>1</v>
      </c>
    </row>
    <row r="1123" spans="1:22" x14ac:dyDescent="0.35">
      <c r="A1123">
        <v>59266</v>
      </c>
      <c r="B1123" s="1" t="s">
        <v>6334</v>
      </c>
      <c r="C1123" s="2">
        <v>40653</v>
      </c>
      <c r="D1123" s="2">
        <v>40653</v>
      </c>
      <c r="E1123" s="1" t="s">
        <v>26364</v>
      </c>
      <c r="F1123" s="1">
        <v>101043</v>
      </c>
      <c r="G1123" s="15">
        <v>0</v>
      </c>
      <c r="H1123" s="1" t="s">
        <v>24511</v>
      </c>
      <c r="I1123" s="1">
        <v>912</v>
      </c>
      <c r="J1123" s="19">
        <v>70167</v>
      </c>
      <c r="K1123" s="1">
        <v>0</v>
      </c>
      <c r="L1123" s="1">
        <v>5</v>
      </c>
      <c r="M1123" s="1">
        <v>0.2</v>
      </c>
      <c r="N1123" s="1">
        <v>1</v>
      </c>
      <c r="O1123" s="7">
        <f>VLOOKUP(J1123,DIM_Products!A:G,6,FALSE) * L1123 * (1-M1123)</f>
        <v>662.04000000000008</v>
      </c>
      <c r="P1123" s="7">
        <f t="shared" si="68"/>
        <v>1029.855</v>
      </c>
      <c r="Q1123" s="13">
        <f t="shared" si="69"/>
        <v>0.64284777954178018</v>
      </c>
      <c r="R1123" s="7">
        <f t="shared" si="70"/>
        <v>662.04000000000008</v>
      </c>
      <c r="S1123">
        <f t="shared" si="71"/>
        <v>0</v>
      </c>
      <c r="T1123">
        <v>1</v>
      </c>
      <c r="U1123" s="13">
        <f>1/COUNTIF(B:B,Orders[[#This Row],[Order ID]])</f>
        <v>0.33333333333333331</v>
      </c>
      <c r="V1123">
        <f>IF(SUMIF(F:F,Orders[[#This Row],[DW_Customer]],U:U)&gt;1,1,0)</f>
        <v>1</v>
      </c>
    </row>
    <row r="1124" spans="1:22" x14ac:dyDescent="0.35">
      <c r="A1124">
        <v>64783</v>
      </c>
      <c r="B1124" s="1" t="s">
        <v>22004</v>
      </c>
      <c r="C1124" s="2">
        <v>40898</v>
      </c>
      <c r="D1124" s="2">
        <v>40905</v>
      </c>
      <c r="E1124" s="1" t="s">
        <v>24503</v>
      </c>
      <c r="F1124" s="1">
        <v>100777</v>
      </c>
      <c r="G1124" s="15">
        <v>0</v>
      </c>
      <c r="H1124" s="1" t="s">
        <v>24510</v>
      </c>
      <c r="I1124" s="1">
        <v>0</v>
      </c>
      <c r="J1124" s="19">
        <v>70460</v>
      </c>
      <c r="K1124" s="1">
        <v>0</v>
      </c>
      <c r="L1124" s="1">
        <v>2</v>
      </c>
      <c r="M1124" s="1">
        <v>0.7</v>
      </c>
      <c r="N1124" s="1">
        <v>1</v>
      </c>
      <c r="O1124" s="7">
        <f>VLOOKUP(J1124,DIM_Products!A:G,6,FALSE) * L1124 * (1-M1124)</f>
        <v>190.76400000000004</v>
      </c>
      <c r="P1124" s="7">
        <f t="shared" si="68"/>
        <v>190.76400000000004</v>
      </c>
      <c r="Q1124" s="13">
        <f t="shared" si="69"/>
        <v>1</v>
      </c>
      <c r="R1124" s="7">
        <f t="shared" si="70"/>
        <v>190.76400000000004</v>
      </c>
      <c r="S1124">
        <f t="shared" si="71"/>
        <v>7</v>
      </c>
      <c r="T1124">
        <v>1</v>
      </c>
      <c r="U1124" s="13">
        <f>1/COUNTIF(B:B,Orders[[#This Row],[Order ID]])</f>
        <v>1</v>
      </c>
      <c r="V1124">
        <f>IF(SUMIF(F:F,Orders[[#This Row],[DW_Customer]],U:U)&gt;1,1,0)</f>
        <v>1</v>
      </c>
    </row>
    <row r="1125" spans="1:22" x14ac:dyDescent="0.35">
      <c r="A1125">
        <v>68357</v>
      </c>
      <c r="B1125" s="1" t="s">
        <v>24214</v>
      </c>
      <c r="C1125" s="2">
        <v>40822</v>
      </c>
      <c r="D1125" s="2">
        <v>40822</v>
      </c>
      <c r="E1125" s="1" t="s">
        <v>26364</v>
      </c>
      <c r="F1125" s="1">
        <v>101492</v>
      </c>
      <c r="G1125" s="15">
        <v>0</v>
      </c>
      <c r="H1125" s="1" t="s">
        <v>24511</v>
      </c>
      <c r="I1125" s="1">
        <v>804</v>
      </c>
      <c r="J1125" s="19">
        <v>70177</v>
      </c>
      <c r="K1125" s="1">
        <v>0</v>
      </c>
      <c r="L1125" s="1">
        <v>3</v>
      </c>
      <c r="M1125" s="1">
        <v>0</v>
      </c>
      <c r="N1125" s="1">
        <v>1</v>
      </c>
      <c r="O1125" s="7">
        <f>VLOOKUP(J1125,DIM_Products!A:G,6,FALSE) * L1125 * (1-M1125)</f>
        <v>453.43800000000005</v>
      </c>
      <c r="P1125" s="7">
        <f t="shared" si="68"/>
        <v>453.43800000000005</v>
      </c>
      <c r="Q1125" s="13">
        <f t="shared" si="69"/>
        <v>1</v>
      </c>
      <c r="R1125" s="7">
        <f t="shared" si="70"/>
        <v>453.43800000000005</v>
      </c>
      <c r="S1125">
        <f t="shared" si="71"/>
        <v>0</v>
      </c>
      <c r="T1125">
        <v>0</v>
      </c>
      <c r="U1125" s="13">
        <f>1/COUNTIF(B:B,Orders[[#This Row],[Order ID]])</f>
        <v>1</v>
      </c>
      <c r="V1125">
        <f>IF(SUMIF(F:F,Orders[[#This Row],[DW_Customer]],U:U)&gt;1,1,0)</f>
        <v>1</v>
      </c>
    </row>
    <row r="1126" spans="1:22" x14ac:dyDescent="0.35">
      <c r="A1126">
        <v>55257</v>
      </c>
      <c r="B1126" s="1" t="s">
        <v>20535</v>
      </c>
      <c r="C1126" s="2">
        <v>40849</v>
      </c>
      <c r="D1126" s="2">
        <v>40854</v>
      </c>
      <c r="E1126" s="1" t="s">
        <v>24501</v>
      </c>
      <c r="F1126" s="1">
        <v>101429</v>
      </c>
      <c r="G1126" s="15">
        <v>1</v>
      </c>
      <c r="H1126" s="1" t="s">
        <v>24510</v>
      </c>
      <c r="I1126" s="1">
        <v>0</v>
      </c>
      <c r="J1126" s="19">
        <v>70993</v>
      </c>
      <c r="K1126" s="1">
        <v>0</v>
      </c>
      <c r="L1126" s="1">
        <v>1</v>
      </c>
      <c r="M1126" s="1">
        <v>0.2</v>
      </c>
      <c r="N1126" s="1">
        <v>1</v>
      </c>
      <c r="O1126" s="7">
        <f>VLOOKUP(J1126,DIM_Products!A:G,6,FALSE) * L1126 * (1-M1126)</f>
        <v>7.3599999999999994</v>
      </c>
      <c r="P1126" s="7">
        <f t="shared" si="68"/>
        <v>665.99799999999993</v>
      </c>
      <c r="Q1126" s="13">
        <f t="shared" si="69"/>
        <v>1.1051084237490202E-2</v>
      </c>
      <c r="R1126" s="7">
        <f t="shared" si="70"/>
        <v>7.3599999999999994</v>
      </c>
      <c r="S1126">
        <f t="shared" si="71"/>
        <v>5</v>
      </c>
      <c r="T1126">
        <v>0</v>
      </c>
      <c r="U1126" s="13">
        <f>1/COUNTIF(B:B,Orders[[#This Row],[Order ID]])</f>
        <v>0.5</v>
      </c>
      <c r="V1126">
        <f>IF(SUMIF(F:F,Orders[[#This Row],[DW_Customer]],U:U)&gt;1,1,0)</f>
        <v>1</v>
      </c>
    </row>
    <row r="1127" spans="1:22" x14ac:dyDescent="0.35">
      <c r="A1127">
        <v>57789</v>
      </c>
      <c r="B1127" s="1" t="s">
        <v>20535</v>
      </c>
      <c r="C1127" s="2">
        <v>40849</v>
      </c>
      <c r="D1127" s="2">
        <v>40854</v>
      </c>
      <c r="E1127" s="1" t="s">
        <v>24501</v>
      </c>
      <c r="F1127" s="1">
        <v>101429</v>
      </c>
      <c r="G1127" s="15">
        <v>1</v>
      </c>
      <c r="H1127" s="1" t="s">
        <v>24510</v>
      </c>
      <c r="I1127" s="1">
        <v>0</v>
      </c>
      <c r="J1127" s="19">
        <v>70097</v>
      </c>
      <c r="K1127" s="1">
        <v>0</v>
      </c>
      <c r="L1127" s="1">
        <v>2</v>
      </c>
      <c r="M1127" s="1">
        <v>0</v>
      </c>
      <c r="N1127" s="1">
        <v>1</v>
      </c>
      <c r="O1127" s="7">
        <f>VLOOKUP(J1127,DIM_Products!A:G,6,FALSE) * L1127 * (1-M1127)</f>
        <v>658.63799999999992</v>
      </c>
      <c r="P1127" s="7">
        <f t="shared" si="68"/>
        <v>665.99799999999993</v>
      </c>
      <c r="Q1127" s="13">
        <f t="shared" si="69"/>
        <v>0.98894891576250976</v>
      </c>
      <c r="R1127" s="7">
        <f t="shared" si="70"/>
        <v>658.63799999999992</v>
      </c>
      <c r="S1127">
        <f t="shared" si="71"/>
        <v>5</v>
      </c>
      <c r="T1127">
        <v>0</v>
      </c>
      <c r="U1127" s="13">
        <f>1/COUNTIF(B:B,Orders[[#This Row],[Order ID]])</f>
        <v>0.5</v>
      </c>
      <c r="V1127">
        <f>IF(SUMIF(F:F,Orders[[#This Row],[DW_Customer]],U:U)&gt;1,1,0)</f>
        <v>1</v>
      </c>
    </row>
    <row r="1128" spans="1:22" x14ac:dyDescent="0.35">
      <c r="A1128">
        <v>50614</v>
      </c>
      <c r="B1128" s="1" t="s">
        <v>18451</v>
      </c>
      <c r="C1128" s="2">
        <v>40869</v>
      </c>
      <c r="D1128" s="2">
        <v>40873</v>
      </c>
      <c r="E1128" s="1" t="s">
        <v>24503</v>
      </c>
      <c r="F1128" s="1">
        <v>101471</v>
      </c>
      <c r="G1128" s="15">
        <v>0</v>
      </c>
      <c r="H1128" s="1" t="s">
        <v>24510</v>
      </c>
      <c r="I1128" s="1">
        <v>0</v>
      </c>
      <c r="J1128" s="19">
        <v>70156</v>
      </c>
      <c r="K1128" s="1">
        <v>30</v>
      </c>
      <c r="L1128" s="1">
        <v>9</v>
      </c>
      <c r="M1128" s="1">
        <v>0</v>
      </c>
      <c r="N1128" s="1">
        <v>1</v>
      </c>
      <c r="O1128" s="7">
        <f>VLOOKUP(J1128,DIM_Products!A:G,6,FALSE) * L1128 * (1-M1128)</f>
        <v>1325.5650000000001</v>
      </c>
      <c r="P1128" s="7">
        <f t="shared" si="68"/>
        <v>1325.5650000000001</v>
      </c>
      <c r="Q1128" s="13">
        <f t="shared" si="69"/>
        <v>1</v>
      </c>
      <c r="R1128" s="7">
        <f t="shared" si="70"/>
        <v>1355.5650000000001</v>
      </c>
      <c r="S1128">
        <f t="shared" si="71"/>
        <v>4</v>
      </c>
      <c r="T1128">
        <v>1</v>
      </c>
      <c r="U1128" s="13">
        <f>1/COUNTIF(B:B,Orders[[#This Row],[Order ID]])</f>
        <v>1</v>
      </c>
      <c r="V1128">
        <f>IF(SUMIF(F:F,Orders[[#This Row],[DW_Customer]],U:U)&gt;1,1,0)</f>
        <v>1</v>
      </c>
    </row>
    <row r="1129" spans="1:22" x14ac:dyDescent="0.35">
      <c r="A1129">
        <v>62454</v>
      </c>
      <c r="B1129" s="1" t="s">
        <v>23342</v>
      </c>
      <c r="C1129" s="2">
        <v>40553</v>
      </c>
      <c r="D1129" s="2">
        <v>40557</v>
      </c>
      <c r="E1129" s="1" t="s">
        <v>24503</v>
      </c>
      <c r="F1129" s="1">
        <v>100745</v>
      </c>
      <c r="G1129" s="15">
        <v>0</v>
      </c>
      <c r="H1129" s="1" t="s">
        <v>24510</v>
      </c>
      <c r="I1129" s="1">
        <v>0</v>
      </c>
      <c r="J1129" s="19">
        <v>71445</v>
      </c>
      <c r="K1129" s="1">
        <v>0</v>
      </c>
      <c r="L1129" s="1">
        <v>3</v>
      </c>
      <c r="M1129" s="1">
        <v>0.2</v>
      </c>
      <c r="N1129" s="1">
        <v>1</v>
      </c>
      <c r="O1129" s="7">
        <f>VLOOKUP(J1129,DIM_Products!A:G,6,FALSE) * L1129 * (1-M1129)</f>
        <v>178.92</v>
      </c>
      <c r="P1129" s="7">
        <f t="shared" si="68"/>
        <v>270.58080000000001</v>
      </c>
      <c r="Q1129" s="13">
        <f t="shared" si="69"/>
        <v>0.66124425679870846</v>
      </c>
      <c r="R1129" s="7">
        <f t="shared" si="70"/>
        <v>178.92</v>
      </c>
      <c r="S1129">
        <f t="shared" si="71"/>
        <v>4</v>
      </c>
      <c r="T1129">
        <v>0</v>
      </c>
      <c r="U1129" s="13">
        <f>1/COUNTIF(B:B,Orders[[#This Row],[Order ID]])</f>
        <v>0.5</v>
      </c>
      <c r="V1129">
        <f>IF(SUMIF(F:F,Orders[[#This Row],[DW_Customer]],U:U)&gt;1,1,0)</f>
        <v>1</v>
      </c>
    </row>
    <row r="1130" spans="1:22" x14ac:dyDescent="0.35">
      <c r="A1130">
        <v>68940</v>
      </c>
      <c r="B1130" s="1" t="s">
        <v>23342</v>
      </c>
      <c r="C1130" s="2">
        <v>40553</v>
      </c>
      <c r="D1130" s="2">
        <v>40557</v>
      </c>
      <c r="E1130" s="1" t="s">
        <v>24503</v>
      </c>
      <c r="F1130" s="1">
        <v>100745</v>
      </c>
      <c r="G1130" s="15">
        <v>0</v>
      </c>
      <c r="H1130" s="1" t="s">
        <v>24510</v>
      </c>
      <c r="I1130" s="1">
        <v>0</v>
      </c>
      <c r="J1130" s="19">
        <v>71490</v>
      </c>
      <c r="K1130" s="1">
        <v>0</v>
      </c>
      <c r="L1130" s="1">
        <v>2</v>
      </c>
      <c r="M1130" s="1">
        <v>0.2</v>
      </c>
      <c r="N1130" s="1">
        <v>1</v>
      </c>
      <c r="O1130" s="7">
        <f>VLOOKUP(J1130,DIM_Products!A:G,6,FALSE) * L1130 * (1-M1130)</f>
        <v>91.660800000000009</v>
      </c>
      <c r="P1130" s="7">
        <f t="shared" si="68"/>
        <v>270.58080000000001</v>
      </c>
      <c r="Q1130" s="13">
        <f t="shared" si="69"/>
        <v>0.33875574320129148</v>
      </c>
      <c r="R1130" s="7">
        <f t="shared" si="70"/>
        <v>91.660800000000009</v>
      </c>
      <c r="S1130">
        <f t="shared" si="71"/>
        <v>4</v>
      </c>
      <c r="T1130">
        <v>0</v>
      </c>
      <c r="U1130" s="13">
        <f>1/COUNTIF(B:B,Orders[[#This Row],[Order ID]])</f>
        <v>0.5</v>
      </c>
      <c r="V1130">
        <f>IF(SUMIF(F:F,Orders[[#This Row],[DW_Customer]],U:U)&gt;1,1,0)</f>
        <v>1</v>
      </c>
    </row>
    <row r="1131" spans="1:22" x14ac:dyDescent="0.35">
      <c r="A1131">
        <v>34221</v>
      </c>
      <c r="B1131" s="1" t="s">
        <v>9895</v>
      </c>
      <c r="C1131" s="2">
        <v>40885</v>
      </c>
      <c r="D1131" s="2">
        <v>40885</v>
      </c>
      <c r="E1131" s="1" t="s">
        <v>26364</v>
      </c>
      <c r="F1131" s="1">
        <v>101311</v>
      </c>
      <c r="G1131" s="15">
        <v>0</v>
      </c>
      <c r="H1131" s="1" t="s">
        <v>24511</v>
      </c>
      <c r="I1131" s="1">
        <v>764</v>
      </c>
      <c r="J1131" s="19">
        <v>70895</v>
      </c>
      <c r="K1131" s="1">
        <v>0</v>
      </c>
      <c r="L1131" s="1">
        <v>5</v>
      </c>
      <c r="M1131" s="1">
        <v>0.2</v>
      </c>
      <c r="N1131" s="1">
        <v>1</v>
      </c>
      <c r="O1131" s="7">
        <f>VLOOKUP(J1131,DIM_Products!A:G,6,FALSE) * L1131 * (1-M1131)</f>
        <v>84.480000000000018</v>
      </c>
      <c r="P1131" s="7">
        <f t="shared" si="68"/>
        <v>191.13000000000002</v>
      </c>
      <c r="Q1131" s="13">
        <f t="shared" si="69"/>
        <v>0.4420028253021504</v>
      </c>
      <c r="R1131" s="7">
        <f t="shared" si="70"/>
        <v>84.480000000000018</v>
      </c>
      <c r="S1131">
        <f t="shared" si="71"/>
        <v>0</v>
      </c>
      <c r="T1131">
        <v>0</v>
      </c>
      <c r="U1131" s="13">
        <f>1/COUNTIF(B:B,Orders[[#This Row],[Order ID]])</f>
        <v>0.5</v>
      </c>
      <c r="V1131">
        <f>IF(SUMIF(F:F,Orders[[#This Row],[DW_Customer]],U:U)&gt;1,1,0)</f>
        <v>1</v>
      </c>
    </row>
    <row r="1132" spans="1:22" x14ac:dyDescent="0.35">
      <c r="A1132">
        <v>56886</v>
      </c>
      <c r="B1132" s="1" t="s">
        <v>9895</v>
      </c>
      <c r="C1132" s="2">
        <v>40885</v>
      </c>
      <c r="D1132" s="2">
        <v>40885</v>
      </c>
      <c r="E1132" s="1" t="s">
        <v>26364</v>
      </c>
      <c r="F1132" s="1">
        <v>101311</v>
      </c>
      <c r="G1132" s="15">
        <v>0</v>
      </c>
      <c r="H1132" s="1" t="s">
        <v>24511</v>
      </c>
      <c r="I1132" s="1">
        <v>764</v>
      </c>
      <c r="J1132" s="19">
        <v>71167</v>
      </c>
      <c r="K1132" s="1">
        <v>0</v>
      </c>
      <c r="L1132" s="1">
        <v>2</v>
      </c>
      <c r="M1132" s="1">
        <v>0</v>
      </c>
      <c r="N1132" s="1">
        <v>1</v>
      </c>
      <c r="O1132" s="7">
        <f>VLOOKUP(J1132,DIM_Products!A:G,6,FALSE) * L1132 * (1-M1132)</f>
        <v>106.65</v>
      </c>
      <c r="P1132" s="7">
        <f t="shared" si="68"/>
        <v>191.13000000000002</v>
      </c>
      <c r="Q1132" s="13">
        <f t="shared" si="69"/>
        <v>0.5579971746978496</v>
      </c>
      <c r="R1132" s="7">
        <f t="shared" si="70"/>
        <v>106.65</v>
      </c>
      <c r="S1132">
        <f t="shared" si="71"/>
        <v>0</v>
      </c>
      <c r="T1132">
        <v>0</v>
      </c>
      <c r="U1132" s="13">
        <f>1/COUNTIF(B:B,Orders[[#This Row],[Order ID]])</f>
        <v>0.5</v>
      </c>
      <c r="V1132">
        <f>IF(SUMIF(F:F,Orders[[#This Row],[DW_Customer]],U:U)&gt;1,1,0)</f>
        <v>1</v>
      </c>
    </row>
    <row r="1133" spans="1:22" x14ac:dyDescent="0.35">
      <c r="A1133">
        <v>35078</v>
      </c>
      <c r="B1133" s="1" t="s">
        <v>7814</v>
      </c>
      <c r="C1133" s="2">
        <v>40697</v>
      </c>
      <c r="D1133" s="2">
        <v>40697</v>
      </c>
      <c r="E1133" s="1" t="s">
        <v>26364</v>
      </c>
      <c r="F1133" s="1">
        <v>100539</v>
      </c>
      <c r="G1133" s="15">
        <v>1</v>
      </c>
      <c r="H1133" s="1" t="s">
        <v>24511</v>
      </c>
      <c r="I1133" s="1">
        <v>255</v>
      </c>
      <c r="J1133" s="19">
        <v>71080</v>
      </c>
      <c r="K1133" s="1">
        <v>0</v>
      </c>
      <c r="L1133" s="1">
        <v>6</v>
      </c>
      <c r="M1133" s="1">
        <v>0</v>
      </c>
      <c r="N1133" s="1">
        <v>1</v>
      </c>
      <c r="O1133" s="7">
        <f>VLOOKUP(J1133,DIM_Products!A:G,6,FALSE) * L1133 * (1-M1133)</f>
        <v>428.04</v>
      </c>
      <c r="P1133" s="7">
        <f t="shared" si="68"/>
        <v>428.04</v>
      </c>
      <c r="Q1133" s="13">
        <f t="shared" si="69"/>
        <v>1</v>
      </c>
      <c r="R1133" s="7">
        <f t="shared" si="70"/>
        <v>428.04</v>
      </c>
      <c r="S1133">
        <f t="shared" si="71"/>
        <v>0</v>
      </c>
      <c r="T1133">
        <v>0</v>
      </c>
      <c r="U1133" s="13">
        <f>1/COUNTIF(B:B,Orders[[#This Row],[Order ID]])</f>
        <v>1</v>
      </c>
      <c r="V1133">
        <f>IF(SUMIF(F:F,Orders[[#This Row],[DW_Customer]],U:U)&gt;1,1,0)</f>
        <v>1</v>
      </c>
    </row>
    <row r="1134" spans="1:22" x14ac:dyDescent="0.35">
      <c r="A1134">
        <v>47726</v>
      </c>
      <c r="B1134" s="1" t="s">
        <v>18920</v>
      </c>
      <c r="C1134" s="2">
        <v>40784</v>
      </c>
      <c r="D1134" s="2">
        <v>40784</v>
      </c>
      <c r="E1134" s="1" t="s">
        <v>26364</v>
      </c>
      <c r="F1134" s="1">
        <v>101065</v>
      </c>
      <c r="G1134" s="15">
        <v>1</v>
      </c>
      <c r="H1134" s="1" t="s">
        <v>24511</v>
      </c>
      <c r="I1134" s="1">
        <v>39</v>
      </c>
      <c r="J1134" s="19">
        <v>70026</v>
      </c>
      <c r="K1134" s="1">
        <v>0</v>
      </c>
      <c r="L1134" s="1">
        <v>2</v>
      </c>
      <c r="M1134" s="1">
        <v>0</v>
      </c>
      <c r="N1134" s="1">
        <v>1</v>
      </c>
      <c r="O1134" s="7">
        <f>VLOOKUP(J1134,DIM_Products!A:G,6,FALSE) * L1134 * (1-M1134)</f>
        <v>165.48</v>
      </c>
      <c r="P1134" s="7">
        <f t="shared" si="68"/>
        <v>263.7</v>
      </c>
      <c r="Q1134" s="13">
        <f t="shared" si="69"/>
        <v>0.62753128555176341</v>
      </c>
      <c r="R1134" s="7">
        <f t="shared" si="70"/>
        <v>165.48</v>
      </c>
      <c r="S1134">
        <f t="shared" si="71"/>
        <v>0</v>
      </c>
      <c r="T1134">
        <v>0</v>
      </c>
      <c r="U1134" s="13">
        <f>1/COUNTIF(B:B,Orders[[#This Row],[Order ID]])</f>
        <v>0.5</v>
      </c>
      <c r="V1134">
        <f>IF(SUMIF(F:F,Orders[[#This Row],[DW_Customer]],U:U)&gt;1,1,0)</f>
        <v>1</v>
      </c>
    </row>
    <row r="1135" spans="1:22" x14ac:dyDescent="0.35">
      <c r="A1135">
        <v>66635</v>
      </c>
      <c r="B1135" s="1" t="s">
        <v>18920</v>
      </c>
      <c r="C1135" s="2">
        <v>40784</v>
      </c>
      <c r="D1135" s="2">
        <v>40784</v>
      </c>
      <c r="E1135" s="1" t="s">
        <v>26364</v>
      </c>
      <c r="F1135" s="1">
        <v>101065</v>
      </c>
      <c r="G1135" s="15">
        <v>1</v>
      </c>
      <c r="H1135" s="1" t="s">
        <v>24511</v>
      </c>
      <c r="I1135" s="1">
        <v>39</v>
      </c>
      <c r="J1135" s="19">
        <v>70901</v>
      </c>
      <c r="K1135" s="1">
        <v>0</v>
      </c>
      <c r="L1135" s="1">
        <v>2</v>
      </c>
      <c r="M1135" s="1">
        <v>0</v>
      </c>
      <c r="N1135" s="1">
        <v>1</v>
      </c>
      <c r="O1135" s="7">
        <f>VLOOKUP(J1135,DIM_Products!A:G,6,FALSE) * L1135 * (1-M1135)</f>
        <v>98.219999999999985</v>
      </c>
      <c r="P1135" s="7">
        <f t="shared" si="68"/>
        <v>263.7</v>
      </c>
      <c r="Q1135" s="13">
        <f t="shared" si="69"/>
        <v>0.37246871444823659</v>
      </c>
      <c r="R1135" s="7">
        <f t="shared" si="70"/>
        <v>98.219999999999985</v>
      </c>
      <c r="S1135">
        <f t="shared" si="71"/>
        <v>0</v>
      </c>
      <c r="T1135">
        <v>0</v>
      </c>
      <c r="U1135" s="13">
        <f>1/COUNTIF(B:B,Orders[[#This Row],[Order ID]])</f>
        <v>0.5</v>
      </c>
      <c r="V1135">
        <f>IF(SUMIF(F:F,Orders[[#This Row],[DW_Customer]],U:U)&gt;1,1,0)</f>
        <v>1</v>
      </c>
    </row>
    <row r="1136" spans="1:22" x14ac:dyDescent="0.35">
      <c r="A1136">
        <v>58256</v>
      </c>
      <c r="B1136" s="1" t="s">
        <v>21756</v>
      </c>
      <c r="C1136" s="2">
        <v>40666</v>
      </c>
      <c r="D1136" s="2">
        <v>40666</v>
      </c>
      <c r="E1136" s="1" t="s">
        <v>26364</v>
      </c>
      <c r="F1136" s="1">
        <v>100599</v>
      </c>
      <c r="G1136" s="15">
        <v>0</v>
      </c>
      <c r="H1136" s="1" t="s">
        <v>24511</v>
      </c>
      <c r="I1136" s="1">
        <v>713</v>
      </c>
      <c r="J1136" s="19">
        <v>70853</v>
      </c>
      <c r="K1136" s="1">
        <v>0</v>
      </c>
      <c r="L1136" s="1">
        <v>3</v>
      </c>
      <c r="M1136" s="1">
        <v>0.2</v>
      </c>
      <c r="N1136" s="1">
        <v>1</v>
      </c>
      <c r="O1136" s="7">
        <f>VLOOKUP(J1136,DIM_Products!A:G,6,FALSE) * L1136 * (1-M1136)</f>
        <v>35.856000000000009</v>
      </c>
      <c r="P1136" s="7">
        <f t="shared" si="68"/>
        <v>139.10400000000001</v>
      </c>
      <c r="Q1136" s="13">
        <f t="shared" si="69"/>
        <v>0.25776397515527955</v>
      </c>
      <c r="R1136" s="7">
        <f t="shared" si="70"/>
        <v>35.856000000000009</v>
      </c>
      <c r="S1136">
        <f t="shared" si="71"/>
        <v>0</v>
      </c>
      <c r="T1136">
        <v>0</v>
      </c>
      <c r="U1136" s="13">
        <f>1/COUNTIF(B:B,Orders[[#This Row],[Order ID]])</f>
        <v>0.5</v>
      </c>
      <c r="V1136">
        <f>IF(SUMIF(F:F,Orders[[#This Row],[DW_Customer]],U:U)&gt;1,1,0)</f>
        <v>1</v>
      </c>
    </row>
    <row r="1137" spans="1:22" x14ac:dyDescent="0.35">
      <c r="A1137">
        <v>68512</v>
      </c>
      <c r="B1137" s="1" t="s">
        <v>21756</v>
      </c>
      <c r="C1137" s="2">
        <v>40666</v>
      </c>
      <c r="D1137" s="2">
        <v>40666</v>
      </c>
      <c r="E1137" s="1" t="s">
        <v>26364</v>
      </c>
      <c r="F1137" s="1">
        <v>100599</v>
      </c>
      <c r="G1137" s="15">
        <v>0</v>
      </c>
      <c r="H1137" s="1" t="s">
        <v>24511</v>
      </c>
      <c r="I1137" s="1">
        <v>713</v>
      </c>
      <c r="J1137" s="19">
        <v>71102</v>
      </c>
      <c r="K1137" s="1">
        <v>0</v>
      </c>
      <c r="L1137" s="1">
        <v>3</v>
      </c>
      <c r="M1137" s="1">
        <v>0.2</v>
      </c>
      <c r="N1137" s="1">
        <v>1</v>
      </c>
      <c r="O1137" s="7">
        <f>VLOOKUP(J1137,DIM_Products!A:G,6,FALSE) * L1137 * (1-M1137)</f>
        <v>103.248</v>
      </c>
      <c r="P1137" s="7">
        <f t="shared" si="68"/>
        <v>139.10400000000001</v>
      </c>
      <c r="Q1137" s="13">
        <f t="shared" si="69"/>
        <v>0.74223602484472051</v>
      </c>
      <c r="R1137" s="7">
        <f t="shared" si="70"/>
        <v>103.248</v>
      </c>
      <c r="S1137">
        <f t="shared" si="71"/>
        <v>0</v>
      </c>
      <c r="T1137">
        <v>0</v>
      </c>
      <c r="U1137" s="13">
        <f>1/COUNTIF(B:B,Orders[[#This Row],[Order ID]])</f>
        <v>0.5</v>
      </c>
      <c r="V1137">
        <f>IF(SUMIF(F:F,Orders[[#This Row],[DW_Customer]],U:U)&gt;1,1,0)</f>
        <v>1</v>
      </c>
    </row>
    <row r="1138" spans="1:22" x14ac:dyDescent="0.35">
      <c r="A1138">
        <v>54348</v>
      </c>
      <c r="B1138" s="1" t="s">
        <v>21229</v>
      </c>
      <c r="C1138" s="2">
        <v>40691</v>
      </c>
      <c r="D1138" s="2">
        <v>40696</v>
      </c>
      <c r="E1138" s="1" t="s">
        <v>24503</v>
      </c>
      <c r="F1138" s="1">
        <v>101087</v>
      </c>
      <c r="G1138" s="15">
        <v>0</v>
      </c>
      <c r="H1138" s="1" t="s">
        <v>24510</v>
      </c>
      <c r="I1138" s="1">
        <v>0</v>
      </c>
      <c r="J1138" s="19">
        <v>70577</v>
      </c>
      <c r="K1138" s="1">
        <v>0</v>
      </c>
      <c r="L1138" s="1">
        <v>6</v>
      </c>
      <c r="M1138" s="1">
        <v>0.2</v>
      </c>
      <c r="N1138" s="1">
        <v>1</v>
      </c>
      <c r="O1138" s="7">
        <f>VLOOKUP(J1138,DIM_Products!A:G,6,FALSE) * L1138 * (1-M1138)</f>
        <v>202.03199999999998</v>
      </c>
      <c r="P1138" s="7">
        <f t="shared" si="68"/>
        <v>398.47199999999998</v>
      </c>
      <c r="Q1138" s="13">
        <f t="shared" si="69"/>
        <v>0.50701680419201345</v>
      </c>
      <c r="R1138" s="7">
        <f t="shared" si="70"/>
        <v>202.03199999999998</v>
      </c>
      <c r="S1138">
        <f t="shared" si="71"/>
        <v>5</v>
      </c>
      <c r="T1138">
        <v>1</v>
      </c>
      <c r="U1138" s="13">
        <f>1/COUNTIF(B:B,Orders[[#This Row],[Order ID]])</f>
        <v>0.5</v>
      </c>
      <c r="V1138">
        <f>IF(SUMIF(F:F,Orders[[#This Row],[DW_Customer]],U:U)&gt;1,1,0)</f>
        <v>1</v>
      </c>
    </row>
    <row r="1139" spans="1:22" x14ac:dyDescent="0.35">
      <c r="A1139">
        <v>61544</v>
      </c>
      <c r="B1139" s="1" t="s">
        <v>21229</v>
      </c>
      <c r="C1139" s="2">
        <v>40691</v>
      </c>
      <c r="D1139" s="2">
        <v>40696</v>
      </c>
      <c r="E1139" s="1" t="s">
        <v>24503</v>
      </c>
      <c r="F1139" s="1">
        <v>101087</v>
      </c>
      <c r="G1139" s="15">
        <v>0</v>
      </c>
      <c r="H1139" s="1" t="s">
        <v>24510</v>
      </c>
      <c r="I1139" s="1">
        <v>0</v>
      </c>
      <c r="J1139" s="19">
        <v>70901</v>
      </c>
      <c r="K1139" s="1">
        <v>0</v>
      </c>
      <c r="L1139" s="1">
        <v>4</v>
      </c>
      <c r="M1139" s="1">
        <v>0</v>
      </c>
      <c r="N1139" s="1">
        <v>1</v>
      </c>
      <c r="O1139" s="7">
        <f>VLOOKUP(J1139,DIM_Products!A:G,6,FALSE) * L1139 * (1-M1139)</f>
        <v>196.43999999999997</v>
      </c>
      <c r="P1139" s="7">
        <f t="shared" si="68"/>
        <v>398.47199999999998</v>
      </c>
      <c r="Q1139" s="13">
        <f t="shared" si="69"/>
        <v>0.49298319580798644</v>
      </c>
      <c r="R1139" s="7">
        <f t="shared" si="70"/>
        <v>196.43999999999997</v>
      </c>
      <c r="S1139">
        <f t="shared" si="71"/>
        <v>5</v>
      </c>
      <c r="T1139">
        <v>1</v>
      </c>
      <c r="U1139" s="13">
        <f>1/COUNTIF(B:B,Orders[[#This Row],[Order ID]])</f>
        <v>0.5</v>
      </c>
      <c r="V1139">
        <f>IF(SUMIF(F:F,Orders[[#This Row],[DW_Customer]],U:U)&gt;1,1,0)</f>
        <v>1</v>
      </c>
    </row>
    <row r="1140" spans="1:22" x14ac:dyDescent="0.35">
      <c r="A1140">
        <v>69803</v>
      </c>
      <c r="B1140" s="1" t="s">
        <v>23839</v>
      </c>
      <c r="C1140" s="2">
        <v>40876</v>
      </c>
      <c r="D1140" s="2">
        <v>40883</v>
      </c>
      <c r="E1140" s="1" t="s">
        <v>24503</v>
      </c>
      <c r="F1140" s="1">
        <v>100646</v>
      </c>
      <c r="G1140" s="15">
        <v>0</v>
      </c>
      <c r="H1140" s="1" t="s">
        <v>24510</v>
      </c>
      <c r="I1140" s="1">
        <v>0</v>
      </c>
      <c r="J1140" s="19">
        <v>71556</v>
      </c>
      <c r="K1140" s="1">
        <v>0</v>
      </c>
      <c r="L1140" s="1">
        <v>2</v>
      </c>
      <c r="M1140" s="1">
        <v>0.2</v>
      </c>
      <c r="N1140" s="1">
        <v>1</v>
      </c>
      <c r="O1140" s="7">
        <f>VLOOKUP(J1140,DIM_Products!A:G,6,FALSE) * L1140 * (1-M1140)</f>
        <v>179.32799999999997</v>
      </c>
      <c r="P1140" s="7">
        <f t="shared" si="68"/>
        <v>179.32799999999997</v>
      </c>
      <c r="Q1140" s="13">
        <f t="shared" si="69"/>
        <v>1</v>
      </c>
      <c r="R1140" s="7">
        <f t="shared" si="70"/>
        <v>179.32799999999997</v>
      </c>
      <c r="S1140">
        <f t="shared" si="71"/>
        <v>7</v>
      </c>
      <c r="T1140">
        <v>1</v>
      </c>
      <c r="U1140" s="13">
        <f>1/COUNTIF(B:B,Orders[[#This Row],[Order ID]])</f>
        <v>1</v>
      </c>
      <c r="V1140">
        <f>IF(SUMIF(F:F,Orders[[#This Row],[DW_Customer]],U:U)&gt;1,1,0)</f>
        <v>1</v>
      </c>
    </row>
    <row r="1141" spans="1:22" x14ac:dyDescent="0.35">
      <c r="A1141">
        <v>33744</v>
      </c>
      <c r="B1141" s="1" t="s">
        <v>10921</v>
      </c>
      <c r="C1141" s="2">
        <v>40654</v>
      </c>
      <c r="D1141" s="2">
        <v>40659</v>
      </c>
      <c r="E1141" s="1" t="s">
        <v>24503</v>
      </c>
      <c r="F1141" s="1">
        <v>101107</v>
      </c>
      <c r="G1141" s="15">
        <v>0</v>
      </c>
      <c r="H1141" s="1" t="s">
        <v>24510</v>
      </c>
      <c r="I1141" s="1">
        <v>0</v>
      </c>
      <c r="J1141" s="19">
        <v>70335</v>
      </c>
      <c r="K1141" s="1">
        <v>0</v>
      </c>
      <c r="L1141" s="1">
        <v>6</v>
      </c>
      <c r="M1141" s="1">
        <v>0</v>
      </c>
      <c r="N1141" s="1">
        <v>1</v>
      </c>
      <c r="O1141" s="7">
        <f>VLOOKUP(J1141,DIM_Products!A:G,6,FALSE) * L1141 * (1-M1141)</f>
        <v>321.29999999999995</v>
      </c>
      <c r="P1141" s="7">
        <f t="shared" si="68"/>
        <v>321.29999999999995</v>
      </c>
      <c r="Q1141" s="13">
        <f t="shared" si="69"/>
        <v>1</v>
      </c>
      <c r="R1141" s="7">
        <f t="shared" si="70"/>
        <v>321.29999999999995</v>
      </c>
      <c r="S1141">
        <f t="shared" si="71"/>
        <v>5</v>
      </c>
      <c r="T1141">
        <v>1</v>
      </c>
      <c r="U1141" s="13">
        <f>1/COUNTIF(B:B,Orders[[#This Row],[Order ID]])</f>
        <v>1</v>
      </c>
      <c r="V1141">
        <f>IF(SUMIF(F:F,Orders[[#This Row],[DW_Customer]],U:U)&gt;1,1,0)</f>
        <v>1</v>
      </c>
    </row>
    <row r="1142" spans="1:22" x14ac:dyDescent="0.35">
      <c r="A1142">
        <v>34045</v>
      </c>
      <c r="B1142" s="1" t="s">
        <v>6631</v>
      </c>
      <c r="C1142" s="2">
        <v>40893</v>
      </c>
      <c r="D1142" s="2">
        <v>40893</v>
      </c>
      <c r="E1142" s="1" t="s">
        <v>26364</v>
      </c>
      <c r="F1142" s="1">
        <v>101107</v>
      </c>
      <c r="G1142" s="15">
        <v>0</v>
      </c>
      <c r="H1142" s="1" t="s">
        <v>24511</v>
      </c>
      <c r="I1142" s="1">
        <v>298</v>
      </c>
      <c r="J1142" s="19">
        <v>70927</v>
      </c>
      <c r="K1142" s="1">
        <v>0</v>
      </c>
      <c r="L1142" s="1">
        <v>4</v>
      </c>
      <c r="M1142" s="1">
        <v>0.2</v>
      </c>
      <c r="N1142" s="1">
        <v>1</v>
      </c>
      <c r="O1142" s="7">
        <f>VLOOKUP(J1142,DIM_Products!A:G,6,FALSE) * L1142 * (1-M1142)</f>
        <v>76.512</v>
      </c>
      <c r="P1142" s="7">
        <f t="shared" si="68"/>
        <v>299.78560000000004</v>
      </c>
      <c r="Q1142" s="13">
        <f t="shared" si="69"/>
        <v>0.25522239894110987</v>
      </c>
      <c r="R1142" s="7">
        <f t="shared" si="70"/>
        <v>76.512</v>
      </c>
      <c r="S1142">
        <f t="shared" si="71"/>
        <v>0</v>
      </c>
      <c r="T1142">
        <v>0</v>
      </c>
      <c r="U1142" s="13">
        <f>1/COUNTIF(B:B,Orders[[#This Row],[Order ID]])</f>
        <v>0.25</v>
      </c>
      <c r="V1142">
        <f>IF(SUMIF(F:F,Orders[[#This Row],[DW_Customer]],U:U)&gt;1,1,0)</f>
        <v>1</v>
      </c>
    </row>
    <row r="1143" spans="1:22" x14ac:dyDescent="0.35">
      <c r="A1143">
        <v>38371</v>
      </c>
      <c r="B1143" s="1" t="s">
        <v>6631</v>
      </c>
      <c r="C1143" s="2">
        <v>40893</v>
      </c>
      <c r="D1143" s="2">
        <v>40893</v>
      </c>
      <c r="E1143" s="1" t="s">
        <v>26364</v>
      </c>
      <c r="F1143" s="1">
        <v>101107</v>
      </c>
      <c r="G1143" s="15">
        <v>0</v>
      </c>
      <c r="H1143" s="1" t="s">
        <v>24511</v>
      </c>
      <c r="I1143" s="1">
        <v>298</v>
      </c>
      <c r="J1143" s="19">
        <v>71140</v>
      </c>
      <c r="K1143" s="1">
        <v>0</v>
      </c>
      <c r="L1143" s="1">
        <v>5</v>
      </c>
      <c r="M1143" s="1">
        <v>0</v>
      </c>
      <c r="N1143" s="1">
        <v>1</v>
      </c>
      <c r="O1143" s="7">
        <f>VLOOKUP(J1143,DIM_Products!A:G,6,FALSE) * L1143 * (1-M1143)</f>
        <v>56.2</v>
      </c>
      <c r="P1143" s="7">
        <f t="shared" si="68"/>
        <v>299.78560000000004</v>
      </c>
      <c r="Q1143" s="13">
        <f t="shared" si="69"/>
        <v>0.18746730997085914</v>
      </c>
      <c r="R1143" s="7">
        <f t="shared" si="70"/>
        <v>56.2</v>
      </c>
      <c r="S1143">
        <f t="shared" si="71"/>
        <v>0</v>
      </c>
      <c r="T1143">
        <v>0</v>
      </c>
      <c r="U1143" s="13">
        <f>1/COUNTIF(B:B,Orders[[#This Row],[Order ID]])</f>
        <v>0.25</v>
      </c>
      <c r="V1143">
        <f>IF(SUMIF(F:F,Orders[[#This Row],[DW_Customer]],U:U)&gt;1,1,0)</f>
        <v>1</v>
      </c>
    </row>
    <row r="1144" spans="1:22" x14ac:dyDescent="0.35">
      <c r="A1144">
        <v>40564</v>
      </c>
      <c r="B1144" s="1" t="s">
        <v>6631</v>
      </c>
      <c r="C1144" s="2">
        <v>40893</v>
      </c>
      <c r="D1144" s="2">
        <v>40893</v>
      </c>
      <c r="E1144" s="1" t="s">
        <v>26364</v>
      </c>
      <c r="F1144" s="1">
        <v>101107</v>
      </c>
      <c r="G1144" s="15">
        <v>0</v>
      </c>
      <c r="H1144" s="1" t="s">
        <v>24511</v>
      </c>
      <c r="I1144" s="1">
        <v>298</v>
      </c>
      <c r="J1144" s="19">
        <v>70920</v>
      </c>
      <c r="K1144" s="1">
        <v>0</v>
      </c>
      <c r="L1144" s="1">
        <v>2</v>
      </c>
      <c r="M1144" s="1">
        <v>0.2</v>
      </c>
      <c r="N1144" s="1">
        <v>1</v>
      </c>
      <c r="O1144" s="7">
        <f>VLOOKUP(J1144,DIM_Products!A:G,6,FALSE) * L1144 * (1-M1144)</f>
        <v>28.713600000000003</v>
      </c>
      <c r="P1144" s="7">
        <f t="shared" si="68"/>
        <v>299.78560000000004</v>
      </c>
      <c r="Q1144" s="13">
        <f t="shared" si="69"/>
        <v>9.5780451095716396E-2</v>
      </c>
      <c r="R1144" s="7">
        <f t="shared" si="70"/>
        <v>28.713600000000003</v>
      </c>
      <c r="S1144">
        <f t="shared" si="71"/>
        <v>0</v>
      </c>
      <c r="T1144">
        <v>0</v>
      </c>
      <c r="U1144" s="13">
        <f>1/COUNTIF(B:B,Orders[[#This Row],[Order ID]])</f>
        <v>0.25</v>
      </c>
      <c r="V1144">
        <f>IF(SUMIF(F:F,Orders[[#This Row],[DW_Customer]],U:U)&gt;1,1,0)</f>
        <v>1</v>
      </c>
    </row>
    <row r="1145" spans="1:22" x14ac:dyDescent="0.35">
      <c r="A1145">
        <v>59334</v>
      </c>
      <c r="B1145" s="1" t="s">
        <v>6631</v>
      </c>
      <c r="C1145" s="2">
        <v>40893</v>
      </c>
      <c r="D1145" s="2">
        <v>40893</v>
      </c>
      <c r="E1145" s="1" t="s">
        <v>26364</v>
      </c>
      <c r="F1145" s="1">
        <v>101107</v>
      </c>
      <c r="G1145" s="15">
        <v>0</v>
      </c>
      <c r="H1145" s="1" t="s">
        <v>24511</v>
      </c>
      <c r="I1145" s="1">
        <v>298</v>
      </c>
      <c r="J1145" s="19">
        <v>70562</v>
      </c>
      <c r="K1145" s="1">
        <v>0</v>
      </c>
      <c r="L1145" s="1">
        <v>2</v>
      </c>
      <c r="M1145" s="1">
        <v>0</v>
      </c>
      <c r="N1145" s="1">
        <v>1</v>
      </c>
      <c r="O1145" s="7">
        <f>VLOOKUP(J1145,DIM_Products!A:G,6,FALSE) * L1145 * (1-M1145)</f>
        <v>138.36000000000001</v>
      </c>
      <c r="P1145" s="7">
        <f t="shared" si="68"/>
        <v>299.78560000000004</v>
      </c>
      <c r="Q1145" s="13">
        <f t="shared" si="69"/>
        <v>0.46152983999231451</v>
      </c>
      <c r="R1145" s="7">
        <f t="shared" si="70"/>
        <v>138.36000000000001</v>
      </c>
      <c r="S1145">
        <f t="shared" si="71"/>
        <v>0</v>
      </c>
      <c r="T1145">
        <v>0</v>
      </c>
      <c r="U1145" s="13">
        <f>1/COUNTIF(B:B,Orders[[#This Row],[Order ID]])</f>
        <v>0.25</v>
      </c>
      <c r="V1145">
        <f>IF(SUMIF(F:F,Orders[[#This Row],[DW_Customer]],U:U)&gt;1,1,0)</f>
        <v>1</v>
      </c>
    </row>
    <row r="1146" spans="1:22" x14ac:dyDescent="0.35">
      <c r="A1146">
        <v>30409</v>
      </c>
      <c r="B1146" s="1" t="s">
        <v>4770</v>
      </c>
      <c r="C1146" s="2">
        <v>40897</v>
      </c>
      <c r="D1146" s="2">
        <v>40898</v>
      </c>
      <c r="E1146" s="1" t="s">
        <v>24502</v>
      </c>
      <c r="F1146" s="1">
        <v>100612</v>
      </c>
      <c r="G1146" s="15">
        <v>0</v>
      </c>
      <c r="H1146" s="1" t="s">
        <v>24510</v>
      </c>
      <c r="I1146" s="1">
        <v>0</v>
      </c>
      <c r="J1146" s="19">
        <v>70875</v>
      </c>
      <c r="K1146" s="1">
        <v>0</v>
      </c>
      <c r="L1146" s="1">
        <v>7</v>
      </c>
      <c r="M1146" s="1">
        <v>0</v>
      </c>
      <c r="N1146" s="1">
        <v>1</v>
      </c>
      <c r="O1146" s="7">
        <f>VLOOKUP(J1146,DIM_Products!A:G,6,FALSE) * L1146 * (1-M1146)</f>
        <v>78.260699999999986</v>
      </c>
      <c r="P1146" s="7">
        <f t="shared" si="68"/>
        <v>1925.9787000000001</v>
      </c>
      <c r="Q1146" s="13">
        <f t="shared" si="69"/>
        <v>4.0634250004945527E-2</v>
      </c>
      <c r="R1146" s="7">
        <f t="shared" si="70"/>
        <v>78.260699999999986</v>
      </c>
      <c r="S1146">
        <f t="shared" si="71"/>
        <v>1</v>
      </c>
      <c r="T1146">
        <v>0</v>
      </c>
      <c r="U1146" s="13">
        <f>1/COUNTIF(B:B,Orders[[#This Row],[Order ID]])</f>
        <v>0.25</v>
      </c>
      <c r="V1146">
        <f>IF(SUMIF(F:F,Orders[[#This Row],[DW_Customer]],U:U)&gt;1,1,0)</f>
        <v>1</v>
      </c>
    </row>
    <row r="1147" spans="1:22" x14ac:dyDescent="0.35">
      <c r="A1147">
        <v>35832</v>
      </c>
      <c r="B1147" s="1" t="s">
        <v>4770</v>
      </c>
      <c r="C1147" s="2">
        <v>40897</v>
      </c>
      <c r="D1147" s="2">
        <v>40898</v>
      </c>
      <c r="E1147" s="1" t="s">
        <v>24502</v>
      </c>
      <c r="F1147" s="1">
        <v>100612</v>
      </c>
      <c r="G1147" s="15">
        <v>0</v>
      </c>
      <c r="H1147" s="1" t="s">
        <v>24510</v>
      </c>
      <c r="I1147" s="1">
        <v>0</v>
      </c>
      <c r="J1147" s="19">
        <v>70479</v>
      </c>
      <c r="K1147" s="1">
        <v>0</v>
      </c>
      <c r="L1147" s="1">
        <v>2</v>
      </c>
      <c r="M1147" s="1">
        <v>0</v>
      </c>
      <c r="N1147" s="1">
        <v>1</v>
      </c>
      <c r="O1147" s="7">
        <f>VLOOKUP(J1147,DIM_Products!A:G,6,FALSE) * L1147 * (1-M1147)</f>
        <v>538.55999999999995</v>
      </c>
      <c r="P1147" s="7">
        <f t="shared" si="68"/>
        <v>1925.9787000000001</v>
      </c>
      <c r="Q1147" s="13">
        <f t="shared" si="69"/>
        <v>0.27962926069743133</v>
      </c>
      <c r="R1147" s="7">
        <f t="shared" si="70"/>
        <v>538.55999999999995</v>
      </c>
      <c r="S1147">
        <f t="shared" si="71"/>
        <v>1</v>
      </c>
      <c r="T1147">
        <v>0</v>
      </c>
      <c r="U1147" s="13">
        <f>1/COUNTIF(B:B,Orders[[#This Row],[Order ID]])</f>
        <v>0.25</v>
      </c>
      <c r="V1147">
        <f>IF(SUMIF(F:F,Orders[[#This Row],[DW_Customer]],U:U)&gt;1,1,0)</f>
        <v>1</v>
      </c>
    </row>
    <row r="1148" spans="1:22" x14ac:dyDescent="0.35">
      <c r="A1148">
        <v>46679</v>
      </c>
      <c r="B1148" s="1" t="s">
        <v>4770</v>
      </c>
      <c r="C1148" s="2">
        <v>40897</v>
      </c>
      <c r="D1148" s="2">
        <v>40898</v>
      </c>
      <c r="E1148" s="1" t="s">
        <v>24502</v>
      </c>
      <c r="F1148" s="1">
        <v>100612</v>
      </c>
      <c r="G1148" s="15">
        <v>0</v>
      </c>
      <c r="H1148" s="1" t="s">
        <v>24510</v>
      </c>
      <c r="I1148" s="1">
        <v>0</v>
      </c>
      <c r="J1148" s="19">
        <v>70044</v>
      </c>
      <c r="K1148" s="1">
        <v>0</v>
      </c>
      <c r="L1148" s="1">
        <v>2</v>
      </c>
      <c r="M1148" s="1">
        <v>0</v>
      </c>
      <c r="N1148" s="1">
        <v>1</v>
      </c>
      <c r="O1148" s="7">
        <f>VLOOKUP(J1148,DIM_Products!A:G,6,FALSE) * L1148 * (1-M1148)</f>
        <v>789.31799999999987</v>
      </c>
      <c r="P1148" s="7">
        <f t="shared" si="68"/>
        <v>1925.9787000000001</v>
      </c>
      <c r="Q1148" s="13">
        <f t="shared" si="69"/>
        <v>0.40982696226079751</v>
      </c>
      <c r="R1148" s="7">
        <f t="shared" si="70"/>
        <v>789.31799999999987</v>
      </c>
      <c r="S1148">
        <f t="shared" si="71"/>
        <v>1</v>
      </c>
      <c r="T1148">
        <v>0</v>
      </c>
      <c r="U1148" s="13">
        <f>1/COUNTIF(B:B,Orders[[#This Row],[Order ID]])</f>
        <v>0.25</v>
      </c>
      <c r="V1148">
        <f>IF(SUMIF(F:F,Orders[[#This Row],[DW_Customer]],U:U)&gt;1,1,0)</f>
        <v>1</v>
      </c>
    </row>
    <row r="1149" spans="1:22" x14ac:dyDescent="0.35">
      <c r="A1149">
        <v>64620</v>
      </c>
      <c r="B1149" s="1" t="s">
        <v>4770</v>
      </c>
      <c r="C1149" s="2">
        <v>40897</v>
      </c>
      <c r="D1149" s="2">
        <v>40898</v>
      </c>
      <c r="E1149" s="1" t="s">
        <v>24502</v>
      </c>
      <c r="F1149" s="1">
        <v>100612</v>
      </c>
      <c r="G1149" s="15">
        <v>0</v>
      </c>
      <c r="H1149" s="1" t="s">
        <v>24510</v>
      </c>
      <c r="I1149" s="1">
        <v>0</v>
      </c>
      <c r="J1149" s="19">
        <v>70139</v>
      </c>
      <c r="K1149" s="1">
        <v>0</v>
      </c>
      <c r="L1149" s="1">
        <v>3</v>
      </c>
      <c r="M1149" s="1">
        <v>0</v>
      </c>
      <c r="N1149" s="1">
        <v>1</v>
      </c>
      <c r="O1149" s="7">
        <f>VLOOKUP(J1149,DIM_Products!A:G,6,FALSE) * L1149 * (1-M1149)</f>
        <v>519.84</v>
      </c>
      <c r="P1149" s="7">
        <f t="shared" si="68"/>
        <v>1925.9787000000001</v>
      </c>
      <c r="Q1149" s="13">
        <f t="shared" si="69"/>
        <v>0.26990952703682547</v>
      </c>
      <c r="R1149" s="7">
        <f t="shared" si="70"/>
        <v>519.84</v>
      </c>
      <c r="S1149">
        <f t="shared" si="71"/>
        <v>1</v>
      </c>
      <c r="T1149">
        <v>0</v>
      </c>
      <c r="U1149" s="13">
        <f>1/COUNTIF(B:B,Orders[[#This Row],[Order ID]])</f>
        <v>0.25</v>
      </c>
      <c r="V1149">
        <f>IF(SUMIF(F:F,Orders[[#This Row],[DW_Customer]],U:U)&gt;1,1,0)</f>
        <v>1</v>
      </c>
    </row>
    <row r="1150" spans="1:22" x14ac:dyDescent="0.35">
      <c r="A1150">
        <v>35054</v>
      </c>
      <c r="B1150" s="1" t="s">
        <v>10462</v>
      </c>
      <c r="C1150" s="2">
        <v>40710</v>
      </c>
      <c r="D1150" s="2">
        <v>40710</v>
      </c>
      <c r="E1150" s="1" t="s">
        <v>26364</v>
      </c>
      <c r="F1150" s="1">
        <v>100405</v>
      </c>
      <c r="G1150" s="15">
        <v>0</v>
      </c>
      <c r="H1150" s="1" t="s">
        <v>24511</v>
      </c>
      <c r="I1150" s="1">
        <v>437</v>
      </c>
      <c r="J1150" s="19">
        <v>70385</v>
      </c>
      <c r="K1150" s="1">
        <v>0</v>
      </c>
      <c r="L1150" s="1">
        <v>8</v>
      </c>
      <c r="M1150" s="1">
        <v>0</v>
      </c>
      <c r="N1150" s="1">
        <v>1</v>
      </c>
      <c r="O1150" s="7">
        <f>VLOOKUP(J1150,DIM_Products!A:G,6,FALSE) * L1150 * (1-M1150)</f>
        <v>401.76000000000005</v>
      </c>
      <c r="P1150" s="7">
        <f t="shared" si="68"/>
        <v>401.76000000000005</v>
      </c>
      <c r="Q1150" s="13">
        <f t="shared" si="69"/>
        <v>1</v>
      </c>
      <c r="R1150" s="7">
        <f t="shared" si="70"/>
        <v>401.76000000000005</v>
      </c>
      <c r="S1150">
        <f t="shared" si="71"/>
        <v>0</v>
      </c>
      <c r="T1150">
        <v>0</v>
      </c>
      <c r="U1150" s="13">
        <f>1/COUNTIF(B:B,Orders[[#This Row],[Order ID]])</f>
        <v>1</v>
      </c>
      <c r="V1150">
        <f>IF(SUMIF(F:F,Orders[[#This Row],[DW_Customer]],U:U)&gt;1,1,0)</f>
        <v>1</v>
      </c>
    </row>
    <row r="1151" spans="1:22" x14ac:dyDescent="0.35">
      <c r="A1151">
        <v>57078</v>
      </c>
      <c r="B1151" s="1" t="s">
        <v>18220</v>
      </c>
      <c r="C1151" s="2">
        <v>40639</v>
      </c>
      <c r="D1151" s="2">
        <v>40639</v>
      </c>
      <c r="E1151" s="1" t="s">
        <v>26364</v>
      </c>
      <c r="F1151" s="1">
        <v>100971</v>
      </c>
      <c r="G1151" s="15">
        <v>0</v>
      </c>
      <c r="H1151" s="1" t="s">
        <v>24511</v>
      </c>
      <c r="I1151" s="1">
        <v>884</v>
      </c>
      <c r="J1151" s="19">
        <v>70839</v>
      </c>
      <c r="K1151" s="1">
        <v>0</v>
      </c>
      <c r="L1151" s="1">
        <v>6</v>
      </c>
      <c r="M1151" s="1">
        <v>0.7</v>
      </c>
      <c r="N1151" s="1">
        <v>1</v>
      </c>
      <c r="O1151" s="7">
        <f>VLOOKUP(J1151,DIM_Products!A:G,6,FALSE) * L1151 * (1-M1151)</f>
        <v>14.850000000000001</v>
      </c>
      <c r="P1151" s="7">
        <f t="shared" si="68"/>
        <v>14.850000000000001</v>
      </c>
      <c r="Q1151" s="13">
        <f t="shared" si="69"/>
        <v>1</v>
      </c>
      <c r="R1151" s="7">
        <f t="shared" si="70"/>
        <v>14.850000000000001</v>
      </c>
      <c r="S1151">
        <f t="shared" si="71"/>
        <v>0</v>
      </c>
      <c r="T1151">
        <v>1</v>
      </c>
      <c r="U1151" s="13">
        <f>1/COUNTIF(B:B,Orders[[#This Row],[Order ID]])</f>
        <v>1</v>
      </c>
      <c r="V1151">
        <f>IF(SUMIF(F:F,Orders[[#This Row],[DW_Customer]],U:U)&gt;1,1,0)</f>
        <v>1</v>
      </c>
    </row>
    <row r="1152" spans="1:22" x14ac:dyDescent="0.35">
      <c r="A1152">
        <v>62252</v>
      </c>
      <c r="B1152" s="1" t="s">
        <v>16158</v>
      </c>
      <c r="C1152" s="2">
        <v>40791</v>
      </c>
      <c r="D1152" s="2">
        <v>40793</v>
      </c>
      <c r="E1152" s="1" t="s">
        <v>24502</v>
      </c>
      <c r="F1152" s="1">
        <v>100977</v>
      </c>
      <c r="G1152" s="15">
        <v>0</v>
      </c>
      <c r="H1152" s="1" t="s">
        <v>24510</v>
      </c>
      <c r="I1152" s="1">
        <v>0</v>
      </c>
      <c r="J1152" s="19">
        <v>71250</v>
      </c>
      <c r="K1152" s="1">
        <v>0</v>
      </c>
      <c r="L1152" s="1">
        <v>2</v>
      </c>
      <c r="M1152" s="1">
        <v>0.2</v>
      </c>
      <c r="N1152" s="1">
        <v>1</v>
      </c>
      <c r="O1152" s="7">
        <f>VLOOKUP(J1152,DIM_Products!A:G,6,FALSE) * L1152 * (1-M1152)</f>
        <v>381.53939200000002</v>
      </c>
      <c r="P1152" s="7">
        <f t="shared" si="68"/>
        <v>381.53939200000002</v>
      </c>
      <c r="Q1152" s="13">
        <f t="shared" si="69"/>
        <v>1</v>
      </c>
      <c r="R1152" s="7">
        <f t="shared" si="70"/>
        <v>381.53939200000002</v>
      </c>
      <c r="S1152">
        <f t="shared" si="71"/>
        <v>2</v>
      </c>
      <c r="T1152">
        <v>0</v>
      </c>
      <c r="U1152" s="13">
        <f>1/COUNTIF(B:B,Orders[[#This Row],[Order ID]])</f>
        <v>1</v>
      </c>
      <c r="V1152">
        <f>IF(SUMIF(F:F,Orders[[#This Row],[DW_Customer]],U:U)&gt;1,1,0)</f>
        <v>1</v>
      </c>
    </row>
    <row r="1153" spans="1:22" x14ac:dyDescent="0.35">
      <c r="A1153">
        <v>35206</v>
      </c>
      <c r="B1153" s="1" t="s">
        <v>7231</v>
      </c>
      <c r="C1153" s="2">
        <v>40836</v>
      </c>
      <c r="D1153" s="2">
        <v>40838</v>
      </c>
      <c r="E1153" s="1" t="s">
        <v>24501</v>
      </c>
      <c r="F1153" s="1">
        <v>100325</v>
      </c>
      <c r="G1153" s="15">
        <v>0</v>
      </c>
      <c r="H1153" s="1" t="s">
        <v>24510</v>
      </c>
      <c r="I1153" s="1">
        <v>0</v>
      </c>
      <c r="J1153" s="19">
        <v>70234</v>
      </c>
      <c r="K1153" s="1">
        <v>0</v>
      </c>
      <c r="L1153" s="1">
        <v>3</v>
      </c>
      <c r="M1153" s="1">
        <v>0.2</v>
      </c>
      <c r="N1153" s="1">
        <v>1</v>
      </c>
      <c r="O1153" s="7">
        <f>VLOOKUP(J1153,DIM_Products!A:G,6,FALSE) * L1153 * (1-M1153)</f>
        <v>360.09360000000009</v>
      </c>
      <c r="P1153" s="7">
        <f t="shared" si="68"/>
        <v>1257.9536000000005</v>
      </c>
      <c r="Q1153" s="13">
        <f t="shared" si="69"/>
        <v>0.28625348343531903</v>
      </c>
      <c r="R1153" s="7">
        <f t="shared" si="70"/>
        <v>360.09360000000009</v>
      </c>
      <c r="S1153">
        <f t="shared" si="71"/>
        <v>2</v>
      </c>
      <c r="T1153">
        <v>1</v>
      </c>
      <c r="U1153" s="13">
        <f>1/COUNTIF(B:B,Orders[[#This Row],[Order ID]])</f>
        <v>0.2</v>
      </c>
      <c r="V1153">
        <f>IF(SUMIF(F:F,Orders[[#This Row],[DW_Customer]],U:U)&gt;1,1,0)</f>
        <v>1</v>
      </c>
    </row>
    <row r="1154" spans="1:22" x14ac:dyDescent="0.35">
      <c r="A1154">
        <v>38275</v>
      </c>
      <c r="B1154" s="1" t="s">
        <v>7231</v>
      </c>
      <c r="C1154" s="2">
        <v>40836</v>
      </c>
      <c r="D1154" s="2">
        <v>40838</v>
      </c>
      <c r="E1154" s="1" t="s">
        <v>24501</v>
      </c>
      <c r="F1154" s="1">
        <v>100325</v>
      </c>
      <c r="G1154" s="15">
        <v>0</v>
      </c>
      <c r="H1154" s="1" t="s">
        <v>24510</v>
      </c>
      <c r="I1154" s="1">
        <v>0</v>
      </c>
      <c r="J1154" s="19">
        <v>71230</v>
      </c>
      <c r="K1154" s="1">
        <v>0</v>
      </c>
      <c r="L1154" s="1">
        <v>4</v>
      </c>
      <c r="M1154" s="1">
        <v>0.2</v>
      </c>
      <c r="N1154" s="1">
        <v>1</v>
      </c>
      <c r="O1154" s="7">
        <f>VLOOKUP(J1154,DIM_Products!A:G,6,FALSE) * L1154 * (1-M1154)</f>
        <v>475.48800000000006</v>
      </c>
      <c r="P1154" s="7">
        <f t="shared" ref="P1154:P1217" si="72">SUMIF(B:B,B:B,O:O)</f>
        <v>1257.9536000000005</v>
      </c>
      <c r="Q1154" s="13">
        <f t="shared" ref="Q1154:Q1217" si="73">O1154/P1154</f>
        <v>0.37798532473693774</v>
      </c>
      <c r="R1154" s="7">
        <f t="shared" ref="R1154:R1217" si="74">O1154+Q1154*K1154</f>
        <v>475.48800000000006</v>
      </c>
      <c r="S1154">
        <f t="shared" ref="S1154:S1217" si="75">D1154-C1154</f>
        <v>2</v>
      </c>
      <c r="T1154">
        <v>1</v>
      </c>
      <c r="U1154" s="13">
        <f>1/COUNTIF(B:B,Orders[[#This Row],[Order ID]])</f>
        <v>0.2</v>
      </c>
      <c r="V1154">
        <f>IF(SUMIF(F:F,Orders[[#This Row],[DW_Customer]],U:U)&gt;1,1,0)</f>
        <v>1</v>
      </c>
    </row>
    <row r="1155" spans="1:22" x14ac:dyDescent="0.35">
      <c r="A1155">
        <v>62635</v>
      </c>
      <c r="B1155" s="1" t="s">
        <v>7231</v>
      </c>
      <c r="C1155" s="2">
        <v>40836</v>
      </c>
      <c r="D1155" s="2">
        <v>40838</v>
      </c>
      <c r="E1155" s="1" t="s">
        <v>24501</v>
      </c>
      <c r="F1155" s="1">
        <v>100325</v>
      </c>
      <c r="G1155" s="15">
        <v>0</v>
      </c>
      <c r="H1155" s="1" t="s">
        <v>24510</v>
      </c>
      <c r="I1155" s="1">
        <v>0</v>
      </c>
      <c r="J1155" s="19">
        <v>70220</v>
      </c>
      <c r="K1155" s="1">
        <v>0</v>
      </c>
      <c r="L1155" s="1">
        <v>1</v>
      </c>
      <c r="M1155" s="1">
        <v>0.2</v>
      </c>
      <c r="N1155" s="1">
        <v>1</v>
      </c>
      <c r="O1155" s="7">
        <f>VLOOKUP(J1155,DIM_Products!A:G,6,FALSE) * L1155 * (1-M1155)</f>
        <v>232.78400000000002</v>
      </c>
      <c r="P1155" s="7">
        <f t="shared" si="72"/>
        <v>1257.9536000000005</v>
      </c>
      <c r="Q1155" s="13">
        <f t="shared" si="73"/>
        <v>0.18504975064263096</v>
      </c>
      <c r="R1155" s="7">
        <f t="shared" si="74"/>
        <v>232.78400000000002</v>
      </c>
      <c r="S1155">
        <f t="shared" si="75"/>
        <v>2</v>
      </c>
      <c r="T1155">
        <v>1</v>
      </c>
      <c r="U1155" s="13">
        <f>1/COUNTIF(B:B,Orders[[#This Row],[Order ID]])</f>
        <v>0.2</v>
      </c>
      <c r="V1155">
        <f>IF(SUMIF(F:F,Orders[[#This Row],[DW_Customer]],U:U)&gt;1,1,0)</f>
        <v>1</v>
      </c>
    </row>
    <row r="1156" spans="1:22" x14ac:dyDescent="0.35">
      <c r="A1156">
        <v>65175</v>
      </c>
      <c r="B1156" s="1" t="s">
        <v>7231</v>
      </c>
      <c r="C1156" s="2">
        <v>40836</v>
      </c>
      <c r="D1156" s="2">
        <v>40838</v>
      </c>
      <c r="E1156" s="1" t="s">
        <v>24501</v>
      </c>
      <c r="F1156" s="1">
        <v>100325</v>
      </c>
      <c r="G1156" s="15">
        <v>0</v>
      </c>
      <c r="H1156" s="1" t="s">
        <v>24510</v>
      </c>
      <c r="I1156" s="1">
        <v>0</v>
      </c>
      <c r="J1156" s="19">
        <v>70506</v>
      </c>
      <c r="K1156" s="1">
        <v>0</v>
      </c>
      <c r="L1156" s="1">
        <v>1</v>
      </c>
      <c r="M1156" s="1">
        <v>0.2</v>
      </c>
      <c r="N1156" s="1">
        <v>1</v>
      </c>
      <c r="O1156" s="7">
        <f>VLOOKUP(J1156,DIM_Products!A:G,6,FALSE) * L1156 * (1-M1156)</f>
        <v>188.16000000000003</v>
      </c>
      <c r="P1156" s="7">
        <f t="shared" si="72"/>
        <v>1257.9536000000005</v>
      </c>
      <c r="Q1156" s="13">
        <f t="shared" si="73"/>
        <v>0.14957626418017322</v>
      </c>
      <c r="R1156" s="7">
        <f t="shared" si="74"/>
        <v>188.16000000000003</v>
      </c>
      <c r="S1156">
        <f t="shared" si="75"/>
        <v>2</v>
      </c>
      <c r="T1156">
        <v>1</v>
      </c>
      <c r="U1156" s="13">
        <f>1/COUNTIF(B:B,Orders[[#This Row],[Order ID]])</f>
        <v>0.2</v>
      </c>
      <c r="V1156">
        <f>IF(SUMIF(F:F,Orders[[#This Row],[DW_Customer]],U:U)&gt;1,1,0)</f>
        <v>1</v>
      </c>
    </row>
    <row r="1157" spans="1:22" x14ac:dyDescent="0.35">
      <c r="A1157">
        <v>68529</v>
      </c>
      <c r="B1157" s="1" t="s">
        <v>7231</v>
      </c>
      <c r="C1157" s="2">
        <v>40836</v>
      </c>
      <c r="D1157" s="2">
        <v>40838</v>
      </c>
      <c r="E1157" s="1" t="s">
        <v>24501</v>
      </c>
      <c r="F1157" s="1">
        <v>100325</v>
      </c>
      <c r="G1157" s="15">
        <v>0</v>
      </c>
      <c r="H1157" s="1" t="s">
        <v>24510</v>
      </c>
      <c r="I1157" s="1">
        <v>0</v>
      </c>
      <c r="J1157" s="19">
        <v>70753</v>
      </c>
      <c r="K1157" s="1">
        <v>0</v>
      </c>
      <c r="L1157" s="1">
        <v>1</v>
      </c>
      <c r="M1157" s="1">
        <v>0.8</v>
      </c>
      <c r="N1157" s="1">
        <v>1</v>
      </c>
      <c r="O1157" s="7">
        <f>VLOOKUP(J1157,DIM_Products!A:G,6,FALSE) * L1157 * (1-M1157)</f>
        <v>1.4279999999999997</v>
      </c>
      <c r="P1157" s="7">
        <f t="shared" si="72"/>
        <v>1257.9536000000005</v>
      </c>
      <c r="Q1157" s="13">
        <f t="shared" si="73"/>
        <v>1.1351770049388141E-3</v>
      </c>
      <c r="R1157" s="7">
        <f t="shared" si="74"/>
        <v>1.4279999999999997</v>
      </c>
      <c r="S1157">
        <f t="shared" si="75"/>
        <v>2</v>
      </c>
      <c r="T1157">
        <v>1</v>
      </c>
      <c r="U1157" s="13">
        <f>1/COUNTIF(B:B,Orders[[#This Row],[Order ID]])</f>
        <v>0.2</v>
      </c>
      <c r="V1157">
        <f>IF(SUMIF(F:F,Orders[[#This Row],[DW_Customer]],U:U)&gt;1,1,0)</f>
        <v>1</v>
      </c>
    </row>
    <row r="1158" spans="1:22" x14ac:dyDescent="0.35">
      <c r="A1158">
        <v>31210</v>
      </c>
      <c r="B1158" s="1" t="s">
        <v>8974</v>
      </c>
      <c r="C1158" s="2">
        <v>40631</v>
      </c>
      <c r="D1158" s="2">
        <v>40635</v>
      </c>
      <c r="E1158" s="1" t="s">
        <v>24503</v>
      </c>
      <c r="F1158" s="1">
        <v>101227</v>
      </c>
      <c r="G1158" s="15">
        <v>0</v>
      </c>
      <c r="H1158" s="1" t="s">
        <v>24510</v>
      </c>
      <c r="I1158" s="1">
        <v>0</v>
      </c>
      <c r="J1158" s="19">
        <v>70849</v>
      </c>
      <c r="K1158" s="1">
        <v>0</v>
      </c>
      <c r="L1158" s="1">
        <v>3</v>
      </c>
      <c r="M1158" s="1">
        <v>0.3</v>
      </c>
      <c r="N1158" s="1">
        <v>1</v>
      </c>
      <c r="O1158" s="7">
        <f>VLOOKUP(J1158,DIM_Products!A:G,6,FALSE) * L1158 * (1-M1158)</f>
        <v>5.4809999999999999</v>
      </c>
      <c r="P1158" s="7">
        <f t="shared" si="72"/>
        <v>5.4809999999999999</v>
      </c>
      <c r="Q1158" s="13">
        <f t="shared" si="73"/>
        <v>1</v>
      </c>
      <c r="R1158" s="7">
        <f t="shared" si="74"/>
        <v>5.4809999999999999</v>
      </c>
      <c r="S1158">
        <f t="shared" si="75"/>
        <v>4</v>
      </c>
      <c r="T1158">
        <v>0</v>
      </c>
      <c r="U1158" s="13">
        <f>1/COUNTIF(B:B,Orders[[#This Row],[Order ID]])</f>
        <v>1</v>
      </c>
      <c r="V1158">
        <f>IF(SUMIF(F:F,Orders[[#This Row],[DW_Customer]],U:U)&gt;1,1,0)</f>
        <v>1</v>
      </c>
    </row>
    <row r="1159" spans="1:22" x14ac:dyDescent="0.35">
      <c r="A1159">
        <v>57501</v>
      </c>
      <c r="B1159" s="1" t="s">
        <v>20119</v>
      </c>
      <c r="C1159" s="2">
        <v>40816</v>
      </c>
      <c r="D1159" s="2">
        <v>40816</v>
      </c>
      <c r="E1159" s="1" t="s">
        <v>26364</v>
      </c>
      <c r="F1159" s="1">
        <v>100465</v>
      </c>
      <c r="G1159" s="15">
        <v>0</v>
      </c>
      <c r="H1159" s="1" t="s">
        <v>24511</v>
      </c>
      <c r="I1159" s="1">
        <v>556</v>
      </c>
      <c r="J1159" s="19">
        <v>70709</v>
      </c>
      <c r="K1159" s="1">
        <v>0</v>
      </c>
      <c r="L1159" s="1">
        <v>7</v>
      </c>
      <c r="M1159" s="1">
        <v>0.2</v>
      </c>
      <c r="N1159" s="1">
        <v>1</v>
      </c>
      <c r="O1159" s="7">
        <f>VLOOKUP(J1159,DIM_Products!A:G,6,FALSE) * L1159 * (1-M1159)</f>
        <v>113.06399999999999</v>
      </c>
      <c r="P1159" s="7">
        <f t="shared" si="72"/>
        <v>113.06399999999999</v>
      </c>
      <c r="Q1159" s="13">
        <f t="shared" si="73"/>
        <v>1</v>
      </c>
      <c r="R1159" s="7">
        <f t="shared" si="74"/>
        <v>113.06399999999999</v>
      </c>
      <c r="S1159">
        <f t="shared" si="75"/>
        <v>0</v>
      </c>
      <c r="T1159">
        <v>1</v>
      </c>
      <c r="U1159" s="13">
        <f>1/COUNTIF(B:B,Orders[[#This Row],[Order ID]])</f>
        <v>1</v>
      </c>
      <c r="V1159">
        <f>IF(SUMIF(F:F,Orders[[#This Row],[DW_Customer]],U:U)&gt;1,1,0)</f>
        <v>1</v>
      </c>
    </row>
    <row r="1160" spans="1:22" x14ac:dyDescent="0.35">
      <c r="A1160">
        <v>35317</v>
      </c>
      <c r="B1160" s="1" t="s">
        <v>14865</v>
      </c>
      <c r="C1160" s="2">
        <v>40761</v>
      </c>
      <c r="D1160" s="2">
        <v>40766</v>
      </c>
      <c r="E1160" s="1" t="s">
        <v>24503</v>
      </c>
      <c r="F1160" s="1">
        <v>100367</v>
      </c>
      <c r="G1160" s="15">
        <v>0</v>
      </c>
      <c r="H1160" s="1" t="s">
        <v>24510</v>
      </c>
      <c r="I1160" s="1">
        <v>0</v>
      </c>
      <c r="J1160" s="19">
        <v>71258</v>
      </c>
      <c r="K1160" s="1">
        <v>0</v>
      </c>
      <c r="L1160" s="1">
        <v>2</v>
      </c>
      <c r="M1160" s="1">
        <v>0</v>
      </c>
      <c r="N1160" s="1">
        <v>1</v>
      </c>
      <c r="O1160" s="7">
        <f>VLOOKUP(J1160,DIM_Products!A:G,6,FALSE) * L1160 * (1-M1160)</f>
        <v>300.24</v>
      </c>
      <c r="P1160" s="7">
        <f t="shared" si="72"/>
        <v>300.24</v>
      </c>
      <c r="Q1160" s="13">
        <f t="shared" si="73"/>
        <v>1</v>
      </c>
      <c r="R1160" s="7">
        <f t="shared" si="74"/>
        <v>300.24</v>
      </c>
      <c r="S1160">
        <f t="shared" si="75"/>
        <v>5</v>
      </c>
      <c r="T1160">
        <v>0</v>
      </c>
      <c r="U1160" s="13">
        <f>1/COUNTIF(B:B,Orders[[#This Row],[Order ID]])</f>
        <v>1</v>
      </c>
      <c r="V1160">
        <f>IF(SUMIF(F:F,Orders[[#This Row],[DW_Customer]],U:U)&gt;1,1,0)</f>
        <v>1</v>
      </c>
    </row>
    <row r="1161" spans="1:22" x14ac:dyDescent="0.35">
      <c r="A1161">
        <v>39102</v>
      </c>
      <c r="B1161" s="1" t="s">
        <v>14761</v>
      </c>
      <c r="C1161" s="2">
        <v>40850</v>
      </c>
      <c r="D1161" s="2">
        <v>40855</v>
      </c>
      <c r="E1161" s="1" t="s">
        <v>24503</v>
      </c>
      <c r="F1161" s="1">
        <v>100133</v>
      </c>
      <c r="G1161" s="15">
        <v>0</v>
      </c>
      <c r="H1161" s="1" t="s">
        <v>24510</v>
      </c>
      <c r="I1161" s="1">
        <v>0</v>
      </c>
      <c r="J1161" s="19">
        <v>70790</v>
      </c>
      <c r="K1161" s="1">
        <v>0</v>
      </c>
      <c r="L1161" s="1">
        <v>3</v>
      </c>
      <c r="M1161" s="1">
        <v>0.2</v>
      </c>
      <c r="N1161" s="1">
        <v>1</v>
      </c>
      <c r="O1161" s="7">
        <f>VLOOKUP(J1161,DIM_Products!A:G,6,FALSE) * L1161 * (1-M1161)</f>
        <v>30.959999999999997</v>
      </c>
      <c r="P1161" s="7">
        <f t="shared" si="72"/>
        <v>30.959999999999997</v>
      </c>
      <c r="Q1161" s="13">
        <f t="shared" si="73"/>
        <v>1</v>
      </c>
      <c r="R1161" s="7">
        <f t="shared" si="74"/>
        <v>30.959999999999997</v>
      </c>
      <c r="S1161">
        <f t="shared" si="75"/>
        <v>5</v>
      </c>
      <c r="T1161">
        <v>0</v>
      </c>
      <c r="U1161" s="13">
        <f>1/COUNTIF(B:B,Orders[[#This Row],[Order ID]])</f>
        <v>1</v>
      </c>
      <c r="V1161">
        <f>IF(SUMIF(F:F,Orders[[#This Row],[DW_Customer]],U:U)&gt;1,1,0)</f>
        <v>1</v>
      </c>
    </row>
    <row r="1162" spans="1:22" x14ac:dyDescent="0.35">
      <c r="A1162">
        <v>52274</v>
      </c>
      <c r="B1162" s="1" t="s">
        <v>19526</v>
      </c>
      <c r="C1162" s="2">
        <v>40825</v>
      </c>
      <c r="D1162" s="2">
        <v>40831</v>
      </c>
      <c r="E1162" s="1" t="s">
        <v>24503</v>
      </c>
      <c r="F1162" s="1">
        <v>100045</v>
      </c>
      <c r="G1162" s="15">
        <v>0</v>
      </c>
      <c r="H1162" s="1" t="s">
        <v>24510</v>
      </c>
      <c r="I1162" s="1">
        <v>0</v>
      </c>
      <c r="J1162" s="19">
        <v>70096</v>
      </c>
      <c r="K1162" s="1">
        <v>0</v>
      </c>
      <c r="L1162" s="1">
        <v>2</v>
      </c>
      <c r="M1162" s="1">
        <v>0.2</v>
      </c>
      <c r="N1162" s="1">
        <v>1</v>
      </c>
      <c r="O1162" s="7">
        <f>VLOOKUP(J1162,DIM_Products!A:G,6,FALSE) * L1162 * (1-M1162)</f>
        <v>230.352</v>
      </c>
      <c r="P1162" s="7">
        <f t="shared" si="72"/>
        <v>230.352</v>
      </c>
      <c r="Q1162" s="13">
        <f t="shared" si="73"/>
        <v>1</v>
      </c>
      <c r="R1162" s="7">
        <f t="shared" si="74"/>
        <v>230.352</v>
      </c>
      <c r="S1162">
        <f t="shared" si="75"/>
        <v>6</v>
      </c>
      <c r="T1162">
        <v>1</v>
      </c>
      <c r="U1162" s="13">
        <f>1/COUNTIF(B:B,Orders[[#This Row],[Order ID]])</f>
        <v>1</v>
      </c>
      <c r="V1162">
        <f>IF(SUMIF(F:F,Orders[[#This Row],[DW_Customer]],U:U)&gt;1,1,0)</f>
        <v>1</v>
      </c>
    </row>
    <row r="1163" spans="1:22" x14ac:dyDescent="0.35">
      <c r="A1163">
        <v>62538</v>
      </c>
      <c r="B1163" s="1" t="s">
        <v>22671</v>
      </c>
      <c r="C1163" s="2">
        <v>40770</v>
      </c>
      <c r="D1163" s="2">
        <v>40770</v>
      </c>
      <c r="E1163" s="1" t="s">
        <v>26364</v>
      </c>
      <c r="F1163" s="1">
        <v>100663</v>
      </c>
      <c r="G1163" s="15">
        <v>0</v>
      </c>
      <c r="H1163" s="1" t="s">
        <v>24511</v>
      </c>
      <c r="I1163" s="1">
        <v>115</v>
      </c>
      <c r="J1163" s="19">
        <v>71151</v>
      </c>
      <c r="K1163" s="1">
        <v>0</v>
      </c>
      <c r="L1163" s="1">
        <v>8</v>
      </c>
      <c r="M1163" s="1">
        <v>0.8</v>
      </c>
      <c r="N1163" s="1">
        <v>1</v>
      </c>
      <c r="O1163" s="7">
        <f>VLOOKUP(J1163,DIM_Products!A:G,6,FALSE) * L1163 * (1-M1163)</f>
        <v>120.12799999999994</v>
      </c>
      <c r="P1163" s="7">
        <f t="shared" si="72"/>
        <v>120.12799999999994</v>
      </c>
      <c r="Q1163" s="13">
        <f t="shared" si="73"/>
        <v>1</v>
      </c>
      <c r="R1163" s="7">
        <f t="shared" si="74"/>
        <v>120.12799999999994</v>
      </c>
      <c r="S1163">
        <f t="shared" si="75"/>
        <v>0</v>
      </c>
      <c r="T1163">
        <v>0</v>
      </c>
      <c r="U1163" s="13">
        <f>1/COUNTIF(B:B,Orders[[#This Row],[Order ID]])</f>
        <v>1</v>
      </c>
      <c r="V1163">
        <f>IF(SUMIF(F:F,Orders[[#This Row],[DW_Customer]],U:U)&gt;1,1,0)</f>
        <v>1</v>
      </c>
    </row>
    <row r="1164" spans="1:22" x14ac:dyDescent="0.35">
      <c r="A1164">
        <v>61419</v>
      </c>
      <c r="B1164" s="1" t="s">
        <v>21786</v>
      </c>
      <c r="C1164" s="2">
        <v>40907</v>
      </c>
      <c r="D1164" s="2">
        <v>40907</v>
      </c>
      <c r="E1164" s="1" t="s">
        <v>26364</v>
      </c>
      <c r="F1164" s="1">
        <v>101194</v>
      </c>
      <c r="G1164" s="15">
        <v>0</v>
      </c>
      <c r="H1164" s="1" t="s">
        <v>24511</v>
      </c>
      <c r="I1164" s="1">
        <v>492</v>
      </c>
      <c r="J1164" s="19">
        <v>70807</v>
      </c>
      <c r="K1164" s="1">
        <v>0</v>
      </c>
      <c r="L1164" s="1">
        <v>2</v>
      </c>
      <c r="M1164" s="1">
        <v>0.2</v>
      </c>
      <c r="N1164" s="1">
        <v>1</v>
      </c>
      <c r="O1164" s="7">
        <f>VLOOKUP(J1164,DIM_Products!A:G,6,FALSE) * L1164 * (1-M1164)</f>
        <v>5.9039999999999999</v>
      </c>
      <c r="P1164" s="7">
        <f t="shared" si="72"/>
        <v>5.9039999999999999</v>
      </c>
      <c r="Q1164" s="13">
        <f t="shared" si="73"/>
        <v>1</v>
      </c>
      <c r="R1164" s="7">
        <f t="shared" si="74"/>
        <v>5.9039999999999999</v>
      </c>
      <c r="S1164">
        <f t="shared" si="75"/>
        <v>0</v>
      </c>
      <c r="T1164">
        <v>1</v>
      </c>
      <c r="U1164" s="13">
        <f>1/COUNTIF(B:B,Orders[[#This Row],[Order ID]])</f>
        <v>1</v>
      </c>
      <c r="V1164">
        <f>IF(SUMIF(F:F,Orders[[#This Row],[DW_Customer]],U:U)&gt;1,1,0)</f>
        <v>1</v>
      </c>
    </row>
    <row r="1165" spans="1:22" x14ac:dyDescent="0.35">
      <c r="A1165">
        <v>65987</v>
      </c>
      <c r="B1165" s="1" t="s">
        <v>23138</v>
      </c>
      <c r="C1165" s="2">
        <v>40801</v>
      </c>
      <c r="D1165" s="2">
        <v>40801</v>
      </c>
      <c r="E1165" s="1" t="s">
        <v>26364</v>
      </c>
      <c r="F1165" s="1">
        <v>100978</v>
      </c>
      <c r="G1165" s="15">
        <v>0</v>
      </c>
      <c r="H1165" s="1" t="s">
        <v>24511</v>
      </c>
      <c r="I1165" s="1">
        <v>884</v>
      </c>
      <c r="J1165" s="19">
        <v>70063</v>
      </c>
      <c r="K1165" s="1">
        <v>0</v>
      </c>
      <c r="L1165" s="1">
        <v>3</v>
      </c>
      <c r="M1165" s="1">
        <v>0</v>
      </c>
      <c r="N1165" s="1">
        <v>1</v>
      </c>
      <c r="O1165" s="7">
        <f>VLOOKUP(J1165,DIM_Products!A:G,6,FALSE) * L1165 * (1-M1165)</f>
        <v>409.99919999999997</v>
      </c>
      <c r="P1165" s="7">
        <f t="shared" si="72"/>
        <v>629.6712</v>
      </c>
      <c r="Q1165" s="13">
        <f t="shared" si="73"/>
        <v>0.65113220995338517</v>
      </c>
      <c r="R1165" s="7">
        <f t="shared" si="74"/>
        <v>409.99919999999997</v>
      </c>
      <c r="S1165">
        <f t="shared" si="75"/>
        <v>0</v>
      </c>
      <c r="T1165">
        <v>0</v>
      </c>
      <c r="U1165" s="13">
        <f>1/COUNTIF(B:B,Orders[[#This Row],[Order ID]])</f>
        <v>0.5</v>
      </c>
      <c r="V1165">
        <f>IF(SUMIF(F:F,Orders[[#This Row],[DW_Customer]],U:U)&gt;1,1,0)</f>
        <v>1</v>
      </c>
    </row>
    <row r="1166" spans="1:22" x14ac:dyDescent="0.35">
      <c r="A1166">
        <v>66142</v>
      </c>
      <c r="B1166" s="1" t="s">
        <v>23138</v>
      </c>
      <c r="C1166" s="2">
        <v>40801</v>
      </c>
      <c r="D1166" s="2">
        <v>40801</v>
      </c>
      <c r="E1166" s="1" t="s">
        <v>26364</v>
      </c>
      <c r="F1166" s="1">
        <v>100978</v>
      </c>
      <c r="G1166" s="15">
        <v>0</v>
      </c>
      <c r="H1166" s="1" t="s">
        <v>24511</v>
      </c>
      <c r="I1166" s="1">
        <v>884</v>
      </c>
      <c r="J1166" s="19">
        <v>70015</v>
      </c>
      <c r="K1166" s="1">
        <v>0</v>
      </c>
      <c r="L1166" s="1">
        <v>2</v>
      </c>
      <c r="M1166" s="1">
        <v>0</v>
      </c>
      <c r="N1166" s="1">
        <v>1</v>
      </c>
      <c r="O1166" s="7">
        <f>VLOOKUP(J1166,DIM_Products!A:G,6,FALSE) * L1166 * (1-M1166)</f>
        <v>219.672</v>
      </c>
      <c r="P1166" s="7">
        <f t="shared" si="72"/>
        <v>629.6712</v>
      </c>
      <c r="Q1166" s="13">
        <f t="shared" si="73"/>
        <v>0.34886779004661478</v>
      </c>
      <c r="R1166" s="7">
        <f t="shared" si="74"/>
        <v>219.672</v>
      </c>
      <c r="S1166">
        <f t="shared" si="75"/>
        <v>0</v>
      </c>
      <c r="T1166">
        <v>0</v>
      </c>
      <c r="U1166" s="13">
        <f>1/COUNTIF(B:B,Orders[[#This Row],[Order ID]])</f>
        <v>0.5</v>
      </c>
      <c r="V1166">
        <f>IF(SUMIF(F:F,Orders[[#This Row],[DW_Customer]],U:U)&gt;1,1,0)</f>
        <v>1</v>
      </c>
    </row>
    <row r="1167" spans="1:22" x14ac:dyDescent="0.35">
      <c r="A1167">
        <v>31818</v>
      </c>
      <c r="B1167" s="1" t="s">
        <v>8302</v>
      </c>
      <c r="C1167" s="2">
        <v>40886</v>
      </c>
      <c r="D1167" s="2">
        <v>40892</v>
      </c>
      <c r="E1167" s="1" t="s">
        <v>24503</v>
      </c>
      <c r="F1167" s="1">
        <v>101090</v>
      </c>
      <c r="G1167" s="15">
        <v>0</v>
      </c>
      <c r="H1167" s="1" t="s">
        <v>24510</v>
      </c>
      <c r="I1167" s="1">
        <v>0</v>
      </c>
      <c r="J1167" s="19">
        <v>70020</v>
      </c>
      <c r="K1167" s="1">
        <v>0</v>
      </c>
      <c r="L1167" s="1">
        <v>4</v>
      </c>
      <c r="M1167" s="1">
        <v>0.4</v>
      </c>
      <c r="N1167" s="1">
        <v>1</v>
      </c>
      <c r="O1167" s="7">
        <f>VLOOKUP(J1167,DIM_Products!A:G,6,FALSE) * L1167 * (1-M1167)</f>
        <v>875.37599999999998</v>
      </c>
      <c r="P1167" s="7">
        <f t="shared" si="72"/>
        <v>1069.4879999999998</v>
      </c>
      <c r="Q1167" s="13">
        <f t="shared" si="73"/>
        <v>0.81850006732193359</v>
      </c>
      <c r="R1167" s="7">
        <f t="shared" si="74"/>
        <v>875.37599999999998</v>
      </c>
      <c r="S1167">
        <f t="shared" si="75"/>
        <v>6</v>
      </c>
      <c r="T1167">
        <v>1</v>
      </c>
      <c r="U1167" s="13">
        <f>1/COUNTIF(B:B,Orders[[#This Row],[Order ID]])</f>
        <v>0.5</v>
      </c>
      <c r="V1167">
        <f>IF(SUMIF(F:F,Orders[[#This Row],[DW_Customer]],U:U)&gt;1,1,0)</f>
        <v>1</v>
      </c>
    </row>
    <row r="1168" spans="1:22" x14ac:dyDescent="0.35">
      <c r="A1168">
        <v>60603</v>
      </c>
      <c r="B1168" s="1" t="s">
        <v>8302</v>
      </c>
      <c r="C1168" s="2">
        <v>40886</v>
      </c>
      <c r="D1168" s="2">
        <v>40892</v>
      </c>
      <c r="E1168" s="1" t="s">
        <v>24503</v>
      </c>
      <c r="F1168" s="1">
        <v>101090</v>
      </c>
      <c r="G1168" s="15">
        <v>0</v>
      </c>
      <c r="H1168" s="1" t="s">
        <v>24510</v>
      </c>
      <c r="I1168" s="1">
        <v>0</v>
      </c>
      <c r="J1168" s="19">
        <v>71411</v>
      </c>
      <c r="K1168" s="1">
        <v>0</v>
      </c>
      <c r="L1168" s="1">
        <v>3</v>
      </c>
      <c r="M1168" s="1">
        <v>0.2</v>
      </c>
      <c r="N1168" s="1">
        <v>1</v>
      </c>
      <c r="O1168" s="7">
        <f>VLOOKUP(J1168,DIM_Products!A:G,6,FALSE) * L1168 * (1-M1168)</f>
        <v>194.11199999999997</v>
      </c>
      <c r="P1168" s="7">
        <f t="shared" si="72"/>
        <v>1069.4879999999998</v>
      </c>
      <c r="Q1168" s="13">
        <f t="shared" si="73"/>
        <v>0.18149993267806652</v>
      </c>
      <c r="R1168" s="7">
        <f t="shared" si="74"/>
        <v>194.11199999999997</v>
      </c>
      <c r="S1168">
        <f t="shared" si="75"/>
        <v>6</v>
      </c>
      <c r="T1168">
        <v>1</v>
      </c>
      <c r="U1168" s="13">
        <f>1/COUNTIF(B:B,Orders[[#This Row],[Order ID]])</f>
        <v>0.5</v>
      </c>
      <c r="V1168">
        <f>IF(SUMIF(F:F,Orders[[#This Row],[DW_Customer]],U:U)&gt;1,1,0)</f>
        <v>1</v>
      </c>
    </row>
    <row r="1169" spans="1:22" x14ac:dyDescent="0.35">
      <c r="A1169">
        <v>55499</v>
      </c>
      <c r="B1169" s="1" t="s">
        <v>19224</v>
      </c>
      <c r="C1169" s="2">
        <v>40805</v>
      </c>
      <c r="D1169" s="2">
        <v>40805</v>
      </c>
      <c r="E1169" s="1" t="s">
        <v>26364</v>
      </c>
      <c r="F1169" s="1">
        <v>100490</v>
      </c>
      <c r="G1169" s="15">
        <v>0</v>
      </c>
      <c r="H1169" s="1" t="s">
        <v>24511</v>
      </c>
      <c r="I1169" s="1">
        <v>159</v>
      </c>
      <c r="J1169" s="19">
        <v>70414</v>
      </c>
      <c r="K1169" s="1">
        <v>0</v>
      </c>
      <c r="L1169" s="1">
        <v>1</v>
      </c>
      <c r="M1169" s="1">
        <v>0.5</v>
      </c>
      <c r="N1169" s="1">
        <v>1</v>
      </c>
      <c r="O1169" s="7">
        <f>VLOOKUP(J1169,DIM_Products!A:G,6,FALSE) * L1169 * (1-M1169)</f>
        <v>265.58999999999997</v>
      </c>
      <c r="P1169" s="7">
        <f t="shared" si="72"/>
        <v>265.58999999999997</v>
      </c>
      <c r="Q1169" s="13">
        <f t="shared" si="73"/>
        <v>1</v>
      </c>
      <c r="R1169" s="7">
        <f t="shared" si="74"/>
        <v>265.58999999999997</v>
      </c>
      <c r="S1169">
        <f t="shared" si="75"/>
        <v>0</v>
      </c>
      <c r="T1169">
        <v>1</v>
      </c>
      <c r="U1169" s="13">
        <f>1/COUNTIF(B:B,Orders[[#This Row],[Order ID]])</f>
        <v>1</v>
      </c>
      <c r="V1169">
        <f>IF(SUMIF(F:F,Orders[[#This Row],[DW_Customer]],U:U)&gt;1,1,0)</f>
        <v>1</v>
      </c>
    </row>
    <row r="1170" spans="1:22" x14ac:dyDescent="0.35">
      <c r="A1170">
        <v>67556</v>
      </c>
      <c r="B1170" s="1" t="s">
        <v>23726</v>
      </c>
      <c r="C1170" s="2">
        <v>40742</v>
      </c>
      <c r="D1170" s="2">
        <v>40742</v>
      </c>
      <c r="E1170" s="1" t="s">
        <v>26364</v>
      </c>
      <c r="F1170" s="1">
        <v>101256</v>
      </c>
      <c r="G1170" s="15">
        <v>0</v>
      </c>
      <c r="H1170" s="1" t="s">
        <v>24511</v>
      </c>
      <c r="I1170" s="1">
        <v>107</v>
      </c>
      <c r="J1170" s="19">
        <v>71212</v>
      </c>
      <c r="K1170" s="1">
        <v>0</v>
      </c>
      <c r="L1170" s="1">
        <v>2</v>
      </c>
      <c r="M1170" s="1">
        <v>0.2</v>
      </c>
      <c r="N1170" s="1">
        <v>1</v>
      </c>
      <c r="O1170" s="7">
        <f>VLOOKUP(J1170,DIM_Products!A:G,6,FALSE) * L1170 * (1-M1170)</f>
        <v>241.28640000000001</v>
      </c>
      <c r="P1170" s="7">
        <f t="shared" si="72"/>
        <v>241.28640000000001</v>
      </c>
      <c r="Q1170" s="13">
        <f t="shared" si="73"/>
        <v>1</v>
      </c>
      <c r="R1170" s="7">
        <f t="shared" si="74"/>
        <v>241.28640000000001</v>
      </c>
      <c r="S1170">
        <f t="shared" si="75"/>
        <v>0</v>
      </c>
      <c r="T1170">
        <v>0</v>
      </c>
      <c r="U1170" s="13">
        <f>1/COUNTIF(B:B,Orders[[#This Row],[Order ID]])</f>
        <v>1</v>
      </c>
      <c r="V1170">
        <f>IF(SUMIF(F:F,Orders[[#This Row],[DW_Customer]],U:U)&gt;1,1,0)</f>
        <v>1</v>
      </c>
    </row>
    <row r="1171" spans="1:22" x14ac:dyDescent="0.35">
      <c r="A1171">
        <v>45108</v>
      </c>
      <c r="B1171" s="1" t="s">
        <v>17549</v>
      </c>
      <c r="C1171" s="2">
        <v>40825</v>
      </c>
      <c r="D1171" s="2">
        <v>40830</v>
      </c>
      <c r="E1171" s="1" t="s">
        <v>24503</v>
      </c>
      <c r="F1171" s="1">
        <v>101062</v>
      </c>
      <c r="G1171" s="15">
        <v>0</v>
      </c>
      <c r="H1171" s="1" t="s">
        <v>24510</v>
      </c>
      <c r="I1171" s="1">
        <v>0</v>
      </c>
      <c r="J1171" s="19">
        <v>71017</v>
      </c>
      <c r="K1171" s="1">
        <v>0</v>
      </c>
      <c r="L1171" s="1">
        <v>3</v>
      </c>
      <c r="M1171" s="1">
        <v>0</v>
      </c>
      <c r="N1171" s="1">
        <v>1</v>
      </c>
      <c r="O1171" s="7">
        <f>VLOOKUP(J1171,DIM_Products!A:G,6,FALSE) * L1171 * (1-M1171)</f>
        <v>87.534000000000006</v>
      </c>
      <c r="P1171" s="7">
        <f t="shared" si="72"/>
        <v>123.19800000000001</v>
      </c>
      <c r="Q1171" s="13">
        <f t="shared" si="73"/>
        <v>0.71051478108410848</v>
      </c>
      <c r="R1171" s="7">
        <f t="shared" si="74"/>
        <v>87.534000000000006</v>
      </c>
      <c r="S1171">
        <f t="shared" si="75"/>
        <v>5</v>
      </c>
      <c r="T1171">
        <v>1</v>
      </c>
      <c r="U1171" s="13">
        <f>1/COUNTIF(B:B,Orders[[#This Row],[Order ID]])</f>
        <v>0.5</v>
      </c>
      <c r="V1171">
        <f>IF(SUMIF(F:F,Orders[[#This Row],[DW_Customer]],U:U)&gt;1,1,0)</f>
        <v>1</v>
      </c>
    </row>
    <row r="1172" spans="1:22" x14ac:dyDescent="0.35">
      <c r="A1172">
        <v>65592</v>
      </c>
      <c r="B1172" s="1" t="s">
        <v>17549</v>
      </c>
      <c r="C1172" s="2">
        <v>40825</v>
      </c>
      <c r="D1172" s="2">
        <v>40830</v>
      </c>
      <c r="E1172" s="1" t="s">
        <v>24503</v>
      </c>
      <c r="F1172" s="1">
        <v>101062</v>
      </c>
      <c r="G1172" s="15">
        <v>0</v>
      </c>
      <c r="H1172" s="1" t="s">
        <v>24510</v>
      </c>
      <c r="I1172" s="1">
        <v>0</v>
      </c>
      <c r="J1172" s="19">
        <v>70978</v>
      </c>
      <c r="K1172" s="1">
        <v>0</v>
      </c>
      <c r="L1172" s="1">
        <v>1</v>
      </c>
      <c r="M1172" s="1">
        <v>0.2</v>
      </c>
      <c r="N1172" s="1">
        <v>1</v>
      </c>
      <c r="O1172" s="7">
        <f>VLOOKUP(J1172,DIM_Products!A:G,6,FALSE) * L1172 * (1-M1172)</f>
        <v>35.664000000000009</v>
      </c>
      <c r="P1172" s="7">
        <f t="shared" si="72"/>
        <v>123.19800000000001</v>
      </c>
      <c r="Q1172" s="13">
        <f t="shared" si="73"/>
        <v>0.28948521891589152</v>
      </c>
      <c r="R1172" s="7">
        <f t="shared" si="74"/>
        <v>35.664000000000009</v>
      </c>
      <c r="S1172">
        <f t="shared" si="75"/>
        <v>5</v>
      </c>
      <c r="T1172">
        <v>1</v>
      </c>
      <c r="U1172" s="13">
        <f>1/COUNTIF(B:B,Orders[[#This Row],[Order ID]])</f>
        <v>0.5</v>
      </c>
      <c r="V1172">
        <f>IF(SUMIF(F:F,Orders[[#This Row],[DW_Customer]],U:U)&gt;1,1,0)</f>
        <v>1</v>
      </c>
    </row>
    <row r="1173" spans="1:22" x14ac:dyDescent="0.35">
      <c r="A1173">
        <v>62591</v>
      </c>
      <c r="B1173" s="1" t="s">
        <v>22629</v>
      </c>
      <c r="C1173" s="2">
        <v>40882</v>
      </c>
      <c r="D1173" s="2">
        <v>40882</v>
      </c>
      <c r="E1173" s="1" t="s">
        <v>26364</v>
      </c>
      <c r="F1173" s="1">
        <v>100331</v>
      </c>
      <c r="G1173" s="15">
        <v>0</v>
      </c>
      <c r="H1173" s="1" t="s">
        <v>24511</v>
      </c>
      <c r="I1173" s="1">
        <v>577</v>
      </c>
      <c r="J1173" s="19">
        <v>70122</v>
      </c>
      <c r="K1173" s="1">
        <v>0</v>
      </c>
      <c r="L1173" s="1">
        <v>2</v>
      </c>
      <c r="M1173" s="1">
        <v>0</v>
      </c>
      <c r="N1173" s="1">
        <v>1</v>
      </c>
      <c r="O1173" s="7">
        <f>VLOOKUP(J1173,DIM_Products!A:G,6,FALSE) * L1173 * (1-M1173)</f>
        <v>248.21999999999997</v>
      </c>
      <c r="P1173" s="7">
        <f t="shared" si="72"/>
        <v>248.21999999999997</v>
      </c>
      <c r="Q1173" s="13">
        <f t="shared" si="73"/>
        <v>1</v>
      </c>
      <c r="R1173" s="7">
        <f t="shared" si="74"/>
        <v>248.21999999999997</v>
      </c>
      <c r="S1173">
        <f t="shared" si="75"/>
        <v>0</v>
      </c>
      <c r="T1173">
        <v>0</v>
      </c>
      <c r="U1173" s="13">
        <f>1/COUNTIF(B:B,Orders[[#This Row],[Order ID]])</f>
        <v>1</v>
      </c>
      <c r="V1173">
        <f>IF(SUMIF(F:F,Orders[[#This Row],[DW_Customer]],U:U)&gt;1,1,0)</f>
        <v>1</v>
      </c>
    </row>
    <row r="1174" spans="1:22" x14ac:dyDescent="0.35">
      <c r="A1174">
        <v>45447</v>
      </c>
      <c r="B1174" s="1" t="s">
        <v>14619</v>
      </c>
      <c r="C1174" s="2">
        <v>40715</v>
      </c>
      <c r="D1174" s="2">
        <v>40715</v>
      </c>
      <c r="E1174" s="1" t="s">
        <v>26364</v>
      </c>
      <c r="F1174" s="1">
        <v>101566</v>
      </c>
      <c r="G1174" s="15">
        <v>0</v>
      </c>
      <c r="H1174" s="1" t="s">
        <v>24511</v>
      </c>
      <c r="I1174" s="1">
        <v>92</v>
      </c>
      <c r="J1174" s="19">
        <v>70680</v>
      </c>
      <c r="K1174" s="1">
        <v>0</v>
      </c>
      <c r="L1174" s="1">
        <v>2</v>
      </c>
      <c r="M1174" s="1">
        <v>0.2</v>
      </c>
      <c r="N1174" s="1">
        <v>1</v>
      </c>
      <c r="O1174" s="7">
        <f>VLOOKUP(J1174,DIM_Products!A:G,6,FALSE) * L1174 * (1-M1174)</f>
        <v>49.312000000000005</v>
      </c>
      <c r="P1174" s="7">
        <f t="shared" si="72"/>
        <v>835.69039999999995</v>
      </c>
      <c r="Q1174" s="13">
        <f t="shared" si="73"/>
        <v>5.9007498470725533E-2</v>
      </c>
      <c r="R1174" s="7">
        <f t="shared" si="74"/>
        <v>49.312000000000005</v>
      </c>
      <c r="S1174">
        <f t="shared" si="75"/>
        <v>0</v>
      </c>
      <c r="T1174">
        <v>0</v>
      </c>
      <c r="U1174" s="13">
        <f>1/COUNTIF(B:B,Orders[[#This Row],[Order ID]])</f>
        <v>0.16666666666666666</v>
      </c>
      <c r="V1174">
        <f>IF(SUMIF(F:F,Orders[[#This Row],[DW_Customer]],U:U)&gt;1,1,0)</f>
        <v>1</v>
      </c>
    </row>
    <row r="1175" spans="1:22" x14ac:dyDescent="0.35">
      <c r="A1175">
        <v>49239</v>
      </c>
      <c r="B1175" s="1" t="s">
        <v>14619</v>
      </c>
      <c r="C1175" s="2">
        <v>40715</v>
      </c>
      <c r="D1175" s="2">
        <v>40715</v>
      </c>
      <c r="E1175" s="1" t="s">
        <v>26364</v>
      </c>
      <c r="F1175" s="1">
        <v>101566</v>
      </c>
      <c r="G1175" s="15">
        <v>0</v>
      </c>
      <c r="H1175" s="1" t="s">
        <v>24511</v>
      </c>
      <c r="I1175" s="1">
        <v>92</v>
      </c>
      <c r="J1175" s="19">
        <v>70625</v>
      </c>
      <c r="K1175" s="1">
        <v>0</v>
      </c>
      <c r="L1175" s="1">
        <v>4</v>
      </c>
      <c r="M1175" s="1">
        <v>0.2</v>
      </c>
      <c r="N1175" s="1">
        <v>1</v>
      </c>
      <c r="O1175" s="7">
        <f>VLOOKUP(J1175,DIM_Products!A:G,6,FALSE) * L1175 * (1-M1175)</f>
        <v>594.72</v>
      </c>
      <c r="P1175" s="7">
        <f t="shared" si="72"/>
        <v>835.69039999999995</v>
      </c>
      <c r="Q1175" s="13">
        <f t="shared" si="73"/>
        <v>0.71165110907101492</v>
      </c>
      <c r="R1175" s="7">
        <f t="shared" si="74"/>
        <v>594.72</v>
      </c>
      <c r="S1175">
        <f t="shared" si="75"/>
        <v>0</v>
      </c>
      <c r="T1175">
        <v>0</v>
      </c>
      <c r="U1175" s="13">
        <f>1/COUNTIF(B:B,Orders[[#This Row],[Order ID]])</f>
        <v>0.16666666666666666</v>
      </c>
      <c r="V1175">
        <f>IF(SUMIF(F:F,Orders[[#This Row],[DW_Customer]],U:U)&gt;1,1,0)</f>
        <v>1</v>
      </c>
    </row>
    <row r="1176" spans="1:22" x14ac:dyDescent="0.35">
      <c r="A1176">
        <v>53560</v>
      </c>
      <c r="B1176" s="1" t="s">
        <v>14619</v>
      </c>
      <c r="C1176" s="2">
        <v>40715</v>
      </c>
      <c r="D1176" s="2">
        <v>40715</v>
      </c>
      <c r="E1176" s="1" t="s">
        <v>26364</v>
      </c>
      <c r="F1176" s="1">
        <v>101566</v>
      </c>
      <c r="G1176" s="15">
        <v>0</v>
      </c>
      <c r="H1176" s="1" t="s">
        <v>24511</v>
      </c>
      <c r="I1176" s="1">
        <v>92</v>
      </c>
      <c r="J1176" s="19">
        <v>70362</v>
      </c>
      <c r="K1176" s="1">
        <v>0</v>
      </c>
      <c r="L1176" s="1">
        <v>3</v>
      </c>
      <c r="M1176" s="1">
        <v>0.7</v>
      </c>
      <c r="N1176" s="1">
        <v>1</v>
      </c>
      <c r="O1176" s="7">
        <f>VLOOKUP(J1176,DIM_Products!A:G,6,FALSE) * L1176 * (1-M1176)</f>
        <v>20.034000000000002</v>
      </c>
      <c r="P1176" s="7">
        <f t="shared" si="72"/>
        <v>835.69039999999995</v>
      </c>
      <c r="Q1176" s="13">
        <f t="shared" si="73"/>
        <v>2.3972992869129527E-2</v>
      </c>
      <c r="R1176" s="7">
        <f t="shared" si="74"/>
        <v>20.034000000000002</v>
      </c>
      <c r="S1176">
        <f t="shared" si="75"/>
        <v>0</v>
      </c>
      <c r="T1176">
        <v>0</v>
      </c>
      <c r="U1176" s="13">
        <f>1/COUNTIF(B:B,Orders[[#This Row],[Order ID]])</f>
        <v>0.16666666666666666</v>
      </c>
      <c r="V1176">
        <f>IF(SUMIF(F:F,Orders[[#This Row],[DW_Customer]],U:U)&gt;1,1,0)</f>
        <v>1</v>
      </c>
    </row>
    <row r="1177" spans="1:22" x14ac:dyDescent="0.35">
      <c r="A1177">
        <v>62489</v>
      </c>
      <c r="B1177" s="1" t="s">
        <v>14619</v>
      </c>
      <c r="C1177" s="2">
        <v>40715</v>
      </c>
      <c r="D1177" s="2">
        <v>40715</v>
      </c>
      <c r="E1177" s="1" t="s">
        <v>26364</v>
      </c>
      <c r="F1177" s="1">
        <v>101566</v>
      </c>
      <c r="G1177" s="15">
        <v>0</v>
      </c>
      <c r="H1177" s="1" t="s">
        <v>24511</v>
      </c>
      <c r="I1177" s="1">
        <v>92</v>
      </c>
      <c r="J1177" s="19">
        <v>70367</v>
      </c>
      <c r="K1177" s="1">
        <v>0</v>
      </c>
      <c r="L1177" s="1">
        <v>4</v>
      </c>
      <c r="M1177" s="1">
        <v>0.2</v>
      </c>
      <c r="N1177" s="1">
        <v>1</v>
      </c>
      <c r="O1177" s="7">
        <f>VLOOKUP(J1177,DIM_Products!A:G,6,FALSE) * L1177 * (1-M1177)</f>
        <v>103.93599999999999</v>
      </c>
      <c r="P1177" s="7">
        <f t="shared" si="72"/>
        <v>835.69039999999995</v>
      </c>
      <c r="Q1177" s="13">
        <f t="shared" si="73"/>
        <v>0.12437141793180824</v>
      </c>
      <c r="R1177" s="7">
        <f t="shared" si="74"/>
        <v>103.93599999999999</v>
      </c>
      <c r="S1177">
        <f t="shared" si="75"/>
        <v>0</v>
      </c>
      <c r="T1177">
        <v>0</v>
      </c>
      <c r="U1177" s="13">
        <f>1/COUNTIF(B:B,Orders[[#This Row],[Order ID]])</f>
        <v>0.16666666666666666</v>
      </c>
      <c r="V1177">
        <f>IF(SUMIF(F:F,Orders[[#This Row],[DW_Customer]],U:U)&gt;1,1,0)</f>
        <v>1</v>
      </c>
    </row>
    <row r="1178" spans="1:22" x14ac:dyDescent="0.35">
      <c r="A1178">
        <v>68384</v>
      </c>
      <c r="B1178" s="1" t="s">
        <v>14619</v>
      </c>
      <c r="C1178" s="2">
        <v>40715</v>
      </c>
      <c r="D1178" s="2">
        <v>40715</v>
      </c>
      <c r="E1178" s="1" t="s">
        <v>26364</v>
      </c>
      <c r="F1178" s="1">
        <v>101566</v>
      </c>
      <c r="G1178" s="15">
        <v>0</v>
      </c>
      <c r="H1178" s="1" t="s">
        <v>24511</v>
      </c>
      <c r="I1178" s="1">
        <v>92</v>
      </c>
      <c r="J1178" s="19">
        <v>71182</v>
      </c>
      <c r="K1178" s="1">
        <v>0</v>
      </c>
      <c r="L1178" s="1">
        <v>2</v>
      </c>
      <c r="M1178" s="1">
        <v>0.7</v>
      </c>
      <c r="N1178" s="1">
        <v>1</v>
      </c>
      <c r="O1178" s="7">
        <f>VLOOKUP(J1178,DIM_Products!A:G,6,FALSE) * L1178 * (1-M1178)</f>
        <v>30.272400000000005</v>
      </c>
      <c r="P1178" s="7">
        <f t="shared" si="72"/>
        <v>835.69039999999995</v>
      </c>
      <c r="Q1178" s="13">
        <f t="shared" si="73"/>
        <v>3.6224419952652333E-2</v>
      </c>
      <c r="R1178" s="7">
        <f t="shared" si="74"/>
        <v>30.272400000000005</v>
      </c>
      <c r="S1178">
        <f t="shared" si="75"/>
        <v>0</v>
      </c>
      <c r="T1178">
        <v>0</v>
      </c>
      <c r="U1178" s="13">
        <f>1/COUNTIF(B:B,Orders[[#This Row],[Order ID]])</f>
        <v>0.16666666666666666</v>
      </c>
      <c r="V1178">
        <f>IF(SUMIF(F:F,Orders[[#This Row],[DW_Customer]],U:U)&gt;1,1,0)</f>
        <v>1</v>
      </c>
    </row>
    <row r="1179" spans="1:22" x14ac:dyDescent="0.35">
      <c r="A1179">
        <v>70137</v>
      </c>
      <c r="B1179" s="1" t="s">
        <v>14619</v>
      </c>
      <c r="C1179" s="2">
        <v>40715</v>
      </c>
      <c r="D1179" s="2">
        <v>40715</v>
      </c>
      <c r="E1179" s="1" t="s">
        <v>26364</v>
      </c>
      <c r="F1179" s="1">
        <v>101566</v>
      </c>
      <c r="G1179" s="15">
        <v>0</v>
      </c>
      <c r="H1179" s="1" t="s">
        <v>24511</v>
      </c>
      <c r="I1179" s="1">
        <v>92</v>
      </c>
      <c r="J1179" s="19">
        <v>70974</v>
      </c>
      <c r="K1179" s="1">
        <v>0</v>
      </c>
      <c r="L1179" s="1">
        <v>1</v>
      </c>
      <c r="M1179" s="1">
        <v>0.2</v>
      </c>
      <c r="N1179" s="1">
        <v>1</v>
      </c>
      <c r="O1179" s="7">
        <f>VLOOKUP(J1179,DIM_Products!A:G,6,FALSE) * L1179 * (1-M1179)</f>
        <v>37.415999999999997</v>
      </c>
      <c r="P1179" s="7">
        <f t="shared" si="72"/>
        <v>835.69039999999995</v>
      </c>
      <c r="Q1179" s="13">
        <f t="shared" si="73"/>
        <v>4.4772561704669575E-2</v>
      </c>
      <c r="R1179" s="7">
        <f t="shared" si="74"/>
        <v>37.415999999999997</v>
      </c>
      <c r="S1179">
        <f t="shared" si="75"/>
        <v>0</v>
      </c>
      <c r="T1179">
        <v>0</v>
      </c>
      <c r="U1179" s="13">
        <f>1/COUNTIF(B:B,Orders[[#This Row],[Order ID]])</f>
        <v>0.16666666666666666</v>
      </c>
      <c r="V1179">
        <f>IF(SUMIF(F:F,Orders[[#This Row],[DW_Customer]],U:U)&gt;1,1,0)</f>
        <v>1</v>
      </c>
    </row>
    <row r="1180" spans="1:22" x14ac:dyDescent="0.35">
      <c r="A1180">
        <v>55097</v>
      </c>
      <c r="B1180" s="1" t="s">
        <v>22841</v>
      </c>
      <c r="C1180" s="2">
        <v>40634</v>
      </c>
      <c r="D1180" s="2">
        <v>40634</v>
      </c>
      <c r="E1180" s="1" t="s">
        <v>26364</v>
      </c>
      <c r="F1180" s="1">
        <v>100306</v>
      </c>
      <c r="G1180" s="15">
        <v>0</v>
      </c>
      <c r="H1180" s="1" t="s">
        <v>24511</v>
      </c>
      <c r="I1180" s="1">
        <v>216</v>
      </c>
      <c r="J1180" s="19">
        <v>71509</v>
      </c>
      <c r="K1180" s="1">
        <v>0</v>
      </c>
      <c r="L1180" s="1">
        <v>4</v>
      </c>
      <c r="M1180" s="1">
        <v>0</v>
      </c>
      <c r="N1180" s="1">
        <v>1</v>
      </c>
      <c r="O1180" s="7">
        <f>VLOOKUP(J1180,DIM_Products!A:G,6,FALSE) * L1180 * (1-M1180)</f>
        <v>265.68</v>
      </c>
      <c r="P1180" s="7">
        <f t="shared" si="72"/>
        <v>381.72</v>
      </c>
      <c r="Q1180" s="13">
        <f t="shared" si="73"/>
        <v>0.69600754479723359</v>
      </c>
      <c r="R1180" s="7">
        <f t="shared" si="74"/>
        <v>265.68</v>
      </c>
      <c r="S1180">
        <f t="shared" si="75"/>
        <v>0</v>
      </c>
      <c r="T1180">
        <v>0</v>
      </c>
      <c r="U1180" s="13">
        <f>1/COUNTIF(B:B,Orders[[#This Row],[Order ID]])</f>
        <v>0.5</v>
      </c>
      <c r="V1180">
        <f>IF(SUMIF(F:F,Orders[[#This Row],[DW_Customer]],U:U)&gt;1,1,0)</f>
        <v>1</v>
      </c>
    </row>
    <row r="1181" spans="1:22" x14ac:dyDescent="0.35">
      <c r="A1181">
        <v>69828</v>
      </c>
      <c r="B1181" s="1" t="s">
        <v>22841</v>
      </c>
      <c r="C1181" s="2">
        <v>40634</v>
      </c>
      <c r="D1181" s="2">
        <v>40634</v>
      </c>
      <c r="E1181" s="1" t="s">
        <v>26364</v>
      </c>
      <c r="F1181" s="1">
        <v>100306</v>
      </c>
      <c r="G1181" s="15">
        <v>0</v>
      </c>
      <c r="H1181" s="1" t="s">
        <v>24511</v>
      </c>
      <c r="I1181" s="1">
        <v>216</v>
      </c>
      <c r="J1181" s="19">
        <v>70215</v>
      </c>
      <c r="K1181" s="1">
        <v>0</v>
      </c>
      <c r="L1181" s="1">
        <v>2</v>
      </c>
      <c r="M1181" s="1">
        <v>0</v>
      </c>
      <c r="N1181" s="1">
        <v>1</v>
      </c>
      <c r="O1181" s="7">
        <f>VLOOKUP(J1181,DIM_Products!A:G,6,FALSE) * L1181 * (1-M1181)</f>
        <v>116.03999999999999</v>
      </c>
      <c r="P1181" s="7">
        <f t="shared" si="72"/>
        <v>381.72</v>
      </c>
      <c r="Q1181" s="13">
        <f t="shared" si="73"/>
        <v>0.30399245520276641</v>
      </c>
      <c r="R1181" s="7">
        <f t="shared" si="74"/>
        <v>116.03999999999999</v>
      </c>
      <c r="S1181">
        <f t="shared" si="75"/>
        <v>0</v>
      </c>
      <c r="T1181">
        <v>0</v>
      </c>
      <c r="U1181" s="13">
        <f>1/COUNTIF(B:B,Orders[[#This Row],[Order ID]])</f>
        <v>0.5</v>
      </c>
      <c r="V1181">
        <f>IF(SUMIF(F:F,Orders[[#This Row],[DW_Customer]],U:U)&gt;1,1,0)</f>
        <v>1</v>
      </c>
    </row>
    <row r="1182" spans="1:22" x14ac:dyDescent="0.35">
      <c r="A1182">
        <v>52925</v>
      </c>
      <c r="B1182" s="1" t="s">
        <v>19223</v>
      </c>
      <c r="C1182" s="2">
        <v>40628</v>
      </c>
      <c r="D1182" s="2">
        <v>40628</v>
      </c>
      <c r="E1182" s="1" t="s">
        <v>26364</v>
      </c>
      <c r="F1182" s="1">
        <v>100698</v>
      </c>
      <c r="G1182" s="15">
        <v>0</v>
      </c>
      <c r="H1182" s="1" t="s">
        <v>24511</v>
      </c>
      <c r="I1182" s="1">
        <v>780</v>
      </c>
      <c r="J1182" s="19">
        <v>70023</v>
      </c>
      <c r="K1182" s="1">
        <v>0</v>
      </c>
      <c r="L1182" s="1">
        <v>3</v>
      </c>
      <c r="M1182" s="1">
        <v>0</v>
      </c>
      <c r="N1182" s="1">
        <v>1</v>
      </c>
      <c r="O1182" s="7">
        <f>VLOOKUP(J1182,DIM_Products!A:G,6,FALSE) * L1182 * (1-M1182)</f>
        <v>1314.45</v>
      </c>
      <c r="P1182" s="7">
        <f t="shared" si="72"/>
        <v>1314.45</v>
      </c>
      <c r="Q1182" s="13">
        <f t="shared" si="73"/>
        <v>1</v>
      </c>
      <c r="R1182" s="7">
        <f t="shared" si="74"/>
        <v>1314.45</v>
      </c>
      <c r="S1182">
        <f t="shared" si="75"/>
        <v>0</v>
      </c>
      <c r="T1182">
        <v>1</v>
      </c>
      <c r="U1182" s="13">
        <f>1/COUNTIF(B:B,Orders[[#This Row],[Order ID]])</f>
        <v>1</v>
      </c>
      <c r="V1182">
        <f>IF(SUMIF(F:F,Orders[[#This Row],[DW_Customer]],U:U)&gt;1,1,0)</f>
        <v>1</v>
      </c>
    </row>
    <row r="1183" spans="1:22" x14ac:dyDescent="0.35">
      <c r="A1183">
        <v>44723</v>
      </c>
      <c r="B1183" s="1" t="s">
        <v>12123</v>
      </c>
      <c r="C1183" s="2">
        <v>40834</v>
      </c>
      <c r="D1183" s="2">
        <v>40838</v>
      </c>
      <c r="E1183" s="1" t="s">
        <v>24503</v>
      </c>
      <c r="F1183" s="1">
        <v>101185</v>
      </c>
      <c r="G1183" s="15">
        <v>0</v>
      </c>
      <c r="H1183" s="1" t="s">
        <v>24510</v>
      </c>
      <c r="I1183" s="1">
        <v>0</v>
      </c>
      <c r="J1183" s="19">
        <v>70199</v>
      </c>
      <c r="K1183" s="1">
        <v>0</v>
      </c>
      <c r="L1183" s="1">
        <v>6</v>
      </c>
      <c r="M1183" s="1">
        <v>0.2</v>
      </c>
      <c r="N1183" s="1">
        <v>1</v>
      </c>
      <c r="O1183" s="7">
        <f>VLOOKUP(J1183,DIM_Products!A:G,6,FALSE) * L1183 * (1-M1183)</f>
        <v>507.2928</v>
      </c>
      <c r="P1183" s="7">
        <f t="shared" si="72"/>
        <v>2342.1887999999999</v>
      </c>
      <c r="Q1183" s="13">
        <f t="shared" si="73"/>
        <v>0.21658920066563381</v>
      </c>
      <c r="R1183" s="7">
        <f t="shared" si="74"/>
        <v>507.2928</v>
      </c>
      <c r="S1183">
        <f t="shared" si="75"/>
        <v>4</v>
      </c>
      <c r="T1183">
        <v>1</v>
      </c>
      <c r="U1183" s="13">
        <f>1/COUNTIF(B:B,Orders[[#This Row],[Order ID]])</f>
        <v>0.33333333333333331</v>
      </c>
      <c r="V1183">
        <f>IF(SUMIF(F:F,Orders[[#This Row],[DW_Customer]],U:U)&gt;1,1,0)</f>
        <v>1</v>
      </c>
    </row>
    <row r="1184" spans="1:22" x14ac:dyDescent="0.35">
      <c r="A1184">
        <v>55329</v>
      </c>
      <c r="B1184" s="1" t="s">
        <v>12123</v>
      </c>
      <c r="C1184" s="2">
        <v>40834</v>
      </c>
      <c r="D1184" s="2">
        <v>40838</v>
      </c>
      <c r="E1184" s="1" t="s">
        <v>24503</v>
      </c>
      <c r="F1184" s="1">
        <v>101185</v>
      </c>
      <c r="G1184" s="15">
        <v>0</v>
      </c>
      <c r="H1184" s="1" t="s">
        <v>24510</v>
      </c>
      <c r="I1184" s="1">
        <v>0</v>
      </c>
      <c r="J1184" s="19">
        <v>70091</v>
      </c>
      <c r="K1184" s="1">
        <v>0</v>
      </c>
      <c r="L1184" s="1">
        <v>6</v>
      </c>
      <c r="M1184" s="1">
        <v>0.2</v>
      </c>
      <c r="N1184" s="1">
        <v>1</v>
      </c>
      <c r="O1184" s="7">
        <f>VLOOKUP(J1184,DIM_Products!A:G,6,FALSE) * L1184 * (1-M1184)</f>
        <v>1755.2160000000001</v>
      </c>
      <c r="P1184" s="7">
        <f t="shared" si="72"/>
        <v>2342.1887999999999</v>
      </c>
      <c r="Q1184" s="13">
        <f t="shared" si="73"/>
        <v>0.74939133856331319</v>
      </c>
      <c r="R1184" s="7">
        <f t="shared" si="74"/>
        <v>1755.2160000000001</v>
      </c>
      <c r="S1184">
        <f t="shared" si="75"/>
        <v>4</v>
      </c>
      <c r="T1184">
        <v>1</v>
      </c>
      <c r="U1184" s="13">
        <f>1/COUNTIF(B:B,Orders[[#This Row],[Order ID]])</f>
        <v>0.33333333333333331</v>
      </c>
      <c r="V1184">
        <f>IF(SUMIF(F:F,Orders[[#This Row],[DW_Customer]],U:U)&gt;1,1,0)</f>
        <v>1</v>
      </c>
    </row>
    <row r="1185" spans="1:22" x14ac:dyDescent="0.35">
      <c r="A1185">
        <v>68011</v>
      </c>
      <c r="B1185" s="1" t="s">
        <v>12123</v>
      </c>
      <c r="C1185" s="2">
        <v>40834</v>
      </c>
      <c r="D1185" s="2">
        <v>40838</v>
      </c>
      <c r="E1185" s="1" t="s">
        <v>24503</v>
      </c>
      <c r="F1185" s="1">
        <v>101185</v>
      </c>
      <c r="G1185" s="15">
        <v>0</v>
      </c>
      <c r="H1185" s="1" t="s">
        <v>24510</v>
      </c>
      <c r="I1185" s="1">
        <v>0</v>
      </c>
      <c r="J1185" s="19">
        <v>71086</v>
      </c>
      <c r="K1185" s="1">
        <v>0</v>
      </c>
      <c r="L1185" s="1">
        <v>4</v>
      </c>
      <c r="M1185" s="1">
        <v>0.2</v>
      </c>
      <c r="N1185" s="1">
        <v>1</v>
      </c>
      <c r="O1185" s="7">
        <f>VLOOKUP(J1185,DIM_Products!A:G,6,FALSE) * L1185 * (1-M1185)</f>
        <v>79.680000000000007</v>
      </c>
      <c r="P1185" s="7">
        <f t="shared" si="72"/>
        <v>2342.1887999999999</v>
      </c>
      <c r="Q1185" s="13">
        <f t="shared" si="73"/>
        <v>3.4019460771053132E-2</v>
      </c>
      <c r="R1185" s="7">
        <f t="shared" si="74"/>
        <v>79.680000000000007</v>
      </c>
      <c r="S1185">
        <f t="shared" si="75"/>
        <v>4</v>
      </c>
      <c r="T1185">
        <v>1</v>
      </c>
      <c r="U1185" s="13">
        <f>1/COUNTIF(B:B,Orders[[#This Row],[Order ID]])</f>
        <v>0.33333333333333331</v>
      </c>
      <c r="V1185">
        <f>IF(SUMIF(F:F,Orders[[#This Row],[DW_Customer]],U:U)&gt;1,1,0)</f>
        <v>1</v>
      </c>
    </row>
    <row r="1186" spans="1:22" x14ac:dyDescent="0.35">
      <c r="A1186">
        <v>66792</v>
      </c>
      <c r="B1186" s="1" t="s">
        <v>22516</v>
      </c>
      <c r="C1186" s="2">
        <v>40686</v>
      </c>
      <c r="D1186" s="2">
        <v>40686</v>
      </c>
      <c r="E1186" s="1" t="s">
        <v>26364</v>
      </c>
      <c r="F1186" s="1">
        <v>100072</v>
      </c>
      <c r="G1186" s="15">
        <v>0</v>
      </c>
      <c r="H1186" s="1" t="s">
        <v>24511</v>
      </c>
      <c r="I1186" s="1">
        <v>253</v>
      </c>
      <c r="J1186" s="19">
        <v>71279</v>
      </c>
      <c r="K1186" s="1">
        <v>0</v>
      </c>
      <c r="L1186" s="1">
        <v>2</v>
      </c>
      <c r="M1186" s="1">
        <v>0</v>
      </c>
      <c r="N1186" s="1">
        <v>1</v>
      </c>
      <c r="O1186" s="7">
        <f>VLOOKUP(J1186,DIM_Products!A:G,6,FALSE) * L1186 * (1-M1186)</f>
        <v>322.2179999999999</v>
      </c>
      <c r="P1186" s="7">
        <f t="shared" si="72"/>
        <v>322.2179999999999</v>
      </c>
      <c r="Q1186" s="13">
        <f t="shared" si="73"/>
        <v>1</v>
      </c>
      <c r="R1186" s="7">
        <f t="shared" si="74"/>
        <v>322.2179999999999</v>
      </c>
      <c r="S1186">
        <f t="shared" si="75"/>
        <v>0</v>
      </c>
      <c r="T1186">
        <v>0</v>
      </c>
      <c r="U1186" s="13">
        <f>1/COUNTIF(B:B,Orders[[#This Row],[Order ID]])</f>
        <v>1</v>
      </c>
      <c r="V1186">
        <f>IF(SUMIF(F:F,Orders[[#This Row],[DW_Customer]],U:U)&gt;1,1,0)</f>
        <v>1</v>
      </c>
    </row>
    <row r="1187" spans="1:22" x14ac:dyDescent="0.35">
      <c r="A1187">
        <v>43682</v>
      </c>
      <c r="B1187" s="1" t="s">
        <v>14805</v>
      </c>
      <c r="C1187" s="2">
        <v>40798</v>
      </c>
      <c r="D1187" s="2">
        <v>40803</v>
      </c>
      <c r="E1187" s="1" t="s">
        <v>24503</v>
      </c>
      <c r="F1187" s="1">
        <v>101092</v>
      </c>
      <c r="G1187" s="15">
        <v>0</v>
      </c>
      <c r="H1187" s="1" t="s">
        <v>24510</v>
      </c>
      <c r="I1187" s="1">
        <v>0</v>
      </c>
      <c r="J1187" s="19">
        <v>70859</v>
      </c>
      <c r="K1187" s="1">
        <v>0</v>
      </c>
      <c r="L1187" s="1">
        <v>5</v>
      </c>
      <c r="M1187" s="1">
        <v>0.2</v>
      </c>
      <c r="N1187" s="1">
        <v>1</v>
      </c>
      <c r="O1187" s="7">
        <f>VLOOKUP(J1187,DIM_Products!A:G,6,FALSE) * L1187 * (1-M1187)</f>
        <v>54.320000000000007</v>
      </c>
      <c r="P1187" s="7">
        <f t="shared" si="72"/>
        <v>514.76800000000003</v>
      </c>
      <c r="Q1187" s="13">
        <f t="shared" si="73"/>
        <v>0.1055232648494079</v>
      </c>
      <c r="R1187" s="7">
        <f t="shared" si="74"/>
        <v>54.320000000000007</v>
      </c>
      <c r="S1187">
        <f t="shared" si="75"/>
        <v>5</v>
      </c>
      <c r="T1187">
        <v>1</v>
      </c>
      <c r="U1187" s="13">
        <f>1/COUNTIF(B:B,Orders[[#This Row],[Order ID]])</f>
        <v>0.33333333333333331</v>
      </c>
      <c r="V1187">
        <f>IF(SUMIF(F:F,Orders[[#This Row],[DW_Customer]],U:U)&gt;1,1,0)</f>
        <v>1</v>
      </c>
    </row>
    <row r="1188" spans="1:22" x14ac:dyDescent="0.35">
      <c r="A1188">
        <v>67108</v>
      </c>
      <c r="B1188" s="1" t="s">
        <v>14805</v>
      </c>
      <c r="C1188" s="2">
        <v>40798</v>
      </c>
      <c r="D1188" s="2">
        <v>40803</v>
      </c>
      <c r="E1188" s="1" t="s">
        <v>24503</v>
      </c>
      <c r="F1188" s="1">
        <v>101092</v>
      </c>
      <c r="G1188" s="15">
        <v>0</v>
      </c>
      <c r="H1188" s="1" t="s">
        <v>24510</v>
      </c>
      <c r="I1188" s="1">
        <v>0</v>
      </c>
      <c r="J1188" s="19">
        <v>70892</v>
      </c>
      <c r="K1188" s="1">
        <v>0</v>
      </c>
      <c r="L1188" s="1">
        <v>1</v>
      </c>
      <c r="M1188" s="1">
        <v>0.2</v>
      </c>
      <c r="N1188" s="1">
        <v>1</v>
      </c>
      <c r="O1188" s="7">
        <f>VLOOKUP(J1188,DIM_Products!A:G,6,FALSE) * L1188 * (1-M1188)</f>
        <v>12.752000000000002</v>
      </c>
      <c r="P1188" s="7">
        <f t="shared" si="72"/>
        <v>514.76800000000003</v>
      </c>
      <c r="Q1188" s="13">
        <f t="shared" si="73"/>
        <v>2.4772324620023004E-2</v>
      </c>
      <c r="R1188" s="7">
        <f t="shared" si="74"/>
        <v>12.752000000000002</v>
      </c>
      <c r="S1188">
        <f t="shared" si="75"/>
        <v>5</v>
      </c>
      <c r="T1188">
        <v>1</v>
      </c>
      <c r="U1188" s="13">
        <f>1/COUNTIF(B:B,Orders[[#This Row],[Order ID]])</f>
        <v>0.33333333333333331</v>
      </c>
      <c r="V1188">
        <f>IF(SUMIF(F:F,Orders[[#This Row],[DW_Customer]],U:U)&gt;1,1,0)</f>
        <v>1</v>
      </c>
    </row>
    <row r="1189" spans="1:22" x14ac:dyDescent="0.35">
      <c r="A1189">
        <v>67851</v>
      </c>
      <c r="B1189" s="1" t="s">
        <v>14805</v>
      </c>
      <c r="C1189" s="2">
        <v>40798</v>
      </c>
      <c r="D1189" s="2">
        <v>40803</v>
      </c>
      <c r="E1189" s="1" t="s">
        <v>24503</v>
      </c>
      <c r="F1189" s="1">
        <v>101092</v>
      </c>
      <c r="G1189" s="15">
        <v>0</v>
      </c>
      <c r="H1189" s="1" t="s">
        <v>24510</v>
      </c>
      <c r="I1189" s="1">
        <v>0</v>
      </c>
      <c r="J1189" s="19">
        <v>70636</v>
      </c>
      <c r="K1189" s="1">
        <v>0</v>
      </c>
      <c r="L1189" s="1">
        <v>2</v>
      </c>
      <c r="M1189" s="1">
        <v>0.2</v>
      </c>
      <c r="N1189" s="1">
        <v>1</v>
      </c>
      <c r="O1189" s="7">
        <f>VLOOKUP(J1189,DIM_Products!A:G,6,FALSE) * L1189 * (1-M1189)</f>
        <v>447.69600000000003</v>
      </c>
      <c r="P1189" s="7">
        <f t="shared" si="72"/>
        <v>514.76800000000003</v>
      </c>
      <c r="Q1189" s="13">
        <f t="shared" si="73"/>
        <v>0.86970441053056913</v>
      </c>
      <c r="R1189" s="7">
        <f t="shared" si="74"/>
        <v>447.69600000000003</v>
      </c>
      <c r="S1189">
        <f t="shared" si="75"/>
        <v>5</v>
      </c>
      <c r="T1189">
        <v>1</v>
      </c>
      <c r="U1189" s="13">
        <f>1/COUNTIF(B:B,Orders[[#This Row],[Order ID]])</f>
        <v>0.33333333333333331</v>
      </c>
      <c r="V1189">
        <f>IF(SUMIF(F:F,Orders[[#This Row],[DW_Customer]],U:U)&gt;1,1,0)</f>
        <v>1</v>
      </c>
    </row>
    <row r="1190" spans="1:22" x14ac:dyDescent="0.35">
      <c r="A1190">
        <v>42411</v>
      </c>
      <c r="B1190" s="1" t="s">
        <v>9119</v>
      </c>
      <c r="C1190" s="2">
        <v>40897</v>
      </c>
      <c r="D1190" s="2">
        <v>40897</v>
      </c>
      <c r="E1190" s="1" t="s">
        <v>26364</v>
      </c>
      <c r="F1190" s="1">
        <v>101146</v>
      </c>
      <c r="G1190" s="15">
        <v>0</v>
      </c>
      <c r="H1190" s="1" t="s">
        <v>24511</v>
      </c>
      <c r="I1190" s="1">
        <v>645</v>
      </c>
      <c r="J1190" s="19">
        <v>70273</v>
      </c>
      <c r="K1190" s="1">
        <v>0</v>
      </c>
      <c r="L1190" s="1">
        <v>3</v>
      </c>
      <c r="M1190" s="1">
        <v>0.2</v>
      </c>
      <c r="N1190" s="1">
        <v>1</v>
      </c>
      <c r="O1190" s="7">
        <f>VLOOKUP(J1190,DIM_Products!A:G,6,FALSE) * L1190 * (1-M1190)</f>
        <v>589.66319999999996</v>
      </c>
      <c r="P1190" s="7">
        <f t="shared" si="72"/>
        <v>2695.1064000000001</v>
      </c>
      <c r="Q1190" s="13">
        <f t="shared" si="73"/>
        <v>0.21879032308334836</v>
      </c>
      <c r="R1190" s="7">
        <f t="shared" si="74"/>
        <v>589.66319999999996</v>
      </c>
      <c r="S1190">
        <f t="shared" si="75"/>
        <v>0</v>
      </c>
      <c r="T1190">
        <v>0</v>
      </c>
      <c r="U1190" s="13">
        <f>1/COUNTIF(B:B,Orders[[#This Row],[Order ID]])</f>
        <v>0.2</v>
      </c>
      <c r="V1190">
        <f>IF(SUMIF(F:F,Orders[[#This Row],[DW_Customer]],U:U)&gt;1,1,0)</f>
        <v>1</v>
      </c>
    </row>
    <row r="1191" spans="1:22" x14ac:dyDescent="0.35">
      <c r="A1191">
        <v>43847</v>
      </c>
      <c r="B1191" s="1" t="s">
        <v>9119</v>
      </c>
      <c r="C1191" s="2">
        <v>40897</v>
      </c>
      <c r="D1191" s="2">
        <v>40897</v>
      </c>
      <c r="E1191" s="1" t="s">
        <v>26364</v>
      </c>
      <c r="F1191" s="1">
        <v>101146</v>
      </c>
      <c r="G1191" s="15">
        <v>0</v>
      </c>
      <c r="H1191" s="1" t="s">
        <v>24511</v>
      </c>
      <c r="I1191" s="1">
        <v>645</v>
      </c>
      <c r="J1191" s="19">
        <v>71222</v>
      </c>
      <c r="K1191" s="1">
        <v>0</v>
      </c>
      <c r="L1191" s="1">
        <v>5</v>
      </c>
      <c r="M1191" s="1">
        <v>0.2</v>
      </c>
      <c r="N1191" s="1">
        <v>1</v>
      </c>
      <c r="O1191" s="7">
        <f>VLOOKUP(J1191,DIM_Products!A:G,6,FALSE) * L1191 * (1-M1191)</f>
        <v>1279.92</v>
      </c>
      <c r="P1191" s="7">
        <f t="shared" si="72"/>
        <v>2695.1064000000001</v>
      </c>
      <c r="Q1191" s="13">
        <f t="shared" si="73"/>
        <v>0.47490518370629081</v>
      </c>
      <c r="R1191" s="7">
        <f t="shared" si="74"/>
        <v>1279.92</v>
      </c>
      <c r="S1191">
        <f t="shared" si="75"/>
        <v>0</v>
      </c>
      <c r="T1191">
        <v>0</v>
      </c>
      <c r="U1191" s="13">
        <f>1/COUNTIF(B:B,Orders[[#This Row],[Order ID]])</f>
        <v>0.2</v>
      </c>
      <c r="V1191">
        <f>IF(SUMIF(F:F,Orders[[#This Row],[DW_Customer]],U:U)&gt;1,1,0)</f>
        <v>1</v>
      </c>
    </row>
    <row r="1192" spans="1:22" x14ac:dyDescent="0.35">
      <c r="A1192">
        <v>52145</v>
      </c>
      <c r="B1192" s="1" t="s">
        <v>9119</v>
      </c>
      <c r="C1192" s="2">
        <v>40897</v>
      </c>
      <c r="D1192" s="2">
        <v>40897</v>
      </c>
      <c r="E1192" s="1" t="s">
        <v>26364</v>
      </c>
      <c r="F1192" s="1">
        <v>101146</v>
      </c>
      <c r="G1192" s="15">
        <v>0</v>
      </c>
      <c r="H1192" s="1" t="s">
        <v>24511</v>
      </c>
      <c r="I1192" s="1">
        <v>645</v>
      </c>
      <c r="J1192" s="19">
        <v>70649</v>
      </c>
      <c r="K1192" s="1">
        <v>0</v>
      </c>
      <c r="L1192" s="1">
        <v>3</v>
      </c>
      <c r="M1192" s="1">
        <v>0.2</v>
      </c>
      <c r="N1192" s="1">
        <v>1</v>
      </c>
      <c r="O1192" s="7">
        <f>VLOOKUP(J1192,DIM_Products!A:G,6,FALSE) * L1192 * (1-M1192)</f>
        <v>20.246400000000001</v>
      </c>
      <c r="P1192" s="7">
        <f t="shared" si="72"/>
        <v>2695.1064000000001</v>
      </c>
      <c r="Q1192" s="13">
        <f t="shared" si="73"/>
        <v>7.5122822609155621E-3</v>
      </c>
      <c r="R1192" s="7">
        <f t="shared" si="74"/>
        <v>20.246400000000001</v>
      </c>
      <c r="S1192">
        <f t="shared" si="75"/>
        <v>0</v>
      </c>
      <c r="T1192">
        <v>0</v>
      </c>
      <c r="U1192" s="13">
        <f>1/COUNTIF(B:B,Orders[[#This Row],[Order ID]])</f>
        <v>0.2</v>
      </c>
      <c r="V1192">
        <f>IF(SUMIF(F:F,Orders[[#This Row],[DW_Customer]],U:U)&gt;1,1,0)</f>
        <v>1</v>
      </c>
    </row>
    <row r="1193" spans="1:22" x14ac:dyDescent="0.35">
      <c r="A1193">
        <v>57877</v>
      </c>
      <c r="B1193" s="1" t="s">
        <v>9119</v>
      </c>
      <c r="C1193" s="2">
        <v>40897</v>
      </c>
      <c r="D1193" s="2">
        <v>40897</v>
      </c>
      <c r="E1193" s="1" t="s">
        <v>26364</v>
      </c>
      <c r="F1193" s="1">
        <v>101146</v>
      </c>
      <c r="G1193" s="15">
        <v>0</v>
      </c>
      <c r="H1193" s="1" t="s">
        <v>24511</v>
      </c>
      <c r="I1193" s="1">
        <v>645</v>
      </c>
      <c r="J1193" s="19">
        <v>70675</v>
      </c>
      <c r="K1193" s="1">
        <v>0</v>
      </c>
      <c r="L1193" s="1">
        <v>2</v>
      </c>
      <c r="M1193" s="1">
        <v>0.2</v>
      </c>
      <c r="N1193" s="1">
        <v>1</v>
      </c>
      <c r="O1193" s="7">
        <f>VLOOKUP(J1193,DIM_Products!A:G,6,FALSE) * L1193 * (1-M1193)</f>
        <v>30.960000000000004</v>
      </c>
      <c r="P1193" s="7">
        <f t="shared" si="72"/>
        <v>2695.1064000000001</v>
      </c>
      <c r="Q1193" s="13">
        <f t="shared" si="73"/>
        <v>1.1487487098839587E-2</v>
      </c>
      <c r="R1193" s="7">
        <f t="shared" si="74"/>
        <v>30.960000000000004</v>
      </c>
      <c r="S1193">
        <f t="shared" si="75"/>
        <v>0</v>
      </c>
      <c r="T1193">
        <v>0</v>
      </c>
      <c r="U1193" s="13">
        <f>1/COUNTIF(B:B,Orders[[#This Row],[Order ID]])</f>
        <v>0.2</v>
      </c>
      <c r="V1193">
        <f>IF(SUMIF(F:F,Orders[[#This Row],[DW_Customer]],U:U)&gt;1,1,0)</f>
        <v>1</v>
      </c>
    </row>
    <row r="1194" spans="1:22" x14ac:dyDescent="0.35">
      <c r="A1194">
        <v>68607</v>
      </c>
      <c r="B1194" s="1" t="s">
        <v>9119</v>
      </c>
      <c r="C1194" s="2">
        <v>40897</v>
      </c>
      <c r="D1194" s="2">
        <v>40897</v>
      </c>
      <c r="E1194" s="1" t="s">
        <v>26364</v>
      </c>
      <c r="F1194" s="1">
        <v>101146</v>
      </c>
      <c r="G1194" s="15">
        <v>0</v>
      </c>
      <c r="H1194" s="1" t="s">
        <v>24511</v>
      </c>
      <c r="I1194" s="1">
        <v>645</v>
      </c>
      <c r="J1194" s="19">
        <v>70556</v>
      </c>
      <c r="K1194" s="1">
        <v>0</v>
      </c>
      <c r="L1194" s="1">
        <v>2</v>
      </c>
      <c r="M1194" s="1">
        <v>0.2</v>
      </c>
      <c r="N1194" s="1">
        <v>1</v>
      </c>
      <c r="O1194" s="7">
        <f>VLOOKUP(J1194,DIM_Products!A:G,6,FALSE) * L1194 * (1-M1194)</f>
        <v>774.31680000000006</v>
      </c>
      <c r="P1194" s="7">
        <f t="shared" si="72"/>
        <v>2695.1064000000001</v>
      </c>
      <c r="Q1194" s="13">
        <f t="shared" si="73"/>
        <v>0.28730472385060568</v>
      </c>
      <c r="R1194" s="7">
        <f t="shared" si="74"/>
        <v>774.31680000000006</v>
      </c>
      <c r="S1194">
        <f t="shared" si="75"/>
        <v>0</v>
      </c>
      <c r="T1194">
        <v>0</v>
      </c>
      <c r="U1194" s="13">
        <f>1/COUNTIF(B:B,Orders[[#This Row],[Order ID]])</f>
        <v>0.2</v>
      </c>
      <c r="V1194">
        <f>IF(SUMIF(F:F,Orders[[#This Row],[DW_Customer]],U:U)&gt;1,1,0)</f>
        <v>1</v>
      </c>
    </row>
    <row r="1195" spans="1:22" x14ac:dyDescent="0.35">
      <c r="A1195">
        <v>63505</v>
      </c>
      <c r="B1195" s="1" t="s">
        <v>23454</v>
      </c>
      <c r="C1195" s="2">
        <v>40728</v>
      </c>
      <c r="D1195" s="2">
        <v>40733</v>
      </c>
      <c r="E1195" s="1" t="s">
        <v>24503</v>
      </c>
      <c r="F1195" s="1">
        <v>100010</v>
      </c>
      <c r="G1195" s="15">
        <v>0</v>
      </c>
      <c r="H1195" s="1" t="s">
        <v>24510</v>
      </c>
      <c r="I1195" s="1">
        <v>0</v>
      </c>
      <c r="J1195" s="19">
        <v>70645</v>
      </c>
      <c r="K1195" s="1">
        <v>0</v>
      </c>
      <c r="L1195" s="1">
        <v>3</v>
      </c>
      <c r="M1195" s="1">
        <v>0</v>
      </c>
      <c r="N1195" s="1">
        <v>1</v>
      </c>
      <c r="O1195" s="7">
        <f>VLOOKUP(J1195,DIM_Products!A:G,6,FALSE) * L1195 * (1-M1195)</f>
        <v>107.54999999999998</v>
      </c>
      <c r="P1195" s="7">
        <f t="shared" si="72"/>
        <v>521.25</v>
      </c>
      <c r="Q1195" s="13">
        <f t="shared" si="73"/>
        <v>0.20633093525179852</v>
      </c>
      <c r="R1195" s="7">
        <f t="shared" si="74"/>
        <v>107.54999999999998</v>
      </c>
      <c r="S1195">
        <f t="shared" si="75"/>
        <v>5</v>
      </c>
      <c r="T1195">
        <v>0</v>
      </c>
      <c r="U1195" s="13">
        <f>1/COUNTIF(B:B,Orders[[#This Row],[Order ID]])</f>
        <v>0.5</v>
      </c>
      <c r="V1195">
        <f>IF(SUMIF(F:F,Orders[[#This Row],[DW_Customer]],U:U)&gt;1,1,0)</f>
        <v>1</v>
      </c>
    </row>
    <row r="1196" spans="1:22" x14ac:dyDescent="0.35">
      <c r="A1196">
        <v>66965</v>
      </c>
      <c r="B1196" s="1" t="s">
        <v>23454</v>
      </c>
      <c r="C1196" s="2">
        <v>40728</v>
      </c>
      <c r="D1196" s="2">
        <v>40733</v>
      </c>
      <c r="E1196" s="1" t="s">
        <v>24503</v>
      </c>
      <c r="F1196" s="1">
        <v>100010</v>
      </c>
      <c r="G1196" s="15">
        <v>0</v>
      </c>
      <c r="H1196" s="1" t="s">
        <v>24510</v>
      </c>
      <c r="I1196" s="1">
        <v>0</v>
      </c>
      <c r="J1196" s="19">
        <v>70026</v>
      </c>
      <c r="K1196" s="1">
        <v>0</v>
      </c>
      <c r="L1196" s="1">
        <v>5</v>
      </c>
      <c r="M1196" s="1">
        <v>0</v>
      </c>
      <c r="N1196" s="1">
        <v>1</v>
      </c>
      <c r="O1196" s="7">
        <f>VLOOKUP(J1196,DIM_Products!A:G,6,FALSE) * L1196 * (1-M1196)</f>
        <v>413.7</v>
      </c>
      <c r="P1196" s="7">
        <f t="shared" si="72"/>
        <v>521.25</v>
      </c>
      <c r="Q1196" s="13">
        <f t="shared" si="73"/>
        <v>0.79366906474820142</v>
      </c>
      <c r="R1196" s="7">
        <f t="shared" si="74"/>
        <v>413.7</v>
      </c>
      <c r="S1196">
        <f t="shared" si="75"/>
        <v>5</v>
      </c>
      <c r="T1196">
        <v>0</v>
      </c>
      <c r="U1196" s="13">
        <f>1/COUNTIF(B:B,Orders[[#This Row],[Order ID]])</f>
        <v>0.5</v>
      </c>
      <c r="V1196">
        <f>IF(SUMIF(F:F,Orders[[#This Row],[DW_Customer]],U:U)&gt;1,1,0)</f>
        <v>1</v>
      </c>
    </row>
    <row r="1197" spans="1:22" x14ac:dyDescent="0.35">
      <c r="A1197">
        <v>68538</v>
      </c>
      <c r="B1197" s="1" t="s">
        <v>23882</v>
      </c>
      <c r="C1197" s="2">
        <v>40884</v>
      </c>
      <c r="D1197" s="2">
        <v>40884</v>
      </c>
      <c r="E1197" s="1" t="s">
        <v>26364</v>
      </c>
      <c r="F1197" s="1">
        <v>100160</v>
      </c>
      <c r="G1197" s="15">
        <v>0</v>
      </c>
      <c r="H1197" s="1" t="s">
        <v>24511</v>
      </c>
      <c r="I1197" s="1">
        <v>67</v>
      </c>
      <c r="J1197" s="19">
        <v>70970</v>
      </c>
      <c r="K1197" s="1">
        <v>0</v>
      </c>
      <c r="L1197" s="1">
        <v>3</v>
      </c>
      <c r="M1197" s="1">
        <v>0</v>
      </c>
      <c r="N1197" s="1">
        <v>1</v>
      </c>
      <c r="O1197" s="7">
        <f>VLOOKUP(J1197,DIM_Products!A:G,6,FALSE) * L1197 * (1-M1197)</f>
        <v>44.334000000000003</v>
      </c>
      <c r="P1197" s="7">
        <f t="shared" si="72"/>
        <v>44.334000000000003</v>
      </c>
      <c r="Q1197" s="13">
        <f t="shared" si="73"/>
        <v>1</v>
      </c>
      <c r="R1197" s="7">
        <f t="shared" si="74"/>
        <v>44.334000000000003</v>
      </c>
      <c r="S1197">
        <f t="shared" si="75"/>
        <v>0</v>
      </c>
      <c r="T1197">
        <v>1</v>
      </c>
      <c r="U1197" s="13">
        <f>1/COUNTIF(B:B,Orders[[#This Row],[Order ID]])</f>
        <v>1</v>
      </c>
      <c r="V1197">
        <f>IF(SUMIF(F:F,Orders[[#This Row],[DW_Customer]],U:U)&gt;1,1,0)</f>
        <v>1</v>
      </c>
    </row>
    <row r="1198" spans="1:22" x14ac:dyDescent="0.35">
      <c r="A1198">
        <v>34203</v>
      </c>
      <c r="B1198" s="1" t="s">
        <v>6133</v>
      </c>
      <c r="C1198" s="2">
        <v>40644</v>
      </c>
      <c r="D1198" s="2">
        <v>40649</v>
      </c>
      <c r="E1198" s="1" t="s">
        <v>24501</v>
      </c>
      <c r="F1198" s="1">
        <v>100145</v>
      </c>
      <c r="G1198" s="15">
        <v>0</v>
      </c>
      <c r="H1198" s="1" t="s">
        <v>24510</v>
      </c>
      <c r="I1198" s="1">
        <v>0</v>
      </c>
      <c r="J1198" s="19">
        <v>71205</v>
      </c>
      <c r="K1198" s="1">
        <v>0</v>
      </c>
      <c r="L1198" s="1">
        <v>6</v>
      </c>
      <c r="M1198" s="1">
        <v>0.2</v>
      </c>
      <c r="N1198" s="1">
        <v>1</v>
      </c>
      <c r="O1198" s="7">
        <f>VLOOKUP(J1198,DIM_Products!A:G,6,FALSE) * L1198 * (1-M1198)</f>
        <v>1265.9040000000002</v>
      </c>
      <c r="P1198" s="7">
        <f t="shared" si="72"/>
        <v>1265.9040000000002</v>
      </c>
      <c r="Q1198" s="13">
        <f t="shared" si="73"/>
        <v>1</v>
      </c>
      <c r="R1198" s="7">
        <f t="shared" si="74"/>
        <v>1265.9040000000002</v>
      </c>
      <c r="S1198">
        <f t="shared" si="75"/>
        <v>5</v>
      </c>
      <c r="T1198">
        <v>1</v>
      </c>
      <c r="U1198" s="13">
        <f>1/COUNTIF(B:B,Orders[[#This Row],[Order ID]])</f>
        <v>1</v>
      </c>
      <c r="V1198">
        <f>IF(SUMIF(F:F,Orders[[#This Row],[DW_Customer]],U:U)&gt;1,1,0)</f>
        <v>1</v>
      </c>
    </row>
    <row r="1199" spans="1:22" x14ac:dyDescent="0.35">
      <c r="A1199">
        <v>61287</v>
      </c>
      <c r="B1199" s="1" t="s">
        <v>19614</v>
      </c>
      <c r="C1199" s="2">
        <v>40819</v>
      </c>
      <c r="D1199" s="2">
        <v>40819</v>
      </c>
      <c r="E1199" s="1" t="s">
        <v>26364</v>
      </c>
      <c r="F1199" s="1">
        <v>100825</v>
      </c>
      <c r="G1199" s="15">
        <v>0</v>
      </c>
      <c r="H1199" s="1" t="s">
        <v>24511</v>
      </c>
      <c r="I1199" s="1">
        <v>753</v>
      </c>
      <c r="J1199" s="19">
        <v>70051</v>
      </c>
      <c r="K1199" s="1">
        <v>0</v>
      </c>
      <c r="L1199" s="1">
        <v>1</v>
      </c>
      <c r="M1199" s="1">
        <v>0</v>
      </c>
      <c r="N1199" s="1">
        <v>1</v>
      </c>
      <c r="O1199" s="7">
        <f>VLOOKUP(J1199,DIM_Products!A:G,6,FALSE) * L1199 * (1-M1199)</f>
        <v>144.96000000000004</v>
      </c>
      <c r="P1199" s="7">
        <f t="shared" si="72"/>
        <v>144.96000000000004</v>
      </c>
      <c r="Q1199" s="13">
        <f t="shared" si="73"/>
        <v>1</v>
      </c>
      <c r="R1199" s="7">
        <f t="shared" si="74"/>
        <v>144.96000000000004</v>
      </c>
      <c r="S1199">
        <f t="shared" si="75"/>
        <v>0</v>
      </c>
      <c r="T1199">
        <v>1</v>
      </c>
      <c r="U1199" s="13">
        <f>1/COUNTIF(B:B,Orders[[#This Row],[Order ID]])</f>
        <v>1</v>
      </c>
      <c r="V1199">
        <f>IF(SUMIF(F:F,Orders[[#This Row],[DW_Customer]],U:U)&gt;1,1,0)</f>
        <v>1</v>
      </c>
    </row>
    <row r="1200" spans="1:22" x14ac:dyDescent="0.35">
      <c r="A1200">
        <v>56634</v>
      </c>
      <c r="B1200" s="1" t="s">
        <v>18731</v>
      </c>
      <c r="C1200" s="2">
        <v>40674</v>
      </c>
      <c r="D1200" s="2">
        <v>40680</v>
      </c>
      <c r="E1200" s="1" t="s">
        <v>24503</v>
      </c>
      <c r="F1200" s="1">
        <v>100224</v>
      </c>
      <c r="G1200" s="15">
        <v>0</v>
      </c>
      <c r="H1200" s="1" t="s">
        <v>24510</v>
      </c>
      <c r="I1200" s="1">
        <v>0</v>
      </c>
      <c r="J1200" s="19">
        <v>70550</v>
      </c>
      <c r="K1200" s="1">
        <v>0</v>
      </c>
      <c r="L1200" s="1">
        <v>2</v>
      </c>
      <c r="M1200" s="1">
        <v>0.2</v>
      </c>
      <c r="N1200" s="1">
        <v>1</v>
      </c>
      <c r="O1200" s="7">
        <f>VLOOKUP(J1200,DIM_Products!A:G,6,FALSE) * L1200 * (1-M1200)</f>
        <v>319.83999999999997</v>
      </c>
      <c r="P1200" s="7">
        <f t="shared" si="72"/>
        <v>319.83999999999997</v>
      </c>
      <c r="Q1200" s="13">
        <f t="shared" si="73"/>
        <v>1</v>
      </c>
      <c r="R1200" s="7">
        <f t="shared" si="74"/>
        <v>319.83999999999997</v>
      </c>
      <c r="S1200">
        <f t="shared" si="75"/>
        <v>6</v>
      </c>
      <c r="T1200">
        <v>1</v>
      </c>
      <c r="U1200" s="13">
        <f>1/COUNTIF(B:B,Orders[[#This Row],[Order ID]])</f>
        <v>1</v>
      </c>
      <c r="V1200">
        <f>IF(SUMIF(F:F,Orders[[#This Row],[DW_Customer]],U:U)&gt;1,1,0)</f>
        <v>1</v>
      </c>
    </row>
    <row r="1201" spans="1:22" x14ac:dyDescent="0.35">
      <c r="A1201">
        <v>32408</v>
      </c>
      <c r="B1201" s="1" t="s">
        <v>5632</v>
      </c>
      <c r="C1201" s="2">
        <v>40690</v>
      </c>
      <c r="D1201" s="2">
        <v>40695</v>
      </c>
      <c r="E1201" s="1" t="s">
        <v>24501</v>
      </c>
      <c r="F1201" s="1">
        <v>100708</v>
      </c>
      <c r="G1201" s="15">
        <v>0</v>
      </c>
      <c r="H1201" s="1" t="s">
        <v>24510</v>
      </c>
      <c r="I1201" s="1">
        <v>0</v>
      </c>
      <c r="J1201" s="19">
        <v>70384</v>
      </c>
      <c r="K1201" s="1">
        <v>0</v>
      </c>
      <c r="L1201" s="1">
        <v>12</v>
      </c>
      <c r="M1201" s="1">
        <v>0.2</v>
      </c>
      <c r="N1201" s="1">
        <v>1</v>
      </c>
      <c r="O1201" s="7">
        <f>VLOOKUP(J1201,DIM_Products!A:G,6,FALSE) * L1201 * (1-M1201)</f>
        <v>681.40800000000002</v>
      </c>
      <c r="P1201" s="7">
        <f t="shared" si="72"/>
        <v>694.85400000000004</v>
      </c>
      <c r="Q1201" s="13">
        <f t="shared" si="73"/>
        <v>0.9806491723441183</v>
      </c>
      <c r="R1201" s="7">
        <f t="shared" si="74"/>
        <v>681.40800000000002</v>
      </c>
      <c r="S1201">
        <f t="shared" si="75"/>
        <v>5</v>
      </c>
      <c r="T1201">
        <v>0</v>
      </c>
      <c r="U1201" s="13">
        <f>1/COUNTIF(B:B,Orders[[#This Row],[Order ID]])</f>
        <v>0.5</v>
      </c>
      <c r="V1201">
        <f>IF(SUMIF(F:F,Orders[[#This Row],[DW_Customer]],U:U)&gt;1,1,0)</f>
        <v>1</v>
      </c>
    </row>
    <row r="1202" spans="1:22" x14ac:dyDescent="0.35">
      <c r="A1202">
        <v>48723</v>
      </c>
      <c r="B1202" s="1" t="s">
        <v>5632</v>
      </c>
      <c r="C1202" s="2">
        <v>40690</v>
      </c>
      <c r="D1202" s="2">
        <v>40695</v>
      </c>
      <c r="E1202" s="1" t="s">
        <v>24501</v>
      </c>
      <c r="F1202" s="1">
        <v>100708</v>
      </c>
      <c r="G1202" s="15">
        <v>0</v>
      </c>
      <c r="H1202" s="1" t="s">
        <v>24510</v>
      </c>
      <c r="I1202" s="1">
        <v>0</v>
      </c>
      <c r="J1202" s="19">
        <v>70697</v>
      </c>
      <c r="K1202" s="1">
        <v>0</v>
      </c>
      <c r="L1202" s="1">
        <v>1</v>
      </c>
      <c r="M1202" s="1">
        <v>0</v>
      </c>
      <c r="N1202" s="1">
        <v>1</v>
      </c>
      <c r="O1202" s="7">
        <f>VLOOKUP(J1202,DIM_Products!A:G,6,FALSE) * L1202 * (1-M1202)</f>
        <v>13.446</v>
      </c>
      <c r="P1202" s="7">
        <f t="shared" si="72"/>
        <v>694.85400000000004</v>
      </c>
      <c r="Q1202" s="13">
        <f t="shared" si="73"/>
        <v>1.9350827655881666E-2</v>
      </c>
      <c r="R1202" s="7">
        <f t="shared" si="74"/>
        <v>13.446</v>
      </c>
      <c r="S1202">
        <f t="shared" si="75"/>
        <v>5</v>
      </c>
      <c r="T1202">
        <v>0</v>
      </c>
      <c r="U1202" s="13">
        <f>1/COUNTIF(B:B,Orders[[#This Row],[Order ID]])</f>
        <v>0.5</v>
      </c>
      <c r="V1202">
        <f>IF(SUMIF(F:F,Orders[[#This Row],[DW_Customer]],U:U)&gt;1,1,0)</f>
        <v>1</v>
      </c>
    </row>
    <row r="1203" spans="1:22" x14ac:dyDescent="0.35">
      <c r="A1203">
        <v>66096</v>
      </c>
      <c r="B1203" s="1" t="s">
        <v>22863</v>
      </c>
      <c r="C1203" s="2">
        <v>40870</v>
      </c>
      <c r="D1203" s="2">
        <v>40870</v>
      </c>
      <c r="E1203" s="1" t="s">
        <v>26364</v>
      </c>
      <c r="F1203" s="1">
        <v>101361</v>
      </c>
      <c r="G1203" s="15">
        <v>0</v>
      </c>
      <c r="H1203" s="1" t="s">
        <v>24511</v>
      </c>
      <c r="I1203" s="1">
        <v>757</v>
      </c>
      <c r="J1203" s="19">
        <v>71013</v>
      </c>
      <c r="K1203" s="1">
        <v>0</v>
      </c>
      <c r="L1203" s="1">
        <v>3</v>
      </c>
      <c r="M1203" s="1">
        <v>0</v>
      </c>
      <c r="N1203" s="1">
        <v>1</v>
      </c>
      <c r="O1203" s="7">
        <f>VLOOKUP(J1203,DIM_Products!A:G,6,FALSE) * L1203 * (1-M1203)</f>
        <v>88.830000000000013</v>
      </c>
      <c r="P1203" s="7">
        <f t="shared" si="72"/>
        <v>88.830000000000013</v>
      </c>
      <c r="Q1203" s="13">
        <f t="shared" si="73"/>
        <v>1</v>
      </c>
      <c r="R1203" s="7">
        <f t="shared" si="74"/>
        <v>88.830000000000013</v>
      </c>
      <c r="S1203">
        <f t="shared" si="75"/>
        <v>0</v>
      </c>
      <c r="T1203">
        <v>0</v>
      </c>
      <c r="U1203" s="13">
        <f>1/COUNTIF(B:B,Orders[[#This Row],[Order ID]])</f>
        <v>1</v>
      </c>
      <c r="V1203">
        <f>IF(SUMIF(F:F,Orders[[#This Row],[DW_Customer]],U:U)&gt;1,1,0)</f>
        <v>1</v>
      </c>
    </row>
    <row r="1204" spans="1:22" x14ac:dyDescent="0.35">
      <c r="A1204">
        <v>53748</v>
      </c>
      <c r="B1204" s="1" t="s">
        <v>17021</v>
      </c>
      <c r="C1204" s="2">
        <v>40848</v>
      </c>
      <c r="D1204" s="2">
        <v>40848</v>
      </c>
      <c r="E1204" s="1" t="s">
        <v>26364</v>
      </c>
      <c r="F1204" s="1">
        <v>101530</v>
      </c>
      <c r="G1204" s="15">
        <v>0</v>
      </c>
      <c r="H1204" s="1" t="s">
        <v>24511</v>
      </c>
      <c r="I1204" s="1">
        <v>908</v>
      </c>
      <c r="J1204" s="19">
        <v>70786</v>
      </c>
      <c r="K1204" s="1">
        <v>0</v>
      </c>
      <c r="L1204" s="1">
        <v>2</v>
      </c>
      <c r="M1204" s="1">
        <v>0</v>
      </c>
      <c r="N1204" s="1">
        <v>1</v>
      </c>
      <c r="O1204" s="7">
        <f>VLOOKUP(J1204,DIM_Products!A:G,6,FALSE) * L1204 * (1-M1204)</f>
        <v>18</v>
      </c>
      <c r="P1204" s="7">
        <f t="shared" si="72"/>
        <v>18</v>
      </c>
      <c r="Q1204" s="13">
        <f t="shared" si="73"/>
        <v>1</v>
      </c>
      <c r="R1204" s="7">
        <f t="shared" si="74"/>
        <v>18</v>
      </c>
      <c r="S1204">
        <f t="shared" si="75"/>
        <v>0</v>
      </c>
      <c r="T1204">
        <v>0</v>
      </c>
      <c r="U1204" s="13">
        <f>1/COUNTIF(B:B,Orders[[#This Row],[Order ID]])</f>
        <v>1</v>
      </c>
      <c r="V1204">
        <f>IF(SUMIF(F:F,Orders[[#This Row],[DW_Customer]],U:U)&gt;1,1,0)</f>
        <v>1</v>
      </c>
    </row>
    <row r="1205" spans="1:22" x14ac:dyDescent="0.35">
      <c r="A1205">
        <v>63668</v>
      </c>
      <c r="B1205" s="1" t="s">
        <v>22872</v>
      </c>
      <c r="C1205" s="2">
        <v>40828</v>
      </c>
      <c r="D1205" s="2">
        <v>40832</v>
      </c>
      <c r="E1205" s="1" t="s">
        <v>24503</v>
      </c>
      <c r="F1205" s="1">
        <v>100632</v>
      </c>
      <c r="G1205" s="15">
        <v>0</v>
      </c>
      <c r="H1205" s="1" t="s">
        <v>24510</v>
      </c>
      <c r="I1205" s="1">
        <v>0</v>
      </c>
      <c r="J1205" s="19">
        <v>71434</v>
      </c>
      <c r="K1205" s="1">
        <v>0</v>
      </c>
      <c r="L1205" s="1">
        <v>1</v>
      </c>
      <c r="M1205" s="1">
        <v>0</v>
      </c>
      <c r="N1205" s="1">
        <v>1</v>
      </c>
      <c r="O1205" s="7">
        <f>VLOOKUP(J1205,DIM_Products!A:G,6,FALSE) * L1205 * (1-M1205)</f>
        <v>167.10000000000002</v>
      </c>
      <c r="P1205" s="7">
        <f t="shared" si="72"/>
        <v>333.1</v>
      </c>
      <c r="Q1205" s="13">
        <f t="shared" si="73"/>
        <v>0.50165115580906638</v>
      </c>
      <c r="R1205" s="7">
        <f t="shared" si="74"/>
        <v>167.10000000000002</v>
      </c>
      <c r="S1205">
        <f t="shared" si="75"/>
        <v>4</v>
      </c>
      <c r="T1205">
        <v>0</v>
      </c>
      <c r="U1205" s="13">
        <f>1/COUNTIF(B:B,Orders[[#This Row],[Order ID]])</f>
        <v>0.5</v>
      </c>
      <c r="V1205">
        <f>IF(SUMIF(F:F,Orders[[#This Row],[DW_Customer]],U:U)&gt;1,1,0)</f>
        <v>1</v>
      </c>
    </row>
    <row r="1206" spans="1:22" x14ac:dyDescent="0.35">
      <c r="A1206">
        <v>66013</v>
      </c>
      <c r="B1206" s="1" t="s">
        <v>22872</v>
      </c>
      <c r="C1206" s="2">
        <v>40828</v>
      </c>
      <c r="D1206" s="2">
        <v>40832</v>
      </c>
      <c r="E1206" s="1" t="s">
        <v>24503</v>
      </c>
      <c r="F1206" s="1">
        <v>100632</v>
      </c>
      <c r="G1206" s="15">
        <v>0</v>
      </c>
      <c r="H1206" s="1" t="s">
        <v>24510</v>
      </c>
      <c r="I1206" s="1">
        <v>0</v>
      </c>
      <c r="J1206" s="19">
        <v>70933</v>
      </c>
      <c r="K1206" s="1">
        <v>0</v>
      </c>
      <c r="L1206" s="1">
        <v>5</v>
      </c>
      <c r="M1206" s="1">
        <v>0</v>
      </c>
      <c r="N1206" s="1">
        <v>1</v>
      </c>
      <c r="O1206" s="7">
        <f>VLOOKUP(J1206,DIM_Products!A:G,6,FALSE) * L1206 * (1-M1206)</f>
        <v>166</v>
      </c>
      <c r="P1206" s="7">
        <f t="shared" si="72"/>
        <v>333.1</v>
      </c>
      <c r="Q1206" s="13">
        <f t="shared" si="73"/>
        <v>0.49834884419093362</v>
      </c>
      <c r="R1206" s="7">
        <f t="shared" si="74"/>
        <v>166</v>
      </c>
      <c r="S1206">
        <f t="shared" si="75"/>
        <v>4</v>
      </c>
      <c r="T1206">
        <v>0</v>
      </c>
      <c r="U1206" s="13">
        <f>1/COUNTIF(B:B,Orders[[#This Row],[Order ID]])</f>
        <v>0.5</v>
      </c>
      <c r="V1206">
        <f>IF(SUMIF(F:F,Orders[[#This Row],[DW_Customer]],U:U)&gt;1,1,0)</f>
        <v>1</v>
      </c>
    </row>
    <row r="1207" spans="1:22" x14ac:dyDescent="0.35">
      <c r="A1207">
        <v>60061</v>
      </c>
      <c r="B1207" s="1" t="s">
        <v>21672</v>
      </c>
      <c r="C1207" s="2">
        <v>40841</v>
      </c>
      <c r="D1207" s="2">
        <v>40841</v>
      </c>
      <c r="E1207" s="1" t="s">
        <v>26364</v>
      </c>
      <c r="F1207" s="1">
        <v>100844</v>
      </c>
      <c r="G1207" s="15">
        <v>0</v>
      </c>
      <c r="H1207" s="1" t="s">
        <v>24511</v>
      </c>
      <c r="I1207" s="1">
        <v>381</v>
      </c>
      <c r="J1207" s="19">
        <v>71039</v>
      </c>
      <c r="K1207" s="1">
        <v>0</v>
      </c>
      <c r="L1207" s="1">
        <v>3</v>
      </c>
      <c r="M1207" s="1">
        <v>0.2</v>
      </c>
      <c r="N1207" s="1">
        <v>1</v>
      </c>
      <c r="O1207" s="7">
        <f>VLOOKUP(J1207,DIM_Products!A:G,6,FALSE) * L1207 * (1-M1207)</f>
        <v>87.488640000000018</v>
      </c>
      <c r="P1207" s="7">
        <f t="shared" si="72"/>
        <v>159.12864000000002</v>
      </c>
      <c r="Q1207" s="13">
        <f t="shared" si="73"/>
        <v>0.54979820100266052</v>
      </c>
      <c r="R1207" s="7">
        <f t="shared" si="74"/>
        <v>87.488640000000018</v>
      </c>
      <c r="S1207">
        <f t="shared" si="75"/>
        <v>0</v>
      </c>
      <c r="T1207">
        <v>0</v>
      </c>
      <c r="U1207" s="13">
        <f>1/COUNTIF(B:B,Orders[[#This Row],[Order ID]])</f>
        <v>0.5</v>
      </c>
      <c r="V1207">
        <f>IF(SUMIF(F:F,Orders[[#This Row],[DW_Customer]],U:U)&gt;1,1,0)</f>
        <v>1</v>
      </c>
    </row>
    <row r="1208" spans="1:22" x14ac:dyDescent="0.35">
      <c r="A1208">
        <v>66483</v>
      </c>
      <c r="B1208" s="1" t="s">
        <v>21672</v>
      </c>
      <c r="C1208" s="2">
        <v>40841</v>
      </c>
      <c r="D1208" s="2">
        <v>40841</v>
      </c>
      <c r="E1208" s="1" t="s">
        <v>26364</v>
      </c>
      <c r="F1208" s="1">
        <v>100844</v>
      </c>
      <c r="G1208" s="15">
        <v>0</v>
      </c>
      <c r="H1208" s="1" t="s">
        <v>24511</v>
      </c>
      <c r="I1208" s="1">
        <v>381</v>
      </c>
      <c r="J1208" s="19">
        <v>71424</v>
      </c>
      <c r="K1208" s="1">
        <v>0</v>
      </c>
      <c r="L1208" s="1">
        <v>3</v>
      </c>
      <c r="M1208" s="1">
        <v>0.7</v>
      </c>
      <c r="N1208" s="1">
        <v>1</v>
      </c>
      <c r="O1208" s="7">
        <f>VLOOKUP(J1208,DIM_Products!A:G,6,FALSE) * L1208 * (1-M1208)</f>
        <v>71.640000000000015</v>
      </c>
      <c r="P1208" s="7">
        <f t="shared" si="72"/>
        <v>159.12864000000002</v>
      </c>
      <c r="Q1208" s="13">
        <f t="shared" si="73"/>
        <v>0.45020179899733953</v>
      </c>
      <c r="R1208" s="7">
        <f t="shared" si="74"/>
        <v>71.640000000000015</v>
      </c>
      <c r="S1208">
        <f t="shared" si="75"/>
        <v>0</v>
      </c>
      <c r="T1208">
        <v>0</v>
      </c>
      <c r="U1208" s="13">
        <f>1/COUNTIF(B:B,Orders[[#This Row],[Order ID]])</f>
        <v>0.5</v>
      </c>
      <c r="V1208">
        <f>IF(SUMIF(F:F,Orders[[#This Row],[DW_Customer]],U:U)&gt;1,1,0)</f>
        <v>1</v>
      </c>
    </row>
    <row r="1209" spans="1:22" x14ac:dyDescent="0.35">
      <c r="A1209">
        <v>34177</v>
      </c>
      <c r="B1209" s="1" t="s">
        <v>9964</v>
      </c>
      <c r="C1209" s="2">
        <v>40903</v>
      </c>
      <c r="D1209" s="2">
        <v>40908</v>
      </c>
      <c r="E1209" s="1" t="s">
        <v>24503</v>
      </c>
      <c r="F1209" s="1">
        <v>100740</v>
      </c>
      <c r="G1209" s="15">
        <v>0</v>
      </c>
      <c r="H1209" s="1" t="s">
        <v>24510</v>
      </c>
      <c r="I1209" s="1">
        <v>0</v>
      </c>
      <c r="J1209" s="19">
        <v>70312</v>
      </c>
      <c r="K1209" s="1">
        <v>0</v>
      </c>
      <c r="L1209" s="1">
        <v>2</v>
      </c>
      <c r="M1209" s="1">
        <v>0.2</v>
      </c>
      <c r="N1209" s="1">
        <v>1</v>
      </c>
      <c r="O1209" s="7">
        <f>VLOOKUP(J1209,DIM_Products!A:G,6,FALSE) * L1209 * (1-M1209)</f>
        <v>70.415999999999997</v>
      </c>
      <c r="P1209" s="7">
        <f t="shared" si="72"/>
        <v>1315.6559999999997</v>
      </c>
      <c r="Q1209" s="13">
        <f t="shared" si="73"/>
        <v>5.3521589230011504E-2</v>
      </c>
      <c r="R1209" s="7">
        <f t="shared" si="74"/>
        <v>70.415999999999997</v>
      </c>
      <c r="S1209">
        <f t="shared" si="75"/>
        <v>5</v>
      </c>
      <c r="T1209">
        <v>0</v>
      </c>
      <c r="U1209" s="13">
        <f>1/COUNTIF(B:B,Orders[[#This Row],[Order ID]])</f>
        <v>0.25</v>
      </c>
      <c r="V1209">
        <f>IF(SUMIF(F:F,Orders[[#This Row],[DW_Customer]],U:U)&gt;1,1,0)</f>
        <v>1</v>
      </c>
    </row>
    <row r="1210" spans="1:22" x14ac:dyDescent="0.35">
      <c r="A1210">
        <v>38032</v>
      </c>
      <c r="B1210" s="1" t="s">
        <v>9964</v>
      </c>
      <c r="C1210" s="2">
        <v>40903</v>
      </c>
      <c r="D1210" s="2">
        <v>40908</v>
      </c>
      <c r="E1210" s="1" t="s">
        <v>24503</v>
      </c>
      <c r="F1210" s="1">
        <v>100740</v>
      </c>
      <c r="G1210" s="15">
        <v>0</v>
      </c>
      <c r="H1210" s="1" t="s">
        <v>24510</v>
      </c>
      <c r="I1210" s="1">
        <v>0</v>
      </c>
      <c r="J1210" s="19">
        <v>71500</v>
      </c>
      <c r="K1210" s="1">
        <v>0</v>
      </c>
      <c r="L1210" s="1">
        <v>2</v>
      </c>
      <c r="M1210" s="1">
        <v>0.2</v>
      </c>
      <c r="N1210" s="1">
        <v>1</v>
      </c>
      <c r="O1210" s="7">
        <f>VLOOKUP(J1210,DIM_Products!A:G,6,FALSE) * L1210 * (1-M1210)</f>
        <v>1028.3039999999999</v>
      </c>
      <c r="P1210" s="7">
        <f t="shared" si="72"/>
        <v>1315.6559999999997</v>
      </c>
      <c r="Q1210" s="13">
        <f t="shared" si="73"/>
        <v>0.78159032452251964</v>
      </c>
      <c r="R1210" s="7">
        <f t="shared" si="74"/>
        <v>1028.3039999999999</v>
      </c>
      <c r="S1210">
        <f t="shared" si="75"/>
        <v>5</v>
      </c>
      <c r="T1210">
        <v>0</v>
      </c>
      <c r="U1210" s="13">
        <f>1/COUNTIF(B:B,Orders[[#This Row],[Order ID]])</f>
        <v>0.25</v>
      </c>
      <c r="V1210">
        <f>IF(SUMIF(F:F,Orders[[#This Row],[DW_Customer]],U:U)&gt;1,1,0)</f>
        <v>1</v>
      </c>
    </row>
    <row r="1211" spans="1:22" x14ac:dyDescent="0.35">
      <c r="A1211">
        <v>41056</v>
      </c>
      <c r="B1211" s="1" t="s">
        <v>9964</v>
      </c>
      <c r="C1211" s="2">
        <v>40903</v>
      </c>
      <c r="D1211" s="2">
        <v>40908</v>
      </c>
      <c r="E1211" s="1" t="s">
        <v>24503</v>
      </c>
      <c r="F1211" s="1">
        <v>100740</v>
      </c>
      <c r="G1211" s="15">
        <v>0</v>
      </c>
      <c r="H1211" s="1" t="s">
        <v>24510</v>
      </c>
      <c r="I1211" s="1">
        <v>0</v>
      </c>
      <c r="J1211" s="19">
        <v>70343</v>
      </c>
      <c r="K1211" s="1">
        <v>0</v>
      </c>
      <c r="L1211" s="1">
        <v>4</v>
      </c>
      <c r="M1211" s="1">
        <v>0.2</v>
      </c>
      <c r="N1211" s="1">
        <v>1</v>
      </c>
      <c r="O1211" s="7">
        <f>VLOOKUP(J1211,DIM_Products!A:G,6,FALSE) * L1211 * (1-M1211)</f>
        <v>100.80000000000001</v>
      </c>
      <c r="P1211" s="7">
        <f t="shared" si="72"/>
        <v>1315.6559999999997</v>
      </c>
      <c r="Q1211" s="13">
        <f t="shared" si="73"/>
        <v>7.6615771903901952E-2</v>
      </c>
      <c r="R1211" s="7">
        <f t="shared" si="74"/>
        <v>100.80000000000001</v>
      </c>
      <c r="S1211">
        <f t="shared" si="75"/>
        <v>5</v>
      </c>
      <c r="T1211">
        <v>0</v>
      </c>
      <c r="U1211" s="13">
        <f>1/COUNTIF(B:B,Orders[[#This Row],[Order ID]])</f>
        <v>0.25</v>
      </c>
      <c r="V1211">
        <f>IF(SUMIF(F:F,Orders[[#This Row],[DW_Customer]],U:U)&gt;1,1,0)</f>
        <v>1</v>
      </c>
    </row>
    <row r="1212" spans="1:22" x14ac:dyDescent="0.35">
      <c r="A1212">
        <v>64780</v>
      </c>
      <c r="B1212" s="1" t="s">
        <v>9964</v>
      </c>
      <c r="C1212" s="2">
        <v>40903</v>
      </c>
      <c r="D1212" s="2">
        <v>40908</v>
      </c>
      <c r="E1212" s="1" t="s">
        <v>24503</v>
      </c>
      <c r="F1212" s="1">
        <v>100740</v>
      </c>
      <c r="G1212" s="15">
        <v>0</v>
      </c>
      <c r="H1212" s="1" t="s">
        <v>24510</v>
      </c>
      <c r="I1212" s="1">
        <v>0</v>
      </c>
      <c r="J1212" s="19">
        <v>70885</v>
      </c>
      <c r="K1212" s="1">
        <v>0</v>
      </c>
      <c r="L1212" s="1">
        <v>3</v>
      </c>
      <c r="M1212" s="1">
        <v>0.2</v>
      </c>
      <c r="N1212" s="1">
        <v>1</v>
      </c>
      <c r="O1212" s="7">
        <f>VLOOKUP(J1212,DIM_Products!A:G,6,FALSE) * L1212 * (1-M1212)</f>
        <v>116.13600000000002</v>
      </c>
      <c r="P1212" s="7">
        <f t="shared" si="72"/>
        <v>1315.6559999999997</v>
      </c>
      <c r="Q1212" s="13">
        <f t="shared" si="73"/>
        <v>8.8272314343567054E-2</v>
      </c>
      <c r="R1212" s="7">
        <f t="shared" si="74"/>
        <v>116.13600000000002</v>
      </c>
      <c r="S1212">
        <f t="shared" si="75"/>
        <v>5</v>
      </c>
      <c r="T1212">
        <v>0</v>
      </c>
      <c r="U1212" s="13">
        <f>1/COUNTIF(B:B,Orders[[#This Row],[Order ID]])</f>
        <v>0.25</v>
      </c>
      <c r="V1212">
        <f>IF(SUMIF(F:F,Orders[[#This Row],[DW_Customer]],U:U)&gt;1,1,0)</f>
        <v>1</v>
      </c>
    </row>
    <row r="1213" spans="1:22" x14ac:dyDescent="0.35">
      <c r="A1213">
        <v>69670</v>
      </c>
      <c r="B1213" s="1" t="s">
        <v>24201</v>
      </c>
      <c r="C1213" s="2">
        <v>40894</v>
      </c>
      <c r="D1213" s="2">
        <v>40901</v>
      </c>
      <c r="E1213" s="1" t="s">
        <v>24503</v>
      </c>
      <c r="F1213" s="1">
        <v>101077</v>
      </c>
      <c r="G1213" s="15">
        <v>0</v>
      </c>
      <c r="H1213" s="1" t="s">
        <v>24510</v>
      </c>
      <c r="I1213" s="1">
        <v>0</v>
      </c>
      <c r="J1213" s="19">
        <v>70935</v>
      </c>
      <c r="K1213" s="1">
        <v>0</v>
      </c>
      <c r="L1213" s="1">
        <v>4</v>
      </c>
      <c r="M1213" s="1">
        <v>0.7</v>
      </c>
      <c r="N1213" s="1">
        <v>1</v>
      </c>
      <c r="O1213" s="7">
        <f>VLOOKUP(J1213,DIM_Products!A:G,6,FALSE) * L1213 * (1-M1213)</f>
        <v>4.3104000000000005</v>
      </c>
      <c r="P1213" s="7">
        <f t="shared" si="72"/>
        <v>4.3104000000000005</v>
      </c>
      <c r="Q1213" s="13">
        <f t="shared" si="73"/>
        <v>1</v>
      </c>
      <c r="R1213" s="7">
        <f t="shared" si="74"/>
        <v>4.3104000000000005</v>
      </c>
      <c r="S1213">
        <f t="shared" si="75"/>
        <v>7</v>
      </c>
      <c r="T1213">
        <v>1</v>
      </c>
      <c r="U1213" s="13">
        <f>1/COUNTIF(B:B,Orders[[#This Row],[Order ID]])</f>
        <v>1</v>
      </c>
      <c r="V1213">
        <f>IF(SUMIF(F:F,Orders[[#This Row],[DW_Customer]],U:U)&gt;1,1,0)</f>
        <v>1</v>
      </c>
    </row>
    <row r="1214" spans="1:22" x14ac:dyDescent="0.35">
      <c r="A1214">
        <v>67043</v>
      </c>
      <c r="B1214" s="1" t="s">
        <v>24336</v>
      </c>
      <c r="C1214" s="2">
        <v>40577</v>
      </c>
      <c r="D1214" s="2">
        <v>40577</v>
      </c>
      <c r="E1214" s="1" t="s">
        <v>26364</v>
      </c>
      <c r="F1214" s="1">
        <v>100623</v>
      </c>
      <c r="G1214" s="15">
        <v>0</v>
      </c>
      <c r="H1214" s="1" t="s">
        <v>24511</v>
      </c>
      <c r="I1214" s="1">
        <v>468</v>
      </c>
      <c r="J1214" s="19">
        <v>70450</v>
      </c>
      <c r="K1214" s="1">
        <v>0</v>
      </c>
      <c r="L1214" s="1">
        <v>5</v>
      </c>
      <c r="M1214" s="1">
        <v>0</v>
      </c>
      <c r="N1214" s="1">
        <v>1</v>
      </c>
      <c r="O1214" s="7">
        <f>VLOOKUP(J1214,DIM_Products!A:G,6,FALSE) * L1214 * (1-M1214)</f>
        <v>2332.96</v>
      </c>
      <c r="P1214" s="7">
        <f t="shared" si="72"/>
        <v>2332.96</v>
      </c>
      <c r="Q1214" s="13">
        <f t="shared" si="73"/>
        <v>1</v>
      </c>
      <c r="R1214" s="7">
        <f t="shared" si="74"/>
        <v>2332.96</v>
      </c>
      <c r="S1214">
        <f t="shared" si="75"/>
        <v>0</v>
      </c>
      <c r="T1214">
        <v>0</v>
      </c>
      <c r="U1214" s="13">
        <f>1/COUNTIF(B:B,Orders[[#This Row],[Order ID]])</f>
        <v>1</v>
      </c>
      <c r="V1214">
        <f>IF(SUMIF(F:F,Orders[[#This Row],[DW_Customer]],U:U)&gt;1,1,0)</f>
        <v>1</v>
      </c>
    </row>
    <row r="1215" spans="1:22" x14ac:dyDescent="0.35">
      <c r="A1215">
        <v>30009</v>
      </c>
      <c r="B1215" s="1" t="s">
        <v>4947</v>
      </c>
      <c r="C1215" s="2">
        <v>40794</v>
      </c>
      <c r="D1215" s="2">
        <v>40798</v>
      </c>
      <c r="E1215" s="1" t="s">
        <v>24503</v>
      </c>
      <c r="F1215" s="1">
        <v>101430</v>
      </c>
      <c r="G1215" s="15">
        <v>0</v>
      </c>
      <c r="H1215" s="1" t="s">
        <v>24510</v>
      </c>
      <c r="I1215" s="1">
        <v>0</v>
      </c>
      <c r="J1215" s="19">
        <v>70665</v>
      </c>
      <c r="K1215" s="1">
        <v>25</v>
      </c>
      <c r="L1215" s="1">
        <v>8</v>
      </c>
      <c r="M1215" s="1">
        <v>0.4</v>
      </c>
      <c r="N1215" s="1">
        <v>1</v>
      </c>
      <c r="O1215" s="7">
        <f>VLOOKUP(J1215,DIM_Products!A:G,6,FALSE) * L1215 * (1-M1215)</f>
        <v>200.16</v>
      </c>
      <c r="P1215" s="7">
        <f t="shared" si="72"/>
        <v>3019.2719999999999</v>
      </c>
      <c r="Q1215" s="13">
        <f t="shared" si="73"/>
        <v>6.6294126531163802E-2</v>
      </c>
      <c r="R1215" s="7">
        <f t="shared" si="74"/>
        <v>201.81735316327908</v>
      </c>
      <c r="S1215">
        <f t="shared" si="75"/>
        <v>4</v>
      </c>
      <c r="T1215">
        <v>1</v>
      </c>
      <c r="U1215" s="13">
        <f>1/COUNTIF(B:B,Orders[[#This Row],[Order ID]])</f>
        <v>0.14285714285714285</v>
      </c>
      <c r="V1215">
        <f>IF(SUMIF(F:F,Orders[[#This Row],[DW_Customer]],U:U)&gt;1,1,0)</f>
        <v>1</v>
      </c>
    </row>
    <row r="1216" spans="1:22" x14ac:dyDescent="0.35">
      <c r="A1216">
        <v>30929</v>
      </c>
      <c r="B1216" s="1" t="s">
        <v>4947</v>
      </c>
      <c r="C1216" s="2">
        <v>40794</v>
      </c>
      <c r="D1216" s="2">
        <v>40798</v>
      </c>
      <c r="E1216" s="1" t="s">
        <v>24503</v>
      </c>
      <c r="F1216" s="1">
        <v>101430</v>
      </c>
      <c r="G1216" s="15">
        <v>0</v>
      </c>
      <c r="H1216" s="1" t="s">
        <v>24510</v>
      </c>
      <c r="I1216" s="1">
        <v>0</v>
      </c>
      <c r="J1216" s="19">
        <v>70845</v>
      </c>
      <c r="K1216" s="1">
        <v>25</v>
      </c>
      <c r="L1216" s="1">
        <v>9</v>
      </c>
      <c r="M1216" s="1">
        <v>0.3</v>
      </c>
      <c r="N1216" s="1">
        <v>1</v>
      </c>
      <c r="O1216" s="7">
        <f>VLOOKUP(J1216,DIM_Products!A:G,6,FALSE) * L1216 * (1-M1216)</f>
        <v>81.27</v>
      </c>
      <c r="P1216" s="7">
        <f t="shared" si="72"/>
        <v>3019.2719999999999</v>
      </c>
      <c r="Q1216" s="13">
        <f t="shared" si="73"/>
        <v>2.6917084648219836E-2</v>
      </c>
      <c r="R1216" s="7">
        <f t="shared" si="74"/>
        <v>81.942927116205496</v>
      </c>
      <c r="S1216">
        <f t="shared" si="75"/>
        <v>4</v>
      </c>
      <c r="T1216">
        <v>1</v>
      </c>
      <c r="U1216" s="13">
        <f>1/COUNTIF(B:B,Orders[[#This Row],[Order ID]])</f>
        <v>0.14285714285714285</v>
      </c>
      <c r="V1216">
        <f>IF(SUMIF(F:F,Orders[[#This Row],[DW_Customer]],U:U)&gt;1,1,0)</f>
        <v>1</v>
      </c>
    </row>
    <row r="1217" spans="1:22" x14ac:dyDescent="0.35">
      <c r="A1217">
        <v>39373</v>
      </c>
      <c r="B1217" s="1" t="s">
        <v>4947</v>
      </c>
      <c r="C1217" s="2">
        <v>40794</v>
      </c>
      <c r="D1217" s="2">
        <v>40798</v>
      </c>
      <c r="E1217" s="1" t="s">
        <v>24503</v>
      </c>
      <c r="F1217" s="1">
        <v>101430</v>
      </c>
      <c r="G1217" s="15">
        <v>0</v>
      </c>
      <c r="H1217" s="1" t="s">
        <v>24510</v>
      </c>
      <c r="I1217" s="1">
        <v>0</v>
      </c>
      <c r="J1217" s="19">
        <v>70082</v>
      </c>
      <c r="K1217" s="1">
        <v>25</v>
      </c>
      <c r="L1217" s="1">
        <v>3</v>
      </c>
      <c r="M1217" s="1">
        <v>0.2</v>
      </c>
      <c r="N1217" s="1">
        <v>1</v>
      </c>
      <c r="O1217" s="7">
        <f>VLOOKUP(J1217,DIM_Products!A:G,6,FALSE) * L1217 * (1-M1217)</f>
        <v>182.78400000000002</v>
      </c>
      <c r="P1217" s="7">
        <f t="shared" si="72"/>
        <v>3019.2719999999999</v>
      </c>
      <c r="Q1217" s="13">
        <f t="shared" si="73"/>
        <v>6.053909684188772E-2</v>
      </c>
      <c r="R1217" s="7">
        <f t="shared" si="74"/>
        <v>184.2974774210472</v>
      </c>
      <c r="S1217">
        <f t="shared" si="75"/>
        <v>4</v>
      </c>
      <c r="T1217">
        <v>1</v>
      </c>
      <c r="U1217" s="13">
        <f>1/COUNTIF(B:B,Orders[[#This Row],[Order ID]])</f>
        <v>0.14285714285714285</v>
      </c>
      <c r="V1217">
        <f>IF(SUMIF(F:F,Orders[[#This Row],[DW_Customer]],U:U)&gt;1,1,0)</f>
        <v>1</v>
      </c>
    </row>
    <row r="1218" spans="1:22" x14ac:dyDescent="0.35">
      <c r="A1218">
        <v>45124</v>
      </c>
      <c r="B1218" s="1" t="s">
        <v>4947</v>
      </c>
      <c r="C1218" s="2">
        <v>40794</v>
      </c>
      <c r="D1218" s="2">
        <v>40798</v>
      </c>
      <c r="E1218" s="1" t="s">
        <v>24503</v>
      </c>
      <c r="F1218" s="1">
        <v>101430</v>
      </c>
      <c r="G1218" s="15">
        <v>0</v>
      </c>
      <c r="H1218" s="1" t="s">
        <v>24510</v>
      </c>
      <c r="I1218" s="1">
        <v>0</v>
      </c>
      <c r="J1218" s="19">
        <v>71065</v>
      </c>
      <c r="K1218" s="1">
        <v>25</v>
      </c>
      <c r="L1218" s="1">
        <v>3</v>
      </c>
      <c r="M1218" s="1">
        <v>0.2</v>
      </c>
      <c r="N1218" s="1">
        <v>1</v>
      </c>
      <c r="O1218" s="7">
        <f>VLOOKUP(J1218,DIM_Products!A:G,6,FALSE) * L1218 * (1-M1218)</f>
        <v>42.336000000000006</v>
      </c>
      <c r="P1218" s="7">
        <f t="shared" ref="P1218:P1281" si="76">SUMIF(B:B,B:B,O:O)</f>
        <v>3019.2719999999999</v>
      </c>
      <c r="Q1218" s="13">
        <f t="shared" ref="Q1218:Q1281" si="77">O1218/P1218</f>
        <v>1.4021923165584288E-2</v>
      </c>
      <c r="R1218" s="7">
        <f t="shared" ref="R1218:R1281" si="78">O1218+Q1218*K1218</f>
        <v>42.686548079139612</v>
      </c>
      <c r="S1218">
        <f t="shared" ref="S1218:S1281" si="79">D1218-C1218</f>
        <v>4</v>
      </c>
      <c r="T1218">
        <v>1</v>
      </c>
      <c r="U1218" s="13">
        <f>1/COUNTIF(B:B,Orders[[#This Row],[Order ID]])</f>
        <v>0.14285714285714285</v>
      </c>
      <c r="V1218">
        <f>IF(SUMIF(F:F,Orders[[#This Row],[DW_Customer]],U:U)&gt;1,1,0)</f>
        <v>1</v>
      </c>
    </row>
    <row r="1219" spans="1:22" x14ac:dyDescent="0.35">
      <c r="A1219">
        <v>45238</v>
      </c>
      <c r="B1219" s="1" t="s">
        <v>4947</v>
      </c>
      <c r="C1219" s="2">
        <v>40794</v>
      </c>
      <c r="D1219" s="2">
        <v>40798</v>
      </c>
      <c r="E1219" s="1" t="s">
        <v>24503</v>
      </c>
      <c r="F1219" s="1">
        <v>101430</v>
      </c>
      <c r="G1219" s="15">
        <v>0</v>
      </c>
      <c r="H1219" s="1" t="s">
        <v>24510</v>
      </c>
      <c r="I1219" s="1">
        <v>0</v>
      </c>
      <c r="J1219" s="19">
        <v>70421</v>
      </c>
      <c r="K1219" s="1">
        <v>25</v>
      </c>
      <c r="L1219" s="1">
        <v>5</v>
      </c>
      <c r="M1219" s="1">
        <v>0.8</v>
      </c>
      <c r="N1219" s="1">
        <v>1</v>
      </c>
      <c r="O1219" s="7">
        <f>VLOOKUP(J1219,DIM_Products!A:G,6,FALSE) * L1219 * (1-M1219)</f>
        <v>921.3299999999997</v>
      </c>
      <c r="P1219" s="7">
        <f t="shared" si="76"/>
        <v>3019.2719999999999</v>
      </c>
      <c r="Q1219" s="13">
        <f t="shared" si="77"/>
        <v>0.30514971821021747</v>
      </c>
      <c r="R1219" s="7">
        <f t="shared" si="78"/>
        <v>928.95874295525516</v>
      </c>
      <c r="S1219">
        <f t="shared" si="79"/>
        <v>4</v>
      </c>
      <c r="T1219">
        <v>1</v>
      </c>
      <c r="U1219" s="13">
        <f>1/COUNTIF(B:B,Orders[[#This Row],[Order ID]])</f>
        <v>0.14285714285714285</v>
      </c>
      <c r="V1219">
        <f>IF(SUMIF(F:F,Orders[[#This Row],[DW_Customer]],U:U)&gt;1,1,0)</f>
        <v>1</v>
      </c>
    </row>
    <row r="1220" spans="1:22" x14ac:dyDescent="0.35">
      <c r="A1220">
        <v>60191</v>
      </c>
      <c r="B1220" s="1" t="s">
        <v>4947</v>
      </c>
      <c r="C1220" s="2">
        <v>40794</v>
      </c>
      <c r="D1220" s="2">
        <v>40798</v>
      </c>
      <c r="E1220" s="1" t="s">
        <v>24503</v>
      </c>
      <c r="F1220" s="1">
        <v>101430</v>
      </c>
      <c r="G1220" s="15">
        <v>0</v>
      </c>
      <c r="H1220" s="1" t="s">
        <v>24510</v>
      </c>
      <c r="I1220" s="1">
        <v>0</v>
      </c>
      <c r="J1220" s="19">
        <v>71219</v>
      </c>
      <c r="K1220" s="1">
        <v>25</v>
      </c>
      <c r="L1220" s="1">
        <v>6</v>
      </c>
      <c r="M1220" s="1">
        <v>0.2</v>
      </c>
      <c r="N1220" s="1">
        <v>1</v>
      </c>
      <c r="O1220" s="7">
        <f>VLOOKUP(J1220,DIM_Products!A:G,6,FALSE) * L1220 * (1-M1220)</f>
        <v>1528.9920000000002</v>
      </c>
      <c r="P1220" s="7">
        <f t="shared" si="76"/>
        <v>3019.2719999999999</v>
      </c>
      <c r="Q1220" s="13">
        <f t="shared" si="77"/>
        <v>0.50641081691215639</v>
      </c>
      <c r="R1220" s="7">
        <f t="shared" si="78"/>
        <v>1541.6522704228041</v>
      </c>
      <c r="S1220">
        <f t="shared" si="79"/>
        <v>4</v>
      </c>
      <c r="T1220">
        <v>1</v>
      </c>
      <c r="U1220" s="13">
        <f>1/COUNTIF(B:B,Orders[[#This Row],[Order ID]])</f>
        <v>0.14285714285714285</v>
      </c>
      <c r="V1220">
        <f>IF(SUMIF(F:F,Orders[[#This Row],[DW_Customer]],U:U)&gt;1,1,0)</f>
        <v>1</v>
      </c>
    </row>
    <row r="1221" spans="1:22" x14ac:dyDescent="0.35">
      <c r="A1221">
        <v>68786</v>
      </c>
      <c r="B1221" s="1" t="s">
        <v>4947</v>
      </c>
      <c r="C1221" s="2">
        <v>40794</v>
      </c>
      <c r="D1221" s="2">
        <v>40798</v>
      </c>
      <c r="E1221" s="1" t="s">
        <v>24503</v>
      </c>
      <c r="F1221" s="1">
        <v>101430</v>
      </c>
      <c r="G1221" s="15">
        <v>0</v>
      </c>
      <c r="H1221" s="1" t="s">
        <v>24510</v>
      </c>
      <c r="I1221" s="1">
        <v>0</v>
      </c>
      <c r="J1221" s="19">
        <v>71020</v>
      </c>
      <c r="K1221" s="1">
        <v>25</v>
      </c>
      <c r="L1221" s="1">
        <v>3</v>
      </c>
      <c r="M1221" s="1">
        <v>0.2</v>
      </c>
      <c r="N1221" s="1">
        <v>1</v>
      </c>
      <c r="O1221" s="7">
        <f>VLOOKUP(J1221,DIM_Products!A:G,6,FALSE) * L1221 * (1-M1221)</f>
        <v>62.400000000000027</v>
      </c>
      <c r="P1221" s="7">
        <f t="shared" si="76"/>
        <v>3019.2719999999999</v>
      </c>
      <c r="Q1221" s="13">
        <f t="shared" si="77"/>
        <v>2.06672336907705E-2</v>
      </c>
      <c r="R1221" s="7">
        <f t="shared" si="78"/>
        <v>62.916680842269287</v>
      </c>
      <c r="S1221">
        <f t="shared" si="79"/>
        <v>4</v>
      </c>
      <c r="T1221">
        <v>1</v>
      </c>
      <c r="U1221" s="13">
        <f>1/COUNTIF(B:B,Orders[[#This Row],[Order ID]])</f>
        <v>0.14285714285714285</v>
      </c>
      <c r="V1221">
        <f>IF(SUMIF(F:F,Orders[[#This Row],[DW_Customer]],U:U)&gt;1,1,0)</f>
        <v>1</v>
      </c>
    </row>
    <row r="1222" spans="1:22" x14ac:dyDescent="0.35">
      <c r="A1222">
        <v>68964</v>
      </c>
      <c r="B1222" s="1" t="s">
        <v>23846</v>
      </c>
      <c r="C1222" s="2">
        <v>40623</v>
      </c>
      <c r="D1222" s="2">
        <v>40623</v>
      </c>
      <c r="E1222" s="1" t="s">
        <v>26364</v>
      </c>
      <c r="F1222" s="1">
        <v>101116</v>
      </c>
      <c r="G1222" s="15">
        <v>0</v>
      </c>
      <c r="H1222" s="1" t="s">
        <v>24511</v>
      </c>
      <c r="I1222" s="1">
        <v>301</v>
      </c>
      <c r="J1222" s="19">
        <v>71492</v>
      </c>
      <c r="K1222" s="1">
        <v>0</v>
      </c>
      <c r="L1222" s="1">
        <v>2</v>
      </c>
      <c r="M1222" s="1">
        <v>0.2</v>
      </c>
      <c r="N1222" s="1">
        <v>1</v>
      </c>
      <c r="O1222" s="7">
        <f>VLOOKUP(J1222,DIM_Products!A:G,6,FALSE) * L1222 * (1-M1222)</f>
        <v>83.116800000000012</v>
      </c>
      <c r="P1222" s="7">
        <f t="shared" si="76"/>
        <v>490.13280000000003</v>
      </c>
      <c r="Q1222" s="13">
        <f t="shared" si="77"/>
        <v>0.16958016276405091</v>
      </c>
      <c r="R1222" s="7">
        <f t="shared" si="78"/>
        <v>83.116800000000012</v>
      </c>
      <c r="S1222">
        <f t="shared" si="79"/>
        <v>0</v>
      </c>
      <c r="T1222">
        <v>1</v>
      </c>
      <c r="U1222" s="13">
        <f>1/COUNTIF(B:B,Orders[[#This Row],[Order ID]])</f>
        <v>0.5</v>
      </c>
      <c r="V1222">
        <f>IF(SUMIF(F:F,Orders[[#This Row],[DW_Customer]],U:U)&gt;1,1,0)</f>
        <v>1</v>
      </c>
    </row>
    <row r="1223" spans="1:22" x14ac:dyDescent="0.35">
      <c r="A1223">
        <v>69879</v>
      </c>
      <c r="B1223" s="1" t="s">
        <v>23846</v>
      </c>
      <c r="C1223" s="2">
        <v>40623</v>
      </c>
      <c r="D1223" s="2">
        <v>40623</v>
      </c>
      <c r="E1223" s="1" t="s">
        <v>26364</v>
      </c>
      <c r="F1223" s="1">
        <v>101116</v>
      </c>
      <c r="G1223" s="15">
        <v>0</v>
      </c>
      <c r="H1223" s="1" t="s">
        <v>24511</v>
      </c>
      <c r="I1223" s="1">
        <v>301</v>
      </c>
      <c r="J1223" s="19">
        <v>71516</v>
      </c>
      <c r="K1223" s="1">
        <v>0</v>
      </c>
      <c r="L1223" s="1">
        <v>3</v>
      </c>
      <c r="M1223" s="1">
        <v>0.2</v>
      </c>
      <c r="N1223" s="1">
        <v>1</v>
      </c>
      <c r="O1223" s="7">
        <f>VLOOKUP(J1223,DIM_Products!A:G,6,FALSE) * L1223 * (1-M1223)</f>
        <v>407.01600000000002</v>
      </c>
      <c r="P1223" s="7">
        <f t="shared" si="76"/>
        <v>490.13280000000003</v>
      </c>
      <c r="Q1223" s="13">
        <f t="shared" si="77"/>
        <v>0.83041983723594914</v>
      </c>
      <c r="R1223" s="7">
        <f t="shared" si="78"/>
        <v>407.01600000000002</v>
      </c>
      <c r="S1223">
        <f t="shared" si="79"/>
        <v>0</v>
      </c>
      <c r="T1223">
        <v>1</v>
      </c>
      <c r="U1223" s="13">
        <f>1/COUNTIF(B:B,Orders[[#This Row],[Order ID]])</f>
        <v>0.5</v>
      </c>
      <c r="V1223">
        <f>IF(SUMIF(F:F,Orders[[#This Row],[DW_Customer]],U:U)&gt;1,1,0)</f>
        <v>1</v>
      </c>
    </row>
    <row r="1224" spans="1:22" x14ac:dyDescent="0.35">
      <c r="A1224">
        <v>69141</v>
      </c>
      <c r="B1224" s="1" t="s">
        <v>24161</v>
      </c>
      <c r="C1224" s="2">
        <v>40794</v>
      </c>
      <c r="D1224" s="2">
        <v>40799</v>
      </c>
      <c r="E1224" s="1" t="s">
        <v>24503</v>
      </c>
      <c r="F1224" s="1">
        <v>100068</v>
      </c>
      <c r="G1224" s="15">
        <v>0</v>
      </c>
      <c r="H1224" s="1" t="s">
        <v>24510</v>
      </c>
      <c r="I1224" s="1">
        <v>0</v>
      </c>
      <c r="J1224" s="19">
        <v>71224</v>
      </c>
      <c r="K1224" s="1">
        <v>0</v>
      </c>
      <c r="L1224" s="1">
        <v>2</v>
      </c>
      <c r="M1224" s="1">
        <v>0.2</v>
      </c>
      <c r="N1224" s="1">
        <v>1</v>
      </c>
      <c r="O1224" s="7">
        <f>VLOOKUP(J1224,DIM_Products!A:G,6,FALSE) * L1224 * (1-M1224)</f>
        <v>511.72800000000001</v>
      </c>
      <c r="P1224" s="7">
        <f t="shared" si="76"/>
        <v>511.72800000000001</v>
      </c>
      <c r="Q1224" s="13">
        <f t="shared" si="77"/>
        <v>1</v>
      </c>
      <c r="R1224" s="7">
        <f t="shared" si="78"/>
        <v>511.72800000000001</v>
      </c>
      <c r="S1224">
        <f t="shared" si="79"/>
        <v>5</v>
      </c>
      <c r="T1224">
        <v>1</v>
      </c>
      <c r="U1224" s="13">
        <f>1/COUNTIF(B:B,Orders[[#This Row],[Order ID]])</f>
        <v>1</v>
      </c>
      <c r="V1224">
        <f>IF(SUMIF(F:F,Orders[[#This Row],[DW_Customer]],U:U)&gt;1,1,0)</f>
        <v>1</v>
      </c>
    </row>
    <row r="1225" spans="1:22" x14ac:dyDescent="0.35">
      <c r="A1225">
        <v>53329</v>
      </c>
      <c r="B1225" s="1" t="s">
        <v>17018</v>
      </c>
      <c r="C1225" s="2">
        <v>40799</v>
      </c>
      <c r="D1225" s="2">
        <v>40803</v>
      </c>
      <c r="E1225" s="1" t="s">
        <v>24503</v>
      </c>
      <c r="F1225" s="1">
        <v>100947</v>
      </c>
      <c r="G1225" s="15">
        <v>0</v>
      </c>
      <c r="H1225" s="1" t="s">
        <v>24510</v>
      </c>
      <c r="I1225" s="1">
        <v>0</v>
      </c>
      <c r="J1225" s="19">
        <v>70117</v>
      </c>
      <c r="K1225" s="1">
        <v>0</v>
      </c>
      <c r="L1225" s="1">
        <v>5</v>
      </c>
      <c r="M1225" s="1">
        <v>0.2</v>
      </c>
      <c r="N1225" s="1">
        <v>1</v>
      </c>
      <c r="O1225" s="7">
        <f>VLOOKUP(J1225,DIM_Products!A:G,6,FALSE) * L1225 * (1-M1225)</f>
        <v>456.72</v>
      </c>
      <c r="P1225" s="7">
        <f t="shared" si="76"/>
        <v>456.72</v>
      </c>
      <c r="Q1225" s="13">
        <f t="shared" si="77"/>
        <v>1</v>
      </c>
      <c r="R1225" s="7">
        <f t="shared" si="78"/>
        <v>456.72</v>
      </c>
      <c r="S1225">
        <f t="shared" si="79"/>
        <v>4</v>
      </c>
      <c r="T1225">
        <v>1</v>
      </c>
      <c r="U1225" s="13">
        <f>1/COUNTIF(B:B,Orders[[#This Row],[Order ID]])</f>
        <v>1</v>
      </c>
      <c r="V1225">
        <f>IF(SUMIF(F:F,Orders[[#This Row],[DW_Customer]],U:U)&gt;1,1,0)</f>
        <v>1</v>
      </c>
    </row>
    <row r="1226" spans="1:22" x14ac:dyDescent="0.35">
      <c r="A1226">
        <v>38306</v>
      </c>
      <c r="B1226" s="1" t="s">
        <v>6050</v>
      </c>
      <c r="C1226" s="2">
        <v>40676</v>
      </c>
      <c r="D1226" s="2">
        <v>40678</v>
      </c>
      <c r="E1226" s="1" t="s">
        <v>24502</v>
      </c>
      <c r="F1226" s="1">
        <v>100908</v>
      </c>
      <c r="G1226" s="15">
        <v>0</v>
      </c>
      <c r="H1226" s="1" t="s">
        <v>24510</v>
      </c>
      <c r="I1226" s="1">
        <v>0</v>
      </c>
      <c r="J1226" s="19">
        <v>70965</v>
      </c>
      <c r="K1226" s="1">
        <v>0</v>
      </c>
      <c r="L1226" s="1">
        <v>8</v>
      </c>
      <c r="M1226" s="1">
        <v>0.7</v>
      </c>
      <c r="N1226" s="1">
        <v>1</v>
      </c>
      <c r="O1226" s="7">
        <f>VLOOKUP(J1226,DIM_Products!A:G,6,FALSE) * L1226 * (1-M1226)</f>
        <v>21.456000000000007</v>
      </c>
      <c r="P1226" s="7">
        <f t="shared" si="76"/>
        <v>90.672000000000011</v>
      </c>
      <c r="Q1226" s="13">
        <f t="shared" si="77"/>
        <v>0.23663313922710433</v>
      </c>
      <c r="R1226" s="7">
        <f t="shared" si="78"/>
        <v>21.456000000000007</v>
      </c>
      <c r="S1226">
        <f t="shared" si="79"/>
        <v>2</v>
      </c>
      <c r="T1226">
        <v>1</v>
      </c>
      <c r="U1226" s="13">
        <f>1/COUNTIF(B:B,Orders[[#This Row],[Order ID]])</f>
        <v>0.5</v>
      </c>
      <c r="V1226">
        <f>IF(SUMIF(F:F,Orders[[#This Row],[DW_Customer]],U:U)&gt;1,1,0)</f>
        <v>1</v>
      </c>
    </row>
    <row r="1227" spans="1:22" x14ac:dyDescent="0.35">
      <c r="A1227">
        <v>69607</v>
      </c>
      <c r="B1227" s="1" t="s">
        <v>6050</v>
      </c>
      <c r="C1227" s="2">
        <v>40676</v>
      </c>
      <c r="D1227" s="2">
        <v>40678</v>
      </c>
      <c r="E1227" s="1" t="s">
        <v>24502</v>
      </c>
      <c r="F1227" s="1">
        <v>100908</v>
      </c>
      <c r="G1227" s="15">
        <v>0</v>
      </c>
      <c r="H1227" s="1" t="s">
        <v>24510</v>
      </c>
      <c r="I1227" s="1">
        <v>0</v>
      </c>
      <c r="J1227" s="19">
        <v>70300</v>
      </c>
      <c r="K1227" s="1">
        <v>0</v>
      </c>
      <c r="L1227" s="1">
        <v>2</v>
      </c>
      <c r="M1227" s="1">
        <v>0.2</v>
      </c>
      <c r="N1227" s="1">
        <v>1</v>
      </c>
      <c r="O1227" s="7">
        <f>VLOOKUP(J1227,DIM_Products!A:G,6,FALSE) * L1227 * (1-M1227)</f>
        <v>69.216000000000008</v>
      </c>
      <c r="P1227" s="7">
        <f t="shared" si="76"/>
        <v>90.672000000000011</v>
      </c>
      <c r="Q1227" s="13">
        <f t="shared" si="77"/>
        <v>0.76336686077289573</v>
      </c>
      <c r="R1227" s="7">
        <f t="shared" si="78"/>
        <v>69.216000000000008</v>
      </c>
      <c r="S1227">
        <f t="shared" si="79"/>
        <v>2</v>
      </c>
      <c r="T1227">
        <v>1</v>
      </c>
      <c r="U1227" s="13">
        <f>1/COUNTIF(B:B,Orders[[#This Row],[Order ID]])</f>
        <v>0.5</v>
      </c>
      <c r="V1227">
        <f>IF(SUMIF(F:F,Orders[[#This Row],[DW_Customer]],U:U)&gt;1,1,0)</f>
        <v>1</v>
      </c>
    </row>
    <row r="1228" spans="1:22" x14ac:dyDescent="0.35">
      <c r="A1228">
        <v>43104</v>
      </c>
      <c r="B1228" s="1" t="s">
        <v>15266</v>
      </c>
      <c r="C1228" s="2">
        <v>40661</v>
      </c>
      <c r="D1228" s="2">
        <v>40661</v>
      </c>
      <c r="E1228" s="1" t="s">
        <v>26364</v>
      </c>
      <c r="F1228" s="1">
        <v>100171</v>
      </c>
      <c r="G1228" s="15">
        <v>0</v>
      </c>
      <c r="H1228" s="1" t="s">
        <v>24511</v>
      </c>
      <c r="I1228" s="1">
        <v>567</v>
      </c>
      <c r="J1228" s="19">
        <v>70393</v>
      </c>
      <c r="K1228" s="1">
        <v>0</v>
      </c>
      <c r="L1228" s="1">
        <v>2</v>
      </c>
      <c r="M1228" s="1">
        <v>0.2</v>
      </c>
      <c r="N1228" s="1">
        <v>1</v>
      </c>
      <c r="O1228" s="7">
        <f>VLOOKUP(J1228,DIM_Products!A:G,6,FALSE) * L1228 * (1-M1228)</f>
        <v>171.31200000000004</v>
      </c>
      <c r="P1228" s="7">
        <f t="shared" si="76"/>
        <v>292.34400000000005</v>
      </c>
      <c r="Q1228" s="13">
        <f t="shared" si="77"/>
        <v>0.58599458172563834</v>
      </c>
      <c r="R1228" s="7">
        <f t="shared" si="78"/>
        <v>171.31200000000004</v>
      </c>
      <c r="S1228">
        <f t="shared" si="79"/>
        <v>0</v>
      </c>
      <c r="T1228">
        <v>0</v>
      </c>
      <c r="U1228" s="13">
        <f>1/COUNTIF(B:B,Orders[[#This Row],[Order ID]])</f>
        <v>0.33333333333333331</v>
      </c>
      <c r="V1228">
        <f>IF(SUMIF(F:F,Orders[[#This Row],[DW_Customer]],U:U)&gt;1,1,0)</f>
        <v>1</v>
      </c>
    </row>
    <row r="1229" spans="1:22" x14ac:dyDescent="0.35">
      <c r="A1229">
        <v>63572</v>
      </c>
      <c r="B1229" s="1" t="s">
        <v>15266</v>
      </c>
      <c r="C1229" s="2">
        <v>40661</v>
      </c>
      <c r="D1229" s="2">
        <v>40661</v>
      </c>
      <c r="E1229" s="1" t="s">
        <v>26364</v>
      </c>
      <c r="F1229" s="1">
        <v>100171</v>
      </c>
      <c r="G1229" s="15">
        <v>0</v>
      </c>
      <c r="H1229" s="1" t="s">
        <v>24511</v>
      </c>
      <c r="I1229" s="1">
        <v>567</v>
      </c>
      <c r="J1229" s="19">
        <v>70877</v>
      </c>
      <c r="K1229" s="1">
        <v>0</v>
      </c>
      <c r="L1229" s="1">
        <v>3</v>
      </c>
      <c r="M1229" s="1">
        <v>0.2</v>
      </c>
      <c r="N1229" s="1">
        <v>1</v>
      </c>
      <c r="O1229" s="7">
        <f>VLOOKUP(J1229,DIM_Products!A:G,6,FALSE) * L1229 * (1-M1229)</f>
        <v>15.552000000000001</v>
      </c>
      <c r="P1229" s="7">
        <f t="shared" si="76"/>
        <v>292.34400000000005</v>
      </c>
      <c r="Q1229" s="13">
        <f t="shared" si="77"/>
        <v>5.3197602824070267E-2</v>
      </c>
      <c r="R1229" s="7">
        <f t="shared" si="78"/>
        <v>15.552000000000001</v>
      </c>
      <c r="S1229">
        <f t="shared" si="79"/>
        <v>0</v>
      </c>
      <c r="T1229">
        <v>0</v>
      </c>
      <c r="U1229" s="13">
        <f>1/COUNTIF(B:B,Orders[[#This Row],[Order ID]])</f>
        <v>0.33333333333333331</v>
      </c>
      <c r="V1229">
        <f>IF(SUMIF(F:F,Orders[[#This Row],[DW_Customer]],U:U)&gt;1,1,0)</f>
        <v>1</v>
      </c>
    </row>
    <row r="1230" spans="1:22" x14ac:dyDescent="0.35">
      <c r="A1230">
        <v>69129</v>
      </c>
      <c r="B1230" s="1" t="s">
        <v>15266</v>
      </c>
      <c r="C1230" s="2">
        <v>40661</v>
      </c>
      <c r="D1230" s="2">
        <v>40661</v>
      </c>
      <c r="E1230" s="1" t="s">
        <v>26364</v>
      </c>
      <c r="F1230" s="1">
        <v>100171</v>
      </c>
      <c r="G1230" s="15">
        <v>0</v>
      </c>
      <c r="H1230" s="1" t="s">
        <v>24511</v>
      </c>
      <c r="I1230" s="1">
        <v>567</v>
      </c>
      <c r="J1230" s="19">
        <v>70308</v>
      </c>
      <c r="K1230" s="1">
        <v>0</v>
      </c>
      <c r="L1230" s="1">
        <v>3</v>
      </c>
      <c r="M1230" s="1">
        <v>0.2</v>
      </c>
      <c r="N1230" s="1">
        <v>1</v>
      </c>
      <c r="O1230" s="7">
        <f>VLOOKUP(J1230,DIM_Products!A:G,6,FALSE) * L1230 * (1-M1230)</f>
        <v>105.48000000000002</v>
      </c>
      <c r="P1230" s="7">
        <f t="shared" si="76"/>
        <v>292.34400000000005</v>
      </c>
      <c r="Q1230" s="13">
        <f t="shared" si="77"/>
        <v>0.36080781545029145</v>
      </c>
      <c r="R1230" s="7">
        <f t="shared" si="78"/>
        <v>105.48000000000002</v>
      </c>
      <c r="S1230">
        <f t="shared" si="79"/>
        <v>0</v>
      </c>
      <c r="T1230">
        <v>0</v>
      </c>
      <c r="U1230" s="13">
        <f>1/COUNTIF(B:B,Orders[[#This Row],[Order ID]])</f>
        <v>0.33333333333333331</v>
      </c>
      <c r="V1230">
        <f>IF(SUMIF(F:F,Orders[[#This Row],[DW_Customer]],U:U)&gt;1,1,0)</f>
        <v>1</v>
      </c>
    </row>
    <row r="1231" spans="1:22" x14ac:dyDescent="0.35">
      <c r="A1231">
        <v>32685</v>
      </c>
      <c r="B1231" s="1" t="s">
        <v>7603</v>
      </c>
      <c r="C1231" s="2">
        <v>40867</v>
      </c>
      <c r="D1231" s="2">
        <v>40867</v>
      </c>
      <c r="E1231" s="1" t="s">
        <v>26364</v>
      </c>
      <c r="F1231" s="1">
        <v>100371</v>
      </c>
      <c r="G1231" s="15">
        <v>0</v>
      </c>
      <c r="H1231" s="1" t="s">
        <v>24511</v>
      </c>
      <c r="I1231" s="1">
        <v>611</v>
      </c>
      <c r="J1231" s="19">
        <v>70478</v>
      </c>
      <c r="K1231" s="1">
        <v>0</v>
      </c>
      <c r="L1231" s="1">
        <v>6</v>
      </c>
      <c r="M1231" s="1">
        <v>0</v>
      </c>
      <c r="N1231" s="1">
        <v>1</v>
      </c>
      <c r="O1231" s="7">
        <f>VLOOKUP(J1231,DIM_Products!A:G,6,FALSE) * L1231 * (1-M1231)</f>
        <v>2076.9839999999999</v>
      </c>
      <c r="P1231" s="7">
        <f t="shared" si="76"/>
        <v>3068.0279999999998</v>
      </c>
      <c r="Q1231" s="13">
        <f t="shared" si="77"/>
        <v>0.67697687244053839</v>
      </c>
      <c r="R1231" s="7">
        <f t="shared" si="78"/>
        <v>2076.9839999999999</v>
      </c>
      <c r="S1231">
        <f t="shared" si="79"/>
        <v>0</v>
      </c>
      <c r="T1231">
        <v>0</v>
      </c>
      <c r="U1231" s="13">
        <f>1/COUNTIF(B:B,Orders[[#This Row],[Order ID]])</f>
        <v>0.25</v>
      </c>
      <c r="V1231">
        <f>IF(SUMIF(F:F,Orders[[#This Row],[DW_Customer]],U:U)&gt;1,1,0)</f>
        <v>1</v>
      </c>
    </row>
    <row r="1232" spans="1:22" x14ac:dyDescent="0.35">
      <c r="A1232">
        <v>45525</v>
      </c>
      <c r="B1232" s="1" t="s">
        <v>7603</v>
      </c>
      <c r="C1232" s="2">
        <v>40867</v>
      </c>
      <c r="D1232" s="2">
        <v>40867</v>
      </c>
      <c r="E1232" s="1" t="s">
        <v>26364</v>
      </c>
      <c r="F1232" s="1">
        <v>100371</v>
      </c>
      <c r="G1232" s="15">
        <v>0</v>
      </c>
      <c r="H1232" s="1" t="s">
        <v>24511</v>
      </c>
      <c r="I1232" s="1">
        <v>611</v>
      </c>
      <c r="J1232" s="19">
        <v>71262</v>
      </c>
      <c r="K1232" s="1">
        <v>0</v>
      </c>
      <c r="L1232" s="1">
        <v>3</v>
      </c>
      <c r="M1232" s="1">
        <v>0</v>
      </c>
      <c r="N1232" s="1">
        <v>1</v>
      </c>
      <c r="O1232" s="7">
        <f>VLOOKUP(J1232,DIM_Products!A:G,6,FALSE) * L1232 * (1-M1232)</f>
        <v>386.09999999999997</v>
      </c>
      <c r="P1232" s="7">
        <f t="shared" si="76"/>
        <v>3068.0279999999998</v>
      </c>
      <c r="Q1232" s="13">
        <f t="shared" si="77"/>
        <v>0.12584630909496264</v>
      </c>
      <c r="R1232" s="7">
        <f t="shared" si="78"/>
        <v>386.09999999999997</v>
      </c>
      <c r="S1232">
        <f t="shared" si="79"/>
        <v>0</v>
      </c>
      <c r="T1232">
        <v>0</v>
      </c>
      <c r="U1232" s="13">
        <f>1/COUNTIF(B:B,Orders[[#This Row],[Order ID]])</f>
        <v>0.25</v>
      </c>
      <c r="V1232">
        <f>IF(SUMIF(F:F,Orders[[#This Row],[DW_Customer]],U:U)&gt;1,1,0)</f>
        <v>1</v>
      </c>
    </row>
    <row r="1233" spans="1:22" x14ac:dyDescent="0.35">
      <c r="A1233">
        <v>63862</v>
      </c>
      <c r="B1233" s="1" t="s">
        <v>7603</v>
      </c>
      <c r="C1233" s="2">
        <v>40867</v>
      </c>
      <c r="D1233" s="2">
        <v>40867</v>
      </c>
      <c r="E1233" s="1" t="s">
        <v>26364</v>
      </c>
      <c r="F1233" s="1">
        <v>100371</v>
      </c>
      <c r="G1233" s="15">
        <v>0</v>
      </c>
      <c r="H1233" s="1" t="s">
        <v>24511</v>
      </c>
      <c r="I1233" s="1">
        <v>611</v>
      </c>
      <c r="J1233" s="19">
        <v>70108</v>
      </c>
      <c r="K1233" s="1">
        <v>0</v>
      </c>
      <c r="L1233" s="1">
        <v>4</v>
      </c>
      <c r="M1233" s="1">
        <v>0</v>
      </c>
      <c r="N1233" s="1">
        <v>1</v>
      </c>
      <c r="O1233" s="7">
        <f>VLOOKUP(J1233,DIM_Products!A:G,6,FALSE) * L1233 * (1-M1233)</f>
        <v>536.11200000000008</v>
      </c>
      <c r="P1233" s="7">
        <f t="shared" si="76"/>
        <v>3068.0279999999998</v>
      </c>
      <c r="Q1233" s="13">
        <f t="shared" si="77"/>
        <v>0.17474156037689359</v>
      </c>
      <c r="R1233" s="7">
        <f t="shared" si="78"/>
        <v>536.11200000000008</v>
      </c>
      <c r="S1233">
        <f t="shared" si="79"/>
        <v>0</v>
      </c>
      <c r="T1233">
        <v>0</v>
      </c>
      <c r="U1233" s="13">
        <f>1/COUNTIF(B:B,Orders[[#This Row],[Order ID]])</f>
        <v>0.25</v>
      </c>
      <c r="V1233">
        <f>IF(SUMIF(F:F,Orders[[#This Row],[DW_Customer]],U:U)&gt;1,1,0)</f>
        <v>1</v>
      </c>
    </row>
    <row r="1234" spans="1:22" x14ac:dyDescent="0.35">
      <c r="A1234">
        <v>70158</v>
      </c>
      <c r="B1234" s="1" t="s">
        <v>7603</v>
      </c>
      <c r="C1234" s="2">
        <v>40867</v>
      </c>
      <c r="D1234" s="2">
        <v>40867</v>
      </c>
      <c r="E1234" s="1" t="s">
        <v>26364</v>
      </c>
      <c r="F1234" s="1">
        <v>100371</v>
      </c>
      <c r="G1234" s="15">
        <v>0</v>
      </c>
      <c r="H1234" s="1" t="s">
        <v>24511</v>
      </c>
      <c r="I1234" s="1">
        <v>611</v>
      </c>
      <c r="J1234" s="19">
        <v>71060</v>
      </c>
      <c r="K1234" s="1">
        <v>0</v>
      </c>
      <c r="L1234" s="1">
        <v>3</v>
      </c>
      <c r="M1234" s="1">
        <v>0.2</v>
      </c>
      <c r="N1234" s="1">
        <v>1</v>
      </c>
      <c r="O1234" s="7">
        <f>VLOOKUP(J1234,DIM_Products!A:G,6,FALSE) * L1234 * (1-M1234)</f>
        <v>68.831999999999994</v>
      </c>
      <c r="P1234" s="7">
        <f t="shared" si="76"/>
        <v>3068.0279999999998</v>
      </c>
      <c r="Q1234" s="13">
        <f t="shared" si="77"/>
        <v>2.2435258087605457E-2</v>
      </c>
      <c r="R1234" s="7">
        <f t="shared" si="78"/>
        <v>68.831999999999994</v>
      </c>
      <c r="S1234">
        <f t="shared" si="79"/>
        <v>0</v>
      </c>
      <c r="T1234">
        <v>0</v>
      </c>
      <c r="U1234" s="13">
        <f>1/COUNTIF(B:B,Orders[[#This Row],[Order ID]])</f>
        <v>0.25</v>
      </c>
      <c r="V1234">
        <f>IF(SUMIF(F:F,Orders[[#This Row],[DW_Customer]],U:U)&gt;1,1,0)</f>
        <v>1</v>
      </c>
    </row>
    <row r="1235" spans="1:22" x14ac:dyDescent="0.35">
      <c r="A1235">
        <v>47639</v>
      </c>
      <c r="B1235" s="1" t="s">
        <v>11268</v>
      </c>
      <c r="C1235" s="2">
        <v>40826</v>
      </c>
      <c r="D1235" s="2">
        <v>40826</v>
      </c>
      <c r="E1235" s="1" t="s">
        <v>24500</v>
      </c>
      <c r="F1235" s="1">
        <v>100326</v>
      </c>
      <c r="G1235" s="15">
        <v>0</v>
      </c>
      <c r="H1235" s="1" t="s">
        <v>24510</v>
      </c>
      <c r="I1235" s="1">
        <v>0</v>
      </c>
      <c r="J1235" s="19">
        <v>70960</v>
      </c>
      <c r="K1235" s="1">
        <v>15</v>
      </c>
      <c r="L1235" s="1">
        <v>3</v>
      </c>
      <c r="M1235" s="1">
        <v>0.2</v>
      </c>
      <c r="N1235" s="1">
        <v>1</v>
      </c>
      <c r="O1235" s="7">
        <f>VLOOKUP(J1235,DIM_Products!A:G,6,FALSE) * L1235 * (1-M1235)</f>
        <v>24.624000000000002</v>
      </c>
      <c r="P1235" s="7">
        <f t="shared" si="76"/>
        <v>70.823999999999984</v>
      </c>
      <c r="Q1235" s="13">
        <f t="shared" si="77"/>
        <v>0.3476787529650967</v>
      </c>
      <c r="R1235" s="7">
        <f t="shared" si="78"/>
        <v>29.839181294476454</v>
      </c>
      <c r="S1235">
        <f t="shared" si="79"/>
        <v>0</v>
      </c>
      <c r="T1235">
        <v>1</v>
      </c>
      <c r="U1235" s="13">
        <f>1/COUNTIF(B:B,Orders[[#This Row],[Order ID]])</f>
        <v>0.5</v>
      </c>
      <c r="V1235">
        <f>IF(SUMIF(F:F,Orders[[#This Row],[DW_Customer]],U:U)&gt;1,1,0)</f>
        <v>1</v>
      </c>
    </row>
    <row r="1236" spans="1:22" x14ac:dyDescent="0.35">
      <c r="A1236">
        <v>65119</v>
      </c>
      <c r="B1236" s="1" t="s">
        <v>11268</v>
      </c>
      <c r="C1236" s="2">
        <v>40826</v>
      </c>
      <c r="D1236" s="2">
        <v>40826</v>
      </c>
      <c r="E1236" s="1" t="s">
        <v>24500</v>
      </c>
      <c r="F1236" s="1">
        <v>100326</v>
      </c>
      <c r="G1236" s="15">
        <v>0</v>
      </c>
      <c r="H1236" s="1" t="s">
        <v>24510</v>
      </c>
      <c r="I1236" s="1">
        <v>0</v>
      </c>
      <c r="J1236" s="19">
        <v>70737</v>
      </c>
      <c r="K1236" s="1">
        <v>15</v>
      </c>
      <c r="L1236" s="1">
        <v>2</v>
      </c>
      <c r="M1236" s="1">
        <v>0</v>
      </c>
      <c r="N1236" s="1">
        <v>1</v>
      </c>
      <c r="O1236" s="7">
        <f>VLOOKUP(J1236,DIM_Products!A:G,6,FALSE) * L1236 * (1-M1236)</f>
        <v>46.199999999999989</v>
      </c>
      <c r="P1236" s="7">
        <f t="shared" si="76"/>
        <v>70.823999999999984</v>
      </c>
      <c r="Q1236" s="13">
        <f t="shared" si="77"/>
        <v>0.65232124703490346</v>
      </c>
      <c r="R1236" s="7">
        <f t="shared" si="78"/>
        <v>55.984818705523537</v>
      </c>
      <c r="S1236">
        <f t="shared" si="79"/>
        <v>0</v>
      </c>
      <c r="T1236">
        <v>1</v>
      </c>
      <c r="U1236" s="13">
        <f>1/COUNTIF(B:B,Orders[[#This Row],[Order ID]])</f>
        <v>0.5</v>
      </c>
      <c r="V1236">
        <f>IF(SUMIF(F:F,Orders[[#This Row],[DW_Customer]],U:U)&gt;1,1,0)</f>
        <v>1</v>
      </c>
    </row>
    <row r="1237" spans="1:22" x14ac:dyDescent="0.35">
      <c r="A1237">
        <v>33121</v>
      </c>
      <c r="B1237" s="1" t="s">
        <v>8839</v>
      </c>
      <c r="C1237" s="2">
        <v>40693</v>
      </c>
      <c r="D1237" s="2">
        <v>40697</v>
      </c>
      <c r="E1237" s="1" t="s">
        <v>24503</v>
      </c>
      <c r="F1237" s="1">
        <v>100751</v>
      </c>
      <c r="G1237" s="15">
        <v>0</v>
      </c>
      <c r="H1237" s="1" t="s">
        <v>24510</v>
      </c>
      <c r="I1237" s="1">
        <v>0</v>
      </c>
      <c r="J1237" s="19">
        <v>71156</v>
      </c>
      <c r="K1237" s="1">
        <v>30</v>
      </c>
      <c r="L1237" s="1">
        <v>3</v>
      </c>
      <c r="M1237" s="1">
        <v>0.2</v>
      </c>
      <c r="N1237" s="1">
        <v>1</v>
      </c>
      <c r="O1237" s="7">
        <f>VLOOKUP(J1237,DIM_Products!A:G,6,FALSE) * L1237 * (1-M1237)</f>
        <v>343.53000000000003</v>
      </c>
      <c r="P1237" s="7">
        <f t="shared" si="76"/>
        <v>343.53000000000003</v>
      </c>
      <c r="Q1237" s="13">
        <f t="shared" si="77"/>
        <v>1</v>
      </c>
      <c r="R1237" s="7">
        <f t="shared" si="78"/>
        <v>373.53000000000003</v>
      </c>
      <c r="S1237">
        <f t="shared" si="79"/>
        <v>4</v>
      </c>
      <c r="T1237">
        <v>1</v>
      </c>
      <c r="U1237" s="13">
        <f>1/COUNTIF(B:B,Orders[[#This Row],[Order ID]])</f>
        <v>1</v>
      </c>
      <c r="V1237">
        <f>IF(SUMIF(F:F,Orders[[#This Row],[DW_Customer]],U:U)&gt;1,1,0)</f>
        <v>1</v>
      </c>
    </row>
    <row r="1238" spans="1:22" x14ac:dyDescent="0.35">
      <c r="A1238">
        <v>41566</v>
      </c>
      <c r="B1238" s="1" t="s">
        <v>16235</v>
      </c>
      <c r="C1238" s="2">
        <v>40708</v>
      </c>
      <c r="D1238" s="2">
        <v>40708</v>
      </c>
      <c r="E1238" s="1" t="s">
        <v>26364</v>
      </c>
      <c r="F1238" s="1">
        <v>100442</v>
      </c>
      <c r="G1238" s="15">
        <v>0</v>
      </c>
      <c r="H1238" s="1" t="s">
        <v>24511</v>
      </c>
      <c r="I1238" s="1">
        <v>612</v>
      </c>
      <c r="J1238" s="19">
        <v>71129</v>
      </c>
      <c r="K1238" s="1">
        <v>0</v>
      </c>
      <c r="L1238" s="1">
        <v>3</v>
      </c>
      <c r="M1238" s="1">
        <v>0</v>
      </c>
      <c r="N1238" s="1">
        <v>1</v>
      </c>
      <c r="O1238" s="7">
        <f>VLOOKUP(J1238,DIM_Products!A:G,6,FALSE) * L1238 * (1-M1238)</f>
        <v>519.66</v>
      </c>
      <c r="P1238" s="7">
        <f t="shared" si="76"/>
        <v>519.66</v>
      </c>
      <c r="Q1238" s="13">
        <f t="shared" si="77"/>
        <v>1</v>
      </c>
      <c r="R1238" s="7">
        <f t="shared" si="78"/>
        <v>519.66</v>
      </c>
      <c r="S1238">
        <f t="shared" si="79"/>
        <v>0</v>
      </c>
      <c r="T1238">
        <v>1</v>
      </c>
      <c r="U1238" s="13">
        <f>1/COUNTIF(B:B,Orders[[#This Row],[Order ID]])</f>
        <v>1</v>
      </c>
      <c r="V1238">
        <f>IF(SUMIF(F:F,Orders[[#This Row],[DW_Customer]],U:U)&gt;1,1,0)</f>
        <v>1</v>
      </c>
    </row>
    <row r="1239" spans="1:22" x14ac:dyDescent="0.35">
      <c r="A1239">
        <v>33223</v>
      </c>
      <c r="B1239" s="1" t="s">
        <v>6481</v>
      </c>
      <c r="C1239" s="2">
        <v>40864</v>
      </c>
      <c r="D1239" s="2">
        <v>40866</v>
      </c>
      <c r="E1239" s="1" t="s">
        <v>24502</v>
      </c>
      <c r="F1239" s="1">
        <v>100315</v>
      </c>
      <c r="G1239" s="15">
        <v>0</v>
      </c>
      <c r="H1239" s="1" t="s">
        <v>24510</v>
      </c>
      <c r="I1239" s="1">
        <v>0</v>
      </c>
      <c r="J1239" s="19">
        <v>71008</v>
      </c>
      <c r="K1239" s="1">
        <v>0</v>
      </c>
      <c r="L1239" s="1">
        <v>7</v>
      </c>
      <c r="M1239" s="1">
        <v>0</v>
      </c>
      <c r="N1239" s="1">
        <v>1</v>
      </c>
      <c r="O1239" s="7">
        <f>VLOOKUP(J1239,DIM_Products!A:G,6,FALSE) * L1239 * (1-M1239)</f>
        <v>225.54</v>
      </c>
      <c r="P1239" s="7">
        <f t="shared" si="76"/>
        <v>1327.3919999999998</v>
      </c>
      <c r="Q1239" s="13">
        <f t="shared" si="77"/>
        <v>0.16991212844434803</v>
      </c>
      <c r="R1239" s="7">
        <f t="shared" si="78"/>
        <v>225.54</v>
      </c>
      <c r="S1239">
        <f t="shared" si="79"/>
        <v>2</v>
      </c>
      <c r="T1239">
        <v>1</v>
      </c>
      <c r="U1239" s="13">
        <f>1/COUNTIF(B:B,Orders[[#This Row],[Order ID]])</f>
        <v>0.33333333333333331</v>
      </c>
      <c r="V1239">
        <f>IF(SUMIF(F:F,Orders[[#This Row],[DW_Customer]],U:U)&gt;1,1,0)</f>
        <v>1</v>
      </c>
    </row>
    <row r="1240" spans="1:22" x14ac:dyDescent="0.35">
      <c r="A1240">
        <v>40573</v>
      </c>
      <c r="B1240" s="1" t="s">
        <v>6481</v>
      </c>
      <c r="C1240" s="2">
        <v>40864</v>
      </c>
      <c r="D1240" s="2">
        <v>40866</v>
      </c>
      <c r="E1240" s="1" t="s">
        <v>24502</v>
      </c>
      <c r="F1240" s="1">
        <v>100315</v>
      </c>
      <c r="G1240" s="15">
        <v>0</v>
      </c>
      <c r="H1240" s="1" t="s">
        <v>24510</v>
      </c>
      <c r="I1240" s="1">
        <v>0</v>
      </c>
      <c r="J1240" s="19">
        <v>70511</v>
      </c>
      <c r="K1240" s="1">
        <v>0</v>
      </c>
      <c r="L1240" s="1">
        <v>3</v>
      </c>
      <c r="M1240" s="1">
        <v>0</v>
      </c>
      <c r="N1240" s="1">
        <v>1</v>
      </c>
      <c r="O1240" s="7">
        <f>VLOOKUP(J1240,DIM_Products!A:G,6,FALSE) * L1240 * (1-M1240)</f>
        <v>853.63199999999983</v>
      </c>
      <c r="P1240" s="7">
        <f t="shared" si="76"/>
        <v>1327.3919999999998</v>
      </c>
      <c r="Q1240" s="13">
        <f t="shared" si="77"/>
        <v>0.64308960729008458</v>
      </c>
      <c r="R1240" s="7">
        <f t="shared" si="78"/>
        <v>853.63199999999983</v>
      </c>
      <c r="S1240">
        <f t="shared" si="79"/>
        <v>2</v>
      </c>
      <c r="T1240">
        <v>1</v>
      </c>
      <c r="U1240" s="13">
        <f>1/COUNTIF(B:B,Orders[[#This Row],[Order ID]])</f>
        <v>0.33333333333333331</v>
      </c>
      <c r="V1240">
        <f>IF(SUMIF(F:F,Orders[[#This Row],[DW_Customer]],U:U)&gt;1,1,0)</f>
        <v>1</v>
      </c>
    </row>
    <row r="1241" spans="1:22" x14ac:dyDescent="0.35">
      <c r="A1241">
        <v>51068</v>
      </c>
      <c r="B1241" s="1" t="s">
        <v>6481</v>
      </c>
      <c r="C1241" s="2">
        <v>40864</v>
      </c>
      <c r="D1241" s="2">
        <v>40866</v>
      </c>
      <c r="E1241" s="1" t="s">
        <v>24502</v>
      </c>
      <c r="F1241" s="1">
        <v>100315</v>
      </c>
      <c r="G1241" s="15">
        <v>0</v>
      </c>
      <c r="H1241" s="1" t="s">
        <v>24510</v>
      </c>
      <c r="I1241" s="1">
        <v>0</v>
      </c>
      <c r="J1241" s="19">
        <v>70122</v>
      </c>
      <c r="K1241" s="1">
        <v>0</v>
      </c>
      <c r="L1241" s="1">
        <v>2</v>
      </c>
      <c r="M1241" s="1">
        <v>0</v>
      </c>
      <c r="N1241" s="1">
        <v>1</v>
      </c>
      <c r="O1241" s="7">
        <f>VLOOKUP(J1241,DIM_Products!A:G,6,FALSE) * L1241 * (1-M1241)</f>
        <v>248.21999999999997</v>
      </c>
      <c r="P1241" s="7">
        <f t="shared" si="76"/>
        <v>1327.3919999999998</v>
      </c>
      <c r="Q1241" s="13">
        <f t="shared" si="77"/>
        <v>0.18699826426556737</v>
      </c>
      <c r="R1241" s="7">
        <f t="shared" si="78"/>
        <v>248.21999999999997</v>
      </c>
      <c r="S1241">
        <f t="shared" si="79"/>
        <v>2</v>
      </c>
      <c r="T1241">
        <v>1</v>
      </c>
      <c r="U1241" s="13">
        <f>1/COUNTIF(B:B,Orders[[#This Row],[Order ID]])</f>
        <v>0.33333333333333331</v>
      </c>
      <c r="V1241">
        <f>IF(SUMIF(F:F,Orders[[#This Row],[DW_Customer]],U:U)&gt;1,1,0)</f>
        <v>1</v>
      </c>
    </row>
    <row r="1242" spans="1:22" x14ac:dyDescent="0.35">
      <c r="A1242">
        <v>35743</v>
      </c>
      <c r="B1242" s="1" t="s">
        <v>7375</v>
      </c>
      <c r="C1242" s="2">
        <v>40858</v>
      </c>
      <c r="D1242" s="2">
        <v>40858</v>
      </c>
      <c r="E1242" s="1" t="s">
        <v>26364</v>
      </c>
      <c r="F1242" s="1">
        <v>100236</v>
      </c>
      <c r="G1242" s="15">
        <v>0</v>
      </c>
      <c r="H1242" s="1" t="s">
        <v>24511</v>
      </c>
      <c r="I1242" s="1">
        <v>925</v>
      </c>
      <c r="J1242" s="19">
        <v>70336</v>
      </c>
      <c r="K1242" s="1">
        <v>0</v>
      </c>
      <c r="L1242" s="1">
        <v>9</v>
      </c>
      <c r="M1242" s="1">
        <v>0.2</v>
      </c>
      <c r="N1242" s="1">
        <v>1</v>
      </c>
      <c r="O1242" s="7">
        <f>VLOOKUP(J1242,DIM_Products!A:G,6,FALSE) * L1242 * (1-M1242)</f>
        <v>72.748800000000003</v>
      </c>
      <c r="P1242" s="7">
        <f t="shared" si="76"/>
        <v>712.23439999999982</v>
      </c>
      <c r="Q1242" s="13">
        <f t="shared" si="77"/>
        <v>0.1021416544890278</v>
      </c>
      <c r="R1242" s="7">
        <f t="shared" si="78"/>
        <v>72.748800000000003</v>
      </c>
      <c r="S1242">
        <f t="shared" si="79"/>
        <v>0</v>
      </c>
      <c r="T1242">
        <v>0</v>
      </c>
      <c r="U1242" s="13">
        <f>1/COUNTIF(B:B,Orders[[#This Row],[Order ID]])</f>
        <v>0.33333333333333331</v>
      </c>
      <c r="V1242">
        <f>IF(SUMIF(F:F,Orders[[#This Row],[DW_Customer]],U:U)&gt;1,1,0)</f>
        <v>1</v>
      </c>
    </row>
    <row r="1243" spans="1:22" x14ac:dyDescent="0.35">
      <c r="A1243">
        <v>46553</v>
      </c>
      <c r="B1243" s="1" t="s">
        <v>7375</v>
      </c>
      <c r="C1243" s="2">
        <v>40858</v>
      </c>
      <c r="D1243" s="2">
        <v>40858</v>
      </c>
      <c r="E1243" s="1" t="s">
        <v>26364</v>
      </c>
      <c r="F1243" s="1">
        <v>100236</v>
      </c>
      <c r="G1243" s="15">
        <v>0</v>
      </c>
      <c r="H1243" s="1" t="s">
        <v>24511</v>
      </c>
      <c r="I1243" s="1">
        <v>925</v>
      </c>
      <c r="J1243" s="19">
        <v>70063</v>
      </c>
      <c r="K1243" s="1">
        <v>0</v>
      </c>
      <c r="L1243" s="1">
        <v>4</v>
      </c>
      <c r="M1243" s="1">
        <v>0</v>
      </c>
      <c r="N1243" s="1">
        <v>1</v>
      </c>
      <c r="O1243" s="7">
        <f>VLOOKUP(J1243,DIM_Products!A:G,6,FALSE) * L1243 * (1-M1243)</f>
        <v>546.66559999999993</v>
      </c>
      <c r="P1243" s="7">
        <f t="shared" si="76"/>
        <v>712.23439999999982</v>
      </c>
      <c r="Q1243" s="13">
        <f t="shared" si="77"/>
        <v>0.76753608081833746</v>
      </c>
      <c r="R1243" s="7">
        <f t="shared" si="78"/>
        <v>546.66559999999993</v>
      </c>
      <c r="S1243">
        <f t="shared" si="79"/>
        <v>0</v>
      </c>
      <c r="T1243">
        <v>0</v>
      </c>
      <c r="U1243" s="13">
        <f>1/COUNTIF(B:B,Orders[[#This Row],[Order ID]])</f>
        <v>0.33333333333333331</v>
      </c>
      <c r="V1243">
        <f>IF(SUMIF(F:F,Orders[[#This Row],[DW_Customer]],U:U)&gt;1,1,0)</f>
        <v>1</v>
      </c>
    </row>
    <row r="1244" spans="1:22" x14ac:dyDescent="0.35">
      <c r="A1244">
        <v>68852</v>
      </c>
      <c r="B1244" s="1" t="s">
        <v>7375</v>
      </c>
      <c r="C1244" s="2">
        <v>40858</v>
      </c>
      <c r="D1244" s="2">
        <v>40858</v>
      </c>
      <c r="E1244" s="1" t="s">
        <v>26364</v>
      </c>
      <c r="F1244" s="1">
        <v>100236</v>
      </c>
      <c r="G1244" s="15">
        <v>0</v>
      </c>
      <c r="H1244" s="1" t="s">
        <v>24511</v>
      </c>
      <c r="I1244" s="1">
        <v>925</v>
      </c>
      <c r="J1244" s="19">
        <v>71004</v>
      </c>
      <c r="K1244" s="1">
        <v>0</v>
      </c>
      <c r="L1244" s="1">
        <v>2</v>
      </c>
      <c r="M1244" s="1">
        <v>0</v>
      </c>
      <c r="N1244" s="1">
        <v>1</v>
      </c>
      <c r="O1244" s="7">
        <f>VLOOKUP(J1244,DIM_Products!A:G,6,FALSE) * L1244 * (1-M1244)</f>
        <v>92.82</v>
      </c>
      <c r="P1244" s="7">
        <f t="shared" si="76"/>
        <v>712.23439999999982</v>
      </c>
      <c r="Q1244" s="13">
        <f t="shared" si="77"/>
        <v>0.13032226469263491</v>
      </c>
      <c r="R1244" s="7">
        <f t="shared" si="78"/>
        <v>92.82</v>
      </c>
      <c r="S1244">
        <f t="shared" si="79"/>
        <v>0</v>
      </c>
      <c r="T1244">
        <v>0</v>
      </c>
      <c r="U1244" s="13">
        <f>1/COUNTIF(B:B,Orders[[#This Row],[Order ID]])</f>
        <v>0.33333333333333331</v>
      </c>
      <c r="V1244">
        <f>IF(SUMIF(F:F,Orders[[#This Row],[DW_Customer]],U:U)&gt;1,1,0)</f>
        <v>1</v>
      </c>
    </row>
    <row r="1245" spans="1:22" x14ac:dyDescent="0.35">
      <c r="A1245">
        <v>35646</v>
      </c>
      <c r="B1245" s="1" t="s">
        <v>8308</v>
      </c>
      <c r="C1245" s="2">
        <v>40576</v>
      </c>
      <c r="D1245" s="2">
        <v>40576</v>
      </c>
      <c r="E1245" s="1" t="s">
        <v>26364</v>
      </c>
      <c r="F1245" s="1">
        <v>100278</v>
      </c>
      <c r="G1245" s="15">
        <v>0</v>
      </c>
      <c r="H1245" s="1" t="s">
        <v>24511</v>
      </c>
      <c r="I1245" s="1">
        <v>954</v>
      </c>
      <c r="J1245" s="19">
        <v>70470</v>
      </c>
      <c r="K1245" s="1">
        <v>0</v>
      </c>
      <c r="L1245" s="1">
        <v>6</v>
      </c>
      <c r="M1245" s="1">
        <v>0</v>
      </c>
      <c r="N1245" s="1">
        <v>1</v>
      </c>
      <c r="O1245" s="7">
        <f>VLOOKUP(J1245,DIM_Products!A:G,6,FALSE) * L1245 * (1-M1245)</f>
        <v>1661.1840000000002</v>
      </c>
      <c r="P1245" s="7">
        <f t="shared" si="76"/>
        <v>1661.1840000000002</v>
      </c>
      <c r="Q1245" s="13">
        <f t="shared" si="77"/>
        <v>1</v>
      </c>
      <c r="R1245" s="7">
        <f t="shared" si="78"/>
        <v>1661.1840000000002</v>
      </c>
      <c r="S1245">
        <f t="shared" si="79"/>
        <v>0</v>
      </c>
      <c r="T1245">
        <v>0</v>
      </c>
      <c r="U1245" s="13">
        <f>1/COUNTIF(B:B,Orders[[#This Row],[Order ID]])</f>
        <v>1</v>
      </c>
      <c r="V1245">
        <f>IF(SUMIF(F:F,Orders[[#This Row],[DW_Customer]],U:U)&gt;1,1,0)</f>
        <v>1</v>
      </c>
    </row>
    <row r="1246" spans="1:22" x14ac:dyDescent="0.35">
      <c r="A1246">
        <v>37411</v>
      </c>
      <c r="B1246" s="1" t="s">
        <v>5666</v>
      </c>
      <c r="C1246" s="2">
        <v>40897</v>
      </c>
      <c r="D1246" s="2">
        <v>40897</v>
      </c>
      <c r="E1246" s="1" t="s">
        <v>26364</v>
      </c>
      <c r="F1246" s="1">
        <v>100090</v>
      </c>
      <c r="G1246" s="15">
        <v>1</v>
      </c>
      <c r="H1246" s="1" t="s">
        <v>24511</v>
      </c>
      <c r="I1246" s="1">
        <v>76</v>
      </c>
      <c r="J1246" s="19">
        <v>71461</v>
      </c>
      <c r="K1246" s="1">
        <v>0</v>
      </c>
      <c r="L1246" s="1">
        <v>7</v>
      </c>
      <c r="M1246" s="1">
        <v>0.2</v>
      </c>
      <c r="N1246" s="1">
        <v>1</v>
      </c>
      <c r="O1246" s="7">
        <f>VLOOKUP(J1246,DIM_Products!A:G,6,FALSE) * L1246 * (1-M1246)</f>
        <v>775.48799999999994</v>
      </c>
      <c r="P1246" s="7">
        <f t="shared" si="76"/>
        <v>775.48799999999994</v>
      </c>
      <c r="Q1246" s="13">
        <f t="shared" si="77"/>
        <v>1</v>
      </c>
      <c r="R1246" s="7">
        <f t="shared" si="78"/>
        <v>775.48799999999994</v>
      </c>
      <c r="S1246">
        <f t="shared" si="79"/>
        <v>0</v>
      </c>
      <c r="T1246">
        <v>0</v>
      </c>
      <c r="U1246" s="13">
        <f>1/COUNTIF(B:B,Orders[[#This Row],[Order ID]])</f>
        <v>1</v>
      </c>
      <c r="V1246">
        <f>IF(SUMIF(F:F,Orders[[#This Row],[DW_Customer]],U:U)&gt;1,1,0)</f>
        <v>1</v>
      </c>
    </row>
    <row r="1247" spans="1:22" x14ac:dyDescent="0.35">
      <c r="A1247">
        <v>32576</v>
      </c>
      <c r="B1247" s="1" t="s">
        <v>5989</v>
      </c>
      <c r="C1247" s="2">
        <v>40722</v>
      </c>
      <c r="D1247" s="2">
        <v>40726</v>
      </c>
      <c r="E1247" s="1" t="s">
        <v>24503</v>
      </c>
      <c r="F1247" s="1">
        <v>100685</v>
      </c>
      <c r="G1247" s="15">
        <v>0</v>
      </c>
      <c r="H1247" s="1" t="s">
        <v>24510</v>
      </c>
      <c r="I1247" s="1">
        <v>0</v>
      </c>
      <c r="J1247" s="19">
        <v>71219</v>
      </c>
      <c r="K1247" s="1">
        <v>0</v>
      </c>
      <c r="L1247" s="1">
        <v>5</v>
      </c>
      <c r="M1247" s="1">
        <v>0.3</v>
      </c>
      <c r="N1247" s="1">
        <v>1</v>
      </c>
      <c r="O1247" s="7">
        <f>VLOOKUP(J1247,DIM_Products!A:G,6,FALSE) * L1247 * (1-M1247)</f>
        <v>1114.8899999999999</v>
      </c>
      <c r="P1247" s="7">
        <f t="shared" si="76"/>
        <v>2735.4119999999998</v>
      </c>
      <c r="Q1247" s="13">
        <f t="shared" si="77"/>
        <v>0.4075766283104702</v>
      </c>
      <c r="R1247" s="7">
        <f t="shared" si="78"/>
        <v>1114.8899999999999</v>
      </c>
      <c r="S1247">
        <f t="shared" si="79"/>
        <v>4</v>
      </c>
      <c r="T1247">
        <v>0</v>
      </c>
      <c r="U1247" s="13">
        <f>1/COUNTIF(B:B,Orders[[#This Row],[Order ID]])</f>
        <v>0.2</v>
      </c>
      <c r="V1247">
        <f>IF(SUMIF(F:F,Orders[[#This Row],[DW_Customer]],U:U)&gt;1,1,0)</f>
        <v>1</v>
      </c>
    </row>
    <row r="1248" spans="1:22" x14ac:dyDescent="0.35">
      <c r="A1248">
        <v>37906</v>
      </c>
      <c r="B1248" s="1" t="s">
        <v>5989</v>
      </c>
      <c r="C1248" s="2">
        <v>40722</v>
      </c>
      <c r="D1248" s="2">
        <v>40726</v>
      </c>
      <c r="E1248" s="1" t="s">
        <v>24503</v>
      </c>
      <c r="F1248" s="1">
        <v>100685</v>
      </c>
      <c r="G1248" s="15">
        <v>0</v>
      </c>
      <c r="H1248" s="1" t="s">
        <v>24510</v>
      </c>
      <c r="I1248" s="1">
        <v>0</v>
      </c>
      <c r="J1248" s="19">
        <v>70557</v>
      </c>
      <c r="K1248" s="1">
        <v>0</v>
      </c>
      <c r="L1248" s="1">
        <v>4</v>
      </c>
      <c r="M1248" s="1">
        <v>0.2</v>
      </c>
      <c r="N1248" s="1">
        <v>1</v>
      </c>
      <c r="O1248" s="7">
        <f>VLOOKUP(J1248,DIM_Products!A:G,6,FALSE) * L1248 * (1-M1248)</f>
        <v>675.76319999999987</v>
      </c>
      <c r="P1248" s="7">
        <f t="shared" si="76"/>
        <v>2735.4119999999998</v>
      </c>
      <c r="Q1248" s="13">
        <f t="shared" si="77"/>
        <v>0.24704256616553555</v>
      </c>
      <c r="R1248" s="7">
        <f t="shared" si="78"/>
        <v>675.76319999999987</v>
      </c>
      <c r="S1248">
        <f t="shared" si="79"/>
        <v>4</v>
      </c>
      <c r="T1248">
        <v>0</v>
      </c>
      <c r="U1248" s="13">
        <f>1/COUNTIF(B:B,Orders[[#This Row],[Order ID]])</f>
        <v>0.2</v>
      </c>
      <c r="V1248">
        <f>IF(SUMIF(F:F,Orders[[#This Row],[DW_Customer]],U:U)&gt;1,1,0)</f>
        <v>1</v>
      </c>
    </row>
    <row r="1249" spans="1:22" x14ac:dyDescent="0.35">
      <c r="A1249">
        <v>59953</v>
      </c>
      <c r="B1249" s="1" t="s">
        <v>5989</v>
      </c>
      <c r="C1249" s="2">
        <v>40722</v>
      </c>
      <c r="D1249" s="2">
        <v>40726</v>
      </c>
      <c r="E1249" s="1" t="s">
        <v>24503</v>
      </c>
      <c r="F1249" s="1">
        <v>100685</v>
      </c>
      <c r="G1249" s="15">
        <v>0</v>
      </c>
      <c r="H1249" s="1" t="s">
        <v>24510</v>
      </c>
      <c r="I1249" s="1">
        <v>0</v>
      </c>
      <c r="J1249" s="19">
        <v>70535</v>
      </c>
      <c r="K1249" s="1">
        <v>0</v>
      </c>
      <c r="L1249" s="1">
        <v>8</v>
      </c>
      <c r="M1249" s="1">
        <v>0.2</v>
      </c>
      <c r="N1249" s="1">
        <v>1</v>
      </c>
      <c r="O1249" s="7">
        <f>VLOOKUP(J1249,DIM_Products!A:G,6,FALSE) * L1249 * (1-M1249)</f>
        <v>857.54880000000014</v>
      </c>
      <c r="P1249" s="7">
        <f t="shared" si="76"/>
        <v>2735.4119999999998</v>
      </c>
      <c r="Q1249" s="13">
        <f t="shared" si="77"/>
        <v>0.31349895372251063</v>
      </c>
      <c r="R1249" s="7">
        <f t="shared" si="78"/>
        <v>857.54880000000014</v>
      </c>
      <c r="S1249">
        <f t="shared" si="79"/>
        <v>4</v>
      </c>
      <c r="T1249">
        <v>0</v>
      </c>
      <c r="U1249" s="13">
        <f>1/COUNTIF(B:B,Orders[[#This Row],[Order ID]])</f>
        <v>0.2</v>
      </c>
      <c r="V1249">
        <f>IF(SUMIF(F:F,Orders[[#This Row],[DW_Customer]],U:U)&gt;1,1,0)</f>
        <v>1</v>
      </c>
    </row>
    <row r="1250" spans="1:22" x14ac:dyDescent="0.35">
      <c r="A1250">
        <v>62506</v>
      </c>
      <c r="B1250" s="1" t="s">
        <v>5989</v>
      </c>
      <c r="C1250" s="2">
        <v>40722</v>
      </c>
      <c r="D1250" s="2">
        <v>40726</v>
      </c>
      <c r="E1250" s="1" t="s">
        <v>24503</v>
      </c>
      <c r="F1250" s="1">
        <v>100685</v>
      </c>
      <c r="G1250" s="15">
        <v>0</v>
      </c>
      <c r="H1250" s="1" t="s">
        <v>24510</v>
      </c>
      <c r="I1250" s="1">
        <v>0</v>
      </c>
      <c r="J1250" s="19">
        <v>71383</v>
      </c>
      <c r="K1250" s="1">
        <v>0</v>
      </c>
      <c r="L1250" s="1">
        <v>3</v>
      </c>
      <c r="M1250" s="1">
        <v>0.7</v>
      </c>
      <c r="N1250" s="1">
        <v>1</v>
      </c>
      <c r="O1250" s="7">
        <f>VLOOKUP(J1250,DIM_Products!A:G,6,FALSE) * L1250 * (1-M1250)</f>
        <v>77.571000000000012</v>
      </c>
      <c r="P1250" s="7">
        <f t="shared" si="76"/>
        <v>2735.4119999999998</v>
      </c>
      <c r="Q1250" s="13">
        <f t="shared" si="77"/>
        <v>2.8358068181319675E-2</v>
      </c>
      <c r="R1250" s="7">
        <f t="shared" si="78"/>
        <v>77.571000000000012</v>
      </c>
      <c r="S1250">
        <f t="shared" si="79"/>
        <v>4</v>
      </c>
      <c r="T1250">
        <v>0</v>
      </c>
      <c r="U1250" s="13">
        <f>1/COUNTIF(B:B,Orders[[#This Row],[Order ID]])</f>
        <v>0.2</v>
      </c>
      <c r="V1250">
        <f>IF(SUMIF(F:F,Orders[[#This Row],[DW_Customer]],U:U)&gt;1,1,0)</f>
        <v>1</v>
      </c>
    </row>
    <row r="1251" spans="1:22" x14ac:dyDescent="0.35">
      <c r="A1251">
        <v>70480</v>
      </c>
      <c r="B1251" s="1" t="s">
        <v>5989</v>
      </c>
      <c r="C1251" s="2">
        <v>40722</v>
      </c>
      <c r="D1251" s="2">
        <v>40726</v>
      </c>
      <c r="E1251" s="1" t="s">
        <v>24503</v>
      </c>
      <c r="F1251" s="1">
        <v>100685</v>
      </c>
      <c r="G1251" s="15">
        <v>0</v>
      </c>
      <c r="H1251" s="1" t="s">
        <v>24510</v>
      </c>
      <c r="I1251" s="1">
        <v>0</v>
      </c>
      <c r="J1251" s="19">
        <v>70783</v>
      </c>
      <c r="K1251" s="1">
        <v>0</v>
      </c>
      <c r="L1251" s="1">
        <v>3</v>
      </c>
      <c r="M1251" s="1">
        <v>0.7</v>
      </c>
      <c r="N1251" s="1">
        <v>1</v>
      </c>
      <c r="O1251" s="7">
        <f>VLOOKUP(J1251,DIM_Products!A:G,6,FALSE) * L1251 * (1-M1251)</f>
        <v>9.6389999999999993</v>
      </c>
      <c r="P1251" s="7">
        <f t="shared" si="76"/>
        <v>2735.4119999999998</v>
      </c>
      <c r="Q1251" s="13">
        <f t="shared" si="77"/>
        <v>3.5237836201639826E-3</v>
      </c>
      <c r="R1251" s="7">
        <f t="shared" si="78"/>
        <v>9.6389999999999993</v>
      </c>
      <c r="S1251">
        <f t="shared" si="79"/>
        <v>4</v>
      </c>
      <c r="T1251">
        <v>0</v>
      </c>
      <c r="U1251" s="13">
        <f>1/COUNTIF(B:B,Orders[[#This Row],[Order ID]])</f>
        <v>0.2</v>
      </c>
      <c r="V1251">
        <f>IF(SUMIF(F:F,Orders[[#This Row],[DW_Customer]],U:U)&gt;1,1,0)</f>
        <v>1</v>
      </c>
    </row>
    <row r="1252" spans="1:22" x14ac:dyDescent="0.35">
      <c r="A1252">
        <v>52509</v>
      </c>
      <c r="B1252" s="1" t="s">
        <v>20206</v>
      </c>
      <c r="C1252" s="2">
        <v>40816</v>
      </c>
      <c r="D1252" s="2">
        <v>40820</v>
      </c>
      <c r="E1252" s="1" t="s">
        <v>24503</v>
      </c>
      <c r="F1252" s="1">
        <v>100277</v>
      </c>
      <c r="G1252" s="15">
        <v>0</v>
      </c>
      <c r="H1252" s="1" t="s">
        <v>24510</v>
      </c>
      <c r="I1252" s="1">
        <v>0</v>
      </c>
      <c r="J1252" s="19">
        <v>71108</v>
      </c>
      <c r="K1252" s="1">
        <v>0</v>
      </c>
      <c r="L1252" s="1">
        <v>6</v>
      </c>
      <c r="M1252" s="1">
        <v>0.2</v>
      </c>
      <c r="N1252" s="1">
        <v>1</v>
      </c>
      <c r="O1252" s="7">
        <f>VLOOKUP(J1252,DIM_Products!A:G,6,FALSE) * L1252 * (1-M1252)</f>
        <v>184.84704000000002</v>
      </c>
      <c r="P1252" s="7">
        <f t="shared" si="76"/>
        <v>184.84704000000002</v>
      </c>
      <c r="Q1252" s="13">
        <f t="shared" si="77"/>
        <v>1</v>
      </c>
      <c r="R1252" s="7">
        <f t="shared" si="78"/>
        <v>184.84704000000002</v>
      </c>
      <c r="S1252">
        <f t="shared" si="79"/>
        <v>4</v>
      </c>
      <c r="T1252">
        <v>1</v>
      </c>
      <c r="U1252" s="13">
        <f>1/COUNTIF(B:B,Orders[[#This Row],[Order ID]])</f>
        <v>1</v>
      </c>
      <c r="V1252">
        <f>IF(SUMIF(F:F,Orders[[#This Row],[DW_Customer]],U:U)&gt;1,1,0)</f>
        <v>1</v>
      </c>
    </row>
    <row r="1253" spans="1:22" x14ac:dyDescent="0.35">
      <c r="A1253">
        <v>55822</v>
      </c>
      <c r="B1253" s="1" t="s">
        <v>17041</v>
      </c>
      <c r="C1253" s="2">
        <v>40770</v>
      </c>
      <c r="D1253" s="2">
        <v>40770</v>
      </c>
      <c r="E1253" s="1" t="s">
        <v>26364</v>
      </c>
      <c r="F1253" s="1">
        <v>101172</v>
      </c>
      <c r="G1253" s="15">
        <v>0</v>
      </c>
      <c r="H1253" s="1" t="s">
        <v>24511</v>
      </c>
      <c r="I1253" s="1">
        <v>604</v>
      </c>
      <c r="J1253" s="19">
        <v>70153</v>
      </c>
      <c r="K1253" s="1">
        <v>0</v>
      </c>
      <c r="L1253" s="1">
        <v>3</v>
      </c>
      <c r="M1253" s="1">
        <v>0</v>
      </c>
      <c r="N1253" s="1">
        <v>1</v>
      </c>
      <c r="O1253" s="7">
        <f>VLOOKUP(J1253,DIM_Products!A:G,6,FALSE) * L1253 * (1-M1253)</f>
        <v>141.12</v>
      </c>
      <c r="P1253" s="7">
        <f t="shared" si="76"/>
        <v>141.12</v>
      </c>
      <c r="Q1253" s="13">
        <f t="shared" si="77"/>
        <v>1</v>
      </c>
      <c r="R1253" s="7">
        <f t="shared" si="78"/>
        <v>141.12</v>
      </c>
      <c r="S1253">
        <f t="shared" si="79"/>
        <v>0</v>
      </c>
      <c r="T1253">
        <v>0</v>
      </c>
      <c r="U1253" s="13">
        <f>1/COUNTIF(B:B,Orders[[#This Row],[Order ID]])</f>
        <v>1</v>
      </c>
      <c r="V1253">
        <f>IF(SUMIF(F:F,Orders[[#This Row],[DW_Customer]],U:U)&gt;1,1,0)</f>
        <v>1</v>
      </c>
    </row>
    <row r="1254" spans="1:22" x14ac:dyDescent="0.35">
      <c r="A1254">
        <v>58160</v>
      </c>
      <c r="B1254" s="1" t="s">
        <v>21410</v>
      </c>
      <c r="C1254" s="2">
        <v>40873</v>
      </c>
      <c r="D1254" s="2">
        <v>40873</v>
      </c>
      <c r="E1254" s="1" t="s">
        <v>26364</v>
      </c>
      <c r="F1254" s="1">
        <v>100104</v>
      </c>
      <c r="G1254" s="15">
        <v>0</v>
      </c>
      <c r="H1254" s="1" t="s">
        <v>24511</v>
      </c>
      <c r="I1254" s="1">
        <v>59</v>
      </c>
      <c r="J1254" s="19">
        <v>70221</v>
      </c>
      <c r="K1254" s="1">
        <v>0</v>
      </c>
      <c r="L1254" s="1">
        <v>2</v>
      </c>
      <c r="M1254" s="1">
        <v>0</v>
      </c>
      <c r="N1254" s="1">
        <v>1</v>
      </c>
      <c r="O1254" s="7">
        <f>VLOOKUP(J1254,DIM_Products!A:G,6,FALSE) * L1254 * (1-M1254)</f>
        <v>834.62399999999991</v>
      </c>
      <c r="P1254" s="7">
        <f t="shared" si="76"/>
        <v>1245.288</v>
      </c>
      <c r="Q1254" s="13">
        <f t="shared" si="77"/>
        <v>0.67022568273363259</v>
      </c>
      <c r="R1254" s="7">
        <f t="shared" si="78"/>
        <v>834.62399999999991</v>
      </c>
      <c r="S1254">
        <f t="shared" si="79"/>
        <v>0</v>
      </c>
      <c r="T1254">
        <v>1</v>
      </c>
      <c r="U1254" s="13">
        <f>1/COUNTIF(B:B,Orders[[#This Row],[Order ID]])</f>
        <v>0.25</v>
      </c>
      <c r="V1254">
        <f>IF(SUMIF(F:F,Orders[[#This Row],[DW_Customer]],U:U)&gt;1,1,0)</f>
        <v>1</v>
      </c>
    </row>
    <row r="1255" spans="1:22" x14ac:dyDescent="0.35">
      <c r="A1255">
        <v>65988</v>
      </c>
      <c r="B1255" s="1" t="s">
        <v>21410</v>
      </c>
      <c r="C1255" s="2">
        <v>40873</v>
      </c>
      <c r="D1255" s="2">
        <v>40873</v>
      </c>
      <c r="E1255" s="1" t="s">
        <v>26364</v>
      </c>
      <c r="F1255" s="1">
        <v>100104</v>
      </c>
      <c r="G1255" s="15">
        <v>0</v>
      </c>
      <c r="H1255" s="1" t="s">
        <v>24511</v>
      </c>
      <c r="I1255" s="1">
        <v>59</v>
      </c>
      <c r="J1255" s="19">
        <v>71100</v>
      </c>
      <c r="K1255" s="1">
        <v>0</v>
      </c>
      <c r="L1255" s="1">
        <v>3</v>
      </c>
      <c r="M1255" s="1">
        <v>0</v>
      </c>
      <c r="N1255" s="1">
        <v>1</v>
      </c>
      <c r="O1255" s="7">
        <f>VLOOKUP(J1255,DIM_Products!A:G,6,FALSE) * L1255 * (1-M1255)</f>
        <v>81.84</v>
      </c>
      <c r="P1255" s="7">
        <f t="shared" si="76"/>
        <v>1245.288</v>
      </c>
      <c r="Q1255" s="13">
        <f t="shared" si="77"/>
        <v>6.5719737121051516E-2</v>
      </c>
      <c r="R1255" s="7">
        <f t="shared" si="78"/>
        <v>81.84</v>
      </c>
      <c r="S1255">
        <f t="shared" si="79"/>
        <v>0</v>
      </c>
      <c r="T1255">
        <v>1</v>
      </c>
      <c r="U1255" s="13">
        <f>1/COUNTIF(B:B,Orders[[#This Row],[Order ID]])</f>
        <v>0.25</v>
      </c>
      <c r="V1255">
        <f>IF(SUMIF(F:F,Orders[[#This Row],[DW_Customer]],U:U)&gt;1,1,0)</f>
        <v>1</v>
      </c>
    </row>
    <row r="1256" spans="1:22" x14ac:dyDescent="0.35">
      <c r="A1256">
        <v>69541</v>
      </c>
      <c r="B1256" s="1" t="s">
        <v>21410</v>
      </c>
      <c r="C1256" s="2">
        <v>40873</v>
      </c>
      <c r="D1256" s="2">
        <v>40873</v>
      </c>
      <c r="E1256" s="1" t="s">
        <v>26364</v>
      </c>
      <c r="F1256" s="1">
        <v>100104</v>
      </c>
      <c r="G1256" s="15">
        <v>0</v>
      </c>
      <c r="H1256" s="1" t="s">
        <v>24511</v>
      </c>
      <c r="I1256" s="1">
        <v>59</v>
      </c>
      <c r="J1256" s="19">
        <v>70970</v>
      </c>
      <c r="K1256" s="1">
        <v>0</v>
      </c>
      <c r="L1256" s="1">
        <v>1</v>
      </c>
      <c r="M1256" s="1">
        <v>0.2</v>
      </c>
      <c r="N1256" s="1">
        <v>1</v>
      </c>
      <c r="O1256" s="7">
        <f>VLOOKUP(J1256,DIM_Products!A:G,6,FALSE) * L1256 * (1-M1256)</f>
        <v>11.822400000000002</v>
      </c>
      <c r="P1256" s="7">
        <f t="shared" si="76"/>
        <v>1245.288</v>
      </c>
      <c r="Q1256" s="13">
        <f t="shared" si="77"/>
        <v>9.4937074797155369E-3</v>
      </c>
      <c r="R1256" s="7">
        <f t="shared" si="78"/>
        <v>11.822400000000002</v>
      </c>
      <c r="S1256">
        <f t="shared" si="79"/>
        <v>0</v>
      </c>
      <c r="T1256">
        <v>1</v>
      </c>
      <c r="U1256" s="13">
        <f>1/COUNTIF(B:B,Orders[[#This Row],[Order ID]])</f>
        <v>0.25</v>
      </c>
      <c r="V1256">
        <f>IF(SUMIF(F:F,Orders[[#This Row],[DW_Customer]],U:U)&gt;1,1,0)</f>
        <v>1</v>
      </c>
    </row>
    <row r="1257" spans="1:22" x14ac:dyDescent="0.35">
      <c r="A1257">
        <v>70722</v>
      </c>
      <c r="B1257" s="1" t="s">
        <v>21410</v>
      </c>
      <c r="C1257" s="2">
        <v>40873</v>
      </c>
      <c r="D1257" s="2">
        <v>40873</v>
      </c>
      <c r="E1257" s="1" t="s">
        <v>26364</v>
      </c>
      <c r="F1257" s="1">
        <v>100104</v>
      </c>
      <c r="G1257" s="15">
        <v>0</v>
      </c>
      <c r="H1257" s="1" t="s">
        <v>24511</v>
      </c>
      <c r="I1257" s="1">
        <v>59</v>
      </c>
      <c r="J1257" s="19">
        <v>70115</v>
      </c>
      <c r="K1257" s="1">
        <v>0</v>
      </c>
      <c r="L1257" s="1">
        <v>3</v>
      </c>
      <c r="M1257" s="1">
        <v>0.2</v>
      </c>
      <c r="N1257" s="1">
        <v>1</v>
      </c>
      <c r="O1257" s="7">
        <f>VLOOKUP(J1257,DIM_Products!A:G,6,FALSE) * L1257 * (1-M1257)</f>
        <v>317.00160000000005</v>
      </c>
      <c r="P1257" s="7">
        <f t="shared" si="76"/>
        <v>1245.288</v>
      </c>
      <c r="Q1257" s="13">
        <f t="shared" si="77"/>
        <v>0.25456087266560029</v>
      </c>
      <c r="R1257" s="7">
        <f t="shared" si="78"/>
        <v>317.00160000000005</v>
      </c>
      <c r="S1257">
        <f t="shared" si="79"/>
        <v>0</v>
      </c>
      <c r="T1257">
        <v>1</v>
      </c>
      <c r="U1257" s="13">
        <f>1/COUNTIF(B:B,Orders[[#This Row],[Order ID]])</f>
        <v>0.25</v>
      </c>
      <c r="V1257">
        <f>IF(SUMIF(F:F,Orders[[#This Row],[DW_Customer]],U:U)&gt;1,1,0)</f>
        <v>1</v>
      </c>
    </row>
    <row r="1258" spans="1:22" x14ac:dyDescent="0.35">
      <c r="A1258">
        <v>68002</v>
      </c>
      <c r="B1258" s="1" t="s">
        <v>18507</v>
      </c>
      <c r="C1258" s="2">
        <v>40802</v>
      </c>
      <c r="D1258" s="2">
        <v>40802</v>
      </c>
      <c r="E1258" s="1" t="s">
        <v>26364</v>
      </c>
      <c r="F1258" s="1">
        <v>100788</v>
      </c>
      <c r="G1258" s="15">
        <v>0</v>
      </c>
      <c r="H1258" s="1" t="s">
        <v>24511</v>
      </c>
      <c r="I1258" s="1">
        <v>538</v>
      </c>
      <c r="J1258" s="19">
        <v>70497</v>
      </c>
      <c r="K1258" s="1">
        <v>0</v>
      </c>
      <c r="L1258" s="1">
        <v>1</v>
      </c>
      <c r="M1258" s="1">
        <v>0.2</v>
      </c>
      <c r="N1258" s="1">
        <v>1</v>
      </c>
      <c r="O1258" s="7">
        <f>VLOOKUP(J1258,DIM_Products!A:G,6,FALSE) * L1258 * (1-M1258)</f>
        <v>276.88079999999997</v>
      </c>
      <c r="P1258" s="7">
        <f t="shared" si="76"/>
        <v>276.88079999999997</v>
      </c>
      <c r="Q1258" s="13">
        <f t="shared" si="77"/>
        <v>1</v>
      </c>
      <c r="R1258" s="7">
        <f t="shared" si="78"/>
        <v>276.88079999999997</v>
      </c>
      <c r="S1258">
        <f t="shared" si="79"/>
        <v>0</v>
      </c>
      <c r="T1258">
        <v>1</v>
      </c>
      <c r="U1258" s="13">
        <f>1/COUNTIF(B:B,Orders[[#This Row],[Order ID]])</f>
        <v>1</v>
      </c>
      <c r="V1258">
        <f>IF(SUMIF(F:F,Orders[[#This Row],[DW_Customer]],U:U)&gt;1,1,0)</f>
        <v>1</v>
      </c>
    </row>
    <row r="1259" spans="1:22" x14ac:dyDescent="0.35">
      <c r="A1259">
        <v>52790</v>
      </c>
      <c r="B1259" s="1" t="s">
        <v>17984</v>
      </c>
      <c r="C1259" s="2">
        <v>40865</v>
      </c>
      <c r="D1259" s="2">
        <v>40865</v>
      </c>
      <c r="E1259" s="1" t="s">
        <v>26364</v>
      </c>
      <c r="F1259" s="1">
        <v>100865</v>
      </c>
      <c r="G1259" s="15">
        <v>0</v>
      </c>
      <c r="H1259" s="1" t="s">
        <v>24511</v>
      </c>
      <c r="I1259" s="1">
        <v>532</v>
      </c>
      <c r="J1259" s="19">
        <v>71390</v>
      </c>
      <c r="K1259" s="1">
        <v>0</v>
      </c>
      <c r="L1259" s="1">
        <v>5</v>
      </c>
      <c r="M1259" s="1">
        <v>0</v>
      </c>
      <c r="N1259" s="1">
        <v>1</v>
      </c>
      <c r="O1259" s="7">
        <f>VLOOKUP(J1259,DIM_Products!A:G,6,FALSE) * L1259 * (1-M1259)</f>
        <v>1339.2000000000003</v>
      </c>
      <c r="P1259" s="7">
        <f t="shared" si="76"/>
        <v>1339.2000000000003</v>
      </c>
      <c r="Q1259" s="13">
        <f t="shared" si="77"/>
        <v>1</v>
      </c>
      <c r="R1259" s="7">
        <f t="shared" si="78"/>
        <v>1339.2000000000003</v>
      </c>
      <c r="S1259">
        <f t="shared" si="79"/>
        <v>0</v>
      </c>
      <c r="T1259">
        <v>1</v>
      </c>
      <c r="U1259" s="13">
        <f>1/COUNTIF(B:B,Orders[[#This Row],[Order ID]])</f>
        <v>1</v>
      </c>
      <c r="V1259">
        <f>IF(SUMIF(F:F,Orders[[#This Row],[DW_Customer]],U:U)&gt;1,1,0)</f>
        <v>1</v>
      </c>
    </row>
    <row r="1260" spans="1:22" x14ac:dyDescent="0.35">
      <c r="A1260">
        <v>63661</v>
      </c>
      <c r="B1260" s="1" t="s">
        <v>18685</v>
      </c>
      <c r="C1260" s="2">
        <v>40715</v>
      </c>
      <c r="D1260" s="2">
        <v>40718</v>
      </c>
      <c r="E1260" s="1" t="s">
        <v>24502</v>
      </c>
      <c r="F1260" s="1">
        <v>100884</v>
      </c>
      <c r="G1260" s="15">
        <v>0</v>
      </c>
      <c r="H1260" s="1" t="s">
        <v>24510</v>
      </c>
      <c r="I1260" s="1">
        <v>0</v>
      </c>
      <c r="J1260" s="19">
        <v>71054</v>
      </c>
      <c r="K1260" s="1">
        <v>0</v>
      </c>
      <c r="L1260" s="1">
        <v>5</v>
      </c>
      <c r="M1260" s="1">
        <v>0</v>
      </c>
      <c r="N1260" s="1">
        <v>1</v>
      </c>
      <c r="O1260" s="7">
        <f>VLOOKUP(J1260,DIM_Products!A:G,6,FALSE) * L1260 * (1-M1260)</f>
        <v>119.5425</v>
      </c>
      <c r="P1260" s="7">
        <f t="shared" si="76"/>
        <v>119.5425</v>
      </c>
      <c r="Q1260" s="13">
        <f t="shared" si="77"/>
        <v>1</v>
      </c>
      <c r="R1260" s="7">
        <f t="shared" si="78"/>
        <v>119.5425</v>
      </c>
      <c r="S1260">
        <f t="shared" si="79"/>
        <v>3</v>
      </c>
      <c r="T1260">
        <v>0</v>
      </c>
      <c r="U1260" s="13">
        <f>1/COUNTIF(B:B,Orders[[#This Row],[Order ID]])</f>
        <v>1</v>
      </c>
      <c r="V1260">
        <f>IF(SUMIF(F:F,Orders[[#This Row],[DW_Customer]],U:U)&gt;1,1,0)</f>
        <v>1</v>
      </c>
    </row>
    <row r="1261" spans="1:22" x14ac:dyDescent="0.35">
      <c r="A1261">
        <v>56994</v>
      </c>
      <c r="B1261" s="1" t="s">
        <v>22070</v>
      </c>
      <c r="C1261" s="2">
        <v>40697</v>
      </c>
      <c r="D1261" s="2">
        <v>40701</v>
      </c>
      <c r="E1261" s="1" t="s">
        <v>24501</v>
      </c>
      <c r="F1261" s="1">
        <v>101451</v>
      </c>
      <c r="G1261" s="15">
        <v>0</v>
      </c>
      <c r="H1261" s="1" t="s">
        <v>24510</v>
      </c>
      <c r="I1261" s="1">
        <v>0</v>
      </c>
      <c r="J1261" s="19">
        <v>71489</v>
      </c>
      <c r="K1261" s="1">
        <v>30</v>
      </c>
      <c r="L1261" s="1">
        <v>2</v>
      </c>
      <c r="M1261" s="1">
        <v>0</v>
      </c>
      <c r="N1261" s="1">
        <v>1</v>
      </c>
      <c r="O1261" s="7">
        <f>VLOOKUP(J1261,DIM_Products!A:G,6,FALSE) * L1261 * (1-M1261)</f>
        <v>346.74</v>
      </c>
      <c r="P1261" s="7">
        <f t="shared" si="76"/>
        <v>346.74</v>
      </c>
      <c r="Q1261" s="13">
        <f t="shared" si="77"/>
        <v>1</v>
      </c>
      <c r="R1261" s="7">
        <f t="shared" si="78"/>
        <v>376.74</v>
      </c>
      <c r="S1261">
        <f t="shared" si="79"/>
        <v>4</v>
      </c>
      <c r="T1261">
        <v>0</v>
      </c>
      <c r="U1261" s="13">
        <f>1/COUNTIF(B:B,Orders[[#This Row],[Order ID]])</f>
        <v>1</v>
      </c>
      <c r="V1261">
        <f>IF(SUMIF(F:F,Orders[[#This Row],[DW_Customer]],U:U)&gt;1,1,0)</f>
        <v>1</v>
      </c>
    </row>
    <row r="1262" spans="1:22" x14ac:dyDescent="0.35">
      <c r="A1262">
        <v>31165</v>
      </c>
      <c r="B1262" s="1" t="s">
        <v>6273</v>
      </c>
      <c r="C1262" s="2">
        <v>40905</v>
      </c>
      <c r="D1262" s="2">
        <v>40905</v>
      </c>
      <c r="E1262" s="1" t="s">
        <v>26364</v>
      </c>
      <c r="F1262" s="1">
        <v>101323</v>
      </c>
      <c r="G1262" s="15">
        <v>0</v>
      </c>
      <c r="H1262" s="1" t="s">
        <v>24511</v>
      </c>
      <c r="I1262" s="1">
        <v>139</v>
      </c>
      <c r="J1262" s="19">
        <v>70244</v>
      </c>
      <c r="K1262" s="1">
        <v>0</v>
      </c>
      <c r="L1262" s="1">
        <v>6</v>
      </c>
      <c r="M1262" s="1">
        <v>0</v>
      </c>
      <c r="N1262" s="1">
        <v>1</v>
      </c>
      <c r="O1262" s="7">
        <f>VLOOKUP(J1262,DIM_Products!A:G,6,FALSE) * L1262 * (1-M1262)</f>
        <v>231.12</v>
      </c>
      <c r="P1262" s="7">
        <f t="shared" si="76"/>
        <v>564.69000000000005</v>
      </c>
      <c r="Q1262" s="13">
        <f t="shared" si="77"/>
        <v>0.40928651118312698</v>
      </c>
      <c r="R1262" s="7">
        <f t="shared" si="78"/>
        <v>231.12</v>
      </c>
      <c r="S1262">
        <f t="shared" si="79"/>
        <v>0</v>
      </c>
      <c r="T1262">
        <v>1</v>
      </c>
      <c r="U1262" s="13">
        <f>1/COUNTIF(B:B,Orders[[#This Row],[Order ID]])</f>
        <v>0.33333333333333331</v>
      </c>
      <c r="V1262">
        <f>IF(SUMIF(F:F,Orders[[#This Row],[DW_Customer]],U:U)&gt;1,1,0)</f>
        <v>1</v>
      </c>
    </row>
    <row r="1263" spans="1:22" x14ac:dyDescent="0.35">
      <c r="A1263">
        <v>33424</v>
      </c>
      <c r="B1263" s="1" t="s">
        <v>6273</v>
      </c>
      <c r="C1263" s="2">
        <v>40905</v>
      </c>
      <c r="D1263" s="2">
        <v>40905</v>
      </c>
      <c r="E1263" s="1" t="s">
        <v>26364</v>
      </c>
      <c r="F1263" s="1">
        <v>101323</v>
      </c>
      <c r="G1263" s="15">
        <v>0</v>
      </c>
      <c r="H1263" s="1" t="s">
        <v>24511</v>
      </c>
      <c r="I1263" s="1">
        <v>139</v>
      </c>
      <c r="J1263" s="19">
        <v>70728</v>
      </c>
      <c r="K1263" s="1">
        <v>0</v>
      </c>
      <c r="L1263" s="1">
        <v>5</v>
      </c>
      <c r="M1263" s="1">
        <v>0</v>
      </c>
      <c r="N1263" s="1">
        <v>1</v>
      </c>
      <c r="O1263" s="7">
        <f>VLOOKUP(J1263,DIM_Products!A:G,6,FALSE) * L1263 * (1-M1263)</f>
        <v>197.85000000000002</v>
      </c>
      <c r="P1263" s="7">
        <f t="shared" si="76"/>
        <v>564.69000000000005</v>
      </c>
      <c r="Q1263" s="13">
        <f t="shared" si="77"/>
        <v>0.35036922913456942</v>
      </c>
      <c r="R1263" s="7">
        <f t="shared" si="78"/>
        <v>197.85000000000002</v>
      </c>
      <c r="S1263">
        <f t="shared" si="79"/>
        <v>0</v>
      </c>
      <c r="T1263">
        <v>1</v>
      </c>
      <c r="U1263" s="13">
        <f>1/COUNTIF(B:B,Orders[[#This Row],[Order ID]])</f>
        <v>0.33333333333333331</v>
      </c>
      <c r="V1263">
        <f>IF(SUMIF(F:F,Orders[[#This Row],[DW_Customer]],U:U)&gt;1,1,0)</f>
        <v>1</v>
      </c>
    </row>
    <row r="1264" spans="1:22" x14ac:dyDescent="0.35">
      <c r="A1264">
        <v>45318</v>
      </c>
      <c r="B1264" s="1" t="s">
        <v>6273</v>
      </c>
      <c r="C1264" s="2">
        <v>40905</v>
      </c>
      <c r="D1264" s="2">
        <v>40905</v>
      </c>
      <c r="E1264" s="1" t="s">
        <v>26364</v>
      </c>
      <c r="F1264" s="1">
        <v>101323</v>
      </c>
      <c r="G1264" s="15">
        <v>0</v>
      </c>
      <c r="H1264" s="1" t="s">
        <v>24511</v>
      </c>
      <c r="I1264" s="1">
        <v>139</v>
      </c>
      <c r="J1264" s="19">
        <v>70909</v>
      </c>
      <c r="K1264" s="1">
        <v>0</v>
      </c>
      <c r="L1264" s="1">
        <v>4</v>
      </c>
      <c r="M1264" s="1">
        <v>0</v>
      </c>
      <c r="N1264" s="1">
        <v>1</v>
      </c>
      <c r="O1264" s="7">
        <f>VLOOKUP(J1264,DIM_Products!A:G,6,FALSE) * L1264 * (1-M1264)</f>
        <v>135.72</v>
      </c>
      <c r="P1264" s="7">
        <f t="shared" si="76"/>
        <v>564.69000000000005</v>
      </c>
      <c r="Q1264" s="13">
        <f t="shared" si="77"/>
        <v>0.24034425968230355</v>
      </c>
      <c r="R1264" s="7">
        <f t="shared" si="78"/>
        <v>135.72</v>
      </c>
      <c r="S1264">
        <f t="shared" si="79"/>
        <v>0</v>
      </c>
      <c r="T1264">
        <v>1</v>
      </c>
      <c r="U1264" s="13">
        <f>1/COUNTIF(B:B,Orders[[#This Row],[Order ID]])</f>
        <v>0.33333333333333331</v>
      </c>
      <c r="V1264">
        <f>IF(SUMIF(F:F,Orders[[#This Row],[DW_Customer]],U:U)&gt;1,1,0)</f>
        <v>1</v>
      </c>
    </row>
    <row r="1265" spans="1:22" x14ac:dyDescent="0.35">
      <c r="A1265">
        <v>66139</v>
      </c>
      <c r="B1265" s="1" t="s">
        <v>23651</v>
      </c>
      <c r="C1265" s="2">
        <v>40811</v>
      </c>
      <c r="D1265" s="2">
        <v>40811</v>
      </c>
      <c r="E1265" s="1" t="s">
        <v>26364</v>
      </c>
      <c r="F1265" s="1">
        <v>100266</v>
      </c>
      <c r="G1265" s="15">
        <v>0</v>
      </c>
      <c r="H1265" s="1" t="s">
        <v>24511</v>
      </c>
      <c r="I1265" s="1">
        <v>904</v>
      </c>
      <c r="J1265" s="19">
        <v>70408</v>
      </c>
      <c r="K1265" s="1">
        <v>0</v>
      </c>
      <c r="L1265" s="1">
        <v>2</v>
      </c>
      <c r="M1265" s="1">
        <v>0.2</v>
      </c>
      <c r="N1265" s="1">
        <v>1</v>
      </c>
      <c r="O1265" s="7">
        <f>VLOOKUP(J1265,DIM_Products!A:G,6,FALSE) * L1265 * (1-M1265)</f>
        <v>66.085439999999991</v>
      </c>
      <c r="P1265" s="7">
        <f t="shared" si="76"/>
        <v>66.085439999999991</v>
      </c>
      <c r="Q1265" s="13">
        <f t="shared" si="77"/>
        <v>1</v>
      </c>
      <c r="R1265" s="7">
        <f t="shared" si="78"/>
        <v>66.085439999999991</v>
      </c>
      <c r="S1265">
        <f t="shared" si="79"/>
        <v>0</v>
      </c>
      <c r="T1265">
        <v>1</v>
      </c>
      <c r="U1265" s="13">
        <f>1/COUNTIF(B:B,Orders[[#This Row],[Order ID]])</f>
        <v>1</v>
      </c>
      <c r="V1265">
        <f>IF(SUMIF(F:F,Orders[[#This Row],[DW_Customer]],U:U)&gt;1,1,0)</f>
        <v>1</v>
      </c>
    </row>
    <row r="1266" spans="1:22" x14ac:dyDescent="0.35">
      <c r="A1266">
        <v>57476</v>
      </c>
      <c r="B1266" s="1" t="s">
        <v>20551</v>
      </c>
      <c r="C1266" s="2">
        <v>40889</v>
      </c>
      <c r="D1266" s="2">
        <v>40894</v>
      </c>
      <c r="E1266" s="1" t="s">
        <v>24503</v>
      </c>
      <c r="F1266" s="1">
        <v>100662</v>
      </c>
      <c r="G1266" s="15">
        <v>0</v>
      </c>
      <c r="H1266" s="1" t="s">
        <v>24510</v>
      </c>
      <c r="I1266" s="1">
        <v>0</v>
      </c>
      <c r="J1266" s="19">
        <v>71517</v>
      </c>
      <c r="K1266" s="1">
        <v>0</v>
      </c>
      <c r="L1266" s="1">
        <v>1</v>
      </c>
      <c r="M1266" s="1">
        <v>0</v>
      </c>
      <c r="N1266" s="1">
        <v>1</v>
      </c>
      <c r="O1266" s="7">
        <f>VLOOKUP(J1266,DIM_Products!A:G,6,FALSE) * L1266 * (1-M1266)</f>
        <v>26.052</v>
      </c>
      <c r="P1266" s="7">
        <f t="shared" si="76"/>
        <v>26.052</v>
      </c>
      <c r="Q1266" s="13">
        <f t="shared" si="77"/>
        <v>1</v>
      </c>
      <c r="R1266" s="7">
        <f t="shared" si="78"/>
        <v>26.052</v>
      </c>
      <c r="S1266">
        <f t="shared" si="79"/>
        <v>5</v>
      </c>
      <c r="T1266">
        <v>1</v>
      </c>
      <c r="U1266" s="13">
        <f>1/COUNTIF(B:B,Orders[[#This Row],[Order ID]])</f>
        <v>1</v>
      </c>
      <c r="V1266">
        <f>IF(SUMIF(F:F,Orders[[#This Row],[DW_Customer]],U:U)&gt;1,1,0)</f>
        <v>1</v>
      </c>
    </row>
    <row r="1267" spans="1:22" x14ac:dyDescent="0.35">
      <c r="A1267">
        <v>33970</v>
      </c>
      <c r="B1267" s="1" t="s">
        <v>5247</v>
      </c>
      <c r="C1267" s="2">
        <v>40816</v>
      </c>
      <c r="D1267" s="2">
        <v>40816</v>
      </c>
      <c r="E1267" s="1" t="s">
        <v>26364</v>
      </c>
      <c r="F1267" s="1">
        <v>101506</v>
      </c>
      <c r="G1267" s="15">
        <v>0</v>
      </c>
      <c r="H1267" s="1" t="s">
        <v>24511</v>
      </c>
      <c r="I1267" s="1">
        <v>267</v>
      </c>
      <c r="J1267" s="19">
        <v>71013</v>
      </c>
      <c r="K1267" s="1">
        <v>0</v>
      </c>
      <c r="L1267" s="1">
        <v>6</v>
      </c>
      <c r="M1267" s="1">
        <v>0.2</v>
      </c>
      <c r="N1267" s="1">
        <v>1</v>
      </c>
      <c r="O1267" s="7">
        <f>VLOOKUP(J1267,DIM_Products!A:G,6,FALSE) * L1267 * (1-M1267)</f>
        <v>142.12800000000001</v>
      </c>
      <c r="P1267" s="7">
        <f t="shared" si="76"/>
        <v>142.12800000000001</v>
      </c>
      <c r="Q1267" s="13">
        <f t="shared" si="77"/>
        <v>1</v>
      </c>
      <c r="R1267" s="7">
        <f t="shared" si="78"/>
        <v>142.12800000000001</v>
      </c>
      <c r="S1267">
        <f t="shared" si="79"/>
        <v>0</v>
      </c>
      <c r="T1267">
        <v>1</v>
      </c>
      <c r="U1267" s="13">
        <f>1/COUNTIF(B:B,Orders[[#This Row],[Order ID]])</f>
        <v>1</v>
      </c>
      <c r="V1267">
        <f>IF(SUMIF(F:F,Orders[[#This Row],[DW_Customer]],U:U)&gt;1,1,0)</f>
        <v>1</v>
      </c>
    </row>
    <row r="1268" spans="1:22" x14ac:dyDescent="0.35">
      <c r="A1268">
        <v>48204</v>
      </c>
      <c r="B1268" s="1" t="s">
        <v>12985</v>
      </c>
      <c r="C1268" s="2">
        <v>40744</v>
      </c>
      <c r="D1268" s="2">
        <v>40746</v>
      </c>
      <c r="E1268" s="1" t="s">
        <v>24502</v>
      </c>
      <c r="F1268" s="1">
        <v>100521</v>
      </c>
      <c r="G1268" s="15">
        <v>1</v>
      </c>
      <c r="H1268" s="1" t="s">
        <v>24510</v>
      </c>
      <c r="I1268" s="1">
        <v>0</v>
      </c>
      <c r="J1268" s="19">
        <v>70301</v>
      </c>
      <c r="K1268" s="1">
        <v>0</v>
      </c>
      <c r="L1268" s="1">
        <v>1</v>
      </c>
      <c r="M1268" s="1">
        <v>0</v>
      </c>
      <c r="N1268" s="1">
        <v>1</v>
      </c>
      <c r="O1268" s="7">
        <f>VLOOKUP(J1268,DIM_Products!A:G,6,FALSE) * L1268 * (1-M1268)</f>
        <v>51.390000000000008</v>
      </c>
      <c r="P1268" s="7">
        <f t="shared" si="76"/>
        <v>1059.2984000000001</v>
      </c>
      <c r="Q1268" s="13">
        <f t="shared" si="77"/>
        <v>4.8513242349842126E-2</v>
      </c>
      <c r="R1268" s="7">
        <f t="shared" si="78"/>
        <v>51.390000000000008</v>
      </c>
      <c r="S1268">
        <f t="shared" si="79"/>
        <v>2</v>
      </c>
      <c r="T1268">
        <v>0</v>
      </c>
      <c r="U1268" s="13">
        <f>1/COUNTIF(B:B,Orders[[#This Row],[Order ID]])</f>
        <v>0.25</v>
      </c>
      <c r="V1268">
        <f>IF(SUMIF(F:F,Orders[[#This Row],[DW_Customer]],U:U)&gt;1,1,0)</f>
        <v>1</v>
      </c>
    </row>
    <row r="1269" spans="1:22" x14ac:dyDescent="0.35">
      <c r="A1269">
        <v>57546</v>
      </c>
      <c r="B1269" s="1" t="s">
        <v>12985</v>
      </c>
      <c r="C1269" s="2">
        <v>40744</v>
      </c>
      <c r="D1269" s="2">
        <v>40746</v>
      </c>
      <c r="E1269" s="1" t="s">
        <v>24502</v>
      </c>
      <c r="F1269" s="1">
        <v>100521</v>
      </c>
      <c r="G1269" s="15">
        <v>1</v>
      </c>
      <c r="H1269" s="1" t="s">
        <v>24510</v>
      </c>
      <c r="I1269" s="1">
        <v>0</v>
      </c>
      <c r="J1269" s="19">
        <v>70312</v>
      </c>
      <c r="K1269" s="1">
        <v>0</v>
      </c>
      <c r="L1269" s="1">
        <v>3</v>
      </c>
      <c r="M1269" s="1">
        <v>0</v>
      </c>
      <c r="N1269" s="1">
        <v>1</v>
      </c>
      <c r="O1269" s="7">
        <f>VLOOKUP(J1269,DIM_Products!A:G,6,FALSE) * L1269 * (1-M1269)</f>
        <v>132.03</v>
      </c>
      <c r="P1269" s="7">
        <f t="shared" si="76"/>
        <v>1059.2984000000001</v>
      </c>
      <c r="Q1269" s="13">
        <f t="shared" si="77"/>
        <v>0.12463910074819332</v>
      </c>
      <c r="R1269" s="7">
        <f t="shared" si="78"/>
        <v>132.03</v>
      </c>
      <c r="S1269">
        <f t="shared" si="79"/>
        <v>2</v>
      </c>
      <c r="T1269">
        <v>0</v>
      </c>
      <c r="U1269" s="13">
        <f>1/COUNTIF(B:B,Orders[[#This Row],[Order ID]])</f>
        <v>0.25</v>
      </c>
      <c r="V1269">
        <f>IF(SUMIF(F:F,Orders[[#This Row],[DW_Customer]],U:U)&gt;1,1,0)</f>
        <v>1</v>
      </c>
    </row>
    <row r="1270" spans="1:22" x14ac:dyDescent="0.35">
      <c r="A1270">
        <v>65625</v>
      </c>
      <c r="B1270" s="1" t="s">
        <v>12985</v>
      </c>
      <c r="C1270" s="2">
        <v>40744</v>
      </c>
      <c r="D1270" s="2">
        <v>40746</v>
      </c>
      <c r="E1270" s="1" t="s">
        <v>24502</v>
      </c>
      <c r="F1270" s="1">
        <v>100521</v>
      </c>
      <c r="G1270" s="15">
        <v>1</v>
      </c>
      <c r="H1270" s="1" t="s">
        <v>24510</v>
      </c>
      <c r="I1270" s="1">
        <v>0</v>
      </c>
      <c r="J1270" s="19">
        <v>71428</v>
      </c>
      <c r="K1270" s="1">
        <v>0</v>
      </c>
      <c r="L1270" s="1">
        <v>4</v>
      </c>
      <c r="M1270" s="1">
        <v>0</v>
      </c>
      <c r="N1270" s="1">
        <v>1</v>
      </c>
      <c r="O1270" s="7">
        <f>VLOOKUP(J1270,DIM_Products!A:G,6,FALSE) * L1270 * (1-M1270)</f>
        <v>689.28000000000009</v>
      </c>
      <c r="P1270" s="7">
        <f t="shared" si="76"/>
        <v>1059.2984000000001</v>
      </c>
      <c r="Q1270" s="13">
        <f t="shared" si="77"/>
        <v>0.6506948372620972</v>
      </c>
      <c r="R1270" s="7">
        <f t="shared" si="78"/>
        <v>689.28000000000009</v>
      </c>
      <c r="S1270">
        <f t="shared" si="79"/>
        <v>2</v>
      </c>
      <c r="T1270">
        <v>0</v>
      </c>
      <c r="U1270" s="13">
        <f>1/COUNTIF(B:B,Orders[[#This Row],[Order ID]])</f>
        <v>0.25</v>
      </c>
      <c r="V1270">
        <f>IF(SUMIF(F:F,Orders[[#This Row],[DW_Customer]],U:U)&gt;1,1,0)</f>
        <v>1</v>
      </c>
    </row>
    <row r="1271" spans="1:22" x14ac:dyDescent="0.35">
      <c r="A1271">
        <v>69119</v>
      </c>
      <c r="B1271" s="1" t="s">
        <v>12985</v>
      </c>
      <c r="C1271" s="2">
        <v>40744</v>
      </c>
      <c r="D1271" s="2">
        <v>40746</v>
      </c>
      <c r="E1271" s="1" t="s">
        <v>24502</v>
      </c>
      <c r="F1271" s="1">
        <v>100521</v>
      </c>
      <c r="G1271" s="15">
        <v>1</v>
      </c>
      <c r="H1271" s="1" t="s">
        <v>24510</v>
      </c>
      <c r="I1271" s="1">
        <v>0</v>
      </c>
      <c r="J1271" s="19">
        <v>70099</v>
      </c>
      <c r="K1271" s="1">
        <v>0</v>
      </c>
      <c r="L1271" s="1">
        <v>2</v>
      </c>
      <c r="M1271" s="1">
        <v>0.2</v>
      </c>
      <c r="N1271" s="1">
        <v>1</v>
      </c>
      <c r="O1271" s="7">
        <f>VLOOKUP(J1271,DIM_Products!A:G,6,FALSE) * L1271 * (1-M1271)</f>
        <v>186.59840000000003</v>
      </c>
      <c r="P1271" s="7">
        <f t="shared" si="76"/>
        <v>1059.2984000000001</v>
      </c>
      <c r="Q1271" s="13">
        <f t="shared" si="77"/>
        <v>0.17615281963986729</v>
      </c>
      <c r="R1271" s="7">
        <f t="shared" si="78"/>
        <v>186.59840000000003</v>
      </c>
      <c r="S1271">
        <f t="shared" si="79"/>
        <v>2</v>
      </c>
      <c r="T1271">
        <v>0</v>
      </c>
      <c r="U1271" s="13">
        <f>1/COUNTIF(B:B,Orders[[#This Row],[Order ID]])</f>
        <v>0.25</v>
      </c>
      <c r="V1271">
        <f>IF(SUMIF(F:F,Orders[[#This Row],[DW_Customer]],U:U)&gt;1,1,0)</f>
        <v>1</v>
      </c>
    </row>
    <row r="1272" spans="1:22" x14ac:dyDescent="0.35">
      <c r="A1272">
        <v>31512</v>
      </c>
      <c r="B1272" s="1" t="s">
        <v>4839</v>
      </c>
      <c r="C1272" s="2">
        <v>40715</v>
      </c>
      <c r="D1272" s="2">
        <v>40715</v>
      </c>
      <c r="E1272" s="1" t="s">
        <v>24500</v>
      </c>
      <c r="F1272" s="1">
        <v>100729</v>
      </c>
      <c r="G1272" s="15">
        <v>0</v>
      </c>
      <c r="H1272" s="1" t="s">
        <v>24510</v>
      </c>
      <c r="I1272" s="1">
        <v>0</v>
      </c>
      <c r="J1272" s="19">
        <v>71258</v>
      </c>
      <c r="K1272" s="1">
        <v>0</v>
      </c>
      <c r="L1272" s="1">
        <v>3</v>
      </c>
      <c r="M1272" s="1">
        <v>0</v>
      </c>
      <c r="N1272" s="1">
        <v>1</v>
      </c>
      <c r="O1272" s="7">
        <f>VLOOKUP(J1272,DIM_Products!A:G,6,FALSE) * L1272 * (1-M1272)</f>
        <v>450.36</v>
      </c>
      <c r="P1272" s="7">
        <f t="shared" si="76"/>
        <v>450.36</v>
      </c>
      <c r="Q1272" s="13">
        <f t="shared" si="77"/>
        <v>1</v>
      </c>
      <c r="R1272" s="7">
        <f t="shared" si="78"/>
        <v>450.36</v>
      </c>
      <c r="S1272">
        <f t="shared" si="79"/>
        <v>0</v>
      </c>
      <c r="T1272">
        <v>0</v>
      </c>
      <c r="U1272" s="13">
        <f>1/COUNTIF(B:B,Orders[[#This Row],[Order ID]])</f>
        <v>1</v>
      </c>
      <c r="V1272">
        <f>IF(SUMIF(F:F,Orders[[#This Row],[DW_Customer]],U:U)&gt;1,1,0)</f>
        <v>1</v>
      </c>
    </row>
    <row r="1273" spans="1:22" x14ac:dyDescent="0.35">
      <c r="A1273">
        <v>65734</v>
      </c>
      <c r="B1273" s="1" t="s">
        <v>22511</v>
      </c>
      <c r="C1273" s="2">
        <v>40549</v>
      </c>
      <c r="D1273" s="2">
        <v>40549</v>
      </c>
      <c r="E1273" s="1" t="s">
        <v>26364</v>
      </c>
      <c r="F1273" s="1">
        <v>100607</v>
      </c>
      <c r="G1273" s="15">
        <v>0</v>
      </c>
      <c r="H1273" s="1" t="s">
        <v>24511</v>
      </c>
      <c r="I1273" s="1">
        <v>462</v>
      </c>
      <c r="J1273" s="19">
        <v>70128</v>
      </c>
      <c r="K1273" s="1">
        <v>0</v>
      </c>
      <c r="L1273" s="1">
        <v>3</v>
      </c>
      <c r="M1273" s="1">
        <v>0.2</v>
      </c>
      <c r="N1273" s="1">
        <v>1</v>
      </c>
      <c r="O1273" s="7">
        <f>VLOOKUP(J1273,DIM_Products!A:G,6,FALSE) * L1273 * (1-M1273)</f>
        <v>989.13600000000008</v>
      </c>
      <c r="P1273" s="7">
        <f t="shared" si="76"/>
        <v>989.13600000000008</v>
      </c>
      <c r="Q1273" s="13">
        <f t="shared" si="77"/>
        <v>1</v>
      </c>
      <c r="R1273" s="7">
        <f t="shared" si="78"/>
        <v>989.13600000000008</v>
      </c>
      <c r="S1273">
        <f t="shared" si="79"/>
        <v>0</v>
      </c>
      <c r="T1273">
        <v>0</v>
      </c>
      <c r="U1273" s="13">
        <f>1/COUNTIF(B:B,Orders[[#This Row],[Order ID]])</f>
        <v>1</v>
      </c>
      <c r="V1273">
        <f>IF(SUMIF(F:F,Orders[[#This Row],[DW_Customer]],U:U)&gt;1,1,0)</f>
        <v>1</v>
      </c>
    </row>
    <row r="1274" spans="1:22" x14ac:dyDescent="0.35">
      <c r="A1274">
        <v>63109</v>
      </c>
      <c r="B1274" s="1" t="s">
        <v>19234</v>
      </c>
      <c r="C1274" s="2">
        <v>40628</v>
      </c>
      <c r="D1274" s="2">
        <v>40633</v>
      </c>
      <c r="E1274" s="1" t="s">
        <v>24501</v>
      </c>
      <c r="F1274" s="1">
        <v>100508</v>
      </c>
      <c r="G1274" s="15">
        <v>0</v>
      </c>
      <c r="H1274" s="1" t="s">
        <v>24510</v>
      </c>
      <c r="I1274" s="1">
        <v>0</v>
      </c>
      <c r="J1274" s="19">
        <v>70945</v>
      </c>
      <c r="K1274" s="1">
        <v>0</v>
      </c>
      <c r="L1274" s="1">
        <v>2</v>
      </c>
      <c r="M1274" s="1">
        <v>0.2</v>
      </c>
      <c r="N1274" s="1">
        <v>1</v>
      </c>
      <c r="O1274" s="7">
        <f>VLOOKUP(J1274,DIM_Products!A:G,6,FALSE) * L1274 * (1-M1274)</f>
        <v>6.0928000000000004</v>
      </c>
      <c r="P1274" s="7">
        <f t="shared" si="76"/>
        <v>995.36080000000004</v>
      </c>
      <c r="Q1274" s="13">
        <f t="shared" si="77"/>
        <v>6.1211974592529665E-3</v>
      </c>
      <c r="R1274" s="7">
        <f t="shared" si="78"/>
        <v>6.0928000000000004</v>
      </c>
      <c r="S1274">
        <f t="shared" si="79"/>
        <v>5</v>
      </c>
      <c r="T1274">
        <v>1</v>
      </c>
      <c r="U1274" s="13">
        <f>1/COUNTIF(B:B,Orders[[#This Row],[Order ID]])</f>
        <v>0.33333333333333331</v>
      </c>
      <c r="V1274">
        <f>IF(SUMIF(F:F,Orders[[#This Row],[DW_Customer]],U:U)&gt;1,1,0)</f>
        <v>1</v>
      </c>
    </row>
    <row r="1275" spans="1:22" x14ac:dyDescent="0.35">
      <c r="A1275">
        <v>63311</v>
      </c>
      <c r="B1275" s="1" t="s">
        <v>19234</v>
      </c>
      <c r="C1275" s="2">
        <v>40628</v>
      </c>
      <c r="D1275" s="2">
        <v>40633</v>
      </c>
      <c r="E1275" s="1" t="s">
        <v>24501</v>
      </c>
      <c r="F1275" s="1">
        <v>100508</v>
      </c>
      <c r="G1275" s="15">
        <v>0</v>
      </c>
      <c r="H1275" s="1" t="s">
        <v>24510</v>
      </c>
      <c r="I1275" s="1">
        <v>0</v>
      </c>
      <c r="J1275" s="19">
        <v>71289</v>
      </c>
      <c r="K1275" s="1">
        <v>0</v>
      </c>
      <c r="L1275" s="1">
        <v>4</v>
      </c>
      <c r="M1275" s="1">
        <v>0.2</v>
      </c>
      <c r="N1275" s="1">
        <v>1</v>
      </c>
      <c r="O1275" s="7">
        <f>VLOOKUP(J1275,DIM_Products!A:G,6,FALSE) * L1275 * (1-M1275)</f>
        <v>954.048</v>
      </c>
      <c r="P1275" s="7">
        <f t="shared" si="76"/>
        <v>995.36080000000004</v>
      </c>
      <c r="Q1275" s="13">
        <f t="shared" si="77"/>
        <v>0.95849464837273068</v>
      </c>
      <c r="R1275" s="7">
        <f t="shared" si="78"/>
        <v>954.048</v>
      </c>
      <c r="S1275">
        <f t="shared" si="79"/>
        <v>5</v>
      </c>
      <c r="T1275">
        <v>1</v>
      </c>
      <c r="U1275" s="13">
        <f>1/COUNTIF(B:B,Orders[[#This Row],[Order ID]])</f>
        <v>0.33333333333333331</v>
      </c>
      <c r="V1275">
        <f>IF(SUMIF(F:F,Orders[[#This Row],[DW_Customer]],U:U)&gt;1,1,0)</f>
        <v>1</v>
      </c>
    </row>
    <row r="1276" spans="1:22" x14ac:dyDescent="0.35">
      <c r="A1276">
        <v>70294</v>
      </c>
      <c r="B1276" s="1" t="s">
        <v>19234</v>
      </c>
      <c r="C1276" s="2">
        <v>40628</v>
      </c>
      <c r="D1276" s="2">
        <v>40633</v>
      </c>
      <c r="E1276" s="1" t="s">
        <v>24501</v>
      </c>
      <c r="F1276" s="1">
        <v>100508</v>
      </c>
      <c r="G1276" s="15">
        <v>0</v>
      </c>
      <c r="H1276" s="1" t="s">
        <v>24510</v>
      </c>
      <c r="I1276" s="1">
        <v>0</v>
      </c>
      <c r="J1276" s="19">
        <v>70317</v>
      </c>
      <c r="K1276" s="1">
        <v>0</v>
      </c>
      <c r="L1276" s="1">
        <v>2</v>
      </c>
      <c r="M1276" s="1">
        <v>0</v>
      </c>
      <c r="N1276" s="1">
        <v>1</v>
      </c>
      <c r="O1276" s="7">
        <f>VLOOKUP(J1276,DIM_Products!A:G,6,FALSE) * L1276 * (1-M1276)</f>
        <v>35.22</v>
      </c>
      <c r="P1276" s="7">
        <f t="shared" si="76"/>
        <v>995.36080000000004</v>
      </c>
      <c r="Q1276" s="13">
        <f t="shared" si="77"/>
        <v>3.5384154168016262E-2</v>
      </c>
      <c r="R1276" s="7">
        <f t="shared" si="78"/>
        <v>35.22</v>
      </c>
      <c r="S1276">
        <f t="shared" si="79"/>
        <v>5</v>
      </c>
      <c r="T1276">
        <v>1</v>
      </c>
      <c r="U1276" s="13">
        <f>1/COUNTIF(B:B,Orders[[#This Row],[Order ID]])</f>
        <v>0.33333333333333331</v>
      </c>
      <c r="V1276">
        <f>IF(SUMIF(F:F,Orders[[#This Row],[DW_Customer]],U:U)&gt;1,1,0)</f>
        <v>1</v>
      </c>
    </row>
    <row r="1277" spans="1:22" x14ac:dyDescent="0.35">
      <c r="A1277">
        <v>69492</v>
      </c>
      <c r="B1277" s="1" t="s">
        <v>23440</v>
      </c>
      <c r="C1277" s="2">
        <v>40764</v>
      </c>
      <c r="D1277" s="2">
        <v>40769</v>
      </c>
      <c r="E1277" s="1" t="s">
        <v>24503</v>
      </c>
      <c r="F1277" s="1">
        <v>100345</v>
      </c>
      <c r="G1277" s="15">
        <v>0</v>
      </c>
      <c r="H1277" s="1" t="s">
        <v>24510</v>
      </c>
      <c r="I1277" s="1">
        <v>0</v>
      </c>
      <c r="J1277" s="19">
        <v>70340</v>
      </c>
      <c r="K1277" s="1">
        <v>0</v>
      </c>
      <c r="L1277" s="1">
        <v>1</v>
      </c>
      <c r="M1277" s="1">
        <v>0</v>
      </c>
      <c r="N1277" s="1">
        <v>1</v>
      </c>
      <c r="O1277" s="7">
        <f>VLOOKUP(J1277,DIM_Products!A:G,6,FALSE) * L1277 * (1-M1277)</f>
        <v>116.25</v>
      </c>
      <c r="P1277" s="7">
        <f t="shared" si="76"/>
        <v>116.25</v>
      </c>
      <c r="Q1277" s="13">
        <f t="shared" si="77"/>
        <v>1</v>
      </c>
      <c r="R1277" s="7">
        <f t="shared" si="78"/>
        <v>116.25</v>
      </c>
      <c r="S1277">
        <f t="shared" si="79"/>
        <v>5</v>
      </c>
      <c r="T1277">
        <v>0</v>
      </c>
      <c r="U1277" s="13">
        <f>1/COUNTIF(B:B,Orders[[#This Row],[Order ID]])</f>
        <v>1</v>
      </c>
      <c r="V1277">
        <f>IF(SUMIF(F:F,Orders[[#This Row],[DW_Customer]],U:U)&gt;1,1,0)</f>
        <v>1</v>
      </c>
    </row>
    <row r="1278" spans="1:22" x14ac:dyDescent="0.35">
      <c r="A1278">
        <v>44246</v>
      </c>
      <c r="B1278" s="1" t="s">
        <v>10927</v>
      </c>
      <c r="C1278" s="2">
        <v>40716</v>
      </c>
      <c r="D1278" s="2">
        <v>40716</v>
      </c>
      <c r="E1278" s="1" t="s">
        <v>26364</v>
      </c>
      <c r="F1278" s="1">
        <v>100230</v>
      </c>
      <c r="G1278" s="15">
        <v>0</v>
      </c>
      <c r="H1278" s="1" t="s">
        <v>24511</v>
      </c>
      <c r="I1278" s="1">
        <v>334</v>
      </c>
      <c r="J1278" s="19">
        <v>70186</v>
      </c>
      <c r="K1278" s="1">
        <v>0</v>
      </c>
      <c r="L1278" s="1">
        <v>6</v>
      </c>
      <c r="M1278" s="1">
        <v>0.2</v>
      </c>
      <c r="N1278" s="1">
        <v>1</v>
      </c>
      <c r="O1278" s="7">
        <f>VLOOKUP(J1278,DIM_Products!A:G,6,FALSE) * L1278 * (1-M1278)</f>
        <v>271.10399999999998</v>
      </c>
      <c r="P1278" s="7">
        <f t="shared" si="76"/>
        <v>271.10399999999998</v>
      </c>
      <c r="Q1278" s="13">
        <f t="shared" si="77"/>
        <v>1</v>
      </c>
      <c r="R1278" s="7">
        <f t="shared" si="78"/>
        <v>271.10399999999998</v>
      </c>
      <c r="S1278">
        <f t="shared" si="79"/>
        <v>0</v>
      </c>
      <c r="T1278">
        <v>1</v>
      </c>
      <c r="U1278" s="13">
        <f>1/COUNTIF(B:B,Orders[[#This Row],[Order ID]])</f>
        <v>1</v>
      </c>
      <c r="V1278">
        <f>IF(SUMIF(F:F,Orders[[#This Row],[DW_Customer]],U:U)&gt;1,1,0)</f>
        <v>1</v>
      </c>
    </row>
    <row r="1279" spans="1:22" x14ac:dyDescent="0.35">
      <c r="A1279">
        <v>41777</v>
      </c>
      <c r="B1279" s="1" t="s">
        <v>15358</v>
      </c>
      <c r="C1279" s="2">
        <v>40900</v>
      </c>
      <c r="D1279" s="2">
        <v>40905</v>
      </c>
      <c r="E1279" s="1" t="s">
        <v>24503</v>
      </c>
      <c r="F1279" s="1">
        <v>101283</v>
      </c>
      <c r="G1279" s="15">
        <v>0</v>
      </c>
      <c r="H1279" s="1" t="s">
        <v>24510</v>
      </c>
      <c r="I1279" s="1">
        <v>0</v>
      </c>
      <c r="J1279" s="19">
        <v>70530</v>
      </c>
      <c r="K1279" s="1">
        <v>0</v>
      </c>
      <c r="L1279" s="1">
        <v>11</v>
      </c>
      <c r="M1279" s="1">
        <v>0</v>
      </c>
      <c r="N1279" s="1">
        <v>1</v>
      </c>
      <c r="O1279" s="7">
        <f>VLOOKUP(J1279,DIM_Products!A:G,6,FALSE) * L1279 * (1-M1279)</f>
        <v>4108.7969999999996</v>
      </c>
      <c r="P1279" s="7">
        <f t="shared" si="76"/>
        <v>4108.7969999999996</v>
      </c>
      <c r="Q1279" s="13">
        <f t="shared" si="77"/>
        <v>1</v>
      </c>
      <c r="R1279" s="7">
        <f t="shared" si="78"/>
        <v>4108.7969999999996</v>
      </c>
      <c r="S1279">
        <f t="shared" si="79"/>
        <v>5</v>
      </c>
      <c r="T1279">
        <v>0</v>
      </c>
      <c r="U1279" s="13">
        <f>1/COUNTIF(B:B,Orders[[#This Row],[Order ID]])</f>
        <v>1</v>
      </c>
      <c r="V1279">
        <f>IF(SUMIF(F:F,Orders[[#This Row],[DW_Customer]],U:U)&gt;1,1,0)</f>
        <v>1</v>
      </c>
    </row>
    <row r="1280" spans="1:22" x14ac:dyDescent="0.35">
      <c r="A1280">
        <v>45933</v>
      </c>
      <c r="B1280" s="1" t="s">
        <v>17480</v>
      </c>
      <c r="C1280" s="2">
        <v>40899</v>
      </c>
      <c r="D1280" s="2">
        <v>40899</v>
      </c>
      <c r="E1280" s="1" t="s">
        <v>26364</v>
      </c>
      <c r="F1280" s="1">
        <v>101111</v>
      </c>
      <c r="G1280" s="15">
        <v>0</v>
      </c>
      <c r="H1280" s="1" t="s">
        <v>24511</v>
      </c>
      <c r="I1280" s="1">
        <v>936</v>
      </c>
      <c r="J1280" s="19">
        <v>70002</v>
      </c>
      <c r="K1280" s="1">
        <v>0</v>
      </c>
      <c r="L1280" s="1">
        <v>1</v>
      </c>
      <c r="M1280" s="1">
        <v>0.2</v>
      </c>
      <c r="N1280" s="1">
        <v>1</v>
      </c>
      <c r="O1280" s="7">
        <f>VLOOKUP(J1280,DIM_Products!A:G,6,FALSE) * L1280 * (1-M1280)</f>
        <v>97.224000000000004</v>
      </c>
      <c r="P1280" s="7">
        <f t="shared" si="76"/>
        <v>722.87519999999995</v>
      </c>
      <c r="Q1280" s="13">
        <f t="shared" si="77"/>
        <v>0.13449624499498669</v>
      </c>
      <c r="R1280" s="7">
        <f t="shared" si="78"/>
        <v>97.224000000000004</v>
      </c>
      <c r="S1280">
        <f t="shared" si="79"/>
        <v>0</v>
      </c>
      <c r="T1280">
        <v>1</v>
      </c>
      <c r="U1280" s="13">
        <f>1/COUNTIF(B:B,Orders[[#This Row],[Order ID]])</f>
        <v>0.33333333333333331</v>
      </c>
      <c r="V1280">
        <f>IF(SUMIF(F:F,Orders[[#This Row],[DW_Customer]],U:U)&gt;1,1,0)</f>
        <v>1</v>
      </c>
    </row>
    <row r="1281" spans="1:22" x14ac:dyDescent="0.35">
      <c r="A1281">
        <v>46540</v>
      </c>
      <c r="B1281" s="1" t="s">
        <v>17480</v>
      </c>
      <c r="C1281" s="2">
        <v>40899</v>
      </c>
      <c r="D1281" s="2">
        <v>40899</v>
      </c>
      <c r="E1281" s="1" t="s">
        <v>26364</v>
      </c>
      <c r="F1281" s="1">
        <v>101111</v>
      </c>
      <c r="G1281" s="15">
        <v>0</v>
      </c>
      <c r="H1281" s="1" t="s">
        <v>24511</v>
      </c>
      <c r="I1281" s="1">
        <v>936</v>
      </c>
      <c r="J1281" s="19">
        <v>70775</v>
      </c>
      <c r="K1281" s="1">
        <v>0</v>
      </c>
      <c r="L1281" s="1">
        <v>4</v>
      </c>
      <c r="M1281" s="1">
        <v>0.2</v>
      </c>
      <c r="N1281" s="1">
        <v>1</v>
      </c>
      <c r="O1281" s="7">
        <f>VLOOKUP(J1281,DIM_Products!A:G,6,FALSE) * L1281 * (1-M1281)</f>
        <v>36</v>
      </c>
      <c r="P1281" s="7">
        <f t="shared" si="76"/>
        <v>722.87519999999995</v>
      </c>
      <c r="Q1281" s="13">
        <f t="shared" si="77"/>
        <v>4.9801127497526548E-2</v>
      </c>
      <c r="R1281" s="7">
        <f t="shared" si="78"/>
        <v>36</v>
      </c>
      <c r="S1281">
        <f t="shared" si="79"/>
        <v>0</v>
      </c>
      <c r="T1281">
        <v>1</v>
      </c>
      <c r="U1281" s="13">
        <f>1/COUNTIF(B:B,Orders[[#This Row],[Order ID]])</f>
        <v>0.33333333333333331</v>
      </c>
      <c r="V1281">
        <f>IF(SUMIF(F:F,Orders[[#This Row],[DW_Customer]],U:U)&gt;1,1,0)</f>
        <v>1</v>
      </c>
    </row>
    <row r="1282" spans="1:22" x14ac:dyDescent="0.35">
      <c r="A1282">
        <v>66246</v>
      </c>
      <c r="B1282" s="1" t="s">
        <v>17480</v>
      </c>
      <c r="C1282" s="2">
        <v>40899</v>
      </c>
      <c r="D1282" s="2">
        <v>40899</v>
      </c>
      <c r="E1282" s="1" t="s">
        <v>26364</v>
      </c>
      <c r="F1282" s="1">
        <v>101111</v>
      </c>
      <c r="G1282" s="15">
        <v>0</v>
      </c>
      <c r="H1282" s="1" t="s">
        <v>24511</v>
      </c>
      <c r="I1282" s="1">
        <v>936</v>
      </c>
      <c r="J1282" s="19">
        <v>70476</v>
      </c>
      <c r="K1282" s="1">
        <v>0</v>
      </c>
      <c r="L1282" s="1">
        <v>6</v>
      </c>
      <c r="M1282" s="1">
        <v>0.8</v>
      </c>
      <c r="N1282" s="1">
        <v>1</v>
      </c>
      <c r="O1282" s="7">
        <f>VLOOKUP(J1282,DIM_Products!A:G,6,FALSE) * L1282 * (1-M1282)</f>
        <v>589.6511999999999</v>
      </c>
      <c r="P1282" s="7">
        <f t="shared" ref="P1282:P1345" si="80">SUMIF(B:B,B:B,O:O)</f>
        <v>722.87519999999995</v>
      </c>
      <c r="Q1282" s="13">
        <f t="shared" ref="Q1282:Q1345" si="81">O1282/P1282</f>
        <v>0.81570262750748668</v>
      </c>
      <c r="R1282" s="7">
        <f t="shared" ref="R1282:R1345" si="82">O1282+Q1282*K1282</f>
        <v>589.6511999999999</v>
      </c>
      <c r="S1282">
        <f t="shared" ref="S1282:S1345" si="83">D1282-C1282</f>
        <v>0</v>
      </c>
      <c r="T1282">
        <v>1</v>
      </c>
      <c r="U1282" s="13">
        <f>1/COUNTIF(B:B,Orders[[#This Row],[Order ID]])</f>
        <v>0.33333333333333331</v>
      </c>
      <c r="V1282">
        <f>IF(SUMIF(F:F,Orders[[#This Row],[DW_Customer]],U:U)&gt;1,1,0)</f>
        <v>1</v>
      </c>
    </row>
    <row r="1283" spans="1:22" x14ac:dyDescent="0.35">
      <c r="A1283">
        <v>36505</v>
      </c>
      <c r="B1283" s="1" t="s">
        <v>8360</v>
      </c>
      <c r="C1283" s="2">
        <v>40837</v>
      </c>
      <c r="D1283" s="2">
        <v>40838</v>
      </c>
      <c r="E1283" s="1" t="s">
        <v>24502</v>
      </c>
      <c r="F1283" s="1">
        <v>100558</v>
      </c>
      <c r="G1283" s="15">
        <v>0</v>
      </c>
      <c r="H1283" s="1" t="s">
        <v>24510</v>
      </c>
      <c r="I1283" s="1">
        <v>0</v>
      </c>
      <c r="J1283" s="19">
        <v>70794</v>
      </c>
      <c r="K1283" s="1">
        <v>0</v>
      </c>
      <c r="L1283" s="1">
        <v>3</v>
      </c>
      <c r="M1283" s="1">
        <v>0.4</v>
      </c>
      <c r="N1283" s="1">
        <v>1</v>
      </c>
      <c r="O1283" s="7">
        <f>VLOOKUP(J1283,DIM_Products!A:G,6,FALSE) * L1283 * (1-M1283)</f>
        <v>18.630000000000006</v>
      </c>
      <c r="P1283" s="7">
        <f t="shared" si="80"/>
        <v>1567.2636000000002</v>
      </c>
      <c r="Q1283" s="13">
        <f t="shared" si="81"/>
        <v>1.1886960176960662E-2</v>
      </c>
      <c r="R1283" s="7">
        <f t="shared" si="82"/>
        <v>18.630000000000006</v>
      </c>
      <c r="S1283">
        <f t="shared" si="83"/>
        <v>1</v>
      </c>
      <c r="T1283">
        <v>0</v>
      </c>
      <c r="U1283" s="13">
        <f>1/COUNTIF(B:B,Orders[[#This Row],[Order ID]])</f>
        <v>0.5</v>
      </c>
      <c r="V1283">
        <f>IF(SUMIF(F:F,Orders[[#This Row],[DW_Customer]],U:U)&gt;1,1,0)</f>
        <v>1</v>
      </c>
    </row>
    <row r="1284" spans="1:22" x14ac:dyDescent="0.35">
      <c r="A1284">
        <v>49055</v>
      </c>
      <c r="B1284" s="1" t="s">
        <v>8360</v>
      </c>
      <c r="C1284" s="2">
        <v>40837</v>
      </c>
      <c r="D1284" s="2">
        <v>40838</v>
      </c>
      <c r="E1284" s="1" t="s">
        <v>24502</v>
      </c>
      <c r="F1284" s="1">
        <v>100558</v>
      </c>
      <c r="G1284" s="15">
        <v>0</v>
      </c>
      <c r="H1284" s="1" t="s">
        <v>24510</v>
      </c>
      <c r="I1284" s="1">
        <v>0</v>
      </c>
      <c r="J1284" s="19">
        <v>70556</v>
      </c>
      <c r="K1284" s="1">
        <v>0</v>
      </c>
      <c r="L1284" s="1">
        <v>4</v>
      </c>
      <c r="M1284" s="1">
        <v>0.2</v>
      </c>
      <c r="N1284" s="1">
        <v>1</v>
      </c>
      <c r="O1284" s="7">
        <f>VLOOKUP(J1284,DIM_Products!A:G,6,FALSE) * L1284 * (1-M1284)</f>
        <v>1548.6336000000001</v>
      </c>
      <c r="P1284" s="7">
        <f t="shared" si="80"/>
        <v>1567.2636000000002</v>
      </c>
      <c r="Q1284" s="13">
        <f t="shared" si="81"/>
        <v>0.98811303982303922</v>
      </c>
      <c r="R1284" s="7">
        <f t="shared" si="82"/>
        <v>1548.6336000000001</v>
      </c>
      <c r="S1284">
        <f t="shared" si="83"/>
        <v>1</v>
      </c>
      <c r="T1284">
        <v>0</v>
      </c>
      <c r="U1284" s="13">
        <f>1/COUNTIF(B:B,Orders[[#This Row],[Order ID]])</f>
        <v>0.5</v>
      </c>
      <c r="V1284">
        <f>IF(SUMIF(F:F,Orders[[#This Row],[DW_Customer]],U:U)&gt;1,1,0)</f>
        <v>1</v>
      </c>
    </row>
    <row r="1285" spans="1:22" x14ac:dyDescent="0.35">
      <c r="A1285">
        <v>56764</v>
      </c>
      <c r="B1285" s="1" t="s">
        <v>18111</v>
      </c>
      <c r="C1285" s="2">
        <v>40662</v>
      </c>
      <c r="D1285" s="2">
        <v>40664</v>
      </c>
      <c r="E1285" s="1" t="s">
        <v>24501</v>
      </c>
      <c r="F1285" s="1">
        <v>100791</v>
      </c>
      <c r="G1285" s="15">
        <v>0</v>
      </c>
      <c r="H1285" s="1" t="s">
        <v>24510</v>
      </c>
      <c r="I1285" s="1">
        <v>0</v>
      </c>
      <c r="J1285" s="19">
        <v>71292</v>
      </c>
      <c r="K1285" s="1">
        <v>15</v>
      </c>
      <c r="L1285" s="1">
        <v>2</v>
      </c>
      <c r="M1285" s="1">
        <v>0</v>
      </c>
      <c r="N1285" s="1">
        <v>1</v>
      </c>
      <c r="O1285" s="7">
        <f>VLOOKUP(J1285,DIM_Products!A:G,6,FALSE) * L1285 * (1-M1285)</f>
        <v>575.96400000000006</v>
      </c>
      <c r="P1285" s="7">
        <f t="shared" si="80"/>
        <v>2280.8339999999998</v>
      </c>
      <c r="Q1285" s="13">
        <f t="shared" si="81"/>
        <v>0.25252341906513148</v>
      </c>
      <c r="R1285" s="7">
        <f t="shared" si="82"/>
        <v>579.75185128597707</v>
      </c>
      <c r="S1285">
        <f t="shared" si="83"/>
        <v>2</v>
      </c>
      <c r="T1285">
        <v>0</v>
      </c>
      <c r="U1285" s="13">
        <f>1/COUNTIF(B:B,Orders[[#This Row],[Order ID]])</f>
        <v>0.5</v>
      </c>
      <c r="V1285">
        <f>IF(SUMIF(F:F,Orders[[#This Row],[DW_Customer]],U:U)&gt;1,1,0)</f>
        <v>1</v>
      </c>
    </row>
    <row r="1286" spans="1:22" x14ac:dyDescent="0.35">
      <c r="A1286">
        <v>62938</v>
      </c>
      <c r="B1286" s="1" t="s">
        <v>18111</v>
      </c>
      <c r="C1286" s="2">
        <v>40662</v>
      </c>
      <c r="D1286" s="2">
        <v>40664</v>
      </c>
      <c r="E1286" s="1" t="s">
        <v>24501</v>
      </c>
      <c r="F1286" s="1">
        <v>100791</v>
      </c>
      <c r="G1286" s="15">
        <v>0</v>
      </c>
      <c r="H1286" s="1" t="s">
        <v>24510</v>
      </c>
      <c r="I1286" s="1">
        <v>0</v>
      </c>
      <c r="J1286" s="19">
        <v>70603</v>
      </c>
      <c r="K1286" s="1">
        <v>15</v>
      </c>
      <c r="L1286" s="1">
        <v>3</v>
      </c>
      <c r="M1286" s="1">
        <v>0</v>
      </c>
      <c r="N1286" s="1">
        <v>1</v>
      </c>
      <c r="O1286" s="7">
        <f>VLOOKUP(J1286,DIM_Products!A:G,6,FALSE) * L1286 * (1-M1286)</f>
        <v>1704.87</v>
      </c>
      <c r="P1286" s="7">
        <f t="shared" si="80"/>
        <v>2280.8339999999998</v>
      </c>
      <c r="Q1286" s="13">
        <f t="shared" si="81"/>
        <v>0.74747658093486857</v>
      </c>
      <c r="R1286" s="7">
        <f t="shared" si="82"/>
        <v>1716.0821487140229</v>
      </c>
      <c r="S1286">
        <f t="shared" si="83"/>
        <v>2</v>
      </c>
      <c r="T1286">
        <v>0</v>
      </c>
      <c r="U1286" s="13">
        <f>1/COUNTIF(B:B,Orders[[#This Row],[Order ID]])</f>
        <v>0.5</v>
      </c>
      <c r="V1286">
        <f>IF(SUMIF(F:F,Orders[[#This Row],[DW_Customer]],U:U)&gt;1,1,0)</f>
        <v>1</v>
      </c>
    </row>
    <row r="1287" spans="1:22" x14ac:dyDescent="0.35">
      <c r="A1287">
        <v>37917</v>
      </c>
      <c r="B1287" s="1" t="s">
        <v>10023</v>
      </c>
      <c r="C1287" s="2">
        <v>40799</v>
      </c>
      <c r="D1287" s="2">
        <v>40799</v>
      </c>
      <c r="E1287" s="1" t="s">
        <v>26364</v>
      </c>
      <c r="F1287" s="1">
        <v>101470</v>
      </c>
      <c r="G1287" s="15">
        <v>1</v>
      </c>
      <c r="H1287" s="1" t="s">
        <v>24511</v>
      </c>
      <c r="I1287" s="1">
        <v>227</v>
      </c>
      <c r="J1287" s="19">
        <v>70942</v>
      </c>
      <c r="K1287" s="1">
        <v>0</v>
      </c>
      <c r="L1287" s="1">
        <v>2</v>
      </c>
      <c r="M1287" s="1">
        <v>0</v>
      </c>
      <c r="N1287" s="1">
        <v>1</v>
      </c>
      <c r="O1287" s="7">
        <f>VLOOKUP(J1287,DIM_Products!A:G,6,FALSE) * L1287 * (1-M1287)</f>
        <v>22.599999999999998</v>
      </c>
      <c r="P1287" s="7">
        <f t="shared" si="80"/>
        <v>2431.3700000000003</v>
      </c>
      <c r="Q1287" s="13">
        <f t="shared" si="81"/>
        <v>9.2951710352599543E-3</v>
      </c>
      <c r="R1287" s="7">
        <f t="shared" si="82"/>
        <v>22.599999999999998</v>
      </c>
      <c r="S1287">
        <f t="shared" si="83"/>
        <v>0</v>
      </c>
      <c r="T1287">
        <v>1</v>
      </c>
      <c r="U1287" s="13">
        <f>1/COUNTIF(B:B,Orders[[#This Row],[Order ID]])</f>
        <v>0.125</v>
      </c>
      <c r="V1287">
        <f>IF(SUMIF(F:F,Orders[[#This Row],[DW_Customer]],U:U)&gt;1,1,0)</f>
        <v>1</v>
      </c>
    </row>
    <row r="1288" spans="1:22" x14ac:dyDescent="0.35">
      <c r="A1288">
        <v>42097</v>
      </c>
      <c r="B1288" s="1" t="s">
        <v>10023</v>
      </c>
      <c r="C1288" s="2">
        <v>40799</v>
      </c>
      <c r="D1288" s="2">
        <v>40799</v>
      </c>
      <c r="E1288" s="1" t="s">
        <v>26364</v>
      </c>
      <c r="F1288" s="1">
        <v>101470</v>
      </c>
      <c r="G1288" s="15">
        <v>1</v>
      </c>
      <c r="H1288" s="1" t="s">
        <v>24511</v>
      </c>
      <c r="I1288" s="1">
        <v>227</v>
      </c>
      <c r="J1288" s="19">
        <v>70106</v>
      </c>
      <c r="K1288" s="1">
        <v>0</v>
      </c>
      <c r="L1288" s="1">
        <v>2</v>
      </c>
      <c r="M1288" s="1">
        <v>0</v>
      </c>
      <c r="N1288" s="1">
        <v>1</v>
      </c>
      <c r="O1288" s="7">
        <f>VLOOKUP(J1288,DIM_Products!A:G,6,FALSE) * L1288 * (1-M1288)</f>
        <v>289.44</v>
      </c>
      <c r="P1288" s="7">
        <f t="shared" si="80"/>
        <v>2431.3700000000003</v>
      </c>
      <c r="Q1288" s="13">
        <f t="shared" si="81"/>
        <v>0.11904399577193103</v>
      </c>
      <c r="R1288" s="7">
        <f t="shared" si="82"/>
        <v>289.44</v>
      </c>
      <c r="S1288">
        <f t="shared" si="83"/>
        <v>0</v>
      </c>
      <c r="T1288">
        <v>1</v>
      </c>
      <c r="U1288" s="13">
        <f>1/COUNTIF(B:B,Orders[[#This Row],[Order ID]])</f>
        <v>0.125</v>
      </c>
      <c r="V1288">
        <f>IF(SUMIF(F:F,Orders[[#This Row],[DW_Customer]],U:U)&gt;1,1,0)</f>
        <v>1</v>
      </c>
    </row>
    <row r="1289" spans="1:22" x14ac:dyDescent="0.35">
      <c r="A1289">
        <v>45087</v>
      </c>
      <c r="B1289" s="1" t="s">
        <v>10023</v>
      </c>
      <c r="C1289" s="2">
        <v>40799</v>
      </c>
      <c r="D1289" s="2">
        <v>40799</v>
      </c>
      <c r="E1289" s="1" t="s">
        <v>26364</v>
      </c>
      <c r="F1289" s="1">
        <v>101470</v>
      </c>
      <c r="G1289" s="15">
        <v>1</v>
      </c>
      <c r="H1289" s="1" t="s">
        <v>24511</v>
      </c>
      <c r="I1289" s="1">
        <v>227</v>
      </c>
      <c r="J1289" s="19">
        <v>70702</v>
      </c>
      <c r="K1289" s="1">
        <v>0</v>
      </c>
      <c r="L1289" s="1">
        <v>4</v>
      </c>
      <c r="M1289" s="1">
        <v>0</v>
      </c>
      <c r="N1289" s="1">
        <v>1</v>
      </c>
      <c r="O1289" s="7">
        <f>VLOOKUP(J1289,DIM_Products!A:G,6,FALSE) * L1289 * (1-M1289)</f>
        <v>66.48</v>
      </c>
      <c r="P1289" s="7">
        <f t="shared" si="80"/>
        <v>2431.3700000000003</v>
      </c>
      <c r="Q1289" s="13">
        <f t="shared" si="81"/>
        <v>2.734260931080008E-2</v>
      </c>
      <c r="R1289" s="7">
        <f t="shared" si="82"/>
        <v>66.48</v>
      </c>
      <c r="S1289">
        <f t="shared" si="83"/>
        <v>0</v>
      </c>
      <c r="T1289">
        <v>1</v>
      </c>
      <c r="U1289" s="13">
        <f>1/COUNTIF(B:B,Orders[[#This Row],[Order ID]])</f>
        <v>0.125</v>
      </c>
      <c r="V1289">
        <f>IF(SUMIF(F:F,Orders[[#This Row],[DW_Customer]],U:U)&gt;1,1,0)</f>
        <v>1</v>
      </c>
    </row>
    <row r="1290" spans="1:22" x14ac:dyDescent="0.35">
      <c r="A1290">
        <v>47006</v>
      </c>
      <c r="B1290" s="1" t="s">
        <v>10023</v>
      </c>
      <c r="C1290" s="2">
        <v>40799</v>
      </c>
      <c r="D1290" s="2">
        <v>40799</v>
      </c>
      <c r="E1290" s="1" t="s">
        <v>26364</v>
      </c>
      <c r="F1290" s="1">
        <v>101470</v>
      </c>
      <c r="G1290" s="15">
        <v>1</v>
      </c>
      <c r="H1290" s="1" t="s">
        <v>24511</v>
      </c>
      <c r="I1290" s="1">
        <v>227</v>
      </c>
      <c r="J1290" s="19">
        <v>71475</v>
      </c>
      <c r="K1290" s="1">
        <v>0</v>
      </c>
      <c r="L1290" s="1">
        <v>2</v>
      </c>
      <c r="M1290" s="1">
        <v>0</v>
      </c>
      <c r="N1290" s="1">
        <v>1</v>
      </c>
      <c r="O1290" s="7">
        <f>VLOOKUP(J1290,DIM_Products!A:G,6,FALSE) * L1290 * (1-M1290)</f>
        <v>73.031999999999996</v>
      </c>
      <c r="P1290" s="7">
        <f t="shared" si="80"/>
        <v>2431.3700000000003</v>
      </c>
      <c r="Q1290" s="13">
        <f t="shared" si="81"/>
        <v>3.0037386329517919E-2</v>
      </c>
      <c r="R1290" s="7">
        <f t="shared" si="82"/>
        <v>73.031999999999996</v>
      </c>
      <c r="S1290">
        <f t="shared" si="83"/>
        <v>0</v>
      </c>
      <c r="T1290">
        <v>1</v>
      </c>
      <c r="U1290" s="13">
        <f>1/COUNTIF(B:B,Orders[[#This Row],[Order ID]])</f>
        <v>0.125</v>
      </c>
      <c r="V1290">
        <f>IF(SUMIF(F:F,Orders[[#This Row],[DW_Customer]],U:U)&gt;1,1,0)</f>
        <v>1</v>
      </c>
    </row>
    <row r="1291" spans="1:22" x14ac:dyDescent="0.35">
      <c r="A1291">
        <v>56145</v>
      </c>
      <c r="B1291" s="1" t="s">
        <v>10023</v>
      </c>
      <c r="C1291" s="2">
        <v>40799</v>
      </c>
      <c r="D1291" s="2">
        <v>40799</v>
      </c>
      <c r="E1291" s="1" t="s">
        <v>26364</v>
      </c>
      <c r="F1291" s="1">
        <v>101470</v>
      </c>
      <c r="G1291" s="15">
        <v>1</v>
      </c>
      <c r="H1291" s="1" t="s">
        <v>24511</v>
      </c>
      <c r="I1291" s="1">
        <v>227</v>
      </c>
      <c r="J1291" s="19">
        <v>70377</v>
      </c>
      <c r="K1291" s="1">
        <v>0</v>
      </c>
      <c r="L1291" s="1">
        <v>1</v>
      </c>
      <c r="M1291" s="1">
        <v>0</v>
      </c>
      <c r="N1291" s="1">
        <v>1</v>
      </c>
      <c r="O1291" s="7">
        <f>VLOOKUP(J1291,DIM_Products!A:G,6,FALSE) * L1291 * (1-M1291)</f>
        <v>6.4720000000000004</v>
      </c>
      <c r="P1291" s="7">
        <f t="shared" si="80"/>
        <v>2431.3700000000003</v>
      </c>
      <c r="Q1291" s="13">
        <f t="shared" si="81"/>
        <v>2.6618737584160369E-3</v>
      </c>
      <c r="R1291" s="7">
        <f t="shared" si="82"/>
        <v>6.4720000000000004</v>
      </c>
      <c r="S1291">
        <f t="shared" si="83"/>
        <v>0</v>
      </c>
      <c r="T1291">
        <v>1</v>
      </c>
      <c r="U1291" s="13">
        <f>1/COUNTIF(B:B,Orders[[#This Row],[Order ID]])</f>
        <v>0.125</v>
      </c>
      <c r="V1291">
        <f>IF(SUMIF(F:F,Orders[[#This Row],[DW_Customer]],U:U)&gt;1,1,0)</f>
        <v>1</v>
      </c>
    </row>
    <row r="1292" spans="1:22" x14ac:dyDescent="0.35">
      <c r="A1292">
        <v>66298</v>
      </c>
      <c r="B1292" s="1" t="s">
        <v>10023</v>
      </c>
      <c r="C1292" s="2">
        <v>40799</v>
      </c>
      <c r="D1292" s="2">
        <v>40799</v>
      </c>
      <c r="E1292" s="1" t="s">
        <v>26364</v>
      </c>
      <c r="F1292" s="1">
        <v>101470</v>
      </c>
      <c r="G1292" s="15">
        <v>1</v>
      </c>
      <c r="H1292" s="1" t="s">
        <v>24511</v>
      </c>
      <c r="I1292" s="1">
        <v>227</v>
      </c>
      <c r="J1292" s="19">
        <v>71292</v>
      </c>
      <c r="K1292" s="1">
        <v>0</v>
      </c>
      <c r="L1292" s="1">
        <v>3</v>
      </c>
      <c r="M1292" s="1">
        <v>0</v>
      </c>
      <c r="N1292" s="1">
        <v>1</v>
      </c>
      <c r="O1292" s="7">
        <f>VLOOKUP(J1292,DIM_Products!A:G,6,FALSE) * L1292 * (1-M1292)</f>
        <v>863.94600000000014</v>
      </c>
      <c r="P1292" s="7">
        <f t="shared" si="80"/>
        <v>2431.3700000000003</v>
      </c>
      <c r="Q1292" s="13">
        <f t="shared" si="81"/>
        <v>0.35533300155879194</v>
      </c>
      <c r="R1292" s="7">
        <f t="shared" si="82"/>
        <v>863.94600000000014</v>
      </c>
      <c r="S1292">
        <f t="shared" si="83"/>
        <v>0</v>
      </c>
      <c r="T1292">
        <v>1</v>
      </c>
      <c r="U1292" s="13">
        <f>1/COUNTIF(B:B,Orders[[#This Row],[Order ID]])</f>
        <v>0.125</v>
      </c>
      <c r="V1292">
        <f>IF(SUMIF(F:F,Orders[[#This Row],[DW_Customer]],U:U)&gt;1,1,0)</f>
        <v>1</v>
      </c>
    </row>
    <row r="1293" spans="1:22" x14ac:dyDescent="0.35">
      <c r="A1293">
        <v>69001</v>
      </c>
      <c r="B1293" s="1" t="s">
        <v>10023</v>
      </c>
      <c r="C1293" s="2">
        <v>40799</v>
      </c>
      <c r="D1293" s="2">
        <v>40799</v>
      </c>
      <c r="E1293" s="1" t="s">
        <v>26364</v>
      </c>
      <c r="F1293" s="1">
        <v>101470</v>
      </c>
      <c r="G1293" s="15">
        <v>1</v>
      </c>
      <c r="H1293" s="1" t="s">
        <v>24511</v>
      </c>
      <c r="I1293" s="1">
        <v>227</v>
      </c>
      <c r="J1293" s="19">
        <v>70192</v>
      </c>
      <c r="K1293" s="1">
        <v>0</v>
      </c>
      <c r="L1293" s="1">
        <v>2</v>
      </c>
      <c r="M1293" s="1">
        <v>0</v>
      </c>
      <c r="N1293" s="1">
        <v>1</v>
      </c>
      <c r="O1293" s="7">
        <f>VLOOKUP(J1293,DIM_Products!A:G,6,FALSE) * L1293 * (1-M1293)</f>
        <v>920.4</v>
      </c>
      <c r="P1293" s="7">
        <f t="shared" si="80"/>
        <v>2431.3700000000003</v>
      </c>
      <c r="Q1293" s="13">
        <f t="shared" si="81"/>
        <v>0.37855200977226827</v>
      </c>
      <c r="R1293" s="7">
        <f t="shared" si="82"/>
        <v>920.4</v>
      </c>
      <c r="S1293">
        <f t="shared" si="83"/>
        <v>0</v>
      </c>
      <c r="T1293">
        <v>1</v>
      </c>
      <c r="U1293" s="13">
        <f>1/COUNTIF(B:B,Orders[[#This Row],[Order ID]])</f>
        <v>0.125</v>
      </c>
      <c r="V1293">
        <f>IF(SUMIF(F:F,Orders[[#This Row],[DW_Customer]],U:U)&gt;1,1,0)</f>
        <v>1</v>
      </c>
    </row>
    <row r="1294" spans="1:22" x14ac:dyDescent="0.35">
      <c r="A1294">
        <v>69603</v>
      </c>
      <c r="B1294" s="1" t="s">
        <v>10023</v>
      </c>
      <c r="C1294" s="2">
        <v>40799</v>
      </c>
      <c r="D1294" s="2">
        <v>40799</v>
      </c>
      <c r="E1294" s="1" t="s">
        <v>26364</v>
      </c>
      <c r="F1294" s="1">
        <v>101470</v>
      </c>
      <c r="G1294" s="15">
        <v>1</v>
      </c>
      <c r="H1294" s="1" t="s">
        <v>24511</v>
      </c>
      <c r="I1294" s="1">
        <v>227</v>
      </c>
      <c r="J1294" s="19">
        <v>71063</v>
      </c>
      <c r="K1294" s="1">
        <v>0</v>
      </c>
      <c r="L1294" s="1">
        <v>5</v>
      </c>
      <c r="M1294" s="1">
        <v>0</v>
      </c>
      <c r="N1294" s="1">
        <v>1</v>
      </c>
      <c r="O1294" s="7">
        <f>VLOOKUP(J1294,DIM_Products!A:G,6,FALSE) * L1294 * (1-M1294)</f>
        <v>189</v>
      </c>
      <c r="P1294" s="7">
        <f t="shared" si="80"/>
        <v>2431.3700000000003</v>
      </c>
      <c r="Q1294" s="13">
        <f t="shared" si="81"/>
        <v>7.7733952463014663E-2</v>
      </c>
      <c r="R1294" s="7">
        <f t="shared" si="82"/>
        <v>189</v>
      </c>
      <c r="S1294">
        <f t="shared" si="83"/>
        <v>0</v>
      </c>
      <c r="T1294">
        <v>1</v>
      </c>
      <c r="U1294" s="13">
        <f>1/COUNTIF(B:B,Orders[[#This Row],[Order ID]])</f>
        <v>0.125</v>
      </c>
      <c r="V1294">
        <f>IF(SUMIF(F:F,Orders[[#This Row],[DW_Customer]],U:U)&gt;1,1,0)</f>
        <v>1</v>
      </c>
    </row>
    <row r="1295" spans="1:22" x14ac:dyDescent="0.35">
      <c r="A1295">
        <v>33590</v>
      </c>
      <c r="B1295" s="1" t="s">
        <v>7427</v>
      </c>
      <c r="C1295" s="2">
        <v>40771</v>
      </c>
      <c r="D1295" s="2">
        <v>40775</v>
      </c>
      <c r="E1295" s="1" t="s">
        <v>24503</v>
      </c>
      <c r="F1295" s="1">
        <v>100577</v>
      </c>
      <c r="G1295" s="15">
        <v>0</v>
      </c>
      <c r="H1295" s="1" t="s">
        <v>24510</v>
      </c>
      <c r="I1295" s="1">
        <v>0</v>
      </c>
      <c r="J1295" s="19">
        <v>70620</v>
      </c>
      <c r="K1295" s="1">
        <v>0</v>
      </c>
      <c r="L1295" s="1">
        <v>6</v>
      </c>
      <c r="M1295" s="1">
        <v>0.4</v>
      </c>
      <c r="N1295" s="1">
        <v>1</v>
      </c>
      <c r="O1295" s="7">
        <f>VLOOKUP(J1295,DIM_Products!A:G,6,FALSE) * L1295 * (1-M1295)</f>
        <v>1618.5743999999997</v>
      </c>
      <c r="P1295" s="7">
        <f t="shared" si="80"/>
        <v>1618.5743999999997</v>
      </c>
      <c r="Q1295" s="13">
        <f t="shared" si="81"/>
        <v>1</v>
      </c>
      <c r="R1295" s="7">
        <f t="shared" si="82"/>
        <v>1618.5743999999997</v>
      </c>
      <c r="S1295">
        <f t="shared" si="83"/>
        <v>4</v>
      </c>
      <c r="T1295">
        <v>0</v>
      </c>
      <c r="U1295" s="13">
        <f>1/COUNTIF(B:B,Orders[[#This Row],[Order ID]])</f>
        <v>1</v>
      </c>
      <c r="V1295">
        <f>IF(SUMIF(F:F,Orders[[#This Row],[DW_Customer]],U:U)&gt;1,1,0)</f>
        <v>1</v>
      </c>
    </row>
    <row r="1296" spans="1:22" x14ac:dyDescent="0.35">
      <c r="A1296">
        <v>64591</v>
      </c>
      <c r="B1296" s="1" t="s">
        <v>21362</v>
      </c>
      <c r="C1296" s="2">
        <v>40824</v>
      </c>
      <c r="D1296" s="2">
        <v>40824</v>
      </c>
      <c r="E1296" s="1" t="s">
        <v>24500</v>
      </c>
      <c r="F1296" s="1">
        <v>100536</v>
      </c>
      <c r="G1296" s="15">
        <v>0</v>
      </c>
      <c r="H1296" s="1" t="s">
        <v>24510</v>
      </c>
      <c r="I1296" s="1">
        <v>0</v>
      </c>
      <c r="J1296" s="19">
        <v>71047</v>
      </c>
      <c r="K1296" s="1">
        <v>0</v>
      </c>
      <c r="L1296" s="1">
        <v>3</v>
      </c>
      <c r="M1296" s="1">
        <v>0.2</v>
      </c>
      <c r="N1296" s="1">
        <v>1</v>
      </c>
      <c r="O1296" s="7">
        <f>VLOOKUP(J1296,DIM_Products!A:G,6,FALSE) * L1296 * (1-M1296)</f>
        <v>50.16</v>
      </c>
      <c r="P1296" s="7">
        <f t="shared" si="80"/>
        <v>50.16</v>
      </c>
      <c r="Q1296" s="13">
        <f t="shared" si="81"/>
        <v>1</v>
      </c>
      <c r="R1296" s="7">
        <f t="shared" si="82"/>
        <v>50.16</v>
      </c>
      <c r="S1296">
        <f t="shared" si="83"/>
        <v>0</v>
      </c>
      <c r="T1296">
        <v>1</v>
      </c>
      <c r="U1296" s="13">
        <f>1/COUNTIF(B:B,Orders[[#This Row],[Order ID]])</f>
        <v>1</v>
      </c>
      <c r="V1296">
        <f>IF(SUMIF(F:F,Orders[[#This Row],[DW_Customer]],U:U)&gt;1,1,0)</f>
        <v>1</v>
      </c>
    </row>
    <row r="1297" spans="1:22" x14ac:dyDescent="0.35">
      <c r="A1297">
        <v>61628</v>
      </c>
      <c r="B1297" s="1" t="s">
        <v>15809</v>
      </c>
      <c r="C1297" s="2">
        <v>40744</v>
      </c>
      <c r="D1297" s="2">
        <v>40744</v>
      </c>
      <c r="E1297" s="1" t="s">
        <v>24500</v>
      </c>
      <c r="F1297" s="1">
        <v>100089</v>
      </c>
      <c r="G1297" s="15">
        <v>0</v>
      </c>
      <c r="H1297" s="1" t="s">
        <v>24510</v>
      </c>
      <c r="I1297" s="1">
        <v>0</v>
      </c>
      <c r="J1297" s="19">
        <v>70910</v>
      </c>
      <c r="K1297" s="1">
        <v>0</v>
      </c>
      <c r="L1297" s="1">
        <v>3</v>
      </c>
      <c r="M1297" s="1">
        <v>0.7</v>
      </c>
      <c r="N1297" s="1">
        <v>1</v>
      </c>
      <c r="O1297" s="7">
        <f>VLOOKUP(J1297,DIM_Products!A:G,6,FALSE) * L1297 * (1-M1297)</f>
        <v>44.199000000000005</v>
      </c>
      <c r="P1297" s="7">
        <f t="shared" si="80"/>
        <v>48.172200000000004</v>
      </c>
      <c r="Q1297" s="13">
        <f t="shared" si="81"/>
        <v>0.91752089379351576</v>
      </c>
      <c r="R1297" s="7">
        <f t="shared" si="82"/>
        <v>44.199000000000005</v>
      </c>
      <c r="S1297">
        <f t="shared" si="83"/>
        <v>0</v>
      </c>
      <c r="T1297">
        <v>0</v>
      </c>
      <c r="U1297" s="13">
        <f>1/COUNTIF(B:B,Orders[[#This Row],[Order ID]])</f>
        <v>0.5</v>
      </c>
      <c r="V1297">
        <f>IF(SUMIF(F:F,Orders[[#This Row],[DW_Customer]],U:U)&gt;1,1,0)</f>
        <v>1</v>
      </c>
    </row>
    <row r="1298" spans="1:22" x14ac:dyDescent="0.35">
      <c r="A1298">
        <v>62129</v>
      </c>
      <c r="B1298" s="1" t="s">
        <v>15809</v>
      </c>
      <c r="C1298" s="2">
        <v>40744</v>
      </c>
      <c r="D1298" s="2">
        <v>40744</v>
      </c>
      <c r="E1298" s="1" t="s">
        <v>24500</v>
      </c>
      <c r="F1298" s="1">
        <v>100089</v>
      </c>
      <c r="G1298" s="15">
        <v>0</v>
      </c>
      <c r="H1298" s="1" t="s">
        <v>24510</v>
      </c>
      <c r="I1298" s="1">
        <v>0</v>
      </c>
      <c r="J1298" s="19">
        <v>70847</v>
      </c>
      <c r="K1298" s="1">
        <v>0</v>
      </c>
      <c r="L1298" s="1">
        <v>1</v>
      </c>
      <c r="M1298" s="1">
        <v>0.2</v>
      </c>
      <c r="N1298" s="1">
        <v>1</v>
      </c>
      <c r="O1298" s="7">
        <f>VLOOKUP(J1298,DIM_Products!A:G,6,FALSE) * L1298 * (1-M1298)</f>
        <v>3.9732000000000003</v>
      </c>
      <c r="P1298" s="7">
        <f t="shared" si="80"/>
        <v>48.172200000000004</v>
      </c>
      <c r="Q1298" s="13">
        <f t="shared" si="81"/>
        <v>8.2479106206484243E-2</v>
      </c>
      <c r="R1298" s="7">
        <f t="shared" si="82"/>
        <v>3.9732000000000003</v>
      </c>
      <c r="S1298">
        <f t="shared" si="83"/>
        <v>0</v>
      </c>
      <c r="T1298">
        <v>0</v>
      </c>
      <c r="U1298" s="13">
        <f>1/COUNTIF(B:B,Orders[[#This Row],[Order ID]])</f>
        <v>0.5</v>
      </c>
      <c r="V1298">
        <f>IF(SUMIF(F:F,Orders[[#This Row],[DW_Customer]],U:U)&gt;1,1,0)</f>
        <v>1</v>
      </c>
    </row>
    <row r="1299" spans="1:22" x14ac:dyDescent="0.35">
      <c r="A1299">
        <v>60332</v>
      </c>
      <c r="B1299" s="1" t="s">
        <v>20042</v>
      </c>
      <c r="C1299" s="2">
        <v>40645</v>
      </c>
      <c r="D1299" s="2">
        <v>40645</v>
      </c>
      <c r="E1299" s="1" t="s">
        <v>26364</v>
      </c>
      <c r="F1299" s="1">
        <v>100251</v>
      </c>
      <c r="G1299" s="15">
        <v>0</v>
      </c>
      <c r="H1299" s="1" t="s">
        <v>24511</v>
      </c>
      <c r="I1299" s="1">
        <v>899</v>
      </c>
      <c r="J1299" s="19">
        <v>70118</v>
      </c>
      <c r="K1299" s="1">
        <v>0</v>
      </c>
      <c r="L1299" s="1">
        <v>2</v>
      </c>
      <c r="M1299" s="1">
        <v>0</v>
      </c>
      <c r="N1299" s="1">
        <v>1</v>
      </c>
      <c r="O1299" s="7">
        <f>VLOOKUP(J1299,DIM_Products!A:G,6,FALSE) * L1299 * (1-M1299)</f>
        <v>871.98</v>
      </c>
      <c r="P1299" s="7">
        <f t="shared" si="80"/>
        <v>871.98</v>
      </c>
      <c r="Q1299" s="13">
        <f t="shared" si="81"/>
        <v>1</v>
      </c>
      <c r="R1299" s="7">
        <f t="shared" si="82"/>
        <v>871.98</v>
      </c>
      <c r="S1299">
        <f t="shared" si="83"/>
        <v>0</v>
      </c>
      <c r="T1299">
        <v>1</v>
      </c>
      <c r="U1299" s="13">
        <f>1/COUNTIF(B:B,Orders[[#This Row],[Order ID]])</f>
        <v>1</v>
      </c>
      <c r="V1299">
        <f>IF(SUMIF(F:F,Orders[[#This Row],[DW_Customer]],U:U)&gt;1,1,0)</f>
        <v>1</v>
      </c>
    </row>
    <row r="1300" spans="1:22" x14ac:dyDescent="0.35">
      <c r="A1300">
        <v>55988</v>
      </c>
      <c r="B1300" s="1" t="s">
        <v>17828</v>
      </c>
      <c r="C1300" s="2">
        <v>40834</v>
      </c>
      <c r="D1300" s="2">
        <v>40834</v>
      </c>
      <c r="E1300" s="1" t="s">
        <v>26364</v>
      </c>
      <c r="F1300" s="1">
        <v>100961</v>
      </c>
      <c r="G1300" s="15">
        <v>0</v>
      </c>
      <c r="H1300" s="1" t="s">
        <v>24511</v>
      </c>
      <c r="I1300" s="1">
        <v>284</v>
      </c>
      <c r="J1300" s="19">
        <v>70388</v>
      </c>
      <c r="K1300" s="1">
        <v>0</v>
      </c>
      <c r="L1300" s="1">
        <v>2</v>
      </c>
      <c r="M1300" s="1">
        <v>0</v>
      </c>
      <c r="N1300" s="1">
        <v>1</v>
      </c>
      <c r="O1300" s="7">
        <f>VLOOKUP(J1300,DIM_Products!A:G,6,FALSE) * L1300 * (1-M1300)</f>
        <v>197.96400000000003</v>
      </c>
      <c r="P1300" s="7">
        <f t="shared" si="80"/>
        <v>291.26320000000004</v>
      </c>
      <c r="Q1300" s="13">
        <f t="shared" si="81"/>
        <v>0.67967391692462353</v>
      </c>
      <c r="R1300" s="7">
        <f t="shared" si="82"/>
        <v>197.96400000000003</v>
      </c>
      <c r="S1300">
        <f t="shared" si="83"/>
        <v>0</v>
      </c>
      <c r="T1300">
        <v>1</v>
      </c>
      <c r="U1300" s="13">
        <f>1/COUNTIF(B:B,Orders[[#This Row],[Order ID]])</f>
        <v>0.5</v>
      </c>
      <c r="V1300">
        <f>IF(SUMIF(F:F,Orders[[#This Row],[DW_Customer]],U:U)&gt;1,1,0)</f>
        <v>1</v>
      </c>
    </row>
    <row r="1301" spans="1:22" x14ac:dyDescent="0.35">
      <c r="A1301">
        <v>68934</v>
      </c>
      <c r="B1301" s="1" t="s">
        <v>17828</v>
      </c>
      <c r="C1301" s="2">
        <v>40834</v>
      </c>
      <c r="D1301" s="2">
        <v>40834</v>
      </c>
      <c r="E1301" s="1" t="s">
        <v>26364</v>
      </c>
      <c r="F1301" s="1">
        <v>100961</v>
      </c>
      <c r="G1301" s="15">
        <v>0</v>
      </c>
      <c r="H1301" s="1" t="s">
        <v>24511</v>
      </c>
      <c r="I1301" s="1">
        <v>284</v>
      </c>
      <c r="J1301" s="19">
        <v>70099</v>
      </c>
      <c r="K1301" s="1">
        <v>0</v>
      </c>
      <c r="L1301" s="1">
        <v>1</v>
      </c>
      <c r="M1301" s="1">
        <v>0.2</v>
      </c>
      <c r="N1301" s="1">
        <v>1</v>
      </c>
      <c r="O1301" s="7">
        <f>VLOOKUP(J1301,DIM_Products!A:G,6,FALSE) * L1301 * (1-M1301)</f>
        <v>93.299200000000013</v>
      </c>
      <c r="P1301" s="7">
        <f t="shared" si="80"/>
        <v>291.26320000000004</v>
      </c>
      <c r="Q1301" s="13">
        <f t="shared" si="81"/>
        <v>0.32032608307537652</v>
      </c>
      <c r="R1301" s="7">
        <f t="shared" si="82"/>
        <v>93.299200000000013</v>
      </c>
      <c r="S1301">
        <f t="shared" si="83"/>
        <v>0</v>
      </c>
      <c r="T1301">
        <v>1</v>
      </c>
      <c r="U1301" s="13">
        <f>1/COUNTIF(B:B,Orders[[#This Row],[Order ID]])</f>
        <v>0.5</v>
      </c>
      <c r="V1301">
        <f>IF(SUMIF(F:F,Orders[[#This Row],[DW_Customer]],U:U)&gt;1,1,0)</f>
        <v>1</v>
      </c>
    </row>
    <row r="1302" spans="1:22" x14ac:dyDescent="0.35">
      <c r="A1302">
        <v>65844</v>
      </c>
      <c r="B1302" s="1" t="s">
        <v>23993</v>
      </c>
      <c r="C1302" s="2">
        <v>40831</v>
      </c>
      <c r="D1302" s="2">
        <v>40831</v>
      </c>
      <c r="E1302" s="1" t="s">
        <v>26364</v>
      </c>
      <c r="F1302" s="1">
        <v>101032</v>
      </c>
      <c r="G1302" s="15">
        <v>0</v>
      </c>
      <c r="H1302" s="1" t="s">
        <v>24511</v>
      </c>
      <c r="I1302" s="1">
        <v>607</v>
      </c>
      <c r="J1302" s="19">
        <v>71175</v>
      </c>
      <c r="K1302" s="1">
        <v>0</v>
      </c>
      <c r="L1302" s="1">
        <v>1</v>
      </c>
      <c r="M1302" s="1">
        <v>0.2</v>
      </c>
      <c r="N1302" s="1">
        <v>1</v>
      </c>
      <c r="O1302" s="7">
        <f>VLOOKUP(J1302,DIM_Products!A:G,6,FALSE) * L1302 * (1-M1302)</f>
        <v>23.432000000000002</v>
      </c>
      <c r="P1302" s="7">
        <f t="shared" si="80"/>
        <v>23.432000000000002</v>
      </c>
      <c r="Q1302" s="13">
        <f t="shared" si="81"/>
        <v>1</v>
      </c>
      <c r="R1302" s="7">
        <f t="shared" si="82"/>
        <v>23.432000000000002</v>
      </c>
      <c r="S1302">
        <f t="shared" si="83"/>
        <v>0</v>
      </c>
      <c r="T1302">
        <v>0</v>
      </c>
      <c r="U1302" s="13">
        <f>1/COUNTIF(B:B,Orders[[#This Row],[Order ID]])</f>
        <v>1</v>
      </c>
      <c r="V1302">
        <f>IF(SUMIF(F:F,Orders[[#This Row],[DW_Customer]],U:U)&gt;1,1,0)</f>
        <v>1</v>
      </c>
    </row>
    <row r="1303" spans="1:22" x14ac:dyDescent="0.35">
      <c r="A1303">
        <v>39156</v>
      </c>
      <c r="B1303" s="1" t="s">
        <v>8533</v>
      </c>
      <c r="C1303" s="2">
        <v>40878</v>
      </c>
      <c r="D1303" s="2">
        <v>40880</v>
      </c>
      <c r="E1303" s="1" t="s">
        <v>24502</v>
      </c>
      <c r="F1303" s="1">
        <v>100773</v>
      </c>
      <c r="G1303" s="15">
        <v>0</v>
      </c>
      <c r="H1303" s="1" t="s">
        <v>24510</v>
      </c>
      <c r="I1303" s="1">
        <v>0</v>
      </c>
      <c r="J1303" s="19">
        <v>70351</v>
      </c>
      <c r="K1303" s="1">
        <v>15</v>
      </c>
      <c r="L1303" s="1">
        <v>2</v>
      </c>
      <c r="M1303" s="1">
        <v>0</v>
      </c>
      <c r="N1303" s="1">
        <v>1</v>
      </c>
      <c r="O1303" s="7">
        <f>VLOOKUP(J1303,DIM_Products!A:G,6,FALSE) * L1303 * (1-M1303)</f>
        <v>26.839999999999996</v>
      </c>
      <c r="P1303" s="7">
        <f t="shared" si="80"/>
        <v>1000.966</v>
      </c>
      <c r="Q1303" s="13">
        <f t="shared" si="81"/>
        <v>2.681409758173604E-2</v>
      </c>
      <c r="R1303" s="7">
        <f t="shared" si="82"/>
        <v>27.242211463726036</v>
      </c>
      <c r="S1303">
        <f t="shared" si="83"/>
        <v>2</v>
      </c>
      <c r="T1303">
        <v>0</v>
      </c>
      <c r="U1303" s="13">
        <f>1/COUNTIF(B:B,Orders[[#This Row],[Order ID]])</f>
        <v>0.33333333333333331</v>
      </c>
      <c r="V1303">
        <f>IF(SUMIF(F:F,Orders[[#This Row],[DW_Customer]],U:U)&gt;1,1,0)</f>
        <v>1</v>
      </c>
    </row>
    <row r="1304" spans="1:22" x14ac:dyDescent="0.35">
      <c r="A1304">
        <v>56388</v>
      </c>
      <c r="B1304" s="1" t="s">
        <v>8533</v>
      </c>
      <c r="C1304" s="2">
        <v>40878</v>
      </c>
      <c r="D1304" s="2">
        <v>40880</v>
      </c>
      <c r="E1304" s="1" t="s">
        <v>24502</v>
      </c>
      <c r="F1304" s="1">
        <v>100773</v>
      </c>
      <c r="G1304" s="15">
        <v>0</v>
      </c>
      <c r="H1304" s="1" t="s">
        <v>24510</v>
      </c>
      <c r="I1304" s="1">
        <v>0</v>
      </c>
      <c r="J1304" s="19">
        <v>70431</v>
      </c>
      <c r="K1304" s="1">
        <v>15</v>
      </c>
      <c r="L1304" s="1">
        <v>3</v>
      </c>
      <c r="M1304" s="1">
        <v>0</v>
      </c>
      <c r="N1304" s="1">
        <v>1</v>
      </c>
      <c r="O1304" s="7">
        <f>VLOOKUP(J1304,DIM_Products!A:G,6,FALSE) * L1304 * (1-M1304)</f>
        <v>952.11</v>
      </c>
      <c r="P1304" s="7">
        <f t="shared" si="80"/>
        <v>1000.966</v>
      </c>
      <c r="Q1304" s="13">
        <f t="shared" si="81"/>
        <v>0.95119114934972815</v>
      </c>
      <c r="R1304" s="7">
        <f t="shared" si="82"/>
        <v>966.37786724024591</v>
      </c>
      <c r="S1304">
        <f t="shared" si="83"/>
        <v>2</v>
      </c>
      <c r="T1304">
        <v>0</v>
      </c>
      <c r="U1304" s="13">
        <f>1/COUNTIF(B:B,Orders[[#This Row],[Order ID]])</f>
        <v>0.33333333333333331</v>
      </c>
      <c r="V1304">
        <f>IF(SUMIF(F:F,Orders[[#This Row],[DW_Customer]],U:U)&gt;1,1,0)</f>
        <v>1</v>
      </c>
    </row>
    <row r="1305" spans="1:22" x14ac:dyDescent="0.35">
      <c r="A1305">
        <v>68706</v>
      </c>
      <c r="B1305" s="1" t="s">
        <v>8533</v>
      </c>
      <c r="C1305" s="2">
        <v>40878</v>
      </c>
      <c r="D1305" s="2">
        <v>40880</v>
      </c>
      <c r="E1305" s="1" t="s">
        <v>24502</v>
      </c>
      <c r="F1305" s="1">
        <v>100773</v>
      </c>
      <c r="G1305" s="15">
        <v>0</v>
      </c>
      <c r="H1305" s="1" t="s">
        <v>24510</v>
      </c>
      <c r="I1305" s="1">
        <v>0</v>
      </c>
      <c r="J1305" s="19">
        <v>71053</v>
      </c>
      <c r="K1305" s="1">
        <v>15</v>
      </c>
      <c r="L1305" s="1">
        <v>2</v>
      </c>
      <c r="M1305" s="1">
        <v>0</v>
      </c>
      <c r="N1305" s="1">
        <v>1</v>
      </c>
      <c r="O1305" s="7">
        <f>VLOOKUP(J1305,DIM_Products!A:G,6,FALSE) * L1305 * (1-M1305)</f>
        <v>22.016000000000005</v>
      </c>
      <c r="P1305" s="7">
        <f t="shared" si="80"/>
        <v>1000.966</v>
      </c>
      <c r="Q1305" s="13">
        <f t="shared" si="81"/>
        <v>2.1994753068535801E-2</v>
      </c>
      <c r="R1305" s="7">
        <f t="shared" si="82"/>
        <v>22.345921296028042</v>
      </c>
      <c r="S1305">
        <f t="shared" si="83"/>
        <v>2</v>
      </c>
      <c r="T1305">
        <v>0</v>
      </c>
      <c r="U1305" s="13">
        <f>1/COUNTIF(B:B,Orders[[#This Row],[Order ID]])</f>
        <v>0.33333333333333331</v>
      </c>
      <c r="V1305">
        <f>IF(SUMIF(F:F,Orders[[#This Row],[DW_Customer]],U:U)&gt;1,1,0)</f>
        <v>1</v>
      </c>
    </row>
    <row r="1306" spans="1:22" x14ac:dyDescent="0.35">
      <c r="A1306">
        <v>42871</v>
      </c>
      <c r="B1306" s="1" t="s">
        <v>15101</v>
      </c>
      <c r="C1306" s="2">
        <v>40782</v>
      </c>
      <c r="D1306" s="2">
        <v>40787</v>
      </c>
      <c r="E1306" s="1" t="s">
        <v>24501</v>
      </c>
      <c r="F1306" s="1">
        <v>100087</v>
      </c>
      <c r="G1306" s="15">
        <v>1</v>
      </c>
      <c r="H1306" s="1" t="s">
        <v>24510</v>
      </c>
      <c r="I1306" s="1">
        <v>0</v>
      </c>
      <c r="J1306" s="19">
        <v>70825</v>
      </c>
      <c r="K1306" s="1">
        <v>15</v>
      </c>
      <c r="L1306" s="1">
        <v>3</v>
      </c>
      <c r="M1306" s="1">
        <v>0.2</v>
      </c>
      <c r="N1306" s="1">
        <v>1</v>
      </c>
      <c r="O1306" s="7">
        <f>VLOOKUP(J1306,DIM_Products!A:G,6,FALSE) * L1306 * (1-M1306)</f>
        <v>26.207999999999995</v>
      </c>
      <c r="P1306" s="7">
        <f t="shared" si="80"/>
        <v>149.33600000000001</v>
      </c>
      <c r="Q1306" s="13">
        <f t="shared" si="81"/>
        <v>0.17549686612739054</v>
      </c>
      <c r="R1306" s="7">
        <f t="shared" si="82"/>
        <v>28.840452991910851</v>
      </c>
      <c r="S1306">
        <f t="shared" si="83"/>
        <v>5</v>
      </c>
      <c r="T1306">
        <v>0</v>
      </c>
      <c r="U1306" s="13">
        <f>1/COUNTIF(B:B,Orders[[#This Row],[Order ID]])</f>
        <v>0.33333333333333331</v>
      </c>
      <c r="V1306">
        <f>IF(SUMIF(F:F,Orders[[#This Row],[DW_Customer]],U:U)&gt;1,1,0)</f>
        <v>1</v>
      </c>
    </row>
    <row r="1307" spans="1:22" x14ac:dyDescent="0.35">
      <c r="A1307">
        <v>62645</v>
      </c>
      <c r="B1307" s="1" t="s">
        <v>15101</v>
      </c>
      <c r="C1307" s="2">
        <v>40782</v>
      </c>
      <c r="D1307" s="2">
        <v>40787</v>
      </c>
      <c r="E1307" s="1" t="s">
        <v>24501</v>
      </c>
      <c r="F1307" s="1">
        <v>100087</v>
      </c>
      <c r="G1307" s="15">
        <v>1</v>
      </c>
      <c r="H1307" s="1" t="s">
        <v>24510</v>
      </c>
      <c r="I1307" s="1">
        <v>0</v>
      </c>
      <c r="J1307" s="19">
        <v>71015</v>
      </c>
      <c r="K1307" s="1">
        <v>15</v>
      </c>
      <c r="L1307" s="1">
        <v>4</v>
      </c>
      <c r="M1307" s="1">
        <v>0.2</v>
      </c>
      <c r="N1307" s="1">
        <v>1</v>
      </c>
      <c r="O1307" s="7">
        <f>VLOOKUP(J1307,DIM_Products!A:G,6,FALSE) * L1307 * (1-M1307)</f>
        <v>64.448000000000008</v>
      </c>
      <c r="P1307" s="7">
        <f t="shared" si="80"/>
        <v>149.33600000000001</v>
      </c>
      <c r="Q1307" s="13">
        <f t="shared" si="81"/>
        <v>0.43156372207639149</v>
      </c>
      <c r="R1307" s="7">
        <f t="shared" si="82"/>
        <v>70.921455831145877</v>
      </c>
      <c r="S1307">
        <f t="shared" si="83"/>
        <v>5</v>
      </c>
      <c r="T1307">
        <v>0</v>
      </c>
      <c r="U1307" s="13">
        <f>1/COUNTIF(B:B,Orders[[#This Row],[Order ID]])</f>
        <v>0.33333333333333331</v>
      </c>
      <c r="V1307">
        <f>IF(SUMIF(F:F,Orders[[#This Row],[DW_Customer]],U:U)&gt;1,1,0)</f>
        <v>1</v>
      </c>
    </row>
    <row r="1308" spans="1:22" x14ac:dyDescent="0.35">
      <c r="A1308">
        <v>68318</v>
      </c>
      <c r="B1308" s="1" t="s">
        <v>15101</v>
      </c>
      <c r="C1308" s="2">
        <v>40782</v>
      </c>
      <c r="D1308" s="2">
        <v>40787</v>
      </c>
      <c r="E1308" s="1" t="s">
        <v>24501</v>
      </c>
      <c r="F1308" s="1">
        <v>100087</v>
      </c>
      <c r="G1308" s="15">
        <v>1</v>
      </c>
      <c r="H1308" s="1" t="s">
        <v>24510</v>
      </c>
      <c r="I1308" s="1">
        <v>0</v>
      </c>
      <c r="J1308" s="19">
        <v>70375</v>
      </c>
      <c r="K1308" s="1">
        <v>15</v>
      </c>
      <c r="L1308" s="1">
        <v>2</v>
      </c>
      <c r="M1308" s="1">
        <v>0</v>
      </c>
      <c r="N1308" s="1">
        <v>1</v>
      </c>
      <c r="O1308" s="7">
        <f>VLOOKUP(J1308,DIM_Products!A:G,6,FALSE) * L1308 * (1-M1308)</f>
        <v>58.679999999999993</v>
      </c>
      <c r="P1308" s="7">
        <f t="shared" si="80"/>
        <v>149.33600000000001</v>
      </c>
      <c r="Q1308" s="13">
        <f t="shared" si="81"/>
        <v>0.39293941179621783</v>
      </c>
      <c r="R1308" s="7">
        <f t="shared" si="82"/>
        <v>64.574091176943256</v>
      </c>
      <c r="S1308">
        <f t="shared" si="83"/>
        <v>5</v>
      </c>
      <c r="T1308">
        <v>0</v>
      </c>
      <c r="U1308" s="13">
        <f>1/COUNTIF(B:B,Orders[[#This Row],[Order ID]])</f>
        <v>0.33333333333333331</v>
      </c>
      <c r="V1308">
        <f>IF(SUMIF(F:F,Orders[[#This Row],[DW_Customer]],U:U)&gt;1,1,0)</f>
        <v>1</v>
      </c>
    </row>
    <row r="1309" spans="1:22" x14ac:dyDescent="0.35">
      <c r="A1309">
        <v>31959</v>
      </c>
      <c r="B1309" s="1" t="s">
        <v>7823</v>
      </c>
      <c r="C1309" s="2">
        <v>40905</v>
      </c>
      <c r="D1309" s="2">
        <v>40911</v>
      </c>
      <c r="E1309" s="1" t="s">
        <v>24503</v>
      </c>
      <c r="F1309" s="1">
        <v>100233</v>
      </c>
      <c r="G1309" s="15">
        <v>0</v>
      </c>
      <c r="H1309" s="1" t="s">
        <v>24510</v>
      </c>
      <c r="I1309" s="1">
        <v>0</v>
      </c>
      <c r="J1309" s="19">
        <v>70437</v>
      </c>
      <c r="K1309" s="1">
        <v>30</v>
      </c>
      <c r="L1309" s="1">
        <v>9</v>
      </c>
      <c r="M1309" s="1">
        <v>0</v>
      </c>
      <c r="N1309" s="1">
        <v>1</v>
      </c>
      <c r="O1309" s="7">
        <f>VLOOKUP(J1309,DIM_Products!A:G,6,FALSE) * L1309 * (1-M1309)</f>
        <v>3014.0099999999998</v>
      </c>
      <c r="P1309" s="7">
        <f t="shared" si="80"/>
        <v>3383.7599999999998</v>
      </c>
      <c r="Q1309" s="13">
        <f t="shared" si="81"/>
        <v>0.89072806582027098</v>
      </c>
      <c r="R1309" s="7">
        <f t="shared" si="82"/>
        <v>3040.731841974608</v>
      </c>
      <c r="S1309">
        <f t="shared" si="83"/>
        <v>6</v>
      </c>
      <c r="T1309">
        <v>1</v>
      </c>
      <c r="U1309" s="13">
        <f>1/COUNTIF(B:B,Orders[[#This Row],[Order ID]])</f>
        <v>0.5</v>
      </c>
      <c r="V1309">
        <f>IF(SUMIF(F:F,Orders[[#This Row],[DW_Customer]],U:U)&gt;1,1,0)</f>
        <v>1</v>
      </c>
    </row>
    <row r="1310" spans="1:22" x14ac:dyDescent="0.35">
      <c r="A1310">
        <v>55302</v>
      </c>
      <c r="B1310" s="1" t="s">
        <v>7823</v>
      </c>
      <c r="C1310" s="2">
        <v>40905</v>
      </c>
      <c r="D1310" s="2">
        <v>40911</v>
      </c>
      <c r="E1310" s="1" t="s">
        <v>24503</v>
      </c>
      <c r="F1310" s="1">
        <v>100233</v>
      </c>
      <c r="G1310" s="15">
        <v>0</v>
      </c>
      <c r="H1310" s="1" t="s">
        <v>24510</v>
      </c>
      <c r="I1310" s="1">
        <v>0</v>
      </c>
      <c r="J1310" s="19">
        <v>71123</v>
      </c>
      <c r="K1310" s="1">
        <v>30</v>
      </c>
      <c r="L1310" s="1">
        <v>5</v>
      </c>
      <c r="M1310" s="1">
        <v>0</v>
      </c>
      <c r="N1310" s="1">
        <v>1</v>
      </c>
      <c r="O1310" s="7">
        <f>VLOOKUP(J1310,DIM_Products!A:G,6,FALSE) * L1310 * (1-M1310)</f>
        <v>369.75</v>
      </c>
      <c r="P1310" s="7">
        <f t="shared" si="80"/>
        <v>3383.7599999999998</v>
      </c>
      <c r="Q1310" s="13">
        <f t="shared" si="81"/>
        <v>0.10927193417972907</v>
      </c>
      <c r="R1310" s="7">
        <f t="shared" si="82"/>
        <v>373.02815802539186</v>
      </c>
      <c r="S1310">
        <f t="shared" si="83"/>
        <v>6</v>
      </c>
      <c r="T1310">
        <v>1</v>
      </c>
      <c r="U1310" s="13">
        <f>1/COUNTIF(B:B,Orders[[#This Row],[Order ID]])</f>
        <v>0.5</v>
      </c>
      <c r="V1310">
        <f>IF(SUMIF(F:F,Orders[[#This Row],[DW_Customer]],U:U)&gt;1,1,0)</f>
        <v>1</v>
      </c>
    </row>
    <row r="1311" spans="1:22" x14ac:dyDescent="0.35">
      <c r="A1311">
        <v>49644</v>
      </c>
      <c r="B1311" s="1" t="s">
        <v>20570</v>
      </c>
      <c r="C1311" s="2">
        <v>40786</v>
      </c>
      <c r="D1311" s="2">
        <v>40786</v>
      </c>
      <c r="E1311" s="1" t="s">
        <v>26364</v>
      </c>
      <c r="F1311" s="1">
        <v>100185</v>
      </c>
      <c r="G1311" s="15">
        <v>0</v>
      </c>
      <c r="H1311" s="1" t="s">
        <v>24511</v>
      </c>
      <c r="I1311" s="1">
        <v>894</v>
      </c>
      <c r="J1311" s="19">
        <v>71077</v>
      </c>
      <c r="K1311" s="1">
        <v>0</v>
      </c>
      <c r="L1311" s="1">
        <v>9</v>
      </c>
      <c r="M1311" s="1">
        <v>0</v>
      </c>
      <c r="N1311" s="1">
        <v>1</v>
      </c>
      <c r="O1311" s="7">
        <f>VLOOKUP(J1311,DIM_Products!A:G,6,FALSE) * L1311 * (1-M1311)</f>
        <v>269.90999999999997</v>
      </c>
      <c r="P1311" s="7">
        <f t="shared" si="80"/>
        <v>269.90999999999997</v>
      </c>
      <c r="Q1311" s="13">
        <f t="shared" si="81"/>
        <v>1</v>
      </c>
      <c r="R1311" s="7">
        <f t="shared" si="82"/>
        <v>269.90999999999997</v>
      </c>
      <c r="S1311">
        <f t="shared" si="83"/>
        <v>0</v>
      </c>
      <c r="T1311">
        <v>0</v>
      </c>
      <c r="U1311" s="13">
        <f>1/COUNTIF(B:B,Orders[[#This Row],[Order ID]])</f>
        <v>1</v>
      </c>
      <c r="V1311">
        <f>IF(SUMIF(F:F,Orders[[#This Row],[DW_Customer]],U:U)&gt;1,1,0)</f>
        <v>1</v>
      </c>
    </row>
    <row r="1312" spans="1:22" x14ac:dyDescent="0.35">
      <c r="A1312">
        <v>46017</v>
      </c>
      <c r="B1312" s="1" t="s">
        <v>15178</v>
      </c>
      <c r="C1312" s="2">
        <v>40687</v>
      </c>
      <c r="D1312" s="2">
        <v>40693</v>
      </c>
      <c r="E1312" s="1" t="s">
        <v>24503</v>
      </c>
      <c r="F1312" s="1">
        <v>100075</v>
      </c>
      <c r="G1312" s="15">
        <v>0</v>
      </c>
      <c r="H1312" s="1" t="s">
        <v>24510</v>
      </c>
      <c r="I1312" s="1">
        <v>0</v>
      </c>
      <c r="J1312" s="19">
        <v>71177</v>
      </c>
      <c r="K1312" s="1">
        <v>15</v>
      </c>
      <c r="L1312" s="1">
        <v>3</v>
      </c>
      <c r="M1312" s="1">
        <v>0</v>
      </c>
      <c r="N1312" s="1">
        <v>1</v>
      </c>
      <c r="O1312" s="7">
        <f>VLOOKUP(J1312,DIM_Products!A:G,6,FALSE) * L1312 * (1-M1312)</f>
        <v>81.63</v>
      </c>
      <c r="P1312" s="7">
        <f t="shared" si="80"/>
        <v>81.63</v>
      </c>
      <c r="Q1312" s="13">
        <f t="shared" si="81"/>
        <v>1</v>
      </c>
      <c r="R1312" s="7">
        <f t="shared" si="82"/>
        <v>96.63</v>
      </c>
      <c r="S1312">
        <f t="shared" si="83"/>
        <v>6</v>
      </c>
      <c r="T1312">
        <v>1</v>
      </c>
      <c r="U1312" s="13">
        <f>1/COUNTIF(B:B,Orders[[#This Row],[Order ID]])</f>
        <v>1</v>
      </c>
      <c r="V1312">
        <f>IF(SUMIF(F:F,Orders[[#This Row],[DW_Customer]],U:U)&gt;1,1,0)</f>
        <v>1</v>
      </c>
    </row>
    <row r="1313" spans="1:22" x14ac:dyDescent="0.35">
      <c r="A1313">
        <v>58171</v>
      </c>
      <c r="B1313" s="1" t="s">
        <v>19198</v>
      </c>
      <c r="C1313" s="2">
        <v>40626</v>
      </c>
      <c r="D1313" s="2">
        <v>40626</v>
      </c>
      <c r="E1313" s="1" t="s">
        <v>26364</v>
      </c>
      <c r="F1313" s="1">
        <v>100613</v>
      </c>
      <c r="G1313" s="15">
        <v>0</v>
      </c>
      <c r="H1313" s="1" t="s">
        <v>24511</v>
      </c>
      <c r="I1313" s="1">
        <v>488</v>
      </c>
      <c r="J1313" s="19">
        <v>71015</v>
      </c>
      <c r="K1313" s="1">
        <v>0</v>
      </c>
      <c r="L1313" s="1">
        <v>2</v>
      </c>
      <c r="M1313" s="1">
        <v>0</v>
      </c>
      <c r="N1313" s="1">
        <v>1</v>
      </c>
      <c r="O1313" s="7">
        <f>VLOOKUP(J1313,DIM_Products!A:G,6,FALSE) * L1313 * (1-M1313)</f>
        <v>40.28</v>
      </c>
      <c r="P1313" s="7">
        <f t="shared" si="80"/>
        <v>40.28</v>
      </c>
      <c r="Q1313" s="13">
        <f t="shared" si="81"/>
        <v>1</v>
      </c>
      <c r="R1313" s="7">
        <f t="shared" si="82"/>
        <v>40.28</v>
      </c>
      <c r="S1313">
        <f t="shared" si="83"/>
        <v>0</v>
      </c>
      <c r="T1313">
        <v>0</v>
      </c>
      <c r="U1313" s="13">
        <f>1/COUNTIF(B:B,Orders[[#This Row],[Order ID]])</f>
        <v>1</v>
      </c>
      <c r="V1313">
        <f>IF(SUMIF(F:F,Orders[[#This Row],[DW_Customer]],U:U)&gt;1,1,0)</f>
        <v>1</v>
      </c>
    </row>
    <row r="1314" spans="1:22" x14ac:dyDescent="0.35">
      <c r="A1314">
        <v>45700</v>
      </c>
      <c r="B1314" s="1" t="s">
        <v>19023</v>
      </c>
      <c r="C1314" s="2">
        <v>40685</v>
      </c>
      <c r="D1314" s="2">
        <v>40685</v>
      </c>
      <c r="E1314" s="1" t="s">
        <v>26364</v>
      </c>
      <c r="F1314" s="1">
        <v>100350</v>
      </c>
      <c r="G1314" s="15">
        <v>1</v>
      </c>
      <c r="H1314" s="1" t="s">
        <v>24511</v>
      </c>
      <c r="I1314" s="1">
        <v>268</v>
      </c>
      <c r="J1314" s="19">
        <v>70023</v>
      </c>
      <c r="K1314" s="1">
        <v>0</v>
      </c>
      <c r="L1314" s="1">
        <v>2</v>
      </c>
      <c r="M1314" s="1">
        <v>0</v>
      </c>
      <c r="N1314" s="1">
        <v>1</v>
      </c>
      <c r="O1314" s="7">
        <f>VLOOKUP(J1314,DIM_Products!A:G,6,FALSE) * L1314 * (1-M1314)</f>
        <v>876.30000000000007</v>
      </c>
      <c r="P1314" s="7">
        <f t="shared" si="80"/>
        <v>1129.1932000000002</v>
      </c>
      <c r="Q1314" s="13">
        <f t="shared" si="81"/>
        <v>0.77604080506329642</v>
      </c>
      <c r="R1314" s="7">
        <f t="shared" si="82"/>
        <v>876.30000000000007</v>
      </c>
      <c r="S1314">
        <f t="shared" si="83"/>
        <v>0</v>
      </c>
      <c r="T1314">
        <v>1</v>
      </c>
      <c r="U1314" s="13">
        <f>1/COUNTIF(B:B,Orders[[#This Row],[Order ID]])</f>
        <v>0.5</v>
      </c>
      <c r="V1314">
        <f>IF(SUMIF(F:F,Orders[[#This Row],[DW_Customer]],U:U)&gt;1,1,0)</f>
        <v>1</v>
      </c>
    </row>
    <row r="1315" spans="1:22" x14ac:dyDescent="0.35">
      <c r="A1315">
        <v>57062</v>
      </c>
      <c r="B1315" s="1" t="s">
        <v>19023</v>
      </c>
      <c r="C1315" s="2">
        <v>40685</v>
      </c>
      <c r="D1315" s="2">
        <v>40685</v>
      </c>
      <c r="E1315" s="1" t="s">
        <v>26364</v>
      </c>
      <c r="F1315" s="1">
        <v>100350</v>
      </c>
      <c r="G1315" s="15">
        <v>1</v>
      </c>
      <c r="H1315" s="1" t="s">
        <v>24511</v>
      </c>
      <c r="I1315" s="1">
        <v>268</v>
      </c>
      <c r="J1315" s="19">
        <v>71251</v>
      </c>
      <c r="K1315" s="1">
        <v>0</v>
      </c>
      <c r="L1315" s="1">
        <v>1</v>
      </c>
      <c r="M1315" s="1">
        <v>0</v>
      </c>
      <c r="N1315" s="1">
        <v>1</v>
      </c>
      <c r="O1315" s="7">
        <f>VLOOKUP(J1315,DIM_Products!A:G,6,FALSE) * L1315 * (1-M1315)</f>
        <v>252.89319999999998</v>
      </c>
      <c r="P1315" s="7">
        <f t="shared" si="80"/>
        <v>1129.1932000000002</v>
      </c>
      <c r="Q1315" s="13">
        <f t="shared" si="81"/>
        <v>0.22395919493670344</v>
      </c>
      <c r="R1315" s="7">
        <f t="shared" si="82"/>
        <v>252.89319999999998</v>
      </c>
      <c r="S1315">
        <f t="shared" si="83"/>
        <v>0</v>
      </c>
      <c r="T1315">
        <v>1</v>
      </c>
      <c r="U1315" s="13">
        <f>1/COUNTIF(B:B,Orders[[#This Row],[Order ID]])</f>
        <v>0.5</v>
      </c>
      <c r="V1315">
        <f>IF(SUMIF(F:F,Orders[[#This Row],[DW_Customer]],U:U)&gt;1,1,0)</f>
        <v>1</v>
      </c>
    </row>
    <row r="1316" spans="1:22" x14ac:dyDescent="0.35">
      <c r="A1316">
        <v>33560</v>
      </c>
      <c r="B1316" s="1" t="s">
        <v>7432</v>
      </c>
      <c r="C1316" s="2">
        <v>40744</v>
      </c>
      <c r="D1316" s="2">
        <v>40744</v>
      </c>
      <c r="E1316" s="1" t="s">
        <v>26364</v>
      </c>
      <c r="F1316" s="1">
        <v>101277</v>
      </c>
      <c r="G1316" s="15">
        <v>0</v>
      </c>
      <c r="H1316" s="1" t="s">
        <v>24511</v>
      </c>
      <c r="I1316" s="1">
        <v>375</v>
      </c>
      <c r="J1316" s="19">
        <v>71476</v>
      </c>
      <c r="K1316" s="1">
        <v>0</v>
      </c>
      <c r="L1316" s="1">
        <v>2</v>
      </c>
      <c r="M1316" s="1">
        <v>0.3</v>
      </c>
      <c r="N1316" s="1">
        <v>1</v>
      </c>
      <c r="O1316" s="7">
        <f>VLOOKUP(J1316,DIM_Products!A:G,6,FALSE) * L1316 * (1-M1316)</f>
        <v>197.86199999999997</v>
      </c>
      <c r="P1316" s="7">
        <f t="shared" si="80"/>
        <v>1082.1419999999998</v>
      </c>
      <c r="Q1316" s="13">
        <f t="shared" si="81"/>
        <v>0.18284291710330067</v>
      </c>
      <c r="R1316" s="7">
        <f t="shared" si="82"/>
        <v>197.86199999999997</v>
      </c>
      <c r="S1316">
        <f t="shared" si="83"/>
        <v>0</v>
      </c>
      <c r="T1316">
        <v>0</v>
      </c>
      <c r="U1316" s="13">
        <f>1/COUNTIF(B:B,Orders[[#This Row],[Order ID]])</f>
        <v>0.33333333333333331</v>
      </c>
      <c r="V1316">
        <f>IF(SUMIF(F:F,Orders[[#This Row],[DW_Customer]],U:U)&gt;1,1,0)</f>
        <v>1</v>
      </c>
    </row>
    <row r="1317" spans="1:22" x14ac:dyDescent="0.35">
      <c r="A1317">
        <v>39350</v>
      </c>
      <c r="B1317" s="1" t="s">
        <v>7432</v>
      </c>
      <c r="C1317" s="2">
        <v>40744</v>
      </c>
      <c r="D1317" s="2">
        <v>40744</v>
      </c>
      <c r="E1317" s="1" t="s">
        <v>26364</v>
      </c>
      <c r="F1317" s="1">
        <v>101277</v>
      </c>
      <c r="G1317" s="15">
        <v>0</v>
      </c>
      <c r="H1317" s="1" t="s">
        <v>24511</v>
      </c>
      <c r="I1317" s="1">
        <v>375</v>
      </c>
      <c r="J1317" s="19">
        <v>71298</v>
      </c>
      <c r="K1317" s="1">
        <v>0</v>
      </c>
      <c r="L1317" s="1">
        <v>3</v>
      </c>
      <c r="M1317" s="1">
        <v>0.2</v>
      </c>
      <c r="N1317" s="1">
        <v>1</v>
      </c>
      <c r="O1317" s="7">
        <f>VLOOKUP(J1317,DIM_Products!A:G,6,FALSE) * L1317 * (1-M1317)</f>
        <v>288</v>
      </c>
      <c r="P1317" s="7">
        <f t="shared" si="80"/>
        <v>1082.1419999999998</v>
      </c>
      <c r="Q1317" s="13">
        <f t="shared" si="81"/>
        <v>0.26613882466441563</v>
      </c>
      <c r="R1317" s="7">
        <f t="shared" si="82"/>
        <v>288</v>
      </c>
      <c r="S1317">
        <f t="shared" si="83"/>
        <v>0</v>
      </c>
      <c r="T1317">
        <v>0</v>
      </c>
      <c r="U1317" s="13">
        <f>1/COUNTIF(B:B,Orders[[#This Row],[Order ID]])</f>
        <v>0.33333333333333331</v>
      </c>
      <c r="V1317">
        <f>IF(SUMIF(F:F,Orders[[#This Row],[DW_Customer]],U:U)&gt;1,1,0)</f>
        <v>1</v>
      </c>
    </row>
    <row r="1318" spans="1:22" x14ac:dyDescent="0.35">
      <c r="A1318">
        <v>66610</v>
      </c>
      <c r="B1318" s="1" t="s">
        <v>7432</v>
      </c>
      <c r="C1318" s="2">
        <v>40744</v>
      </c>
      <c r="D1318" s="2">
        <v>40744</v>
      </c>
      <c r="E1318" s="1" t="s">
        <v>26364</v>
      </c>
      <c r="F1318" s="1">
        <v>101277</v>
      </c>
      <c r="G1318" s="15">
        <v>0</v>
      </c>
      <c r="H1318" s="1" t="s">
        <v>24511</v>
      </c>
      <c r="I1318" s="1">
        <v>375</v>
      </c>
      <c r="J1318" s="19">
        <v>71289</v>
      </c>
      <c r="K1318" s="1">
        <v>0</v>
      </c>
      <c r="L1318" s="1">
        <v>5</v>
      </c>
      <c r="M1318" s="1">
        <v>0.6</v>
      </c>
      <c r="N1318" s="1">
        <v>1</v>
      </c>
      <c r="O1318" s="7">
        <f>VLOOKUP(J1318,DIM_Products!A:G,6,FALSE) * L1318 * (1-M1318)</f>
        <v>596.28</v>
      </c>
      <c r="P1318" s="7">
        <f t="shared" si="80"/>
        <v>1082.1419999999998</v>
      </c>
      <c r="Q1318" s="13">
        <f t="shared" si="81"/>
        <v>0.55101825823228379</v>
      </c>
      <c r="R1318" s="7">
        <f t="shared" si="82"/>
        <v>596.28</v>
      </c>
      <c r="S1318">
        <f t="shared" si="83"/>
        <v>0</v>
      </c>
      <c r="T1318">
        <v>0</v>
      </c>
      <c r="U1318" s="13">
        <f>1/COUNTIF(B:B,Orders[[#This Row],[Order ID]])</f>
        <v>0.33333333333333331</v>
      </c>
      <c r="V1318">
        <f>IF(SUMIF(F:F,Orders[[#This Row],[DW_Customer]],U:U)&gt;1,1,0)</f>
        <v>1</v>
      </c>
    </row>
    <row r="1319" spans="1:22" x14ac:dyDescent="0.35">
      <c r="A1319">
        <v>30013</v>
      </c>
      <c r="B1319" s="1" t="s">
        <v>14485</v>
      </c>
      <c r="C1319" s="2">
        <v>40749</v>
      </c>
      <c r="D1319" s="2">
        <v>40749</v>
      </c>
      <c r="E1319" s="1" t="s">
        <v>26364</v>
      </c>
      <c r="F1319" s="1">
        <v>100771</v>
      </c>
      <c r="G1319" s="15">
        <v>0</v>
      </c>
      <c r="H1319" s="1" t="s">
        <v>24511</v>
      </c>
      <c r="I1319" s="1">
        <v>899</v>
      </c>
      <c r="J1319" s="19">
        <v>70722</v>
      </c>
      <c r="K1319" s="1">
        <v>0</v>
      </c>
      <c r="L1319" s="1">
        <v>5</v>
      </c>
      <c r="M1319" s="1">
        <v>0</v>
      </c>
      <c r="N1319" s="1">
        <v>1</v>
      </c>
      <c r="O1319" s="7">
        <f>VLOOKUP(J1319,DIM_Products!A:G,6,FALSE) * L1319 * (1-M1319)</f>
        <v>31.7</v>
      </c>
      <c r="P1319" s="7">
        <f t="shared" si="80"/>
        <v>2015.644</v>
      </c>
      <c r="Q1319" s="13">
        <f t="shared" si="81"/>
        <v>1.5726983534790864E-2</v>
      </c>
      <c r="R1319" s="7">
        <f t="shared" si="82"/>
        <v>31.7</v>
      </c>
      <c r="S1319">
        <f t="shared" si="83"/>
        <v>0</v>
      </c>
      <c r="T1319">
        <v>0</v>
      </c>
      <c r="U1319" s="13">
        <f>1/COUNTIF(B:B,Orders[[#This Row],[Order ID]])</f>
        <v>0.33333333333333331</v>
      </c>
      <c r="V1319">
        <f>IF(SUMIF(F:F,Orders[[#This Row],[DW_Customer]],U:U)&gt;1,1,0)</f>
        <v>1</v>
      </c>
    </row>
    <row r="1320" spans="1:22" x14ac:dyDescent="0.35">
      <c r="A1320">
        <v>53510</v>
      </c>
      <c r="B1320" s="1" t="s">
        <v>14485</v>
      </c>
      <c r="C1320" s="2">
        <v>40749</v>
      </c>
      <c r="D1320" s="2">
        <v>40749</v>
      </c>
      <c r="E1320" s="1" t="s">
        <v>26364</v>
      </c>
      <c r="F1320" s="1">
        <v>100771</v>
      </c>
      <c r="G1320" s="15">
        <v>0</v>
      </c>
      <c r="H1320" s="1" t="s">
        <v>24511</v>
      </c>
      <c r="I1320" s="1">
        <v>899</v>
      </c>
      <c r="J1320" s="19">
        <v>70043</v>
      </c>
      <c r="K1320" s="1">
        <v>0</v>
      </c>
      <c r="L1320" s="1">
        <v>8</v>
      </c>
      <c r="M1320" s="1">
        <v>0</v>
      </c>
      <c r="N1320" s="1">
        <v>1</v>
      </c>
      <c r="O1320" s="7">
        <f>VLOOKUP(J1320,DIM_Products!A:G,6,FALSE) * L1320 * (1-M1320)</f>
        <v>1860.2239999999999</v>
      </c>
      <c r="P1320" s="7">
        <f t="shared" si="80"/>
        <v>2015.644</v>
      </c>
      <c r="Q1320" s="13">
        <f t="shared" si="81"/>
        <v>0.92289312993762784</v>
      </c>
      <c r="R1320" s="7">
        <f t="shared" si="82"/>
        <v>1860.2239999999999</v>
      </c>
      <c r="S1320">
        <f t="shared" si="83"/>
        <v>0</v>
      </c>
      <c r="T1320">
        <v>0</v>
      </c>
      <c r="U1320" s="13">
        <f>1/COUNTIF(B:B,Orders[[#This Row],[Order ID]])</f>
        <v>0.33333333333333331</v>
      </c>
      <c r="V1320">
        <f>IF(SUMIF(F:F,Orders[[#This Row],[DW_Customer]],U:U)&gt;1,1,0)</f>
        <v>1</v>
      </c>
    </row>
    <row r="1321" spans="1:22" x14ac:dyDescent="0.35">
      <c r="A1321">
        <v>55059</v>
      </c>
      <c r="B1321" s="1" t="s">
        <v>14485</v>
      </c>
      <c r="C1321" s="2">
        <v>40749</v>
      </c>
      <c r="D1321" s="2">
        <v>40749</v>
      </c>
      <c r="E1321" s="1" t="s">
        <v>26364</v>
      </c>
      <c r="F1321" s="1">
        <v>100771</v>
      </c>
      <c r="G1321" s="15">
        <v>0</v>
      </c>
      <c r="H1321" s="1" t="s">
        <v>24511</v>
      </c>
      <c r="I1321" s="1">
        <v>899</v>
      </c>
      <c r="J1321" s="19">
        <v>70682</v>
      </c>
      <c r="K1321" s="1">
        <v>0</v>
      </c>
      <c r="L1321" s="1">
        <v>4</v>
      </c>
      <c r="M1321" s="1">
        <v>0</v>
      </c>
      <c r="N1321" s="1">
        <v>1</v>
      </c>
      <c r="O1321" s="7">
        <f>VLOOKUP(J1321,DIM_Products!A:G,6,FALSE) * L1321 * (1-M1321)</f>
        <v>123.72</v>
      </c>
      <c r="P1321" s="7">
        <f t="shared" si="80"/>
        <v>2015.644</v>
      </c>
      <c r="Q1321" s="13">
        <f t="shared" si="81"/>
        <v>6.1379886527581258E-2</v>
      </c>
      <c r="R1321" s="7">
        <f t="shared" si="82"/>
        <v>123.72</v>
      </c>
      <c r="S1321">
        <f t="shared" si="83"/>
        <v>0</v>
      </c>
      <c r="T1321">
        <v>0</v>
      </c>
      <c r="U1321" s="13">
        <f>1/COUNTIF(B:B,Orders[[#This Row],[Order ID]])</f>
        <v>0.33333333333333331</v>
      </c>
      <c r="V1321">
        <f>IF(SUMIF(F:F,Orders[[#This Row],[DW_Customer]],U:U)&gt;1,1,0)</f>
        <v>1</v>
      </c>
    </row>
    <row r="1322" spans="1:22" x14ac:dyDescent="0.35">
      <c r="A1322">
        <v>40145</v>
      </c>
      <c r="B1322" s="1" t="s">
        <v>10226</v>
      </c>
      <c r="C1322" s="2">
        <v>40689</v>
      </c>
      <c r="D1322" s="2">
        <v>40689</v>
      </c>
      <c r="E1322" s="1" t="s">
        <v>26364</v>
      </c>
      <c r="F1322" s="1">
        <v>100089</v>
      </c>
      <c r="G1322" s="15">
        <v>0</v>
      </c>
      <c r="H1322" s="1" t="s">
        <v>24511</v>
      </c>
      <c r="I1322" s="1">
        <v>985</v>
      </c>
      <c r="J1322" s="19">
        <v>70269</v>
      </c>
      <c r="K1322" s="1">
        <v>0</v>
      </c>
      <c r="L1322" s="1">
        <v>2</v>
      </c>
      <c r="M1322" s="1">
        <v>0.3</v>
      </c>
      <c r="N1322" s="1">
        <v>1</v>
      </c>
      <c r="O1322" s="7">
        <f>VLOOKUP(J1322,DIM_Products!A:G,6,FALSE) * L1322 * (1-M1322)</f>
        <v>127.0752</v>
      </c>
      <c r="P1322" s="7">
        <f t="shared" si="80"/>
        <v>297.69216</v>
      </c>
      <c r="Q1322" s="13">
        <f t="shared" si="81"/>
        <v>0.42686780867860274</v>
      </c>
      <c r="R1322" s="7">
        <f t="shared" si="82"/>
        <v>127.0752</v>
      </c>
      <c r="S1322">
        <f t="shared" si="83"/>
        <v>0</v>
      </c>
      <c r="T1322">
        <v>1</v>
      </c>
      <c r="U1322" s="13">
        <f>1/COUNTIF(B:B,Orders[[#This Row],[Order ID]])</f>
        <v>0.33333333333333331</v>
      </c>
      <c r="V1322">
        <f>IF(SUMIF(F:F,Orders[[#This Row],[DW_Customer]],U:U)&gt;1,1,0)</f>
        <v>1</v>
      </c>
    </row>
    <row r="1323" spans="1:22" x14ac:dyDescent="0.35">
      <c r="A1323">
        <v>48413</v>
      </c>
      <c r="B1323" s="1" t="s">
        <v>10226</v>
      </c>
      <c r="C1323" s="2">
        <v>40689</v>
      </c>
      <c r="D1323" s="2">
        <v>40689</v>
      </c>
      <c r="E1323" s="1" t="s">
        <v>26364</v>
      </c>
      <c r="F1323" s="1">
        <v>100089</v>
      </c>
      <c r="G1323" s="15">
        <v>0</v>
      </c>
      <c r="H1323" s="1" t="s">
        <v>24511</v>
      </c>
      <c r="I1323" s="1">
        <v>985</v>
      </c>
      <c r="J1323" s="19">
        <v>71036</v>
      </c>
      <c r="K1323" s="1">
        <v>0</v>
      </c>
      <c r="L1323" s="1">
        <v>3</v>
      </c>
      <c r="M1323" s="1">
        <v>0.2</v>
      </c>
      <c r="N1323" s="1">
        <v>1</v>
      </c>
      <c r="O1323" s="7">
        <f>VLOOKUP(J1323,DIM_Products!A:G,6,FALSE) * L1323 * (1-M1323)</f>
        <v>82.229759999999999</v>
      </c>
      <c r="P1323" s="7">
        <f t="shared" si="80"/>
        <v>297.69216</v>
      </c>
      <c r="Q1323" s="13">
        <f t="shared" si="81"/>
        <v>0.27622413704143234</v>
      </c>
      <c r="R1323" s="7">
        <f t="shared" si="82"/>
        <v>82.229759999999999</v>
      </c>
      <c r="S1323">
        <f t="shared" si="83"/>
        <v>0</v>
      </c>
      <c r="T1323">
        <v>1</v>
      </c>
      <c r="U1323" s="13">
        <f>1/COUNTIF(B:B,Orders[[#This Row],[Order ID]])</f>
        <v>0.33333333333333331</v>
      </c>
      <c r="V1323">
        <f>IF(SUMIF(F:F,Orders[[#This Row],[DW_Customer]],U:U)&gt;1,1,0)</f>
        <v>1</v>
      </c>
    </row>
    <row r="1324" spans="1:22" x14ac:dyDescent="0.35">
      <c r="A1324">
        <v>66605</v>
      </c>
      <c r="B1324" s="1" t="s">
        <v>10226</v>
      </c>
      <c r="C1324" s="2">
        <v>40689</v>
      </c>
      <c r="D1324" s="2">
        <v>40689</v>
      </c>
      <c r="E1324" s="1" t="s">
        <v>26364</v>
      </c>
      <c r="F1324" s="1">
        <v>100089</v>
      </c>
      <c r="G1324" s="15">
        <v>0</v>
      </c>
      <c r="H1324" s="1" t="s">
        <v>24511</v>
      </c>
      <c r="I1324" s="1">
        <v>985</v>
      </c>
      <c r="J1324" s="19">
        <v>70354</v>
      </c>
      <c r="K1324" s="1">
        <v>0</v>
      </c>
      <c r="L1324" s="1">
        <v>3</v>
      </c>
      <c r="M1324" s="1">
        <v>0.2</v>
      </c>
      <c r="N1324" s="1">
        <v>1</v>
      </c>
      <c r="O1324" s="7">
        <f>VLOOKUP(J1324,DIM_Products!A:G,6,FALSE) * L1324 * (1-M1324)</f>
        <v>88.387200000000007</v>
      </c>
      <c r="P1324" s="7">
        <f t="shared" si="80"/>
        <v>297.69216</v>
      </c>
      <c r="Q1324" s="13">
        <f t="shared" si="81"/>
        <v>0.29690805427996492</v>
      </c>
      <c r="R1324" s="7">
        <f t="shared" si="82"/>
        <v>88.387200000000007</v>
      </c>
      <c r="S1324">
        <f t="shared" si="83"/>
        <v>0</v>
      </c>
      <c r="T1324">
        <v>1</v>
      </c>
      <c r="U1324" s="13">
        <f>1/COUNTIF(B:B,Orders[[#This Row],[Order ID]])</f>
        <v>0.33333333333333331</v>
      </c>
      <c r="V1324">
        <f>IF(SUMIF(F:F,Orders[[#This Row],[DW_Customer]],U:U)&gt;1,1,0)</f>
        <v>1</v>
      </c>
    </row>
    <row r="1325" spans="1:22" x14ac:dyDescent="0.35">
      <c r="A1325">
        <v>51154</v>
      </c>
      <c r="B1325" s="1" t="s">
        <v>19093</v>
      </c>
      <c r="C1325" s="2">
        <v>40885</v>
      </c>
      <c r="D1325" s="2">
        <v>40892</v>
      </c>
      <c r="E1325" s="1" t="s">
        <v>24503</v>
      </c>
      <c r="F1325" s="1">
        <v>101364</v>
      </c>
      <c r="G1325" s="15">
        <v>0</v>
      </c>
      <c r="H1325" s="1" t="s">
        <v>24510</v>
      </c>
      <c r="I1325" s="1">
        <v>0</v>
      </c>
      <c r="J1325" s="19">
        <v>70267</v>
      </c>
      <c r="K1325" s="1">
        <v>0</v>
      </c>
      <c r="L1325" s="1">
        <v>3</v>
      </c>
      <c r="M1325" s="1">
        <v>0</v>
      </c>
      <c r="N1325" s="1">
        <v>1</v>
      </c>
      <c r="O1325" s="7">
        <f>VLOOKUP(J1325,DIM_Products!A:G,6,FALSE) * L1325 * (1-M1325)</f>
        <v>1071.2249999999999</v>
      </c>
      <c r="P1325" s="7">
        <f t="shared" si="80"/>
        <v>1141.3409999999999</v>
      </c>
      <c r="Q1325" s="13">
        <f t="shared" si="81"/>
        <v>0.9385670014482963</v>
      </c>
      <c r="R1325" s="7">
        <f t="shared" si="82"/>
        <v>1071.2249999999999</v>
      </c>
      <c r="S1325">
        <f t="shared" si="83"/>
        <v>7</v>
      </c>
      <c r="T1325">
        <v>0</v>
      </c>
      <c r="U1325" s="13">
        <f>1/COUNTIF(B:B,Orders[[#This Row],[Order ID]])</f>
        <v>0.5</v>
      </c>
      <c r="V1325">
        <f>IF(SUMIF(F:F,Orders[[#This Row],[DW_Customer]],U:U)&gt;1,1,0)</f>
        <v>1</v>
      </c>
    </row>
    <row r="1326" spans="1:22" x14ac:dyDescent="0.35">
      <c r="A1326">
        <v>58345</v>
      </c>
      <c r="B1326" s="1" t="s">
        <v>19093</v>
      </c>
      <c r="C1326" s="2">
        <v>40885</v>
      </c>
      <c r="D1326" s="2">
        <v>40892</v>
      </c>
      <c r="E1326" s="1" t="s">
        <v>24503</v>
      </c>
      <c r="F1326" s="1">
        <v>101364</v>
      </c>
      <c r="G1326" s="15">
        <v>0</v>
      </c>
      <c r="H1326" s="1" t="s">
        <v>24510</v>
      </c>
      <c r="I1326" s="1">
        <v>0</v>
      </c>
      <c r="J1326" s="19">
        <v>71414</v>
      </c>
      <c r="K1326" s="1">
        <v>0</v>
      </c>
      <c r="L1326" s="1">
        <v>2</v>
      </c>
      <c r="M1326" s="1">
        <v>0</v>
      </c>
      <c r="N1326" s="1">
        <v>1</v>
      </c>
      <c r="O1326" s="7">
        <f>VLOOKUP(J1326,DIM_Products!A:G,6,FALSE) * L1326 * (1-M1326)</f>
        <v>70.116000000000014</v>
      </c>
      <c r="P1326" s="7">
        <f t="shared" si="80"/>
        <v>1141.3409999999999</v>
      </c>
      <c r="Q1326" s="13">
        <f t="shared" si="81"/>
        <v>6.1432998551703671E-2</v>
      </c>
      <c r="R1326" s="7">
        <f t="shared" si="82"/>
        <v>70.116000000000014</v>
      </c>
      <c r="S1326">
        <f t="shared" si="83"/>
        <v>7</v>
      </c>
      <c r="T1326">
        <v>0</v>
      </c>
      <c r="U1326" s="13">
        <f>1/COUNTIF(B:B,Orders[[#This Row],[Order ID]])</f>
        <v>0.5</v>
      </c>
      <c r="V1326">
        <f>IF(SUMIF(F:F,Orders[[#This Row],[DW_Customer]],U:U)&gt;1,1,0)</f>
        <v>1</v>
      </c>
    </row>
    <row r="1327" spans="1:22" x14ac:dyDescent="0.35">
      <c r="A1327">
        <v>35410</v>
      </c>
      <c r="B1327" s="1" t="s">
        <v>16130</v>
      </c>
      <c r="C1327" s="2">
        <v>40704</v>
      </c>
      <c r="D1327" s="2">
        <v>40709</v>
      </c>
      <c r="E1327" s="1" t="s">
        <v>24501</v>
      </c>
      <c r="F1327" s="1">
        <v>101278</v>
      </c>
      <c r="G1327" s="15">
        <v>0</v>
      </c>
      <c r="H1327" s="1" t="s">
        <v>24510</v>
      </c>
      <c r="I1327" s="1">
        <v>0</v>
      </c>
      <c r="J1327" s="19">
        <v>71559</v>
      </c>
      <c r="K1327" s="1">
        <v>0</v>
      </c>
      <c r="L1327" s="1">
        <v>5</v>
      </c>
      <c r="M1327" s="1">
        <v>0</v>
      </c>
      <c r="N1327" s="1">
        <v>1</v>
      </c>
      <c r="O1327" s="7">
        <f>VLOOKUP(J1327,DIM_Products!A:G,6,FALSE) * L1327 * (1-M1327)</f>
        <v>378</v>
      </c>
      <c r="P1327" s="7">
        <f t="shared" si="80"/>
        <v>378</v>
      </c>
      <c r="Q1327" s="13">
        <f t="shared" si="81"/>
        <v>1</v>
      </c>
      <c r="R1327" s="7">
        <f t="shared" si="82"/>
        <v>378</v>
      </c>
      <c r="S1327">
        <f t="shared" si="83"/>
        <v>5</v>
      </c>
      <c r="T1327">
        <v>1</v>
      </c>
      <c r="U1327" s="13">
        <f>1/COUNTIF(B:B,Orders[[#This Row],[Order ID]])</f>
        <v>1</v>
      </c>
      <c r="V1327">
        <f>IF(SUMIF(F:F,Orders[[#This Row],[DW_Customer]],U:U)&gt;1,1,0)</f>
        <v>1</v>
      </c>
    </row>
    <row r="1328" spans="1:22" x14ac:dyDescent="0.35">
      <c r="A1328">
        <v>48296</v>
      </c>
      <c r="B1328" s="1" t="s">
        <v>19715</v>
      </c>
      <c r="C1328" s="2">
        <v>40795</v>
      </c>
      <c r="D1328" s="2">
        <v>40801</v>
      </c>
      <c r="E1328" s="1" t="s">
        <v>24503</v>
      </c>
      <c r="F1328" s="1">
        <v>100050</v>
      </c>
      <c r="G1328" s="15">
        <v>0</v>
      </c>
      <c r="H1328" s="1" t="s">
        <v>24510</v>
      </c>
      <c r="I1328" s="1">
        <v>0</v>
      </c>
      <c r="J1328" s="19">
        <v>70568</v>
      </c>
      <c r="K1328" s="1">
        <v>0</v>
      </c>
      <c r="L1328" s="1">
        <v>7</v>
      </c>
      <c r="M1328" s="1">
        <v>0</v>
      </c>
      <c r="N1328" s="1">
        <v>1</v>
      </c>
      <c r="O1328" s="7">
        <f>VLOOKUP(J1328,DIM_Products!A:G,6,FALSE) * L1328 * (1-M1328)</f>
        <v>221.08799999999997</v>
      </c>
      <c r="P1328" s="7">
        <f t="shared" si="80"/>
        <v>221.08799999999997</v>
      </c>
      <c r="Q1328" s="13">
        <f t="shared" si="81"/>
        <v>1</v>
      </c>
      <c r="R1328" s="7">
        <f t="shared" si="82"/>
        <v>221.08799999999997</v>
      </c>
      <c r="S1328">
        <f t="shared" si="83"/>
        <v>6</v>
      </c>
      <c r="T1328">
        <v>0</v>
      </c>
      <c r="U1328" s="13">
        <f>1/COUNTIF(B:B,Orders[[#This Row],[Order ID]])</f>
        <v>1</v>
      </c>
      <c r="V1328">
        <f>IF(SUMIF(F:F,Orders[[#This Row],[DW_Customer]],U:U)&gt;1,1,0)</f>
        <v>1</v>
      </c>
    </row>
    <row r="1329" spans="1:22" x14ac:dyDescent="0.35">
      <c r="A1329">
        <v>30126</v>
      </c>
      <c r="B1329" s="1" t="s">
        <v>5532</v>
      </c>
      <c r="C1329" s="2">
        <v>40711</v>
      </c>
      <c r="D1329" s="2">
        <v>40711</v>
      </c>
      <c r="E1329" s="1" t="s">
        <v>26364</v>
      </c>
      <c r="F1329" s="1">
        <v>100497</v>
      </c>
      <c r="G1329" s="15">
        <v>0</v>
      </c>
      <c r="H1329" s="1" t="s">
        <v>24511</v>
      </c>
      <c r="I1329" s="1">
        <v>428</v>
      </c>
      <c r="J1329" s="19">
        <v>71220</v>
      </c>
      <c r="K1329" s="1">
        <v>0</v>
      </c>
      <c r="L1329" s="1">
        <v>3</v>
      </c>
      <c r="M1329" s="1">
        <v>0.2</v>
      </c>
      <c r="N1329" s="1">
        <v>1</v>
      </c>
      <c r="O1329" s="7">
        <f>VLOOKUP(J1329,DIM_Products!A:G,6,FALSE) * L1329 * (1-M1329)</f>
        <v>346.39200000000005</v>
      </c>
      <c r="P1329" s="7">
        <f t="shared" si="80"/>
        <v>479.47200000000009</v>
      </c>
      <c r="Q1329" s="13">
        <f t="shared" si="81"/>
        <v>0.72244468915807381</v>
      </c>
      <c r="R1329" s="7">
        <f t="shared" si="82"/>
        <v>346.39200000000005</v>
      </c>
      <c r="S1329">
        <f t="shared" si="83"/>
        <v>0</v>
      </c>
      <c r="T1329">
        <v>1</v>
      </c>
      <c r="U1329" s="13">
        <f>1/COUNTIF(B:B,Orders[[#This Row],[Order ID]])</f>
        <v>0.33333333333333331</v>
      </c>
      <c r="V1329">
        <f>IF(SUMIF(F:F,Orders[[#This Row],[DW_Customer]],U:U)&gt;1,1,0)</f>
        <v>1</v>
      </c>
    </row>
    <row r="1330" spans="1:22" x14ac:dyDescent="0.35">
      <c r="A1330">
        <v>64902</v>
      </c>
      <c r="B1330" s="1" t="s">
        <v>5532</v>
      </c>
      <c r="C1330" s="2">
        <v>40711</v>
      </c>
      <c r="D1330" s="2">
        <v>40711</v>
      </c>
      <c r="E1330" s="1" t="s">
        <v>26364</v>
      </c>
      <c r="F1330" s="1">
        <v>100497</v>
      </c>
      <c r="G1330" s="15">
        <v>0</v>
      </c>
      <c r="H1330" s="1" t="s">
        <v>24511</v>
      </c>
      <c r="I1330" s="1">
        <v>428</v>
      </c>
      <c r="J1330" s="19">
        <v>70749</v>
      </c>
      <c r="K1330" s="1">
        <v>0</v>
      </c>
      <c r="L1330" s="1">
        <v>5</v>
      </c>
      <c r="M1330" s="1">
        <v>0</v>
      </c>
      <c r="N1330" s="1">
        <v>1</v>
      </c>
      <c r="O1330" s="7">
        <f>VLOOKUP(J1330,DIM_Products!A:G,6,FALSE) * L1330 * (1-M1330)</f>
        <v>44.250000000000007</v>
      </c>
      <c r="P1330" s="7">
        <f t="shared" si="80"/>
        <v>479.47200000000009</v>
      </c>
      <c r="Q1330" s="13">
        <f t="shared" si="81"/>
        <v>9.2289017919711683E-2</v>
      </c>
      <c r="R1330" s="7">
        <f t="shared" si="82"/>
        <v>44.250000000000007</v>
      </c>
      <c r="S1330">
        <f t="shared" si="83"/>
        <v>0</v>
      </c>
      <c r="T1330">
        <v>1</v>
      </c>
      <c r="U1330" s="13">
        <f>1/COUNTIF(B:B,Orders[[#This Row],[Order ID]])</f>
        <v>0.33333333333333331</v>
      </c>
      <c r="V1330">
        <f>IF(SUMIF(F:F,Orders[[#This Row],[DW_Customer]],U:U)&gt;1,1,0)</f>
        <v>1</v>
      </c>
    </row>
    <row r="1331" spans="1:22" x14ac:dyDescent="0.35">
      <c r="A1331">
        <v>69829</v>
      </c>
      <c r="B1331" s="1" t="s">
        <v>5532</v>
      </c>
      <c r="C1331" s="2">
        <v>40711</v>
      </c>
      <c r="D1331" s="2">
        <v>40711</v>
      </c>
      <c r="E1331" s="1" t="s">
        <v>26364</v>
      </c>
      <c r="F1331" s="1">
        <v>100497</v>
      </c>
      <c r="G1331" s="15">
        <v>0</v>
      </c>
      <c r="H1331" s="1" t="s">
        <v>24511</v>
      </c>
      <c r="I1331" s="1">
        <v>428</v>
      </c>
      <c r="J1331" s="19">
        <v>71013</v>
      </c>
      <c r="K1331" s="1">
        <v>0</v>
      </c>
      <c r="L1331" s="1">
        <v>3</v>
      </c>
      <c r="M1331" s="1">
        <v>0</v>
      </c>
      <c r="N1331" s="1">
        <v>1</v>
      </c>
      <c r="O1331" s="7">
        <f>VLOOKUP(J1331,DIM_Products!A:G,6,FALSE) * L1331 * (1-M1331)</f>
        <v>88.830000000000013</v>
      </c>
      <c r="P1331" s="7">
        <f t="shared" si="80"/>
        <v>479.47200000000009</v>
      </c>
      <c r="Q1331" s="13">
        <f t="shared" si="81"/>
        <v>0.18526629292221442</v>
      </c>
      <c r="R1331" s="7">
        <f t="shared" si="82"/>
        <v>88.830000000000013</v>
      </c>
      <c r="S1331">
        <f t="shared" si="83"/>
        <v>0</v>
      </c>
      <c r="T1331">
        <v>1</v>
      </c>
      <c r="U1331" s="13">
        <f>1/COUNTIF(B:B,Orders[[#This Row],[Order ID]])</f>
        <v>0.33333333333333331</v>
      </c>
      <c r="V1331">
        <f>IF(SUMIF(F:F,Orders[[#This Row],[DW_Customer]],U:U)&gt;1,1,0)</f>
        <v>1</v>
      </c>
    </row>
    <row r="1332" spans="1:22" x14ac:dyDescent="0.35">
      <c r="A1332">
        <v>30094</v>
      </c>
      <c r="B1332" s="1" t="s">
        <v>4950</v>
      </c>
      <c r="C1332" s="2">
        <v>40866</v>
      </c>
      <c r="D1332" s="2">
        <v>40866</v>
      </c>
      <c r="E1332" s="1" t="s">
        <v>26364</v>
      </c>
      <c r="F1332" s="1">
        <v>100115</v>
      </c>
      <c r="G1332" s="15">
        <v>0</v>
      </c>
      <c r="H1332" s="1" t="s">
        <v>24511</v>
      </c>
      <c r="I1332" s="1">
        <v>436</v>
      </c>
      <c r="J1332" s="19">
        <v>70777</v>
      </c>
      <c r="K1332" s="1">
        <v>0</v>
      </c>
      <c r="L1332" s="1">
        <v>7</v>
      </c>
      <c r="M1332" s="1">
        <v>0</v>
      </c>
      <c r="N1332" s="1">
        <v>1</v>
      </c>
      <c r="O1332" s="7">
        <f>VLOOKUP(J1332,DIM_Products!A:G,6,FALSE) * L1332 * (1-M1332)</f>
        <v>74.549999999999983</v>
      </c>
      <c r="P1332" s="7">
        <f t="shared" si="80"/>
        <v>74.549999999999983</v>
      </c>
      <c r="Q1332" s="13">
        <f t="shared" si="81"/>
        <v>1</v>
      </c>
      <c r="R1332" s="7">
        <f t="shared" si="82"/>
        <v>74.549999999999983</v>
      </c>
      <c r="S1332">
        <f t="shared" si="83"/>
        <v>0</v>
      </c>
      <c r="T1332">
        <v>0</v>
      </c>
      <c r="U1332" s="13">
        <f>1/COUNTIF(B:B,Orders[[#This Row],[Order ID]])</f>
        <v>1</v>
      </c>
      <c r="V1332">
        <f>IF(SUMIF(F:F,Orders[[#This Row],[DW_Customer]],U:U)&gt;1,1,0)</f>
        <v>1</v>
      </c>
    </row>
    <row r="1333" spans="1:22" x14ac:dyDescent="0.35">
      <c r="A1333">
        <v>34603</v>
      </c>
      <c r="B1333" s="1" t="s">
        <v>5827</v>
      </c>
      <c r="C1333" s="2">
        <v>40856</v>
      </c>
      <c r="D1333" s="2">
        <v>40856</v>
      </c>
      <c r="E1333" s="1" t="s">
        <v>26364</v>
      </c>
      <c r="F1333" s="1">
        <v>100997</v>
      </c>
      <c r="G1333" s="15">
        <v>0</v>
      </c>
      <c r="H1333" s="1" t="s">
        <v>24511</v>
      </c>
      <c r="I1333" s="1">
        <v>198</v>
      </c>
      <c r="J1333" s="19">
        <v>71000</v>
      </c>
      <c r="K1333" s="1">
        <v>0</v>
      </c>
      <c r="L1333" s="1">
        <v>4</v>
      </c>
      <c r="M1333" s="1">
        <v>0.2</v>
      </c>
      <c r="N1333" s="1">
        <v>1</v>
      </c>
      <c r="O1333" s="7">
        <f>VLOOKUP(J1333,DIM_Products!A:G,6,FALSE) * L1333 * (1-M1333)</f>
        <v>152.44800000000001</v>
      </c>
      <c r="P1333" s="7">
        <f t="shared" si="80"/>
        <v>5626.4179999999997</v>
      </c>
      <c r="Q1333" s="13">
        <f t="shared" si="81"/>
        <v>2.7095036309069113E-2</v>
      </c>
      <c r="R1333" s="7">
        <f t="shared" si="82"/>
        <v>152.44800000000001</v>
      </c>
      <c r="S1333">
        <f t="shared" si="83"/>
        <v>0</v>
      </c>
      <c r="T1333">
        <v>0</v>
      </c>
      <c r="U1333" s="13">
        <f>1/COUNTIF(B:B,Orders[[#This Row],[Order ID]])</f>
        <v>0.16666666666666666</v>
      </c>
      <c r="V1333">
        <f>IF(SUMIF(F:F,Orders[[#This Row],[DW_Customer]],U:U)&gt;1,1,0)</f>
        <v>1</v>
      </c>
    </row>
    <row r="1334" spans="1:22" x14ac:dyDescent="0.35">
      <c r="A1334">
        <v>37780</v>
      </c>
      <c r="B1334" s="1" t="s">
        <v>5827</v>
      </c>
      <c r="C1334" s="2">
        <v>40856</v>
      </c>
      <c r="D1334" s="2">
        <v>40856</v>
      </c>
      <c r="E1334" s="1" t="s">
        <v>26364</v>
      </c>
      <c r="F1334" s="1">
        <v>100997</v>
      </c>
      <c r="G1334" s="15">
        <v>0</v>
      </c>
      <c r="H1334" s="1" t="s">
        <v>24511</v>
      </c>
      <c r="I1334" s="1">
        <v>198</v>
      </c>
      <c r="J1334" s="19">
        <v>71016</v>
      </c>
      <c r="K1334" s="1">
        <v>0</v>
      </c>
      <c r="L1334" s="1">
        <v>3</v>
      </c>
      <c r="M1334" s="1">
        <v>0</v>
      </c>
      <c r="N1334" s="1">
        <v>1</v>
      </c>
      <c r="O1334" s="7">
        <f>VLOOKUP(J1334,DIM_Products!A:G,6,FALSE) * L1334 * (1-M1334)</f>
        <v>74.34</v>
      </c>
      <c r="P1334" s="7">
        <f t="shared" si="80"/>
        <v>5626.4179999999997</v>
      </c>
      <c r="Q1334" s="13">
        <f t="shared" si="81"/>
        <v>1.3212669232893826E-2</v>
      </c>
      <c r="R1334" s="7">
        <f t="shared" si="82"/>
        <v>74.34</v>
      </c>
      <c r="S1334">
        <f t="shared" si="83"/>
        <v>0</v>
      </c>
      <c r="T1334">
        <v>0</v>
      </c>
      <c r="U1334" s="13">
        <f>1/COUNTIF(B:B,Orders[[#This Row],[Order ID]])</f>
        <v>0.16666666666666666</v>
      </c>
      <c r="V1334">
        <f>IF(SUMIF(F:F,Orders[[#This Row],[DW_Customer]],U:U)&gt;1,1,0)</f>
        <v>1</v>
      </c>
    </row>
    <row r="1335" spans="1:22" x14ac:dyDescent="0.35">
      <c r="A1335">
        <v>44616</v>
      </c>
      <c r="B1335" s="1" t="s">
        <v>5827</v>
      </c>
      <c r="C1335" s="2">
        <v>40856</v>
      </c>
      <c r="D1335" s="2">
        <v>40856</v>
      </c>
      <c r="E1335" s="1" t="s">
        <v>26364</v>
      </c>
      <c r="F1335" s="1">
        <v>100997</v>
      </c>
      <c r="G1335" s="15">
        <v>0</v>
      </c>
      <c r="H1335" s="1" t="s">
        <v>24511</v>
      </c>
      <c r="I1335" s="1">
        <v>198</v>
      </c>
      <c r="J1335" s="19">
        <v>71090</v>
      </c>
      <c r="K1335" s="1">
        <v>0</v>
      </c>
      <c r="L1335" s="1">
        <v>2</v>
      </c>
      <c r="M1335" s="1">
        <v>0.15</v>
      </c>
      <c r="N1335" s="1">
        <v>1</v>
      </c>
      <c r="O1335" s="7">
        <f>VLOOKUP(J1335,DIM_Products!A:G,6,FALSE) * L1335 * (1-M1335)</f>
        <v>39.082999999999998</v>
      </c>
      <c r="P1335" s="7">
        <f t="shared" si="80"/>
        <v>5626.4179999999997</v>
      </c>
      <c r="Q1335" s="13">
        <f t="shared" si="81"/>
        <v>6.9463377943124738E-3</v>
      </c>
      <c r="R1335" s="7">
        <f t="shared" si="82"/>
        <v>39.082999999999998</v>
      </c>
      <c r="S1335">
        <f t="shared" si="83"/>
        <v>0</v>
      </c>
      <c r="T1335">
        <v>0</v>
      </c>
      <c r="U1335" s="13">
        <f>1/COUNTIF(B:B,Orders[[#This Row],[Order ID]])</f>
        <v>0.16666666666666666</v>
      </c>
      <c r="V1335">
        <f>IF(SUMIF(F:F,Orders[[#This Row],[DW_Customer]],U:U)&gt;1,1,0)</f>
        <v>1</v>
      </c>
    </row>
    <row r="1336" spans="1:22" x14ac:dyDescent="0.35">
      <c r="A1336">
        <v>49375</v>
      </c>
      <c r="B1336" s="1" t="s">
        <v>5827</v>
      </c>
      <c r="C1336" s="2">
        <v>40856</v>
      </c>
      <c r="D1336" s="2">
        <v>40856</v>
      </c>
      <c r="E1336" s="1" t="s">
        <v>26364</v>
      </c>
      <c r="F1336" s="1">
        <v>100997</v>
      </c>
      <c r="G1336" s="15">
        <v>0</v>
      </c>
      <c r="H1336" s="1" t="s">
        <v>24511</v>
      </c>
      <c r="I1336" s="1">
        <v>198</v>
      </c>
      <c r="J1336" s="19">
        <v>70216</v>
      </c>
      <c r="K1336" s="1">
        <v>0</v>
      </c>
      <c r="L1336" s="1">
        <v>5</v>
      </c>
      <c r="M1336" s="1">
        <v>0</v>
      </c>
      <c r="N1336" s="1">
        <v>1</v>
      </c>
      <c r="O1336" s="7">
        <f>VLOOKUP(J1336,DIM_Products!A:G,6,FALSE) * L1336 * (1-M1336)</f>
        <v>598.99500000000012</v>
      </c>
      <c r="P1336" s="7">
        <f t="shared" si="80"/>
        <v>5626.4179999999997</v>
      </c>
      <c r="Q1336" s="13">
        <f t="shared" si="81"/>
        <v>0.10646116232387998</v>
      </c>
      <c r="R1336" s="7">
        <f t="shared" si="82"/>
        <v>598.99500000000012</v>
      </c>
      <c r="S1336">
        <f t="shared" si="83"/>
        <v>0</v>
      </c>
      <c r="T1336">
        <v>0</v>
      </c>
      <c r="U1336" s="13">
        <f>1/COUNTIF(B:B,Orders[[#This Row],[Order ID]])</f>
        <v>0.16666666666666666</v>
      </c>
      <c r="V1336">
        <f>IF(SUMIF(F:F,Orders[[#This Row],[DW_Customer]],U:U)&gt;1,1,0)</f>
        <v>1</v>
      </c>
    </row>
    <row r="1337" spans="1:22" x14ac:dyDescent="0.35">
      <c r="A1337">
        <v>49645</v>
      </c>
      <c r="B1337" s="1" t="s">
        <v>5827</v>
      </c>
      <c r="C1337" s="2">
        <v>40856</v>
      </c>
      <c r="D1337" s="2">
        <v>40856</v>
      </c>
      <c r="E1337" s="1" t="s">
        <v>26364</v>
      </c>
      <c r="F1337" s="1">
        <v>100997</v>
      </c>
      <c r="G1337" s="15">
        <v>0</v>
      </c>
      <c r="H1337" s="1" t="s">
        <v>24511</v>
      </c>
      <c r="I1337" s="1">
        <v>198</v>
      </c>
      <c r="J1337" s="19">
        <v>70182</v>
      </c>
      <c r="K1337" s="1">
        <v>0</v>
      </c>
      <c r="L1337" s="1">
        <v>6</v>
      </c>
      <c r="M1337" s="1">
        <v>0</v>
      </c>
      <c r="N1337" s="1">
        <v>1</v>
      </c>
      <c r="O1337" s="7">
        <f>VLOOKUP(J1337,DIM_Products!A:G,6,FALSE) * L1337 * (1-M1337)</f>
        <v>2544.3719999999998</v>
      </c>
      <c r="P1337" s="7">
        <f t="shared" si="80"/>
        <v>5626.4179999999997</v>
      </c>
      <c r="Q1337" s="13">
        <f t="shared" si="81"/>
        <v>0.45221880066500569</v>
      </c>
      <c r="R1337" s="7">
        <f t="shared" si="82"/>
        <v>2544.3719999999998</v>
      </c>
      <c r="S1337">
        <f t="shared" si="83"/>
        <v>0</v>
      </c>
      <c r="T1337">
        <v>0</v>
      </c>
      <c r="U1337" s="13">
        <f>1/COUNTIF(B:B,Orders[[#This Row],[Order ID]])</f>
        <v>0.16666666666666666</v>
      </c>
      <c r="V1337">
        <f>IF(SUMIF(F:F,Orders[[#This Row],[DW_Customer]],U:U)&gt;1,1,0)</f>
        <v>1</v>
      </c>
    </row>
    <row r="1338" spans="1:22" x14ac:dyDescent="0.35">
      <c r="A1338">
        <v>53454</v>
      </c>
      <c r="B1338" s="1" t="s">
        <v>5827</v>
      </c>
      <c r="C1338" s="2">
        <v>40856</v>
      </c>
      <c r="D1338" s="2">
        <v>40856</v>
      </c>
      <c r="E1338" s="1" t="s">
        <v>26364</v>
      </c>
      <c r="F1338" s="1">
        <v>100997</v>
      </c>
      <c r="G1338" s="15">
        <v>0</v>
      </c>
      <c r="H1338" s="1" t="s">
        <v>24511</v>
      </c>
      <c r="I1338" s="1">
        <v>198</v>
      </c>
      <c r="J1338" s="19">
        <v>71223</v>
      </c>
      <c r="K1338" s="1">
        <v>0</v>
      </c>
      <c r="L1338" s="1">
        <v>7</v>
      </c>
      <c r="M1338" s="1">
        <v>0</v>
      </c>
      <c r="N1338" s="1">
        <v>1</v>
      </c>
      <c r="O1338" s="7">
        <f>VLOOKUP(J1338,DIM_Products!A:G,6,FALSE) * L1338 * (1-M1338)</f>
        <v>2217.1800000000003</v>
      </c>
      <c r="P1338" s="7">
        <f t="shared" si="80"/>
        <v>5626.4179999999997</v>
      </c>
      <c r="Q1338" s="13">
        <f t="shared" si="81"/>
        <v>0.39406599367483902</v>
      </c>
      <c r="R1338" s="7">
        <f t="shared" si="82"/>
        <v>2217.1800000000003</v>
      </c>
      <c r="S1338">
        <f t="shared" si="83"/>
        <v>0</v>
      </c>
      <c r="T1338">
        <v>0</v>
      </c>
      <c r="U1338" s="13">
        <f>1/COUNTIF(B:B,Orders[[#This Row],[Order ID]])</f>
        <v>0.16666666666666666</v>
      </c>
      <c r="V1338">
        <f>IF(SUMIF(F:F,Orders[[#This Row],[DW_Customer]],U:U)&gt;1,1,0)</f>
        <v>1</v>
      </c>
    </row>
    <row r="1339" spans="1:22" x14ac:dyDescent="0.35">
      <c r="A1339">
        <v>57950</v>
      </c>
      <c r="B1339" s="1" t="s">
        <v>22360</v>
      </c>
      <c r="C1339" s="2">
        <v>40812</v>
      </c>
      <c r="D1339" s="2">
        <v>40816</v>
      </c>
      <c r="E1339" s="1" t="s">
        <v>24503</v>
      </c>
      <c r="F1339" s="1">
        <v>101409</v>
      </c>
      <c r="G1339" s="15">
        <v>0</v>
      </c>
      <c r="H1339" s="1" t="s">
        <v>24510</v>
      </c>
      <c r="I1339" s="1">
        <v>0</v>
      </c>
      <c r="J1339" s="19">
        <v>70876</v>
      </c>
      <c r="K1339" s="1">
        <v>0</v>
      </c>
      <c r="L1339" s="1">
        <v>6</v>
      </c>
      <c r="M1339" s="1">
        <v>0.2</v>
      </c>
      <c r="N1339" s="1">
        <v>1</v>
      </c>
      <c r="O1339" s="7">
        <f>VLOOKUP(J1339,DIM_Products!A:G,6,FALSE) * L1339 * (1-M1339)</f>
        <v>24.883200000000006</v>
      </c>
      <c r="P1339" s="7">
        <f t="shared" si="80"/>
        <v>279.51720000000006</v>
      </c>
      <c r="Q1339" s="13">
        <f t="shared" si="81"/>
        <v>8.9022070913704066E-2</v>
      </c>
      <c r="R1339" s="7">
        <f t="shared" si="82"/>
        <v>24.883200000000006</v>
      </c>
      <c r="S1339">
        <f t="shared" si="83"/>
        <v>4</v>
      </c>
      <c r="T1339">
        <v>1</v>
      </c>
      <c r="U1339" s="13">
        <f>1/COUNTIF(B:B,Orders[[#This Row],[Order ID]])</f>
        <v>0.33333333333333331</v>
      </c>
      <c r="V1339">
        <f>IF(SUMIF(F:F,Orders[[#This Row],[DW_Customer]],U:U)&gt;1,1,0)</f>
        <v>1</v>
      </c>
    </row>
    <row r="1340" spans="1:22" x14ac:dyDescent="0.35">
      <c r="A1340">
        <v>65266</v>
      </c>
      <c r="B1340" s="1" t="s">
        <v>22360</v>
      </c>
      <c r="C1340" s="2">
        <v>40812</v>
      </c>
      <c r="D1340" s="2">
        <v>40816</v>
      </c>
      <c r="E1340" s="1" t="s">
        <v>24503</v>
      </c>
      <c r="F1340" s="1">
        <v>101409</v>
      </c>
      <c r="G1340" s="15">
        <v>0</v>
      </c>
      <c r="H1340" s="1" t="s">
        <v>24510</v>
      </c>
      <c r="I1340" s="1">
        <v>0</v>
      </c>
      <c r="J1340" s="19">
        <v>70874</v>
      </c>
      <c r="K1340" s="1">
        <v>0</v>
      </c>
      <c r="L1340" s="1">
        <v>1</v>
      </c>
      <c r="M1340" s="1">
        <v>0.2</v>
      </c>
      <c r="N1340" s="1">
        <v>1</v>
      </c>
      <c r="O1340" s="7">
        <f>VLOOKUP(J1340,DIM_Products!A:G,6,FALSE) * L1340 * (1-M1340)</f>
        <v>3.9840000000000004</v>
      </c>
      <c r="P1340" s="7">
        <f t="shared" si="80"/>
        <v>279.51720000000006</v>
      </c>
      <c r="Q1340" s="13">
        <f t="shared" si="81"/>
        <v>1.4253147927927153E-2</v>
      </c>
      <c r="R1340" s="7">
        <f t="shared" si="82"/>
        <v>3.9840000000000004</v>
      </c>
      <c r="S1340">
        <f t="shared" si="83"/>
        <v>4</v>
      </c>
      <c r="T1340">
        <v>1</v>
      </c>
      <c r="U1340" s="13">
        <f>1/COUNTIF(B:B,Orders[[#This Row],[Order ID]])</f>
        <v>0.33333333333333331</v>
      </c>
      <c r="V1340">
        <f>IF(SUMIF(F:F,Orders[[#This Row],[DW_Customer]],U:U)&gt;1,1,0)</f>
        <v>1</v>
      </c>
    </row>
    <row r="1341" spans="1:22" x14ac:dyDescent="0.35">
      <c r="A1341">
        <v>69498</v>
      </c>
      <c r="B1341" s="1" t="s">
        <v>22360</v>
      </c>
      <c r="C1341" s="2">
        <v>40812</v>
      </c>
      <c r="D1341" s="2">
        <v>40816</v>
      </c>
      <c r="E1341" s="1" t="s">
        <v>24503</v>
      </c>
      <c r="F1341" s="1">
        <v>101409</v>
      </c>
      <c r="G1341" s="15">
        <v>0</v>
      </c>
      <c r="H1341" s="1" t="s">
        <v>24510</v>
      </c>
      <c r="I1341" s="1">
        <v>0</v>
      </c>
      <c r="J1341" s="19">
        <v>71369</v>
      </c>
      <c r="K1341" s="1">
        <v>0</v>
      </c>
      <c r="L1341" s="1">
        <v>5</v>
      </c>
      <c r="M1341" s="1">
        <v>0.7</v>
      </c>
      <c r="N1341" s="1">
        <v>1</v>
      </c>
      <c r="O1341" s="7">
        <f>VLOOKUP(J1341,DIM_Products!A:G,6,FALSE) * L1341 * (1-M1341)</f>
        <v>250.65000000000006</v>
      </c>
      <c r="P1341" s="7">
        <f t="shared" si="80"/>
        <v>279.51720000000006</v>
      </c>
      <c r="Q1341" s="13">
        <f t="shared" si="81"/>
        <v>0.89672478115836884</v>
      </c>
      <c r="R1341" s="7">
        <f t="shared" si="82"/>
        <v>250.65000000000006</v>
      </c>
      <c r="S1341">
        <f t="shared" si="83"/>
        <v>4</v>
      </c>
      <c r="T1341">
        <v>1</v>
      </c>
      <c r="U1341" s="13">
        <f>1/COUNTIF(B:B,Orders[[#This Row],[Order ID]])</f>
        <v>0.33333333333333331</v>
      </c>
      <c r="V1341">
        <f>IF(SUMIF(F:F,Orders[[#This Row],[DW_Customer]],U:U)&gt;1,1,0)</f>
        <v>1</v>
      </c>
    </row>
    <row r="1342" spans="1:22" x14ac:dyDescent="0.35">
      <c r="A1342">
        <v>70028</v>
      </c>
      <c r="B1342" s="1" t="s">
        <v>24084</v>
      </c>
      <c r="C1342" s="2">
        <v>40799</v>
      </c>
      <c r="D1342" s="2">
        <v>40799</v>
      </c>
      <c r="E1342" s="1" t="s">
        <v>26364</v>
      </c>
      <c r="F1342" s="1">
        <v>101382</v>
      </c>
      <c r="G1342" s="15">
        <v>0</v>
      </c>
      <c r="H1342" s="1" t="s">
        <v>24511</v>
      </c>
      <c r="I1342" s="1">
        <v>43</v>
      </c>
      <c r="J1342" s="19">
        <v>70459</v>
      </c>
      <c r="K1342" s="1">
        <v>0</v>
      </c>
      <c r="L1342" s="1">
        <v>3</v>
      </c>
      <c r="M1342" s="1">
        <v>0</v>
      </c>
      <c r="N1342" s="1">
        <v>1</v>
      </c>
      <c r="O1342" s="7">
        <f>VLOOKUP(J1342,DIM_Products!A:G,6,FALSE) * L1342 * (1-M1342)</f>
        <v>1115.7929999999997</v>
      </c>
      <c r="P1342" s="7">
        <f t="shared" si="80"/>
        <v>1115.7929999999997</v>
      </c>
      <c r="Q1342" s="13">
        <f t="shared" si="81"/>
        <v>1</v>
      </c>
      <c r="R1342" s="7">
        <f t="shared" si="82"/>
        <v>1115.7929999999997</v>
      </c>
      <c r="S1342">
        <f t="shared" si="83"/>
        <v>0</v>
      </c>
      <c r="T1342">
        <v>1</v>
      </c>
      <c r="U1342" s="13">
        <f>1/COUNTIF(B:B,Orders[[#This Row],[Order ID]])</f>
        <v>1</v>
      </c>
      <c r="V1342">
        <f>IF(SUMIF(F:F,Orders[[#This Row],[DW_Customer]],U:U)&gt;1,1,0)</f>
        <v>1</v>
      </c>
    </row>
    <row r="1343" spans="1:22" x14ac:dyDescent="0.35">
      <c r="A1343">
        <v>35491</v>
      </c>
      <c r="B1343" s="1" t="s">
        <v>9234</v>
      </c>
      <c r="C1343" s="2">
        <v>40747</v>
      </c>
      <c r="D1343" s="2">
        <v>40751</v>
      </c>
      <c r="E1343" s="1" t="s">
        <v>24503</v>
      </c>
      <c r="F1343" s="1">
        <v>100079</v>
      </c>
      <c r="G1343" s="15">
        <v>0</v>
      </c>
      <c r="H1343" s="1" t="s">
        <v>24510</v>
      </c>
      <c r="I1343" s="1">
        <v>0</v>
      </c>
      <c r="J1343" s="19">
        <v>70533</v>
      </c>
      <c r="K1343" s="1">
        <v>0</v>
      </c>
      <c r="L1343" s="1">
        <v>6</v>
      </c>
      <c r="M1343" s="1">
        <v>0.2</v>
      </c>
      <c r="N1343" s="1">
        <v>1</v>
      </c>
      <c r="O1343" s="7">
        <f>VLOOKUP(J1343,DIM_Products!A:G,6,FALSE) * L1343 * (1-M1343)</f>
        <v>127.95839999999998</v>
      </c>
      <c r="P1343" s="7">
        <f t="shared" si="80"/>
        <v>5121.3359999999993</v>
      </c>
      <c r="Q1343" s="13">
        <f t="shared" si="81"/>
        <v>2.4985355383829531E-2</v>
      </c>
      <c r="R1343" s="7">
        <f t="shared" si="82"/>
        <v>127.95839999999998</v>
      </c>
      <c r="S1343">
        <f t="shared" si="83"/>
        <v>4</v>
      </c>
      <c r="T1343">
        <v>0</v>
      </c>
      <c r="U1343" s="13">
        <f>1/COUNTIF(B:B,Orders[[#This Row],[Order ID]])</f>
        <v>0.25</v>
      </c>
      <c r="V1343">
        <f>IF(SUMIF(F:F,Orders[[#This Row],[DW_Customer]],U:U)&gt;1,1,0)</f>
        <v>1</v>
      </c>
    </row>
    <row r="1344" spans="1:22" x14ac:dyDescent="0.35">
      <c r="A1344">
        <v>40554</v>
      </c>
      <c r="B1344" s="1" t="s">
        <v>9234</v>
      </c>
      <c r="C1344" s="2">
        <v>40747</v>
      </c>
      <c r="D1344" s="2">
        <v>40751</v>
      </c>
      <c r="E1344" s="1" t="s">
        <v>24503</v>
      </c>
      <c r="F1344" s="1">
        <v>100079</v>
      </c>
      <c r="G1344" s="15">
        <v>0</v>
      </c>
      <c r="H1344" s="1" t="s">
        <v>24510</v>
      </c>
      <c r="I1344" s="1">
        <v>0</v>
      </c>
      <c r="J1344" s="19">
        <v>70451</v>
      </c>
      <c r="K1344" s="1">
        <v>0</v>
      </c>
      <c r="L1344" s="1">
        <v>3</v>
      </c>
      <c r="M1344" s="1">
        <v>0.2</v>
      </c>
      <c r="N1344" s="1">
        <v>1</v>
      </c>
      <c r="O1344" s="7">
        <f>VLOOKUP(J1344,DIM_Products!A:G,6,FALSE) * L1344 * (1-M1344)</f>
        <v>419.27760000000001</v>
      </c>
      <c r="P1344" s="7">
        <f t="shared" si="80"/>
        <v>5121.3359999999993</v>
      </c>
      <c r="Q1344" s="13">
        <f t="shared" si="81"/>
        <v>8.1868793611666962E-2</v>
      </c>
      <c r="R1344" s="7">
        <f t="shared" si="82"/>
        <v>419.27760000000001</v>
      </c>
      <c r="S1344">
        <f t="shared" si="83"/>
        <v>4</v>
      </c>
      <c r="T1344">
        <v>0</v>
      </c>
      <c r="U1344" s="13">
        <f>1/COUNTIF(B:B,Orders[[#This Row],[Order ID]])</f>
        <v>0.25</v>
      </c>
      <c r="V1344">
        <f>IF(SUMIF(F:F,Orders[[#This Row],[DW_Customer]],U:U)&gt;1,1,0)</f>
        <v>1</v>
      </c>
    </row>
    <row r="1345" spans="1:22" x14ac:dyDescent="0.35">
      <c r="A1345">
        <v>57051</v>
      </c>
      <c r="B1345" s="1" t="s">
        <v>9234</v>
      </c>
      <c r="C1345" s="2">
        <v>40747</v>
      </c>
      <c r="D1345" s="2">
        <v>40751</v>
      </c>
      <c r="E1345" s="1" t="s">
        <v>24503</v>
      </c>
      <c r="F1345" s="1">
        <v>100079</v>
      </c>
      <c r="G1345" s="15">
        <v>0</v>
      </c>
      <c r="H1345" s="1" t="s">
        <v>24510</v>
      </c>
      <c r="I1345" s="1">
        <v>0</v>
      </c>
      <c r="J1345" s="19">
        <v>70705</v>
      </c>
      <c r="K1345" s="1">
        <v>0</v>
      </c>
      <c r="L1345" s="1">
        <v>3</v>
      </c>
      <c r="M1345" s="1">
        <v>0</v>
      </c>
      <c r="N1345" s="1">
        <v>1</v>
      </c>
      <c r="O1345" s="7">
        <f>VLOOKUP(J1345,DIM_Products!A:G,6,FALSE) * L1345 * (1-M1345)</f>
        <v>50.850000000000009</v>
      </c>
      <c r="P1345" s="7">
        <f t="shared" si="80"/>
        <v>5121.3359999999993</v>
      </c>
      <c r="Q1345" s="13">
        <f t="shared" si="81"/>
        <v>9.92904976357732E-3</v>
      </c>
      <c r="R1345" s="7">
        <f t="shared" si="82"/>
        <v>50.850000000000009</v>
      </c>
      <c r="S1345">
        <f t="shared" si="83"/>
        <v>4</v>
      </c>
      <c r="T1345">
        <v>0</v>
      </c>
      <c r="U1345" s="13">
        <f>1/COUNTIF(B:B,Orders[[#This Row],[Order ID]])</f>
        <v>0.25</v>
      </c>
      <c r="V1345">
        <f>IF(SUMIF(F:F,Orders[[#This Row],[DW_Customer]],U:U)&gt;1,1,0)</f>
        <v>1</v>
      </c>
    </row>
    <row r="1346" spans="1:22" x14ac:dyDescent="0.35">
      <c r="A1346">
        <v>60075</v>
      </c>
      <c r="B1346" s="1" t="s">
        <v>9234</v>
      </c>
      <c r="C1346" s="2">
        <v>40747</v>
      </c>
      <c r="D1346" s="2">
        <v>40751</v>
      </c>
      <c r="E1346" s="1" t="s">
        <v>24503</v>
      </c>
      <c r="F1346" s="1">
        <v>100079</v>
      </c>
      <c r="G1346" s="15">
        <v>0</v>
      </c>
      <c r="H1346" s="1" t="s">
        <v>24510</v>
      </c>
      <c r="I1346" s="1">
        <v>0</v>
      </c>
      <c r="J1346" s="19">
        <v>70412</v>
      </c>
      <c r="K1346" s="1">
        <v>0</v>
      </c>
      <c r="L1346" s="1">
        <v>5</v>
      </c>
      <c r="M1346" s="1">
        <v>0</v>
      </c>
      <c r="N1346" s="1">
        <v>1</v>
      </c>
      <c r="O1346" s="7">
        <f>VLOOKUP(J1346,DIM_Products!A:G,6,FALSE) * L1346 * (1-M1346)</f>
        <v>4523.2499999999991</v>
      </c>
      <c r="P1346" s="7">
        <f t="shared" ref="P1346:P1409" si="84">SUMIF(B:B,B:B,O:O)</f>
        <v>5121.3359999999993</v>
      </c>
      <c r="Q1346" s="13">
        <f t="shared" ref="Q1346:Q1409" si="85">O1346/P1346</f>
        <v>0.88321680124092616</v>
      </c>
      <c r="R1346" s="7">
        <f t="shared" ref="R1346:R1409" si="86">O1346+Q1346*K1346</f>
        <v>4523.2499999999991</v>
      </c>
      <c r="S1346">
        <f t="shared" ref="S1346:S1409" si="87">D1346-C1346</f>
        <v>4</v>
      </c>
      <c r="T1346">
        <v>0</v>
      </c>
      <c r="U1346" s="13">
        <f>1/COUNTIF(B:B,Orders[[#This Row],[Order ID]])</f>
        <v>0.25</v>
      </c>
      <c r="V1346">
        <f>IF(SUMIF(F:F,Orders[[#This Row],[DW_Customer]],U:U)&gt;1,1,0)</f>
        <v>1</v>
      </c>
    </row>
    <row r="1347" spans="1:22" x14ac:dyDescent="0.35">
      <c r="A1347">
        <v>30000</v>
      </c>
      <c r="B1347" s="1" t="s">
        <v>9527</v>
      </c>
      <c r="C1347" s="2">
        <v>40620</v>
      </c>
      <c r="D1347" s="2">
        <v>40620</v>
      </c>
      <c r="E1347" s="1" t="s">
        <v>26364</v>
      </c>
      <c r="F1347" s="1">
        <v>100661</v>
      </c>
      <c r="G1347" s="15">
        <v>0</v>
      </c>
      <c r="H1347" s="1" t="s">
        <v>24511</v>
      </c>
      <c r="I1347" s="1">
        <v>963</v>
      </c>
      <c r="J1347" s="19">
        <v>70180</v>
      </c>
      <c r="K1347" s="1">
        <v>0</v>
      </c>
      <c r="L1347" s="1">
        <v>6</v>
      </c>
      <c r="M1347" s="1">
        <v>0.5</v>
      </c>
      <c r="N1347" s="1">
        <v>1</v>
      </c>
      <c r="O1347" s="7">
        <f>VLOOKUP(J1347,DIM_Products!A:G,6,FALSE) * L1347 * (1-M1347)</f>
        <v>731.93999999999994</v>
      </c>
      <c r="P1347" s="7">
        <f t="shared" si="84"/>
        <v>3131.9351999999999</v>
      </c>
      <c r="Q1347" s="13">
        <f t="shared" si="85"/>
        <v>0.23370215322462609</v>
      </c>
      <c r="R1347" s="7">
        <f t="shared" si="86"/>
        <v>731.93999999999994</v>
      </c>
      <c r="S1347">
        <f t="shared" si="87"/>
        <v>0</v>
      </c>
      <c r="T1347">
        <v>1</v>
      </c>
      <c r="U1347" s="13">
        <f>1/COUNTIF(B:B,Orders[[#This Row],[Order ID]])</f>
        <v>0.14285714285714285</v>
      </c>
      <c r="V1347">
        <f>IF(SUMIF(F:F,Orders[[#This Row],[DW_Customer]],U:U)&gt;1,1,0)</f>
        <v>1</v>
      </c>
    </row>
    <row r="1348" spans="1:22" x14ac:dyDescent="0.35">
      <c r="A1348">
        <v>34500</v>
      </c>
      <c r="B1348" s="1" t="s">
        <v>9527</v>
      </c>
      <c r="C1348" s="2">
        <v>40620</v>
      </c>
      <c r="D1348" s="2">
        <v>40620</v>
      </c>
      <c r="E1348" s="1" t="s">
        <v>26364</v>
      </c>
      <c r="F1348" s="1">
        <v>100661</v>
      </c>
      <c r="G1348" s="15">
        <v>0</v>
      </c>
      <c r="H1348" s="1" t="s">
        <v>24511</v>
      </c>
      <c r="I1348" s="1">
        <v>963</v>
      </c>
      <c r="J1348" s="19">
        <v>70692</v>
      </c>
      <c r="K1348" s="1">
        <v>0</v>
      </c>
      <c r="L1348" s="1">
        <v>4</v>
      </c>
      <c r="M1348" s="1">
        <v>0.5</v>
      </c>
      <c r="N1348" s="1">
        <v>1</v>
      </c>
      <c r="O1348" s="7">
        <f>VLOOKUP(J1348,DIM_Products!A:G,6,FALSE) * L1348 * (1-M1348)</f>
        <v>34.080000000000005</v>
      </c>
      <c r="P1348" s="7">
        <f t="shared" si="84"/>
        <v>3131.9351999999999</v>
      </c>
      <c r="Q1348" s="13">
        <f t="shared" si="85"/>
        <v>1.0881451187112685E-2</v>
      </c>
      <c r="R1348" s="7">
        <f t="shared" si="86"/>
        <v>34.080000000000005</v>
      </c>
      <c r="S1348">
        <f t="shared" si="87"/>
        <v>0</v>
      </c>
      <c r="T1348">
        <v>1</v>
      </c>
      <c r="U1348" s="13">
        <f>1/COUNTIF(B:B,Orders[[#This Row],[Order ID]])</f>
        <v>0.14285714285714285</v>
      </c>
      <c r="V1348">
        <f>IF(SUMIF(F:F,Orders[[#This Row],[DW_Customer]],U:U)&gt;1,1,0)</f>
        <v>1</v>
      </c>
    </row>
    <row r="1349" spans="1:22" x14ac:dyDescent="0.35">
      <c r="A1349">
        <v>46687</v>
      </c>
      <c r="B1349" s="1" t="s">
        <v>9527</v>
      </c>
      <c r="C1349" s="2">
        <v>40620</v>
      </c>
      <c r="D1349" s="2">
        <v>40620</v>
      </c>
      <c r="E1349" s="1" t="s">
        <v>26364</v>
      </c>
      <c r="F1349" s="1">
        <v>100661</v>
      </c>
      <c r="G1349" s="15">
        <v>0</v>
      </c>
      <c r="H1349" s="1" t="s">
        <v>24511</v>
      </c>
      <c r="I1349" s="1">
        <v>963</v>
      </c>
      <c r="J1349" s="19">
        <v>71520</v>
      </c>
      <c r="K1349" s="1">
        <v>0</v>
      </c>
      <c r="L1349" s="1">
        <v>3</v>
      </c>
      <c r="M1349" s="1">
        <v>0.2</v>
      </c>
      <c r="N1349" s="1">
        <v>1</v>
      </c>
      <c r="O1349" s="7">
        <f>VLOOKUP(J1349,DIM_Products!A:G,6,FALSE) * L1349 * (1-M1349)</f>
        <v>298.65600000000001</v>
      </c>
      <c r="P1349" s="7">
        <f t="shared" si="84"/>
        <v>3131.9351999999999</v>
      </c>
      <c r="Q1349" s="13">
        <f t="shared" si="85"/>
        <v>9.5358294769317065E-2</v>
      </c>
      <c r="R1349" s="7">
        <f t="shared" si="86"/>
        <v>298.65600000000001</v>
      </c>
      <c r="S1349">
        <f t="shared" si="87"/>
        <v>0</v>
      </c>
      <c r="T1349">
        <v>1</v>
      </c>
      <c r="U1349" s="13">
        <f>1/COUNTIF(B:B,Orders[[#This Row],[Order ID]])</f>
        <v>0.14285714285714285</v>
      </c>
      <c r="V1349">
        <f>IF(SUMIF(F:F,Orders[[#This Row],[DW_Customer]],U:U)&gt;1,1,0)</f>
        <v>1</v>
      </c>
    </row>
    <row r="1350" spans="1:22" x14ac:dyDescent="0.35">
      <c r="A1350">
        <v>60577</v>
      </c>
      <c r="B1350" s="1" t="s">
        <v>9527</v>
      </c>
      <c r="C1350" s="2">
        <v>40620</v>
      </c>
      <c r="D1350" s="2">
        <v>40620</v>
      </c>
      <c r="E1350" s="1" t="s">
        <v>26364</v>
      </c>
      <c r="F1350" s="1">
        <v>100661</v>
      </c>
      <c r="G1350" s="15">
        <v>0</v>
      </c>
      <c r="H1350" s="1" t="s">
        <v>24511</v>
      </c>
      <c r="I1350" s="1">
        <v>963</v>
      </c>
      <c r="J1350" s="19">
        <v>71395</v>
      </c>
      <c r="K1350" s="1">
        <v>0</v>
      </c>
      <c r="L1350" s="1">
        <v>2</v>
      </c>
      <c r="M1350" s="1">
        <v>0.2</v>
      </c>
      <c r="N1350" s="1">
        <v>1</v>
      </c>
      <c r="O1350" s="7">
        <f>VLOOKUP(J1350,DIM_Products!A:G,6,FALSE) * L1350 * (1-M1350)</f>
        <v>76.416000000000011</v>
      </c>
      <c r="P1350" s="7">
        <f t="shared" si="84"/>
        <v>3131.9351999999999</v>
      </c>
      <c r="Q1350" s="13">
        <f t="shared" si="85"/>
        <v>2.4398972239272388E-2</v>
      </c>
      <c r="R1350" s="7">
        <f t="shared" si="86"/>
        <v>76.416000000000011</v>
      </c>
      <c r="S1350">
        <f t="shared" si="87"/>
        <v>0</v>
      </c>
      <c r="T1350">
        <v>1</v>
      </c>
      <c r="U1350" s="13">
        <f>1/COUNTIF(B:B,Orders[[#This Row],[Order ID]])</f>
        <v>0.14285714285714285</v>
      </c>
      <c r="V1350">
        <f>IF(SUMIF(F:F,Orders[[#This Row],[DW_Customer]],U:U)&gt;1,1,0)</f>
        <v>1</v>
      </c>
    </row>
    <row r="1351" spans="1:22" x14ac:dyDescent="0.35">
      <c r="A1351">
        <v>63673</v>
      </c>
      <c r="B1351" s="1" t="s">
        <v>9527</v>
      </c>
      <c r="C1351" s="2">
        <v>40620</v>
      </c>
      <c r="D1351" s="2">
        <v>40620</v>
      </c>
      <c r="E1351" s="1" t="s">
        <v>26364</v>
      </c>
      <c r="F1351" s="1">
        <v>100661</v>
      </c>
      <c r="G1351" s="15">
        <v>0</v>
      </c>
      <c r="H1351" s="1" t="s">
        <v>24511</v>
      </c>
      <c r="I1351" s="1">
        <v>963</v>
      </c>
      <c r="J1351" s="19">
        <v>71459</v>
      </c>
      <c r="K1351" s="1">
        <v>0</v>
      </c>
      <c r="L1351" s="1">
        <v>4</v>
      </c>
      <c r="M1351" s="1">
        <v>0.2</v>
      </c>
      <c r="N1351" s="1">
        <v>1</v>
      </c>
      <c r="O1351" s="7">
        <f>VLOOKUP(J1351,DIM_Products!A:G,6,FALSE) * L1351 * (1-M1351)</f>
        <v>157.82400000000007</v>
      </c>
      <c r="P1351" s="7">
        <f t="shared" si="84"/>
        <v>3131.9351999999999</v>
      </c>
      <c r="Q1351" s="13">
        <f t="shared" si="85"/>
        <v>5.0391847187642988E-2</v>
      </c>
      <c r="R1351" s="7">
        <f t="shared" si="86"/>
        <v>157.82400000000007</v>
      </c>
      <c r="S1351">
        <f t="shared" si="87"/>
        <v>0</v>
      </c>
      <c r="T1351">
        <v>1</v>
      </c>
      <c r="U1351" s="13">
        <f>1/COUNTIF(B:B,Orders[[#This Row],[Order ID]])</f>
        <v>0.14285714285714285</v>
      </c>
      <c r="V1351">
        <f>IF(SUMIF(F:F,Orders[[#This Row],[DW_Customer]],U:U)&gt;1,1,0)</f>
        <v>1</v>
      </c>
    </row>
    <row r="1352" spans="1:22" x14ac:dyDescent="0.35">
      <c r="A1352">
        <v>65912</v>
      </c>
      <c r="B1352" s="1" t="s">
        <v>9527</v>
      </c>
      <c r="C1352" s="2">
        <v>40620</v>
      </c>
      <c r="D1352" s="2">
        <v>40620</v>
      </c>
      <c r="E1352" s="1" t="s">
        <v>26364</v>
      </c>
      <c r="F1352" s="1">
        <v>100661</v>
      </c>
      <c r="G1352" s="15">
        <v>0</v>
      </c>
      <c r="H1352" s="1" t="s">
        <v>24511</v>
      </c>
      <c r="I1352" s="1">
        <v>963</v>
      </c>
      <c r="J1352" s="19">
        <v>70001</v>
      </c>
      <c r="K1352" s="1">
        <v>0</v>
      </c>
      <c r="L1352" s="1">
        <v>3</v>
      </c>
      <c r="M1352" s="1">
        <v>0.2</v>
      </c>
      <c r="N1352" s="1">
        <v>1</v>
      </c>
      <c r="O1352" s="7">
        <f>VLOOKUP(J1352,DIM_Products!A:G,6,FALSE) * L1352 * (1-M1352)</f>
        <v>558.18719999999996</v>
      </c>
      <c r="P1352" s="7">
        <f t="shared" si="84"/>
        <v>3131.9351999999999</v>
      </c>
      <c r="Q1352" s="13">
        <f t="shared" si="85"/>
        <v>0.17822437705607702</v>
      </c>
      <c r="R1352" s="7">
        <f t="shared" si="86"/>
        <v>558.18719999999996</v>
      </c>
      <c r="S1352">
        <f t="shared" si="87"/>
        <v>0</v>
      </c>
      <c r="T1352">
        <v>1</v>
      </c>
      <c r="U1352" s="13">
        <f>1/COUNTIF(B:B,Orders[[#This Row],[Order ID]])</f>
        <v>0.14285714285714285</v>
      </c>
      <c r="V1352">
        <f>IF(SUMIF(F:F,Orders[[#This Row],[DW_Customer]],U:U)&gt;1,1,0)</f>
        <v>1</v>
      </c>
    </row>
    <row r="1353" spans="1:22" x14ac:dyDescent="0.35">
      <c r="A1353">
        <v>69337</v>
      </c>
      <c r="B1353" s="1" t="s">
        <v>9527</v>
      </c>
      <c r="C1353" s="2">
        <v>40620</v>
      </c>
      <c r="D1353" s="2">
        <v>40620</v>
      </c>
      <c r="E1353" s="1" t="s">
        <v>26364</v>
      </c>
      <c r="F1353" s="1">
        <v>100661</v>
      </c>
      <c r="G1353" s="15">
        <v>0</v>
      </c>
      <c r="H1353" s="1" t="s">
        <v>24511</v>
      </c>
      <c r="I1353" s="1">
        <v>963</v>
      </c>
      <c r="J1353" s="19">
        <v>70414</v>
      </c>
      <c r="K1353" s="1">
        <v>0</v>
      </c>
      <c r="L1353" s="1">
        <v>3</v>
      </c>
      <c r="M1353" s="1">
        <v>0.2</v>
      </c>
      <c r="N1353" s="1">
        <v>1</v>
      </c>
      <c r="O1353" s="7">
        <f>VLOOKUP(J1353,DIM_Products!A:G,6,FALSE) * L1353 * (1-M1353)</f>
        <v>1274.8320000000001</v>
      </c>
      <c r="P1353" s="7">
        <f t="shared" si="84"/>
        <v>3131.9351999999999</v>
      </c>
      <c r="Q1353" s="13">
        <f t="shared" si="85"/>
        <v>0.40704290433595181</v>
      </c>
      <c r="R1353" s="7">
        <f t="shared" si="86"/>
        <v>1274.8320000000001</v>
      </c>
      <c r="S1353">
        <f t="shared" si="87"/>
        <v>0</v>
      </c>
      <c r="T1353">
        <v>1</v>
      </c>
      <c r="U1353" s="13">
        <f>1/COUNTIF(B:B,Orders[[#This Row],[Order ID]])</f>
        <v>0.14285714285714285</v>
      </c>
      <c r="V1353">
        <f>IF(SUMIF(F:F,Orders[[#This Row],[DW_Customer]],U:U)&gt;1,1,0)</f>
        <v>1</v>
      </c>
    </row>
    <row r="1354" spans="1:22" x14ac:dyDescent="0.35">
      <c r="A1354">
        <v>31341</v>
      </c>
      <c r="B1354" s="1" t="s">
        <v>5071</v>
      </c>
      <c r="C1354" s="2">
        <v>40847</v>
      </c>
      <c r="D1354" s="2">
        <v>40847</v>
      </c>
      <c r="E1354" s="1" t="s">
        <v>26364</v>
      </c>
      <c r="F1354" s="1">
        <v>100808</v>
      </c>
      <c r="G1354" s="15">
        <v>0</v>
      </c>
      <c r="H1354" s="1" t="s">
        <v>24511</v>
      </c>
      <c r="I1354" s="1">
        <v>122</v>
      </c>
      <c r="J1354" s="19">
        <v>70180</v>
      </c>
      <c r="K1354" s="1">
        <v>0</v>
      </c>
      <c r="L1354" s="1">
        <v>5</v>
      </c>
      <c r="M1354" s="1">
        <v>0</v>
      </c>
      <c r="N1354" s="1">
        <v>1</v>
      </c>
      <c r="O1354" s="7">
        <f>VLOOKUP(J1354,DIM_Products!A:G,6,FALSE) * L1354 * (1-M1354)</f>
        <v>1219.8999999999999</v>
      </c>
      <c r="P1354" s="7">
        <f t="shared" si="84"/>
        <v>1864.5562</v>
      </c>
      <c r="Q1354" s="13">
        <f t="shared" si="85"/>
        <v>0.65425756541958879</v>
      </c>
      <c r="R1354" s="7">
        <f t="shared" si="86"/>
        <v>1219.8999999999999</v>
      </c>
      <c r="S1354">
        <f t="shared" si="87"/>
        <v>0</v>
      </c>
      <c r="T1354">
        <v>1</v>
      </c>
      <c r="U1354" s="13">
        <f>1/COUNTIF(B:B,Orders[[#This Row],[Order ID]])</f>
        <v>0.14285714285714285</v>
      </c>
      <c r="V1354">
        <f>IF(SUMIF(F:F,Orders[[#This Row],[DW_Customer]],U:U)&gt;1,1,0)</f>
        <v>1</v>
      </c>
    </row>
    <row r="1355" spans="1:22" x14ac:dyDescent="0.35">
      <c r="A1355">
        <v>36895</v>
      </c>
      <c r="B1355" s="1" t="s">
        <v>5071</v>
      </c>
      <c r="C1355" s="2">
        <v>40847</v>
      </c>
      <c r="D1355" s="2">
        <v>40847</v>
      </c>
      <c r="E1355" s="1" t="s">
        <v>26364</v>
      </c>
      <c r="F1355" s="1">
        <v>100808</v>
      </c>
      <c r="G1355" s="15">
        <v>0</v>
      </c>
      <c r="H1355" s="1" t="s">
        <v>24511</v>
      </c>
      <c r="I1355" s="1">
        <v>122</v>
      </c>
      <c r="J1355" s="19">
        <v>70091</v>
      </c>
      <c r="K1355" s="1">
        <v>0</v>
      </c>
      <c r="L1355" s="1">
        <v>1</v>
      </c>
      <c r="M1355" s="1">
        <v>0.3</v>
      </c>
      <c r="N1355" s="1">
        <v>1</v>
      </c>
      <c r="O1355" s="7">
        <f>VLOOKUP(J1355,DIM_Products!A:G,6,FALSE) * L1355 * (1-M1355)</f>
        <v>255.96899999999999</v>
      </c>
      <c r="P1355" s="7">
        <f t="shared" si="84"/>
        <v>1864.5562</v>
      </c>
      <c r="Q1355" s="13">
        <f t="shared" si="85"/>
        <v>0.13728146140084166</v>
      </c>
      <c r="R1355" s="7">
        <f t="shared" si="86"/>
        <v>255.96899999999999</v>
      </c>
      <c r="S1355">
        <f t="shared" si="87"/>
        <v>0</v>
      </c>
      <c r="T1355">
        <v>1</v>
      </c>
      <c r="U1355" s="13">
        <f>1/COUNTIF(B:B,Orders[[#This Row],[Order ID]])</f>
        <v>0.14285714285714285</v>
      </c>
      <c r="V1355">
        <f>IF(SUMIF(F:F,Orders[[#This Row],[DW_Customer]],U:U)&gt;1,1,0)</f>
        <v>1</v>
      </c>
    </row>
    <row r="1356" spans="1:22" x14ac:dyDescent="0.35">
      <c r="A1356">
        <v>56072</v>
      </c>
      <c r="B1356" s="1" t="s">
        <v>5071</v>
      </c>
      <c r="C1356" s="2">
        <v>40847</v>
      </c>
      <c r="D1356" s="2">
        <v>40847</v>
      </c>
      <c r="E1356" s="1" t="s">
        <v>26364</v>
      </c>
      <c r="F1356" s="1">
        <v>100808</v>
      </c>
      <c r="G1356" s="15">
        <v>0</v>
      </c>
      <c r="H1356" s="1" t="s">
        <v>24511</v>
      </c>
      <c r="I1356" s="1">
        <v>122</v>
      </c>
      <c r="J1356" s="19">
        <v>70790</v>
      </c>
      <c r="K1356" s="1">
        <v>0</v>
      </c>
      <c r="L1356" s="1">
        <v>5</v>
      </c>
      <c r="M1356" s="1">
        <v>0</v>
      </c>
      <c r="N1356" s="1">
        <v>1</v>
      </c>
      <c r="O1356" s="7">
        <f>VLOOKUP(J1356,DIM_Products!A:G,6,FALSE) * L1356 * (1-M1356)</f>
        <v>64.5</v>
      </c>
      <c r="P1356" s="7">
        <f t="shared" si="84"/>
        <v>1864.5562</v>
      </c>
      <c r="Q1356" s="13">
        <f t="shared" si="85"/>
        <v>3.4592682162114502E-2</v>
      </c>
      <c r="R1356" s="7">
        <f t="shared" si="86"/>
        <v>64.5</v>
      </c>
      <c r="S1356">
        <f t="shared" si="87"/>
        <v>0</v>
      </c>
      <c r="T1356">
        <v>1</v>
      </c>
      <c r="U1356" s="13">
        <f>1/COUNTIF(B:B,Orders[[#This Row],[Order ID]])</f>
        <v>0.14285714285714285</v>
      </c>
      <c r="V1356">
        <f>IF(SUMIF(F:F,Orders[[#This Row],[DW_Customer]],U:U)&gt;1,1,0)</f>
        <v>1</v>
      </c>
    </row>
    <row r="1357" spans="1:22" x14ac:dyDescent="0.35">
      <c r="A1357">
        <v>61674</v>
      </c>
      <c r="B1357" s="1" t="s">
        <v>5071</v>
      </c>
      <c r="C1357" s="2">
        <v>40847</v>
      </c>
      <c r="D1357" s="2">
        <v>40847</v>
      </c>
      <c r="E1357" s="1" t="s">
        <v>26364</v>
      </c>
      <c r="F1357" s="1">
        <v>100808</v>
      </c>
      <c r="G1357" s="15">
        <v>0</v>
      </c>
      <c r="H1357" s="1" t="s">
        <v>24511</v>
      </c>
      <c r="I1357" s="1">
        <v>122</v>
      </c>
      <c r="J1357" s="19">
        <v>70990</v>
      </c>
      <c r="K1357" s="1">
        <v>0</v>
      </c>
      <c r="L1357" s="1">
        <v>2</v>
      </c>
      <c r="M1357" s="1">
        <v>0</v>
      </c>
      <c r="N1357" s="1">
        <v>1</v>
      </c>
      <c r="O1357" s="7">
        <f>VLOOKUP(J1357,DIM_Products!A:G,6,FALSE) * L1357 * (1-M1357)</f>
        <v>88.68</v>
      </c>
      <c r="P1357" s="7">
        <f t="shared" si="84"/>
        <v>1864.5562</v>
      </c>
      <c r="Q1357" s="13">
        <f t="shared" si="85"/>
        <v>4.7560915568004875E-2</v>
      </c>
      <c r="R1357" s="7">
        <f t="shared" si="86"/>
        <v>88.68</v>
      </c>
      <c r="S1357">
        <f t="shared" si="87"/>
        <v>0</v>
      </c>
      <c r="T1357">
        <v>1</v>
      </c>
      <c r="U1357" s="13">
        <f>1/COUNTIF(B:B,Orders[[#This Row],[Order ID]])</f>
        <v>0.14285714285714285</v>
      </c>
      <c r="V1357">
        <f>IF(SUMIF(F:F,Orders[[#This Row],[DW_Customer]],U:U)&gt;1,1,0)</f>
        <v>1</v>
      </c>
    </row>
    <row r="1358" spans="1:22" x14ac:dyDescent="0.35">
      <c r="A1358">
        <v>64992</v>
      </c>
      <c r="B1358" s="1" t="s">
        <v>5071</v>
      </c>
      <c r="C1358" s="2">
        <v>40847</v>
      </c>
      <c r="D1358" s="2">
        <v>40847</v>
      </c>
      <c r="E1358" s="1" t="s">
        <v>26364</v>
      </c>
      <c r="F1358" s="1">
        <v>100808</v>
      </c>
      <c r="G1358" s="15">
        <v>0</v>
      </c>
      <c r="H1358" s="1" t="s">
        <v>24511</v>
      </c>
      <c r="I1358" s="1">
        <v>122</v>
      </c>
      <c r="J1358" s="19">
        <v>71036</v>
      </c>
      <c r="K1358" s="1">
        <v>0</v>
      </c>
      <c r="L1358" s="1">
        <v>3</v>
      </c>
      <c r="M1358" s="1">
        <v>0</v>
      </c>
      <c r="N1358" s="1">
        <v>1</v>
      </c>
      <c r="O1358" s="7">
        <f>VLOOKUP(J1358,DIM_Products!A:G,6,FALSE) * L1358 * (1-M1358)</f>
        <v>102.7872</v>
      </c>
      <c r="P1358" s="7">
        <f t="shared" si="84"/>
        <v>1864.5562</v>
      </c>
      <c r="Q1358" s="13">
        <f t="shared" si="85"/>
        <v>5.5126898293545668E-2</v>
      </c>
      <c r="R1358" s="7">
        <f t="shared" si="86"/>
        <v>102.7872</v>
      </c>
      <c r="S1358">
        <f t="shared" si="87"/>
        <v>0</v>
      </c>
      <c r="T1358">
        <v>1</v>
      </c>
      <c r="U1358" s="13">
        <f>1/COUNTIF(B:B,Orders[[#This Row],[Order ID]])</f>
        <v>0.14285714285714285</v>
      </c>
      <c r="V1358">
        <f>IF(SUMIF(F:F,Orders[[#This Row],[DW_Customer]],U:U)&gt;1,1,0)</f>
        <v>1</v>
      </c>
    </row>
    <row r="1359" spans="1:22" x14ac:dyDescent="0.35">
      <c r="A1359">
        <v>66058</v>
      </c>
      <c r="B1359" s="1" t="s">
        <v>5071</v>
      </c>
      <c r="C1359" s="2">
        <v>40847</v>
      </c>
      <c r="D1359" s="2">
        <v>40847</v>
      </c>
      <c r="E1359" s="1" t="s">
        <v>26364</v>
      </c>
      <c r="F1359" s="1">
        <v>100808</v>
      </c>
      <c r="G1359" s="15">
        <v>0</v>
      </c>
      <c r="H1359" s="1" t="s">
        <v>24511</v>
      </c>
      <c r="I1359" s="1">
        <v>122</v>
      </c>
      <c r="J1359" s="19">
        <v>70339</v>
      </c>
      <c r="K1359" s="1">
        <v>0</v>
      </c>
      <c r="L1359" s="1">
        <v>2</v>
      </c>
      <c r="M1359" s="1">
        <v>0</v>
      </c>
      <c r="N1359" s="1">
        <v>1</v>
      </c>
      <c r="O1359" s="7">
        <f>VLOOKUP(J1359,DIM_Products!A:G,6,FALSE) * L1359 * (1-M1359)</f>
        <v>116.22</v>
      </c>
      <c r="P1359" s="7">
        <f t="shared" si="84"/>
        <v>1864.5562</v>
      </c>
      <c r="Q1359" s="13">
        <f t="shared" si="85"/>
        <v>6.2331186370247246E-2</v>
      </c>
      <c r="R1359" s="7">
        <f t="shared" si="86"/>
        <v>116.22</v>
      </c>
      <c r="S1359">
        <f t="shared" si="87"/>
        <v>0</v>
      </c>
      <c r="T1359">
        <v>1</v>
      </c>
      <c r="U1359" s="13">
        <f>1/COUNTIF(B:B,Orders[[#This Row],[Order ID]])</f>
        <v>0.14285714285714285</v>
      </c>
      <c r="V1359">
        <f>IF(SUMIF(F:F,Orders[[#This Row],[DW_Customer]],U:U)&gt;1,1,0)</f>
        <v>1</v>
      </c>
    </row>
    <row r="1360" spans="1:22" x14ac:dyDescent="0.35">
      <c r="A1360">
        <v>67944</v>
      </c>
      <c r="B1360" s="1" t="s">
        <v>5071</v>
      </c>
      <c r="C1360" s="2">
        <v>40847</v>
      </c>
      <c r="D1360" s="2">
        <v>40847</v>
      </c>
      <c r="E1360" s="1" t="s">
        <v>26364</v>
      </c>
      <c r="F1360" s="1">
        <v>100808</v>
      </c>
      <c r="G1360" s="15">
        <v>0</v>
      </c>
      <c r="H1360" s="1" t="s">
        <v>24511</v>
      </c>
      <c r="I1360" s="1">
        <v>122</v>
      </c>
      <c r="J1360" s="19">
        <v>70839</v>
      </c>
      <c r="K1360" s="1">
        <v>0</v>
      </c>
      <c r="L1360" s="1">
        <v>2</v>
      </c>
      <c r="M1360" s="1">
        <v>0</v>
      </c>
      <c r="N1360" s="1">
        <v>1</v>
      </c>
      <c r="O1360" s="7">
        <f>VLOOKUP(J1360,DIM_Products!A:G,6,FALSE) * L1360 * (1-M1360)</f>
        <v>16.5</v>
      </c>
      <c r="P1360" s="7">
        <f t="shared" si="84"/>
        <v>1864.5562</v>
      </c>
      <c r="Q1360" s="13">
        <f t="shared" si="85"/>
        <v>8.8492907856571983E-3</v>
      </c>
      <c r="R1360" s="7">
        <f t="shared" si="86"/>
        <v>16.5</v>
      </c>
      <c r="S1360">
        <f t="shared" si="87"/>
        <v>0</v>
      </c>
      <c r="T1360">
        <v>1</v>
      </c>
      <c r="U1360" s="13">
        <f>1/COUNTIF(B:B,Orders[[#This Row],[Order ID]])</f>
        <v>0.14285714285714285</v>
      </c>
      <c r="V1360">
        <f>IF(SUMIF(F:F,Orders[[#This Row],[DW_Customer]],U:U)&gt;1,1,0)</f>
        <v>1</v>
      </c>
    </row>
    <row r="1361" spans="1:22" x14ac:dyDescent="0.35">
      <c r="A1361">
        <v>30010</v>
      </c>
      <c r="B1361" s="1" t="s">
        <v>4766</v>
      </c>
      <c r="C1361" s="2">
        <v>40891</v>
      </c>
      <c r="D1361" s="2">
        <v>40898</v>
      </c>
      <c r="E1361" s="1" t="s">
        <v>24503</v>
      </c>
      <c r="F1361" s="1">
        <v>100796</v>
      </c>
      <c r="G1361" s="15">
        <v>0</v>
      </c>
      <c r="H1361" s="1" t="s">
        <v>24510</v>
      </c>
      <c r="I1361" s="1">
        <v>0</v>
      </c>
      <c r="J1361" s="19">
        <v>70175</v>
      </c>
      <c r="K1361" s="1">
        <v>0</v>
      </c>
      <c r="L1361" s="1">
        <v>4</v>
      </c>
      <c r="M1361" s="1">
        <v>0</v>
      </c>
      <c r="N1361" s="1">
        <v>1</v>
      </c>
      <c r="O1361" s="7">
        <f>VLOOKUP(J1361,DIM_Products!A:G,6,FALSE) * L1361 * (1-M1361)</f>
        <v>291.16800000000001</v>
      </c>
      <c r="P1361" s="7">
        <f t="shared" si="84"/>
        <v>291.16800000000001</v>
      </c>
      <c r="Q1361" s="13">
        <f t="shared" si="85"/>
        <v>1</v>
      </c>
      <c r="R1361" s="7">
        <f t="shared" si="86"/>
        <v>291.16800000000001</v>
      </c>
      <c r="S1361">
        <f t="shared" si="87"/>
        <v>7</v>
      </c>
      <c r="T1361">
        <v>1</v>
      </c>
      <c r="U1361" s="13">
        <f>1/COUNTIF(B:B,Orders[[#This Row],[Order ID]])</f>
        <v>1</v>
      </c>
      <c r="V1361">
        <f>IF(SUMIF(F:F,Orders[[#This Row],[DW_Customer]],U:U)&gt;1,1,0)</f>
        <v>1</v>
      </c>
    </row>
    <row r="1362" spans="1:22" x14ac:dyDescent="0.35">
      <c r="A1362">
        <v>66724</v>
      </c>
      <c r="B1362" s="1" t="s">
        <v>21765</v>
      </c>
      <c r="C1362" s="2">
        <v>40800</v>
      </c>
      <c r="D1362" s="2">
        <v>40800</v>
      </c>
      <c r="E1362" s="1" t="s">
        <v>26364</v>
      </c>
      <c r="F1362" s="1">
        <v>100134</v>
      </c>
      <c r="G1362" s="15">
        <v>0</v>
      </c>
      <c r="H1362" s="1" t="s">
        <v>24511</v>
      </c>
      <c r="I1362" s="1">
        <v>398</v>
      </c>
      <c r="J1362" s="19">
        <v>70074</v>
      </c>
      <c r="K1362" s="1">
        <v>0</v>
      </c>
      <c r="L1362" s="1">
        <v>3</v>
      </c>
      <c r="M1362" s="1">
        <v>0.2</v>
      </c>
      <c r="N1362" s="1">
        <v>1</v>
      </c>
      <c r="O1362" s="7">
        <f>VLOOKUP(J1362,DIM_Products!A:G,6,FALSE) * L1362 * (1-M1362)</f>
        <v>232.97040000000004</v>
      </c>
      <c r="P1362" s="7">
        <f t="shared" si="84"/>
        <v>422.69040000000007</v>
      </c>
      <c r="Q1362" s="13">
        <f t="shared" si="85"/>
        <v>0.55116084964314305</v>
      </c>
      <c r="R1362" s="7">
        <f t="shared" si="86"/>
        <v>232.97040000000004</v>
      </c>
      <c r="S1362">
        <f t="shared" si="87"/>
        <v>0</v>
      </c>
      <c r="T1362">
        <v>1</v>
      </c>
      <c r="U1362" s="13">
        <f>1/COUNTIF(B:B,Orders[[#This Row],[Order ID]])</f>
        <v>0.5</v>
      </c>
      <c r="V1362">
        <f>IF(SUMIF(F:F,Orders[[#This Row],[DW_Customer]],U:U)&gt;1,1,0)</f>
        <v>1</v>
      </c>
    </row>
    <row r="1363" spans="1:22" x14ac:dyDescent="0.35">
      <c r="A1363">
        <v>67839</v>
      </c>
      <c r="B1363" s="1" t="s">
        <v>21765</v>
      </c>
      <c r="C1363" s="2">
        <v>40800</v>
      </c>
      <c r="D1363" s="2">
        <v>40800</v>
      </c>
      <c r="E1363" s="1" t="s">
        <v>26364</v>
      </c>
      <c r="F1363" s="1">
        <v>100134</v>
      </c>
      <c r="G1363" s="15">
        <v>0</v>
      </c>
      <c r="H1363" s="1" t="s">
        <v>24511</v>
      </c>
      <c r="I1363" s="1">
        <v>398</v>
      </c>
      <c r="J1363" s="19">
        <v>70735</v>
      </c>
      <c r="K1363" s="1">
        <v>0</v>
      </c>
      <c r="L1363" s="1">
        <v>5</v>
      </c>
      <c r="M1363" s="1">
        <v>0.2</v>
      </c>
      <c r="N1363" s="1">
        <v>1</v>
      </c>
      <c r="O1363" s="7">
        <f>VLOOKUP(J1363,DIM_Products!A:G,6,FALSE) * L1363 * (1-M1363)</f>
        <v>189.72000000000003</v>
      </c>
      <c r="P1363" s="7">
        <f t="shared" si="84"/>
        <v>422.69040000000007</v>
      </c>
      <c r="Q1363" s="13">
        <f t="shared" si="85"/>
        <v>0.44883915035685695</v>
      </c>
      <c r="R1363" s="7">
        <f t="shared" si="86"/>
        <v>189.72000000000003</v>
      </c>
      <c r="S1363">
        <f t="shared" si="87"/>
        <v>0</v>
      </c>
      <c r="T1363">
        <v>1</v>
      </c>
      <c r="U1363" s="13">
        <f>1/COUNTIF(B:B,Orders[[#This Row],[Order ID]])</f>
        <v>0.5</v>
      </c>
      <c r="V1363">
        <f>IF(SUMIF(F:F,Orders[[#This Row],[DW_Customer]],U:U)&gt;1,1,0)</f>
        <v>1</v>
      </c>
    </row>
    <row r="1364" spans="1:22" x14ac:dyDescent="0.35">
      <c r="A1364">
        <v>39159</v>
      </c>
      <c r="B1364" s="1" t="s">
        <v>11004</v>
      </c>
      <c r="C1364" s="2">
        <v>40693</v>
      </c>
      <c r="D1364" s="2">
        <v>40693</v>
      </c>
      <c r="E1364" s="1" t="s">
        <v>26364</v>
      </c>
      <c r="F1364" s="1">
        <v>100269</v>
      </c>
      <c r="G1364" s="15">
        <v>0</v>
      </c>
      <c r="H1364" s="1" t="s">
        <v>24511</v>
      </c>
      <c r="I1364" s="1">
        <v>757</v>
      </c>
      <c r="J1364" s="19">
        <v>70774</v>
      </c>
      <c r="K1364" s="1">
        <v>0</v>
      </c>
      <c r="L1364" s="1">
        <v>3</v>
      </c>
      <c r="M1364" s="1">
        <v>0.5</v>
      </c>
      <c r="N1364" s="1">
        <v>1</v>
      </c>
      <c r="O1364" s="7">
        <f>VLOOKUP(J1364,DIM_Products!A:G,6,FALSE) * L1364 * (1-M1364)</f>
        <v>17.64</v>
      </c>
      <c r="P1364" s="7">
        <f t="shared" si="84"/>
        <v>17.64</v>
      </c>
      <c r="Q1364" s="13">
        <f t="shared" si="85"/>
        <v>1</v>
      </c>
      <c r="R1364" s="7">
        <f t="shared" si="86"/>
        <v>17.64</v>
      </c>
      <c r="S1364">
        <f t="shared" si="87"/>
        <v>0</v>
      </c>
      <c r="T1364">
        <v>1</v>
      </c>
      <c r="U1364" s="13">
        <f>1/COUNTIF(B:B,Orders[[#This Row],[Order ID]])</f>
        <v>1</v>
      </c>
      <c r="V1364">
        <f>IF(SUMIF(F:F,Orders[[#This Row],[DW_Customer]],U:U)&gt;1,1,0)</f>
        <v>1</v>
      </c>
    </row>
    <row r="1365" spans="1:22" x14ac:dyDescent="0.35">
      <c r="A1365">
        <v>36935</v>
      </c>
      <c r="B1365" s="1" t="s">
        <v>10590</v>
      </c>
      <c r="C1365" s="2">
        <v>40864</v>
      </c>
      <c r="D1365" s="2">
        <v>40868</v>
      </c>
      <c r="E1365" s="1" t="s">
        <v>24503</v>
      </c>
      <c r="F1365" s="1">
        <v>100331</v>
      </c>
      <c r="G1365" s="15">
        <v>0</v>
      </c>
      <c r="H1365" s="1" t="s">
        <v>24510</v>
      </c>
      <c r="I1365" s="1">
        <v>0</v>
      </c>
      <c r="J1365" s="19">
        <v>70200</v>
      </c>
      <c r="K1365" s="1">
        <v>0</v>
      </c>
      <c r="L1365" s="1">
        <v>5</v>
      </c>
      <c r="M1365" s="1">
        <v>0</v>
      </c>
      <c r="N1365" s="1">
        <v>1</v>
      </c>
      <c r="O1365" s="7">
        <f>VLOOKUP(J1365,DIM_Products!A:G,6,FALSE) * L1365 * (1-M1365)</f>
        <v>172.17</v>
      </c>
      <c r="P1365" s="7">
        <f t="shared" si="84"/>
        <v>172.17</v>
      </c>
      <c r="Q1365" s="13">
        <f t="shared" si="85"/>
        <v>1</v>
      </c>
      <c r="R1365" s="7">
        <f t="shared" si="86"/>
        <v>172.17</v>
      </c>
      <c r="S1365">
        <f t="shared" si="87"/>
        <v>4</v>
      </c>
      <c r="T1365">
        <v>1</v>
      </c>
      <c r="U1365" s="13">
        <f>1/COUNTIF(B:B,Orders[[#This Row],[Order ID]])</f>
        <v>1</v>
      </c>
      <c r="V1365">
        <f>IF(SUMIF(F:F,Orders[[#This Row],[DW_Customer]],U:U)&gt;1,1,0)</f>
        <v>1</v>
      </c>
    </row>
    <row r="1366" spans="1:22" x14ac:dyDescent="0.35">
      <c r="A1366">
        <v>32524</v>
      </c>
      <c r="B1366" s="1" t="s">
        <v>9532</v>
      </c>
      <c r="C1366" s="2">
        <v>40794</v>
      </c>
      <c r="D1366" s="2">
        <v>40801</v>
      </c>
      <c r="E1366" s="1" t="s">
        <v>24503</v>
      </c>
      <c r="F1366" s="1">
        <v>101430</v>
      </c>
      <c r="G1366" s="15">
        <v>0</v>
      </c>
      <c r="H1366" s="1" t="s">
        <v>24510</v>
      </c>
      <c r="I1366" s="1">
        <v>0</v>
      </c>
      <c r="J1366" s="19">
        <v>70487</v>
      </c>
      <c r="K1366" s="1">
        <v>0</v>
      </c>
      <c r="L1366" s="1">
        <v>5</v>
      </c>
      <c r="M1366" s="1">
        <v>0.3</v>
      </c>
      <c r="N1366" s="1">
        <v>1</v>
      </c>
      <c r="O1366" s="7">
        <f>VLOOKUP(J1366,DIM_Products!A:G,6,FALSE) * L1366 * (1-M1366)</f>
        <v>863.54799999999989</v>
      </c>
      <c r="P1366" s="7">
        <f t="shared" si="84"/>
        <v>988.05999999999983</v>
      </c>
      <c r="Q1366" s="13">
        <f t="shared" si="85"/>
        <v>0.87398336133433197</v>
      </c>
      <c r="R1366" s="7">
        <f t="shared" si="86"/>
        <v>863.54799999999989</v>
      </c>
      <c r="S1366">
        <f t="shared" si="87"/>
        <v>7</v>
      </c>
      <c r="T1366">
        <v>1</v>
      </c>
      <c r="U1366" s="13">
        <f>1/COUNTIF(B:B,Orders[[#This Row],[Order ID]])</f>
        <v>0.33333333333333331</v>
      </c>
      <c r="V1366">
        <f>IF(SUMIF(F:F,Orders[[#This Row],[DW_Customer]],U:U)&gt;1,1,0)</f>
        <v>1</v>
      </c>
    </row>
    <row r="1367" spans="1:22" x14ac:dyDescent="0.35">
      <c r="A1367">
        <v>42925</v>
      </c>
      <c r="B1367" s="1" t="s">
        <v>9532</v>
      </c>
      <c r="C1367" s="2">
        <v>40794</v>
      </c>
      <c r="D1367" s="2">
        <v>40801</v>
      </c>
      <c r="E1367" s="1" t="s">
        <v>24503</v>
      </c>
      <c r="F1367" s="1">
        <v>101430</v>
      </c>
      <c r="G1367" s="15">
        <v>0</v>
      </c>
      <c r="H1367" s="1" t="s">
        <v>24510</v>
      </c>
      <c r="I1367" s="1">
        <v>0</v>
      </c>
      <c r="J1367" s="19">
        <v>70702</v>
      </c>
      <c r="K1367" s="1">
        <v>0</v>
      </c>
      <c r="L1367" s="1">
        <v>6</v>
      </c>
      <c r="M1367" s="1">
        <v>0.2</v>
      </c>
      <c r="N1367" s="1">
        <v>1</v>
      </c>
      <c r="O1367" s="7">
        <f>VLOOKUP(J1367,DIM_Products!A:G,6,FALSE) * L1367 * (1-M1367)</f>
        <v>79.77600000000001</v>
      </c>
      <c r="P1367" s="7">
        <f t="shared" si="84"/>
        <v>988.05999999999983</v>
      </c>
      <c r="Q1367" s="13">
        <f t="shared" si="85"/>
        <v>8.0740036030200621E-2</v>
      </c>
      <c r="R1367" s="7">
        <f t="shared" si="86"/>
        <v>79.77600000000001</v>
      </c>
      <c r="S1367">
        <f t="shared" si="87"/>
        <v>7</v>
      </c>
      <c r="T1367">
        <v>1</v>
      </c>
      <c r="U1367" s="13">
        <f>1/COUNTIF(B:B,Orders[[#This Row],[Order ID]])</f>
        <v>0.33333333333333331</v>
      </c>
      <c r="V1367">
        <f>IF(SUMIF(F:F,Orders[[#This Row],[DW_Customer]],U:U)&gt;1,1,0)</f>
        <v>1</v>
      </c>
    </row>
    <row r="1368" spans="1:22" x14ac:dyDescent="0.35">
      <c r="A1368">
        <v>66245</v>
      </c>
      <c r="B1368" s="1" t="s">
        <v>9532</v>
      </c>
      <c r="C1368" s="2">
        <v>40794</v>
      </c>
      <c r="D1368" s="2">
        <v>40801</v>
      </c>
      <c r="E1368" s="1" t="s">
        <v>24503</v>
      </c>
      <c r="F1368" s="1">
        <v>101430</v>
      </c>
      <c r="G1368" s="15">
        <v>0</v>
      </c>
      <c r="H1368" s="1" t="s">
        <v>24510</v>
      </c>
      <c r="I1368" s="1">
        <v>0</v>
      </c>
      <c r="J1368" s="19">
        <v>71121</v>
      </c>
      <c r="K1368" s="1">
        <v>0</v>
      </c>
      <c r="L1368" s="1">
        <v>2</v>
      </c>
      <c r="M1368" s="1">
        <v>0.2</v>
      </c>
      <c r="N1368" s="1">
        <v>1</v>
      </c>
      <c r="O1368" s="7">
        <f>VLOOKUP(J1368,DIM_Products!A:G,6,FALSE) * L1368 * (1-M1368)</f>
        <v>44.736000000000004</v>
      </c>
      <c r="P1368" s="7">
        <f t="shared" si="84"/>
        <v>988.05999999999983</v>
      </c>
      <c r="Q1368" s="13">
        <f t="shared" si="85"/>
        <v>4.527660263546749E-2</v>
      </c>
      <c r="R1368" s="7">
        <f t="shared" si="86"/>
        <v>44.736000000000004</v>
      </c>
      <c r="S1368">
        <f t="shared" si="87"/>
        <v>7</v>
      </c>
      <c r="T1368">
        <v>1</v>
      </c>
      <c r="U1368" s="13">
        <f>1/COUNTIF(B:B,Orders[[#This Row],[Order ID]])</f>
        <v>0.33333333333333331</v>
      </c>
      <c r="V1368">
        <f>IF(SUMIF(F:F,Orders[[#This Row],[DW_Customer]],U:U)&gt;1,1,0)</f>
        <v>1</v>
      </c>
    </row>
    <row r="1369" spans="1:22" x14ac:dyDescent="0.35">
      <c r="A1369">
        <v>48254</v>
      </c>
      <c r="B1369" s="1" t="s">
        <v>17560</v>
      </c>
      <c r="C1369" s="2">
        <v>40785</v>
      </c>
      <c r="D1369" s="2">
        <v>40790</v>
      </c>
      <c r="E1369" s="1" t="s">
        <v>24503</v>
      </c>
      <c r="F1369" s="1">
        <v>100550</v>
      </c>
      <c r="G1369" s="15">
        <v>0</v>
      </c>
      <c r="H1369" s="1" t="s">
        <v>24510</v>
      </c>
      <c r="I1369" s="1">
        <v>0</v>
      </c>
      <c r="J1369" s="19">
        <v>70814</v>
      </c>
      <c r="K1369" s="1">
        <v>15</v>
      </c>
      <c r="L1369" s="1">
        <v>3</v>
      </c>
      <c r="M1369" s="1">
        <v>0</v>
      </c>
      <c r="N1369" s="1">
        <v>1</v>
      </c>
      <c r="O1369" s="7">
        <f>VLOOKUP(J1369,DIM_Products!A:G,6,FALSE) * L1369 * (1-M1369)</f>
        <v>20.7</v>
      </c>
      <c r="P1369" s="7">
        <f t="shared" si="84"/>
        <v>42.42</v>
      </c>
      <c r="Q1369" s="13">
        <f t="shared" si="85"/>
        <v>0.48797736916548795</v>
      </c>
      <c r="R1369" s="7">
        <f t="shared" si="86"/>
        <v>28.019660537482316</v>
      </c>
      <c r="S1369">
        <f t="shared" si="87"/>
        <v>5</v>
      </c>
      <c r="T1369">
        <v>0</v>
      </c>
      <c r="U1369" s="13">
        <f>1/COUNTIF(B:B,Orders[[#This Row],[Order ID]])</f>
        <v>0.5</v>
      </c>
      <c r="V1369">
        <f>IF(SUMIF(F:F,Orders[[#This Row],[DW_Customer]],U:U)&gt;1,1,0)</f>
        <v>1</v>
      </c>
    </row>
    <row r="1370" spans="1:22" x14ac:dyDescent="0.35">
      <c r="A1370">
        <v>50350</v>
      </c>
      <c r="B1370" s="1" t="s">
        <v>17560</v>
      </c>
      <c r="C1370" s="2">
        <v>40785</v>
      </c>
      <c r="D1370" s="2">
        <v>40790</v>
      </c>
      <c r="E1370" s="1" t="s">
        <v>24503</v>
      </c>
      <c r="F1370" s="1">
        <v>100550</v>
      </c>
      <c r="G1370" s="15">
        <v>0</v>
      </c>
      <c r="H1370" s="1" t="s">
        <v>24510</v>
      </c>
      <c r="I1370" s="1">
        <v>0</v>
      </c>
      <c r="J1370" s="19">
        <v>70787</v>
      </c>
      <c r="K1370" s="1">
        <v>15</v>
      </c>
      <c r="L1370" s="1">
        <v>5</v>
      </c>
      <c r="M1370" s="1">
        <v>0</v>
      </c>
      <c r="N1370" s="1">
        <v>1</v>
      </c>
      <c r="O1370" s="7">
        <f>VLOOKUP(J1370,DIM_Products!A:G,6,FALSE) * L1370 * (1-M1370)</f>
        <v>21.720000000000002</v>
      </c>
      <c r="P1370" s="7">
        <f t="shared" si="84"/>
        <v>42.42</v>
      </c>
      <c r="Q1370" s="13">
        <f t="shared" si="85"/>
        <v>0.51202263083451205</v>
      </c>
      <c r="R1370" s="7">
        <f t="shared" si="86"/>
        <v>29.400339462517685</v>
      </c>
      <c r="S1370">
        <f t="shared" si="87"/>
        <v>5</v>
      </c>
      <c r="T1370">
        <v>0</v>
      </c>
      <c r="U1370" s="13">
        <f>1/COUNTIF(B:B,Orders[[#This Row],[Order ID]])</f>
        <v>0.5</v>
      </c>
      <c r="V1370">
        <f>IF(SUMIF(F:F,Orders[[#This Row],[DW_Customer]],U:U)&gt;1,1,0)</f>
        <v>1</v>
      </c>
    </row>
    <row r="1371" spans="1:22" x14ac:dyDescent="0.35">
      <c r="A1371">
        <v>65799</v>
      </c>
      <c r="B1371" s="1" t="s">
        <v>23694</v>
      </c>
      <c r="C1371" s="2">
        <v>40749</v>
      </c>
      <c r="D1371" s="2">
        <v>40749</v>
      </c>
      <c r="E1371" s="1" t="s">
        <v>26364</v>
      </c>
      <c r="F1371" s="1">
        <v>100704</v>
      </c>
      <c r="G1371" s="15">
        <v>0</v>
      </c>
      <c r="H1371" s="1" t="s">
        <v>24511</v>
      </c>
      <c r="I1371" s="1">
        <v>871</v>
      </c>
      <c r="J1371" s="19">
        <v>71259</v>
      </c>
      <c r="K1371" s="1">
        <v>0</v>
      </c>
      <c r="L1371" s="1">
        <v>4</v>
      </c>
      <c r="M1371" s="1">
        <v>0</v>
      </c>
      <c r="N1371" s="1">
        <v>1</v>
      </c>
      <c r="O1371" s="7">
        <f>VLOOKUP(J1371,DIM_Products!A:G,6,FALSE) * L1371 * (1-M1371)</f>
        <v>392.01439999999991</v>
      </c>
      <c r="P1371" s="7">
        <f t="shared" si="84"/>
        <v>713.69689999999991</v>
      </c>
      <c r="Q1371" s="13">
        <f t="shared" si="85"/>
        <v>0.54927294766167534</v>
      </c>
      <c r="R1371" s="7">
        <f t="shared" si="86"/>
        <v>392.01439999999991</v>
      </c>
      <c r="S1371">
        <f t="shared" si="87"/>
        <v>0</v>
      </c>
      <c r="T1371">
        <v>0</v>
      </c>
      <c r="U1371" s="13">
        <f>1/COUNTIF(B:B,Orders[[#This Row],[Order ID]])</f>
        <v>0.5</v>
      </c>
      <c r="V1371">
        <f>IF(SUMIF(F:F,Orders[[#This Row],[DW_Customer]],U:U)&gt;1,1,0)</f>
        <v>1</v>
      </c>
    </row>
    <row r="1372" spans="1:22" x14ac:dyDescent="0.35">
      <c r="A1372">
        <v>69792</v>
      </c>
      <c r="B1372" s="1" t="s">
        <v>23694</v>
      </c>
      <c r="C1372" s="2">
        <v>40749</v>
      </c>
      <c r="D1372" s="2">
        <v>40749</v>
      </c>
      <c r="E1372" s="1" t="s">
        <v>26364</v>
      </c>
      <c r="F1372" s="1">
        <v>100704</v>
      </c>
      <c r="G1372" s="15">
        <v>0</v>
      </c>
      <c r="H1372" s="1" t="s">
        <v>24511</v>
      </c>
      <c r="I1372" s="1">
        <v>871</v>
      </c>
      <c r="J1372" s="19">
        <v>71287</v>
      </c>
      <c r="K1372" s="1">
        <v>0</v>
      </c>
      <c r="L1372" s="1">
        <v>1</v>
      </c>
      <c r="M1372" s="1">
        <v>0</v>
      </c>
      <c r="N1372" s="1">
        <v>1</v>
      </c>
      <c r="O1372" s="7">
        <f>VLOOKUP(J1372,DIM_Products!A:G,6,FALSE) * L1372 * (1-M1372)</f>
        <v>321.6825</v>
      </c>
      <c r="P1372" s="7">
        <f t="shared" si="84"/>
        <v>713.69689999999991</v>
      </c>
      <c r="Q1372" s="13">
        <f t="shared" si="85"/>
        <v>0.45072705233832461</v>
      </c>
      <c r="R1372" s="7">
        <f t="shared" si="86"/>
        <v>321.6825</v>
      </c>
      <c r="S1372">
        <f t="shared" si="87"/>
        <v>0</v>
      </c>
      <c r="T1372">
        <v>0</v>
      </c>
      <c r="U1372" s="13">
        <f>1/COUNTIF(B:B,Orders[[#This Row],[Order ID]])</f>
        <v>0.5</v>
      </c>
      <c r="V1372">
        <f>IF(SUMIF(F:F,Orders[[#This Row],[DW_Customer]],U:U)&gt;1,1,0)</f>
        <v>1</v>
      </c>
    </row>
    <row r="1373" spans="1:22" x14ac:dyDescent="0.35">
      <c r="A1373">
        <v>44423</v>
      </c>
      <c r="B1373" s="1" t="s">
        <v>11735</v>
      </c>
      <c r="C1373" s="2">
        <v>40563</v>
      </c>
      <c r="D1373" s="2">
        <v>40564</v>
      </c>
      <c r="E1373" s="1" t="s">
        <v>24502</v>
      </c>
      <c r="F1373" s="1">
        <v>100685</v>
      </c>
      <c r="G1373" s="15">
        <v>0</v>
      </c>
      <c r="H1373" s="1" t="s">
        <v>24510</v>
      </c>
      <c r="I1373" s="1">
        <v>0</v>
      </c>
      <c r="J1373" s="19">
        <v>71159</v>
      </c>
      <c r="K1373" s="1">
        <v>0</v>
      </c>
      <c r="L1373" s="1">
        <v>5</v>
      </c>
      <c r="M1373" s="1">
        <v>0.7</v>
      </c>
      <c r="N1373" s="1">
        <v>1</v>
      </c>
      <c r="O1373" s="7">
        <f>VLOOKUP(J1373,DIM_Products!A:G,6,FALSE) * L1373 * (1-M1373)</f>
        <v>88.245000000000019</v>
      </c>
      <c r="P1373" s="7">
        <f t="shared" si="84"/>
        <v>1150.5642</v>
      </c>
      <c r="Q1373" s="13">
        <f t="shared" si="85"/>
        <v>7.6697154317855551E-2</v>
      </c>
      <c r="R1373" s="7">
        <f t="shared" si="86"/>
        <v>88.245000000000019</v>
      </c>
      <c r="S1373">
        <f t="shared" si="87"/>
        <v>1</v>
      </c>
      <c r="T1373">
        <v>0</v>
      </c>
      <c r="U1373" s="13">
        <f>1/COUNTIF(B:B,Orders[[#This Row],[Order ID]])</f>
        <v>0.25</v>
      </c>
      <c r="V1373">
        <f>IF(SUMIF(F:F,Orders[[#This Row],[DW_Customer]],U:U)&gt;1,1,0)</f>
        <v>1</v>
      </c>
    </row>
    <row r="1374" spans="1:22" x14ac:dyDescent="0.35">
      <c r="A1374">
        <v>50246</v>
      </c>
      <c r="B1374" s="1" t="s">
        <v>11735</v>
      </c>
      <c r="C1374" s="2">
        <v>40563</v>
      </c>
      <c r="D1374" s="2">
        <v>40564</v>
      </c>
      <c r="E1374" s="1" t="s">
        <v>24502</v>
      </c>
      <c r="F1374" s="1">
        <v>100685</v>
      </c>
      <c r="G1374" s="15">
        <v>0</v>
      </c>
      <c r="H1374" s="1" t="s">
        <v>24510</v>
      </c>
      <c r="I1374" s="1">
        <v>0</v>
      </c>
      <c r="J1374" s="19">
        <v>71094</v>
      </c>
      <c r="K1374" s="1">
        <v>0</v>
      </c>
      <c r="L1374" s="1">
        <v>5</v>
      </c>
      <c r="M1374" s="1">
        <v>0.2</v>
      </c>
      <c r="N1374" s="1">
        <v>1</v>
      </c>
      <c r="O1374" s="7">
        <f>VLOOKUP(J1374,DIM_Products!A:G,6,FALSE) * L1374 * (1-M1374)</f>
        <v>127.58400000000002</v>
      </c>
      <c r="P1374" s="7">
        <f t="shared" si="84"/>
        <v>1150.5642</v>
      </c>
      <c r="Q1374" s="13">
        <f t="shared" si="85"/>
        <v>0.11088820597755433</v>
      </c>
      <c r="R1374" s="7">
        <f t="shared" si="86"/>
        <v>127.58400000000002</v>
      </c>
      <c r="S1374">
        <f t="shared" si="87"/>
        <v>1</v>
      </c>
      <c r="T1374">
        <v>0</v>
      </c>
      <c r="U1374" s="13">
        <f>1/COUNTIF(B:B,Orders[[#This Row],[Order ID]])</f>
        <v>0.25</v>
      </c>
      <c r="V1374">
        <f>IF(SUMIF(F:F,Orders[[#This Row],[DW_Customer]],U:U)&gt;1,1,0)</f>
        <v>1</v>
      </c>
    </row>
    <row r="1375" spans="1:22" x14ac:dyDescent="0.35">
      <c r="A1375">
        <v>54593</v>
      </c>
      <c r="B1375" s="1" t="s">
        <v>11735</v>
      </c>
      <c r="C1375" s="2">
        <v>40563</v>
      </c>
      <c r="D1375" s="2">
        <v>40564</v>
      </c>
      <c r="E1375" s="1" t="s">
        <v>24502</v>
      </c>
      <c r="F1375" s="1">
        <v>100685</v>
      </c>
      <c r="G1375" s="15">
        <v>0</v>
      </c>
      <c r="H1375" s="1" t="s">
        <v>24510</v>
      </c>
      <c r="I1375" s="1">
        <v>0</v>
      </c>
      <c r="J1375" s="19">
        <v>70297</v>
      </c>
      <c r="K1375" s="1">
        <v>0</v>
      </c>
      <c r="L1375" s="1">
        <v>4</v>
      </c>
      <c r="M1375" s="1">
        <v>0.2</v>
      </c>
      <c r="N1375" s="1">
        <v>1</v>
      </c>
      <c r="O1375" s="7">
        <f>VLOOKUP(J1375,DIM_Products!A:G,6,FALSE) * L1375 * (1-M1375)</f>
        <v>57.715199999999996</v>
      </c>
      <c r="P1375" s="7">
        <f t="shared" si="84"/>
        <v>1150.5642</v>
      </c>
      <c r="Q1375" s="13">
        <f t="shared" si="85"/>
        <v>5.0162520266144206E-2</v>
      </c>
      <c r="R1375" s="7">
        <f t="shared" si="86"/>
        <v>57.715199999999996</v>
      </c>
      <c r="S1375">
        <f t="shared" si="87"/>
        <v>1</v>
      </c>
      <c r="T1375">
        <v>0</v>
      </c>
      <c r="U1375" s="13">
        <f>1/COUNTIF(B:B,Orders[[#This Row],[Order ID]])</f>
        <v>0.25</v>
      </c>
      <c r="V1375">
        <f>IF(SUMIF(F:F,Orders[[#This Row],[DW_Customer]],U:U)&gt;1,1,0)</f>
        <v>1</v>
      </c>
    </row>
    <row r="1376" spans="1:22" x14ac:dyDescent="0.35">
      <c r="A1376">
        <v>68112</v>
      </c>
      <c r="B1376" s="1" t="s">
        <v>11735</v>
      </c>
      <c r="C1376" s="2">
        <v>40563</v>
      </c>
      <c r="D1376" s="2">
        <v>40564</v>
      </c>
      <c r="E1376" s="1" t="s">
        <v>24502</v>
      </c>
      <c r="F1376" s="1">
        <v>100685</v>
      </c>
      <c r="G1376" s="15">
        <v>0</v>
      </c>
      <c r="H1376" s="1" t="s">
        <v>24510</v>
      </c>
      <c r="I1376" s="1">
        <v>0</v>
      </c>
      <c r="J1376" s="19">
        <v>70039</v>
      </c>
      <c r="K1376" s="1">
        <v>0</v>
      </c>
      <c r="L1376" s="1">
        <v>10</v>
      </c>
      <c r="M1376" s="1">
        <v>0.7</v>
      </c>
      <c r="N1376" s="1">
        <v>1</v>
      </c>
      <c r="O1376" s="7">
        <f>VLOOKUP(J1376,DIM_Products!A:G,6,FALSE) * L1376 * (1-M1376)</f>
        <v>877.02</v>
      </c>
      <c r="P1376" s="7">
        <f t="shared" si="84"/>
        <v>1150.5642</v>
      </c>
      <c r="Q1376" s="13">
        <f t="shared" si="85"/>
        <v>0.76225211943844595</v>
      </c>
      <c r="R1376" s="7">
        <f t="shared" si="86"/>
        <v>877.02</v>
      </c>
      <c r="S1376">
        <f t="shared" si="87"/>
        <v>1</v>
      </c>
      <c r="T1376">
        <v>0</v>
      </c>
      <c r="U1376" s="13">
        <f>1/COUNTIF(B:B,Orders[[#This Row],[Order ID]])</f>
        <v>0.25</v>
      </c>
      <c r="V1376">
        <f>IF(SUMIF(F:F,Orders[[#This Row],[DW_Customer]],U:U)&gt;1,1,0)</f>
        <v>1</v>
      </c>
    </row>
    <row r="1377" spans="1:22" x14ac:dyDescent="0.35">
      <c r="A1377">
        <v>37923</v>
      </c>
      <c r="B1377" s="1" t="s">
        <v>12473</v>
      </c>
      <c r="C1377" s="2">
        <v>40724</v>
      </c>
      <c r="D1377" s="2">
        <v>40724</v>
      </c>
      <c r="E1377" s="1" t="s">
        <v>26364</v>
      </c>
      <c r="F1377" s="1">
        <v>100525</v>
      </c>
      <c r="G1377" s="15">
        <v>0</v>
      </c>
      <c r="H1377" s="1" t="s">
        <v>24511</v>
      </c>
      <c r="I1377" s="1">
        <v>907</v>
      </c>
      <c r="J1377" s="19">
        <v>71069</v>
      </c>
      <c r="K1377" s="1">
        <v>0</v>
      </c>
      <c r="L1377" s="1">
        <v>7</v>
      </c>
      <c r="M1377" s="1">
        <v>0.2</v>
      </c>
      <c r="N1377" s="1">
        <v>1</v>
      </c>
      <c r="O1377" s="7">
        <f>VLOOKUP(J1377,DIM_Products!A:G,6,FALSE) * L1377 * (1-M1377)</f>
        <v>95.339999999999989</v>
      </c>
      <c r="P1377" s="7">
        <f t="shared" si="84"/>
        <v>95.339999999999989</v>
      </c>
      <c r="Q1377" s="13">
        <f t="shared" si="85"/>
        <v>1</v>
      </c>
      <c r="R1377" s="7">
        <f t="shared" si="86"/>
        <v>95.339999999999989</v>
      </c>
      <c r="S1377">
        <f t="shared" si="87"/>
        <v>0</v>
      </c>
      <c r="T1377">
        <v>0</v>
      </c>
      <c r="U1377" s="13">
        <f>1/COUNTIF(B:B,Orders[[#This Row],[Order ID]])</f>
        <v>1</v>
      </c>
      <c r="V1377">
        <f>IF(SUMIF(F:F,Orders[[#This Row],[DW_Customer]],U:U)&gt;1,1,0)</f>
        <v>1</v>
      </c>
    </row>
    <row r="1378" spans="1:22" x14ac:dyDescent="0.35">
      <c r="A1378">
        <v>43522</v>
      </c>
      <c r="B1378" s="1" t="s">
        <v>13523</v>
      </c>
      <c r="C1378" s="2">
        <v>40836</v>
      </c>
      <c r="D1378" s="2">
        <v>40836</v>
      </c>
      <c r="E1378" s="1" t="s">
        <v>26364</v>
      </c>
      <c r="F1378" s="1">
        <v>100181</v>
      </c>
      <c r="G1378" s="15">
        <v>0</v>
      </c>
      <c r="H1378" s="1" t="s">
        <v>24511</v>
      </c>
      <c r="I1378" s="1">
        <v>107</v>
      </c>
      <c r="J1378" s="19">
        <v>70729</v>
      </c>
      <c r="K1378" s="1">
        <v>0</v>
      </c>
      <c r="L1378" s="1">
        <v>4</v>
      </c>
      <c r="M1378" s="1">
        <v>0</v>
      </c>
      <c r="N1378" s="1">
        <v>1</v>
      </c>
      <c r="O1378" s="7">
        <f>VLOOKUP(J1378,DIM_Products!A:G,6,FALSE) * L1378 * (1-M1378)</f>
        <v>75.279999999999987</v>
      </c>
      <c r="P1378" s="7">
        <f t="shared" si="84"/>
        <v>75.279999999999987</v>
      </c>
      <c r="Q1378" s="13">
        <f t="shared" si="85"/>
        <v>1</v>
      </c>
      <c r="R1378" s="7">
        <f t="shared" si="86"/>
        <v>75.279999999999987</v>
      </c>
      <c r="S1378">
        <f t="shared" si="87"/>
        <v>0</v>
      </c>
      <c r="T1378">
        <v>1</v>
      </c>
      <c r="U1378" s="13">
        <f>1/COUNTIF(B:B,Orders[[#This Row],[Order ID]])</f>
        <v>1</v>
      </c>
      <c r="V1378">
        <f>IF(SUMIF(F:F,Orders[[#This Row],[DW_Customer]],U:U)&gt;1,1,0)</f>
        <v>1</v>
      </c>
    </row>
    <row r="1379" spans="1:22" x14ac:dyDescent="0.35">
      <c r="A1379">
        <v>47250</v>
      </c>
      <c r="B1379" s="1" t="s">
        <v>16053</v>
      </c>
      <c r="C1379" s="2">
        <v>40850</v>
      </c>
      <c r="D1379" s="2">
        <v>40855</v>
      </c>
      <c r="E1379" s="1" t="s">
        <v>24503</v>
      </c>
      <c r="F1379" s="1">
        <v>100453</v>
      </c>
      <c r="G1379" s="15">
        <v>0</v>
      </c>
      <c r="H1379" s="1" t="s">
        <v>24510</v>
      </c>
      <c r="I1379" s="1">
        <v>0</v>
      </c>
      <c r="J1379" s="19">
        <v>70853</v>
      </c>
      <c r="K1379" s="1">
        <v>0</v>
      </c>
      <c r="L1379" s="1">
        <v>9</v>
      </c>
      <c r="M1379" s="1">
        <v>0.2</v>
      </c>
      <c r="N1379" s="1">
        <v>1</v>
      </c>
      <c r="O1379" s="7">
        <f>VLOOKUP(J1379,DIM_Products!A:G,6,FALSE) * L1379 * (1-M1379)</f>
        <v>107.56800000000001</v>
      </c>
      <c r="P1379" s="7">
        <f t="shared" si="84"/>
        <v>152.73600000000002</v>
      </c>
      <c r="Q1379" s="13">
        <f t="shared" si="85"/>
        <v>0.70427404148334383</v>
      </c>
      <c r="R1379" s="7">
        <f t="shared" si="86"/>
        <v>107.56800000000001</v>
      </c>
      <c r="S1379">
        <f t="shared" si="87"/>
        <v>5</v>
      </c>
      <c r="T1379">
        <v>0</v>
      </c>
      <c r="U1379" s="13">
        <f>1/COUNTIF(B:B,Orders[[#This Row],[Order ID]])</f>
        <v>0.5</v>
      </c>
      <c r="V1379">
        <f>IF(SUMIF(F:F,Orders[[#This Row],[DW_Customer]],U:U)&gt;1,1,0)</f>
        <v>1</v>
      </c>
    </row>
    <row r="1380" spans="1:22" x14ac:dyDescent="0.35">
      <c r="A1380">
        <v>70262</v>
      </c>
      <c r="B1380" s="1" t="s">
        <v>16053</v>
      </c>
      <c r="C1380" s="2">
        <v>40850</v>
      </c>
      <c r="D1380" s="2">
        <v>40855</v>
      </c>
      <c r="E1380" s="1" t="s">
        <v>24503</v>
      </c>
      <c r="F1380" s="1">
        <v>100453</v>
      </c>
      <c r="G1380" s="15">
        <v>0</v>
      </c>
      <c r="H1380" s="1" t="s">
        <v>24510</v>
      </c>
      <c r="I1380" s="1">
        <v>0</v>
      </c>
      <c r="J1380" s="19">
        <v>70659</v>
      </c>
      <c r="K1380" s="1">
        <v>0</v>
      </c>
      <c r="L1380" s="1">
        <v>2</v>
      </c>
      <c r="M1380" s="1">
        <v>0.2</v>
      </c>
      <c r="N1380" s="1">
        <v>1</v>
      </c>
      <c r="O1380" s="7">
        <f>VLOOKUP(J1380,DIM_Products!A:G,6,FALSE) * L1380 * (1-M1380)</f>
        <v>45.168000000000006</v>
      </c>
      <c r="P1380" s="7">
        <f t="shared" si="84"/>
        <v>152.73600000000002</v>
      </c>
      <c r="Q1380" s="13">
        <f t="shared" si="85"/>
        <v>0.29572595851665617</v>
      </c>
      <c r="R1380" s="7">
        <f t="shared" si="86"/>
        <v>45.168000000000006</v>
      </c>
      <c r="S1380">
        <f t="shared" si="87"/>
        <v>5</v>
      </c>
      <c r="T1380">
        <v>0</v>
      </c>
      <c r="U1380" s="13">
        <f>1/COUNTIF(B:B,Orders[[#This Row],[Order ID]])</f>
        <v>0.5</v>
      </c>
      <c r="V1380">
        <f>IF(SUMIF(F:F,Orders[[#This Row],[DW_Customer]],U:U)&gt;1,1,0)</f>
        <v>1</v>
      </c>
    </row>
    <row r="1381" spans="1:22" x14ac:dyDescent="0.35">
      <c r="A1381">
        <v>45559</v>
      </c>
      <c r="B1381" s="1" t="s">
        <v>17772</v>
      </c>
      <c r="C1381" s="2">
        <v>40794</v>
      </c>
      <c r="D1381" s="2">
        <v>40794</v>
      </c>
      <c r="E1381" s="1" t="s">
        <v>26364</v>
      </c>
      <c r="F1381" s="1">
        <v>100069</v>
      </c>
      <c r="G1381" s="15">
        <v>0</v>
      </c>
      <c r="H1381" s="1" t="s">
        <v>24511</v>
      </c>
      <c r="I1381" s="1">
        <v>881</v>
      </c>
      <c r="J1381" s="19">
        <v>70807</v>
      </c>
      <c r="K1381" s="1">
        <v>0</v>
      </c>
      <c r="L1381" s="1">
        <v>2</v>
      </c>
      <c r="M1381" s="1">
        <v>0.1</v>
      </c>
      <c r="N1381" s="1">
        <v>1</v>
      </c>
      <c r="O1381" s="7">
        <f>VLOOKUP(J1381,DIM_Products!A:G,6,FALSE) * L1381 * (1-M1381)</f>
        <v>6.6420000000000003</v>
      </c>
      <c r="P1381" s="7">
        <f t="shared" si="84"/>
        <v>190.01399999999998</v>
      </c>
      <c r="Q1381" s="13">
        <f t="shared" si="85"/>
        <v>3.4955319081751875E-2</v>
      </c>
      <c r="R1381" s="7">
        <f t="shared" si="86"/>
        <v>6.6420000000000003</v>
      </c>
      <c r="S1381">
        <f t="shared" si="87"/>
        <v>0</v>
      </c>
      <c r="T1381">
        <v>1</v>
      </c>
      <c r="U1381" s="13">
        <f>1/COUNTIF(B:B,Orders[[#This Row],[Order ID]])</f>
        <v>0.5</v>
      </c>
      <c r="V1381">
        <f>IF(SUMIF(F:F,Orders[[#This Row],[DW_Customer]],U:U)&gt;1,1,0)</f>
        <v>1</v>
      </c>
    </row>
    <row r="1382" spans="1:22" x14ac:dyDescent="0.35">
      <c r="A1382">
        <v>70246</v>
      </c>
      <c r="B1382" s="1" t="s">
        <v>17772</v>
      </c>
      <c r="C1382" s="2">
        <v>40794</v>
      </c>
      <c r="D1382" s="2">
        <v>40794</v>
      </c>
      <c r="E1382" s="1" t="s">
        <v>26364</v>
      </c>
      <c r="F1382" s="1">
        <v>100069</v>
      </c>
      <c r="G1382" s="15">
        <v>0</v>
      </c>
      <c r="H1382" s="1" t="s">
        <v>24511</v>
      </c>
      <c r="I1382" s="1">
        <v>881</v>
      </c>
      <c r="J1382" s="19">
        <v>70009</v>
      </c>
      <c r="K1382" s="1">
        <v>0</v>
      </c>
      <c r="L1382" s="1">
        <v>2</v>
      </c>
      <c r="M1382" s="1">
        <v>0</v>
      </c>
      <c r="N1382" s="1">
        <v>1</v>
      </c>
      <c r="O1382" s="7">
        <f>VLOOKUP(J1382,DIM_Products!A:G,6,FALSE) * L1382 * (1-M1382)</f>
        <v>183.37199999999999</v>
      </c>
      <c r="P1382" s="7">
        <f t="shared" si="84"/>
        <v>190.01399999999998</v>
      </c>
      <c r="Q1382" s="13">
        <f t="shared" si="85"/>
        <v>0.96504468091824813</v>
      </c>
      <c r="R1382" s="7">
        <f t="shared" si="86"/>
        <v>183.37199999999999</v>
      </c>
      <c r="S1382">
        <f t="shared" si="87"/>
        <v>0</v>
      </c>
      <c r="T1382">
        <v>1</v>
      </c>
      <c r="U1382" s="13">
        <f>1/COUNTIF(B:B,Orders[[#This Row],[Order ID]])</f>
        <v>0.5</v>
      </c>
      <c r="V1382">
        <f>IF(SUMIF(F:F,Orders[[#This Row],[DW_Customer]],U:U)&gt;1,1,0)</f>
        <v>1</v>
      </c>
    </row>
    <row r="1383" spans="1:22" x14ac:dyDescent="0.35">
      <c r="A1383">
        <v>48476</v>
      </c>
      <c r="B1383" s="1" t="s">
        <v>16941</v>
      </c>
      <c r="C1383" s="2">
        <v>40877</v>
      </c>
      <c r="D1383" s="2">
        <v>40877</v>
      </c>
      <c r="E1383" s="1" t="s">
        <v>26364</v>
      </c>
      <c r="F1383" s="1">
        <v>100954</v>
      </c>
      <c r="G1383" s="15">
        <v>0</v>
      </c>
      <c r="H1383" s="1" t="s">
        <v>24511</v>
      </c>
      <c r="I1383" s="1">
        <v>105</v>
      </c>
      <c r="J1383" s="19">
        <v>70744</v>
      </c>
      <c r="K1383" s="1">
        <v>0</v>
      </c>
      <c r="L1383" s="1">
        <v>4</v>
      </c>
      <c r="M1383" s="1">
        <v>0.2</v>
      </c>
      <c r="N1383" s="1">
        <v>1</v>
      </c>
      <c r="O1383" s="7">
        <f>VLOOKUP(J1383,DIM_Products!A:G,6,FALSE) * L1383 * (1-M1383)</f>
        <v>87.648000000000025</v>
      </c>
      <c r="P1383" s="7">
        <f t="shared" si="84"/>
        <v>150.25656000000001</v>
      </c>
      <c r="Q1383" s="13">
        <f t="shared" si="85"/>
        <v>0.58332228556277355</v>
      </c>
      <c r="R1383" s="7">
        <f t="shared" si="86"/>
        <v>87.648000000000025</v>
      </c>
      <c r="S1383">
        <f t="shared" si="87"/>
        <v>0</v>
      </c>
      <c r="T1383">
        <v>1</v>
      </c>
      <c r="U1383" s="13">
        <f>1/COUNTIF(B:B,Orders[[#This Row],[Order ID]])</f>
        <v>0.5</v>
      </c>
      <c r="V1383">
        <f>IF(SUMIF(F:F,Orders[[#This Row],[DW_Customer]],U:U)&gt;1,1,0)</f>
        <v>1</v>
      </c>
    </row>
    <row r="1384" spans="1:22" x14ac:dyDescent="0.35">
      <c r="A1384">
        <v>56358</v>
      </c>
      <c r="B1384" s="1" t="s">
        <v>16941</v>
      </c>
      <c r="C1384" s="2">
        <v>40877</v>
      </c>
      <c r="D1384" s="2">
        <v>40877</v>
      </c>
      <c r="E1384" s="1" t="s">
        <v>26364</v>
      </c>
      <c r="F1384" s="1">
        <v>100954</v>
      </c>
      <c r="G1384" s="15">
        <v>0</v>
      </c>
      <c r="H1384" s="1" t="s">
        <v>24511</v>
      </c>
      <c r="I1384" s="1">
        <v>105</v>
      </c>
      <c r="J1384" s="19">
        <v>70875</v>
      </c>
      <c r="K1384" s="1">
        <v>0</v>
      </c>
      <c r="L1384" s="1">
        <v>7</v>
      </c>
      <c r="M1384" s="1">
        <v>0.2</v>
      </c>
      <c r="N1384" s="1">
        <v>1</v>
      </c>
      <c r="O1384" s="7">
        <f>VLOOKUP(J1384,DIM_Products!A:G,6,FALSE) * L1384 * (1-M1384)</f>
        <v>62.60855999999999</v>
      </c>
      <c r="P1384" s="7">
        <f t="shared" si="84"/>
        <v>150.25656000000001</v>
      </c>
      <c r="Q1384" s="13">
        <f t="shared" si="85"/>
        <v>0.41667771443722645</v>
      </c>
      <c r="R1384" s="7">
        <f t="shared" si="86"/>
        <v>62.60855999999999</v>
      </c>
      <c r="S1384">
        <f t="shared" si="87"/>
        <v>0</v>
      </c>
      <c r="T1384">
        <v>1</v>
      </c>
      <c r="U1384" s="13">
        <f>1/COUNTIF(B:B,Orders[[#This Row],[Order ID]])</f>
        <v>0.5</v>
      </c>
      <c r="V1384">
        <f>IF(SUMIF(F:F,Orders[[#This Row],[DW_Customer]],U:U)&gt;1,1,0)</f>
        <v>1</v>
      </c>
    </row>
    <row r="1385" spans="1:22" x14ac:dyDescent="0.35">
      <c r="A1385">
        <v>41456</v>
      </c>
      <c r="B1385" s="1" t="s">
        <v>16637</v>
      </c>
      <c r="C1385" s="2">
        <v>40899</v>
      </c>
      <c r="D1385" s="2">
        <v>40899</v>
      </c>
      <c r="E1385" s="1" t="s">
        <v>26364</v>
      </c>
      <c r="F1385" s="1">
        <v>101095</v>
      </c>
      <c r="G1385" s="15">
        <v>0</v>
      </c>
      <c r="H1385" s="1" t="s">
        <v>24511</v>
      </c>
      <c r="I1385" s="1">
        <v>136</v>
      </c>
      <c r="J1385" s="19">
        <v>71430</v>
      </c>
      <c r="K1385" s="1">
        <v>0</v>
      </c>
      <c r="L1385" s="1">
        <v>4</v>
      </c>
      <c r="M1385" s="1">
        <v>0</v>
      </c>
      <c r="N1385" s="1">
        <v>1</v>
      </c>
      <c r="O1385" s="7">
        <f>VLOOKUP(J1385,DIM_Products!A:G,6,FALSE) * L1385 * (1-M1385)</f>
        <v>740.01600000000008</v>
      </c>
      <c r="P1385" s="7">
        <f t="shared" si="84"/>
        <v>740.01600000000008</v>
      </c>
      <c r="Q1385" s="13">
        <f t="shared" si="85"/>
        <v>1</v>
      </c>
      <c r="R1385" s="7">
        <f t="shared" si="86"/>
        <v>740.01600000000008</v>
      </c>
      <c r="S1385">
        <f t="shared" si="87"/>
        <v>0</v>
      </c>
      <c r="T1385">
        <v>1</v>
      </c>
      <c r="U1385" s="13">
        <f>1/COUNTIF(B:B,Orders[[#This Row],[Order ID]])</f>
        <v>1</v>
      </c>
      <c r="V1385">
        <f>IF(SUMIF(F:F,Orders[[#This Row],[DW_Customer]],U:U)&gt;1,1,0)</f>
        <v>1</v>
      </c>
    </row>
    <row r="1386" spans="1:22" x14ac:dyDescent="0.35">
      <c r="A1386">
        <v>67640</v>
      </c>
      <c r="B1386" s="1" t="s">
        <v>24281</v>
      </c>
      <c r="C1386" s="2">
        <v>40693</v>
      </c>
      <c r="D1386" s="2">
        <v>40699</v>
      </c>
      <c r="E1386" s="1" t="s">
        <v>24503</v>
      </c>
      <c r="F1386" s="1">
        <v>100099</v>
      </c>
      <c r="G1386" s="15">
        <v>0</v>
      </c>
      <c r="H1386" s="1" t="s">
        <v>24510</v>
      </c>
      <c r="I1386" s="1">
        <v>0</v>
      </c>
      <c r="J1386" s="19">
        <v>70384</v>
      </c>
      <c r="K1386" s="1">
        <v>0</v>
      </c>
      <c r="L1386" s="1">
        <v>3</v>
      </c>
      <c r="M1386" s="1">
        <v>0</v>
      </c>
      <c r="N1386" s="1">
        <v>1</v>
      </c>
      <c r="O1386" s="7">
        <f>VLOOKUP(J1386,DIM_Products!A:G,6,FALSE) * L1386 * (1-M1386)</f>
        <v>212.94</v>
      </c>
      <c r="P1386" s="7">
        <f t="shared" si="84"/>
        <v>212.94</v>
      </c>
      <c r="Q1386" s="13">
        <f t="shared" si="85"/>
        <v>1</v>
      </c>
      <c r="R1386" s="7">
        <f t="shared" si="86"/>
        <v>212.94</v>
      </c>
      <c r="S1386">
        <f t="shared" si="87"/>
        <v>6</v>
      </c>
      <c r="T1386">
        <v>1</v>
      </c>
      <c r="U1386" s="13">
        <f>1/COUNTIF(B:B,Orders[[#This Row],[Order ID]])</f>
        <v>1</v>
      </c>
      <c r="V1386">
        <f>IF(SUMIF(F:F,Orders[[#This Row],[DW_Customer]],U:U)&gt;1,1,0)</f>
        <v>1</v>
      </c>
    </row>
    <row r="1387" spans="1:22" x14ac:dyDescent="0.35">
      <c r="A1387">
        <v>34706</v>
      </c>
      <c r="B1387" s="1" t="s">
        <v>7562</v>
      </c>
      <c r="C1387" s="2">
        <v>40815</v>
      </c>
      <c r="D1387" s="2">
        <v>40815</v>
      </c>
      <c r="E1387" s="1" t="s">
        <v>26364</v>
      </c>
      <c r="F1387" s="1">
        <v>101123</v>
      </c>
      <c r="G1387" s="15">
        <v>0</v>
      </c>
      <c r="H1387" s="1" t="s">
        <v>24511</v>
      </c>
      <c r="I1387" s="1">
        <v>363</v>
      </c>
      <c r="J1387" s="19">
        <v>70912</v>
      </c>
      <c r="K1387" s="1">
        <v>0</v>
      </c>
      <c r="L1387" s="1">
        <v>2</v>
      </c>
      <c r="M1387" s="1">
        <v>0.2</v>
      </c>
      <c r="N1387" s="1">
        <v>1</v>
      </c>
      <c r="O1387" s="7">
        <f>VLOOKUP(J1387,DIM_Products!A:G,6,FALSE) * L1387 * (1-M1387)</f>
        <v>56.704000000000001</v>
      </c>
      <c r="P1387" s="7">
        <f t="shared" si="84"/>
        <v>740.59600000000012</v>
      </c>
      <c r="Q1387" s="13">
        <f t="shared" si="85"/>
        <v>7.6565360871514276E-2</v>
      </c>
      <c r="R1387" s="7">
        <f t="shared" si="86"/>
        <v>56.704000000000001</v>
      </c>
      <c r="S1387">
        <f t="shared" si="87"/>
        <v>0</v>
      </c>
      <c r="T1387">
        <v>0</v>
      </c>
      <c r="U1387" s="13">
        <f>1/COUNTIF(B:B,Orders[[#This Row],[Order ID]])</f>
        <v>0.2</v>
      </c>
      <c r="V1387">
        <f>IF(SUMIF(F:F,Orders[[#This Row],[DW_Customer]],U:U)&gt;1,1,0)</f>
        <v>1</v>
      </c>
    </row>
    <row r="1388" spans="1:22" x14ac:dyDescent="0.35">
      <c r="A1388">
        <v>41917</v>
      </c>
      <c r="B1388" s="1" t="s">
        <v>7562</v>
      </c>
      <c r="C1388" s="2">
        <v>40815</v>
      </c>
      <c r="D1388" s="2">
        <v>40815</v>
      </c>
      <c r="E1388" s="1" t="s">
        <v>26364</v>
      </c>
      <c r="F1388" s="1">
        <v>101123</v>
      </c>
      <c r="G1388" s="15">
        <v>0</v>
      </c>
      <c r="H1388" s="1" t="s">
        <v>24511</v>
      </c>
      <c r="I1388" s="1">
        <v>363</v>
      </c>
      <c r="J1388" s="19">
        <v>70840</v>
      </c>
      <c r="K1388" s="1">
        <v>0</v>
      </c>
      <c r="L1388" s="1">
        <v>2</v>
      </c>
      <c r="M1388" s="1">
        <v>0</v>
      </c>
      <c r="N1388" s="1">
        <v>1</v>
      </c>
      <c r="O1388" s="7">
        <f>VLOOKUP(J1388,DIM_Products!A:G,6,FALSE) * L1388 * (1-M1388)</f>
        <v>26.099999999999998</v>
      </c>
      <c r="P1388" s="7">
        <f t="shared" si="84"/>
        <v>740.59600000000012</v>
      </c>
      <c r="Q1388" s="13">
        <f t="shared" si="85"/>
        <v>3.524188626457609E-2</v>
      </c>
      <c r="R1388" s="7">
        <f t="shared" si="86"/>
        <v>26.099999999999998</v>
      </c>
      <c r="S1388">
        <f t="shared" si="87"/>
        <v>0</v>
      </c>
      <c r="T1388">
        <v>0</v>
      </c>
      <c r="U1388" s="13">
        <f>1/COUNTIF(B:B,Orders[[#This Row],[Order ID]])</f>
        <v>0.2</v>
      </c>
      <c r="V1388">
        <f>IF(SUMIF(F:F,Orders[[#This Row],[DW_Customer]],U:U)&gt;1,1,0)</f>
        <v>1</v>
      </c>
    </row>
    <row r="1389" spans="1:22" x14ac:dyDescent="0.35">
      <c r="A1389">
        <v>53543</v>
      </c>
      <c r="B1389" s="1" t="s">
        <v>7562</v>
      </c>
      <c r="C1389" s="2">
        <v>40815</v>
      </c>
      <c r="D1389" s="2">
        <v>40815</v>
      </c>
      <c r="E1389" s="1" t="s">
        <v>26364</v>
      </c>
      <c r="F1389" s="1">
        <v>101123</v>
      </c>
      <c r="G1389" s="15">
        <v>0</v>
      </c>
      <c r="H1389" s="1" t="s">
        <v>24511</v>
      </c>
      <c r="I1389" s="1">
        <v>363</v>
      </c>
      <c r="J1389" s="19">
        <v>70524</v>
      </c>
      <c r="K1389" s="1">
        <v>0</v>
      </c>
      <c r="L1389" s="1">
        <v>1</v>
      </c>
      <c r="M1389" s="1">
        <v>0</v>
      </c>
      <c r="N1389" s="1">
        <v>1</v>
      </c>
      <c r="O1389" s="7">
        <f>VLOOKUP(J1389,DIM_Products!A:G,6,FALSE) * L1389 * (1-M1389)</f>
        <v>189.52199999999999</v>
      </c>
      <c r="P1389" s="7">
        <f t="shared" si="84"/>
        <v>740.59600000000012</v>
      </c>
      <c r="Q1389" s="13">
        <f t="shared" si="85"/>
        <v>0.25590470377911839</v>
      </c>
      <c r="R1389" s="7">
        <f t="shared" si="86"/>
        <v>189.52199999999999</v>
      </c>
      <c r="S1389">
        <f t="shared" si="87"/>
        <v>0</v>
      </c>
      <c r="T1389">
        <v>0</v>
      </c>
      <c r="U1389" s="13">
        <f>1/COUNTIF(B:B,Orders[[#This Row],[Order ID]])</f>
        <v>0.2</v>
      </c>
      <c r="V1389">
        <f>IF(SUMIF(F:F,Orders[[#This Row],[DW_Customer]],U:U)&gt;1,1,0)</f>
        <v>1</v>
      </c>
    </row>
    <row r="1390" spans="1:22" x14ac:dyDescent="0.35">
      <c r="A1390">
        <v>68504</v>
      </c>
      <c r="B1390" s="1" t="s">
        <v>7562</v>
      </c>
      <c r="C1390" s="2">
        <v>40815</v>
      </c>
      <c r="D1390" s="2">
        <v>40815</v>
      </c>
      <c r="E1390" s="1" t="s">
        <v>26364</v>
      </c>
      <c r="F1390" s="1">
        <v>101123</v>
      </c>
      <c r="G1390" s="15">
        <v>0</v>
      </c>
      <c r="H1390" s="1" t="s">
        <v>24511</v>
      </c>
      <c r="I1390" s="1">
        <v>363</v>
      </c>
      <c r="J1390" s="19">
        <v>71445</v>
      </c>
      <c r="K1390" s="1">
        <v>0</v>
      </c>
      <c r="L1390" s="1">
        <v>4</v>
      </c>
      <c r="M1390" s="1">
        <v>0</v>
      </c>
      <c r="N1390" s="1">
        <v>1</v>
      </c>
      <c r="O1390" s="7">
        <f>VLOOKUP(J1390,DIM_Products!A:G,6,FALSE) * L1390 * (1-M1390)</f>
        <v>298.2</v>
      </c>
      <c r="P1390" s="7">
        <f t="shared" si="84"/>
        <v>740.59600000000012</v>
      </c>
      <c r="Q1390" s="13">
        <f t="shared" si="85"/>
        <v>0.4026486775515935</v>
      </c>
      <c r="R1390" s="7">
        <f t="shared" si="86"/>
        <v>298.2</v>
      </c>
      <c r="S1390">
        <f t="shared" si="87"/>
        <v>0</v>
      </c>
      <c r="T1390">
        <v>0</v>
      </c>
      <c r="U1390" s="13">
        <f>1/COUNTIF(B:B,Orders[[#This Row],[Order ID]])</f>
        <v>0.2</v>
      </c>
      <c r="V1390">
        <f>IF(SUMIF(F:F,Orders[[#This Row],[DW_Customer]],U:U)&gt;1,1,0)</f>
        <v>1</v>
      </c>
    </row>
    <row r="1391" spans="1:22" x14ac:dyDescent="0.35">
      <c r="A1391">
        <v>69301</v>
      </c>
      <c r="B1391" s="1" t="s">
        <v>7562</v>
      </c>
      <c r="C1391" s="2">
        <v>40815</v>
      </c>
      <c r="D1391" s="2">
        <v>40815</v>
      </c>
      <c r="E1391" s="1" t="s">
        <v>26364</v>
      </c>
      <c r="F1391" s="1">
        <v>101123</v>
      </c>
      <c r="G1391" s="15">
        <v>0</v>
      </c>
      <c r="H1391" s="1" t="s">
        <v>24511</v>
      </c>
      <c r="I1391" s="1">
        <v>363</v>
      </c>
      <c r="J1391" s="19">
        <v>71374</v>
      </c>
      <c r="K1391" s="1">
        <v>0</v>
      </c>
      <c r="L1391" s="1">
        <v>1</v>
      </c>
      <c r="M1391" s="1">
        <v>0</v>
      </c>
      <c r="N1391" s="1">
        <v>1</v>
      </c>
      <c r="O1391" s="7">
        <f>VLOOKUP(J1391,DIM_Products!A:G,6,FALSE) * L1391 * (1-M1391)</f>
        <v>170.07000000000002</v>
      </c>
      <c r="P1391" s="7">
        <f t="shared" si="84"/>
        <v>740.59600000000012</v>
      </c>
      <c r="Q1391" s="13">
        <f t="shared" si="85"/>
        <v>0.22963937153319758</v>
      </c>
      <c r="R1391" s="7">
        <f t="shared" si="86"/>
        <v>170.07000000000002</v>
      </c>
      <c r="S1391">
        <f t="shared" si="87"/>
        <v>0</v>
      </c>
      <c r="T1391">
        <v>0</v>
      </c>
      <c r="U1391" s="13">
        <f>1/COUNTIF(B:B,Orders[[#This Row],[Order ID]])</f>
        <v>0.2</v>
      </c>
      <c r="V1391">
        <f>IF(SUMIF(F:F,Orders[[#This Row],[DW_Customer]],U:U)&gt;1,1,0)</f>
        <v>1</v>
      </c>
    </row>
    <row r="1392" spans="1:22" x14ac:dyDescent="0.35">
      <c r="A1392">
        <v>62703</v>
      </c>
      <c r="B1392" s="1" t="s">
        <v>23381</v>
      </c>
      <c r="C1392" s="2">
        <v>40854</v>
      </c>
      <c r="D1392" s="2">
        <v>40854</v>
      </c>
      <c r="E1392" s="1" t="s">
        <v>26364</v>
      </c>
      <c r="F1392" s="1">
        <v>101543</v>
      </c>
      <c r="G1392" s="15">
        <v>0</v>
      </c>
      <c r="H1392" s="1" t="s">
        <v>24511</v>
      </c>
      <c r="I1392" s="1">
        <v>650</v>
      </c>
      <c r="J1392" s="19">
        <v>70170</v>
      </c>
      <c r="K1392" s="1">
        <v>0</v>
      </c>
      <c r="L1392" s="1">
        <v>3</v>
      </c>
      <c r="M1392" s="1">
        <v>0</v>
      </c>
      <c r="N1392" s="1">
        <v>1</v>
      </c>
      <c r="O1392" s="7">
        <f>VLOOKUP(J1392,DIM_Products!A:G,6,FALSE) * L1392 * (1-M1392)</f>
        <v>175.77</v>
      </c>
      <c r="P1392" s="7">
        <f t="shared" si="84"/>
        <v>754.41</v>
      </c>
      <c r="Q1392" s="13">
        <f t="shared" si="85"/>
        <v>0.23299001869010222</v>
      </c>
      <c r="R1392" s="7">
        <f t="shared" si="86"/>
        <v>175.77</v>
      </c>
      <c r="S1392">
        <f t="shared" si="87"/>
        <v>0</v>
      </c>
      <c r="T1392">
        <v>0</v>
      </c>
      <c r="U1392" s="13">
        <f>1/COUNTIF(B:B,Orders[[#This Row],[Order ID]])</f>
        <v>0.5</v>
      </c>
      <c r="V1392">
        <f>IF(SUMIF(F:F,Orders[[#This Row],[DW_Customer]],U:U)&gt;1,1,0)</f>
        <v>1</v>
      </c>
    </row>
    <row r="1393" spans="1:22" x14ac:dyDescent="0.35">
      <c r="A1393">
        <v>69516</v>
      </c>
      <c r="B1393" s="1" t="s">
        <v>23381</v>
      </c>
      <c r="C1393" s="2">
        <v>40854</v>
      </c>
      <c r="D1393" s="2">
        <v>40854</v>
      </c>
      <c r="E1393" s="1" t="s">
        <v>26364</v>
      </c>
      <c r="F1393" s="1">
        <v>101543</v>
      </c>
      <c r="G1393" s="15">
        <v>0</v>
      </c>
      <c r="H1393" s="1" t="s">
        <v>24511</v>
      </c>
      <c r="I1393" s="1">
        <v>650</v>
      </c>
      <c r="J1393" s="19">
        <v>70236</v>
      </c>
      <c r="K1393" s="1">
        <v>0</v>
      </c>
      <c r="L1393" s="1">
        <v>4</v>
      </c>
      <c r="M1393" s="1">
        <v>0</v>
      </c>
      <c r="N1393" s="1">
        <v>1</v>
      </c>
      <c r="O1393" s="7">
        <f>VLOOKUP(J1393,DIM_Products!A:G,6,FALSE) * L1393 * (1-M1393)</f>
        <v>578.64</v>
      </c>
      <c r="P1393" s="7">
        <f t="shared" si="84"/>
        <v>754.41</v>
      </c>
      <c r="Q1393" s="13">
        <f t="shared" si="85"/>
        <v>0.76700998130989784</v>
      </c>
      <c r="R1393" s="7">
        <f t="shared" si="86"/>
        <v>578.64</v>
      </c>
      <c r="S1393">
        <f t="shared" si="87"/>
        <v>0</v>
      </c>
      <c r="T1393">
        <v>0</v>
      </c>
      <c r="U1393" s="13">
        <f>1/COUNTIF(B:B,Orders[[#This Row],[Order ID]])</f>
        <v>0.5</v>
      </c>
      <c r="V1393">
        <f>IF(SUMIF(F:F,Orders[[#This Row],[DW_Customer]],U:U)&gt;1,1,0)</f>
        <v>1</v>
      </c>
    </row>
    <row r="1394" spans="1:22" x14ac:dyDescent="0.35">
      <c r="A1394">
        <v>69507</v>
      </c>
      <c r="B1394" s="1" t="s">
        <v>23570</v>
      </c>
      <c r="C1394" s="2">
        <v>40567</v>
      </c>
      <c r="D1394" s="2">
        <v>40567</v>
      </c>
      <c r="E1394" s="1" t="s">
        <v>26364</v>
      </c>
      <c r="F1394" s="1">
        <v>100393</v>
      </c>
      <c r="G1394" s="15">
        <v>0</v>
      </c>
      <c r="H1394" s="1" t="s">
        <v>24511</v>
      </c>
      <c r="I1394" s="1">
        <v>801</v>
      </c>
      <c r="J1394" s="19">
        <v>70810</v>
      </c>
      <c r="K1394" s="1">
        <v>0</v>
      </c>
      <c r="L1394" s="1">
        <v>3</v>
      </c>
      <c r="M1394" s="1">
        <v>0</v>
      </c>
      <c r="N1394" s="1">
        <v>1</v>
      </c>
      <c r="O1394" s="7">
        <f>VLOOKUP(J1394,DIM_Products!A:G,6,FALSE) * L1394 * (1-M1394)</f>
        <v>18.539999999999996</v>
      </c>
      <c r="P1394" s="7">
        <f t="shared" si="84"/>
        <v>18.539999999999996</v>
      </c>
      <c r="Q1394" s="13">
        <f t="shared" si="85"/>
        <v>1</v>
      </c>
      <c r="R1394" s="7">
        <f t="shared" si="86"/>
        <v>18.539999999999996</v>
      </c>
      <c r="S1394">
        <f t="shared" si="87"/>
        <v>0</v>
      </c>
      <c r="T1394">
        <v>0</v>
      </c>
      <c r="U1394" s="13">
        <f>1/COUNTIF(B:B,Orders[[#This Row],[Order ID]])</f>
        <v>1</v>
      </c>
      <c r="V1394">
        <f>IF(SUMIF(F:F,Orders[[#This Row],[DW_Customer]],U:U)&gt;1,1,0)</f>
        <v>1</v>
      </c>
    </row>
    <row r="1395" spans="1:22" x14ac:dyDescent="0.35">
      <c r="A1395">
        <v>62484</v>
      </c>
      <c r="B1395" s="1" t="s">
        <v>22515</v>
      </c>
      <c r="C1395" s="2">
        <v>40626</v>
      </c>
      <c r="D1395" s="2">
        <v>40630</v>
      </c>
      <c r="E1395" s="1" t="s">
        <v>24503</v>
      </c>
      <c r="F1395" s="1">
        <v>100047</v>
      </c>
      <c r="G1395" s="15">
        <v>0</v>
      </c>
      <c r="H1395" s="1" t="s">
        <v>24510</v>
      </c>
      <c r="I1395" s="1">
        <v>0</v>
      </c>
      <c r="J1395" s="19">
        <v>70512</v>
      </c>
      <c r="K1395" s="1">
        <v>0</v>
      </c>
      <c r="L1395" s="1">
        <v>5</v>
      </c>
      <c r="M1395" s="1">
        <v>0</v>
      </c>
      <c r="N1395" s="1">
        <v>1</v>
      </c>
      <c r="O1395" s="7">
        <f>VLOOKUP(J1395,DIM_Products!A:G,6,FALSE) * L1395 * (1-M1395)</f>
        <v>1048.3499999999999</v>
      </c>
      <c r="P1395" s="7">
        <f t="shared" si="84"/>
        <v>1048.3499999999999</v>
      </c>
      <c r="Q1395" s="13">
        <f t="shared" si="85"/>
        <v>1</v>
      </c>
      <c r="R1395" s="7">
        <f t="shared" si="86"/>
        <v>1048.3499999999999</v>
      </c>
      <c r="S1395">
        <f t="shared" si="87"/>
        <v>4</v>
      </c>
      <c r="T1395">
        <v>0</v>
      </c>
      <c r="U1395" s="13">
        <f>1/COUNTIF(B:B,Orders[[#This Row],[Order ID]])</f>
        <v>1</v>
      </c>
      <c r="V1395">
        <f>IF(SUMIF(F:F,Orders[[#This Row],[DW_Customer]],U:U)&gt;1,1,0)</f>
        <v>1</v>
      </c>
    </row>
    <row r="1396" spans="1:22" x14ac:dyDescent="0.35">
      <c r="A1396">
        <v>42836</v>
      </c>
      <c r="B1396" s="1" t="s">
        <v>11042</v>
      </c>
      <c r="C1396" s="2">
        <v>40659</v>
      </c>
      <c r="D1396" s="2">
        <v>40666</v>
      </c>
      <c r="E1396" s="1" t="s">
        <v>24503</v>
      </c>
      <c r="F1396" s="1">
        <v>100435</v>
      </c>
      <c r="G1396" s="15">
        <v>0</v>
      </c>
      <c r="H1396" s="1" t="s">
        <v>24510</v>
      </c>
      <c r="I1396" s="1">
        <v>0</v>
      </c>
      <c r="J1396" s="19">
        <v>70795</v>
      </c>
      <c r="K1396" s="1">
        <v>0</v>
      </c>
      <c r="L1396" s="1">
        <v>3</v>
      </c>
      <c r="M1396" s="1">
        <v>0.2</v>
      </c>
      <c r="N1396" s="1">
        <v>1</v>
      </c>
      <c r="O1396" s="7">
        <f>VLOOKUP(J1396,DIM_Products!A:G,6,FALSE) * L1396 * (1-M1396)</f>
        <v>10.032</v>
      </c>
      <c r="P1396" s="7">
        <f t="shared" si="84"/>
        <v>1530.384</v>
      </c>
      <c r="Q1396" s="13">
        <f t="shared" si="85"/>
        <v>6.5552175140356928E-3</v>
      </c>
      <c r="R1396" s="7">
        <f t="shared" si="86"/>
        <v>10.032</v>
      </c>
      <c r="S1396">
        <f t="shared" si="87"/>
        <v>7</v>
      </c>
      <c r="T1396">
        <v>0</v>
      </c>
      <c r="U1396" s="13">
        <f>1/COUNTIF(B:B,Orders[[#This Row],[Order ID]])</f>
        <v>0.5</v>
      </c>
      <c r="V1396">
        <f>IF(SUMIF(F:F,Orders[[#This Row],[DW_Customer]],U:U)&gt;1,1,0)</f>
        <v>1</v>
      </c>
    </row>
    <row r="1397" spans="1:22" x14ac:dyDescent="0.35">
      <c r="A1397">
        <v>64764</v>
      </c>
      <c r="B1397" s="1" t="s">
        <v>11042</v>
      </c>
      <c r="C1397" s="2">
        <v>40659</v>
      </c>
      <c r="D1397" s="2">
        <v>40666</v>
      </c>
      <c r="E1397" s="1" t="s">
        <v>24503</v>
      </c>
      <c r="F1397" s="1">
        <v>100435</v>
      </c>
      <c r="G1397" s="15">
        <v>0</v>
      </c>
      <c r="H1397" s="1" t="s">
        <v>24510</v>
      </c>
      <c r="I1397" s="1">
        <v>0</v>
      </c>
      <c r="J1397" s="19">
        <v>71223</v>
      </c>
      <c r="K1397" s="1">
        <v>0</v>
      </c>
      <c r="L1397" s="1">
        <v>6</v>
      </c>
      <c r="M1397" s="1">
        <v>0.2</v>
      </c>
      <c r="N1397" s="1">
        <v>1</v>
      </c>
      <c r="O1397" s="7">
        <f>VLOOKUP(J1397,DIM_Products!A:G,6,FALSE) * L1397 * (1-M1397)</f>
        <v>1520.3520000000001</v>
      </c>
      <c r="P1397" s="7">
        <f t="shared" si="84"/>
        <v>1530.384</v>
      </c>
      <c r="Q1397" s="13">
        <f t="shared" si="85"/>
        <v>0.99344478248596435</v>
      </c>
      <c r="R1397" s="7">
        <f t="shared" si="86"/>
        <v>1520.3520000000001</v>
      </c>
      <c r="S1397">
        <f t="shared" si="87"/>
        <v>7</v>
      </c>
      <c r="T1397">
        <v>0</v>
      </c>
      <c r="U1397" s="13">
        <f>1/COUNTIF(B:B,Orders[[#This Row],[Order ID]])</f>
        <v>0.5</v>
      </c>
      <c r="V1397">
        <f>IF(SUMIF(F:F,Orders[[#This Row],[DW_Customer]],U:U)&gt;1,1,0)</f>
        <v>1</v>
      </c>
    </row>
    <row r="1398" spans="1:22" x14ac:dyDescent="0.35">
      <c r="A1398">
        <v>36950</v>
      </c>
      <c r="B1398" s="1" t="s">
        <v>8370</v>
      </c>
      <c r="C1398" s="2">
        <v>40730</v>
      </c>
      <c r="D1398" s="2">
        <v>40736</v>
      </c>
      <c r="E1398" s="1" t="s">
        <v>24503</v>
      </c>
      <c r="F1398" s="1">
        <v>101544</v>
      </c>
      <c r="G1398" s="15">
        <v>0</v>
      </c>
      <c r="H1398" s="1" t="s">
        <v>24510</v>
      </c>
      <c r="I1398" s="1">
        <v>0</v>
      </c>
      <c r="J1398" s="19">
        <v>70089</v>
      </c>
      <c r="K1398" s="1">
        <v>0</v>
      </c>
      <c r="L1398" s="1">
        <v>2</v>
      </c>
      <c r="M1398" s="1">
        <v>0.2</v>
      </c>
      <c r="N1398" s="1">
        <v>1</v>
      </c>
      <c r="O1398" s="7">
        <f>VLOOKUP(J1398,DIM_Products!A:G,6,FALSE) * L1398 * (1-M1398)</f>
        <v>586.94399999999996</v>
      </c>
      <c r="P1398" s="7">
        <f t="shared" si="84"/>
        <v>586.94399999999996</v>
      </c>
      <c r="Q1398" s="13">
        <f t="shared" si="85"/>
        <v>1</v>
      </c>
      <c r="R1398" s="7">
        <f t="shared" si="86"/>
        <v>586.94399999999996</v>
      </c>
      <c r="S1398">
        <f t="shared" si="87"/>
        <v>6</v>
      </c>
      <c r="T1398">
        <v>0</v>
      </c>
      <c r="U1398" s="13">
        <f>1/COUNTIF(B:B,Orders[[#This Row],[Order ID]])</f>
        <v>1</v>
      </c>
      <c r="V1398">
        <f>IF(SUMIF(F:F,Orders[[#This Row],[DW_Customer]],U:U)&gt;1,1,0)</f>
        <v>1</v>
      </c>
    </row>
    <row r="1399" spans="1:22" x14ac:dyDescent="0.35">
      <c r="A1399">
        <v>63101</v>
      </c>
      <c r="B1399" s="1" t="s">
        <v>21255</v>
      </c>
      <c r="C1399" s="2">
        <v>40809</v>
      </c>
      <c r="D1399" s="2">
        <v>40809</v>
      </c>
      <c r="E1399" s="1" t="s">
        <v>26364</v>
      </c>
      <c r="F1399" s="1">
        <v>100109</v>
      </c>
      <c r="G1399" s="15">
        <v>0</v>
      </c>
      <c r="H1399" s="1" t="s">
        <v>24511</v>
      </c>
      <c r="I1399" s="1">
        <v>187</v>
      </c>
      <c r="J1399" s="19">
        <v>71382</v>
      </c>
      <c r="K1399" s="1">
        <v>0</v>
      </c>
      <c r="L1399" s="1">
        <v>9</v>
      </c>
      <c r="M1399" s="1">
        <v>0.2</v>
      </c>
      <c r="N1399" s="1">
        <v>1</v>
      </c>
      <c r="O1399" s="7">
        <f>VLOOKUP(J1399,DIM_Products!A:G,6,FALSE) * L1399 * (1-M1399)</f>
        <v>609.12</v>
      </c>
      <c r="P1399" s="7">
        <f t="shared" si="84"/>
        <v>609.12</v>
      </c>
      <c r="Q1399" s="13">
        <f t="shared" si="85"/>
        <v>1</v>
      </c>
      <c r="R1399" s="7">
        <f t="shared" si="86"/>
        <v>609.12</v>
      </c>
      <c r="S1399">
        <f t="shared" si="87"/>
        <v>0</v>
      </c>
      <c r="T1399">
        <v>0</v>
      </c>
      <c r="U1399" s="13">
        <f>1/COUNTIF(B:B,Orders[[#This Row],[Order ID]])</f>
        <v>1</v>
      </c>
      <c r="V1399">
        <f>IF(SUMIF(F:F,Orders[[#This Row],[DW_Customer]],U:U)&gt;1,1,0)</f>
        <v>1</v>
      </c>
    </row>
    <row r="1400" spans="1:22" x14ac:dyDescent="0.35">
      <c r="A1400">
        <v>66271</v>
      </c>
      <c r="B1400" s="1" t="s">
        <v>24051</v>
      </c>
      <c r="C1400" s="2">
        <v>40698</v>
      </c>
      <c r="D1400" s="2">
        <v>40703</v>
      </c>
      <c r="E1400" s="1" t="s">
        <v>24503</v>
      </c>
      <c r="F1400" s="1">
        <v>100392</v>
      </c>
      <c r="G1400" s="15">
        <v>0</v>
      </c>
      <c r="H1400" s="1" t="s">
        <v>24510</v>
      </c>
      <c r="I1400" s="1">
        <v>0</v>
      </c>
      <c r="J1400" s="19">
        <v>71087</v>
      </c>
      <c r="K1400" s="1">
        <v>0</v>
      </c>
      <c r="L1400" s="1">
        <v>2</v>
      </c>
      <c r="M1400" s="1">
        <v>0.2</v>
      </c>
      <c r="N1400" s="1">
        <v>1</v>
      </c>
      <c r="O1400" s="7">
        <f>VLOOKUP(J1400,DIM_Products!A:G,6,FALSE) * L1400 * (1-M1400)</f>
        <v>30.208000000000006</v>
      </c>
      <c r="P1400" s="7">
        <f t="shared" si="84"/>
        <v>30.208000000000006</v>
      </c>
      <c r="Q1400" s="13">
        <f t="shared" si="85"/>
        <v>1</v>
      </c>
      <c r="R1400" s="7">
        <f t="shared" si="86"/>
        <v>30.208000000000006</v>
      </c>
      <c r="S1400">
        <f t="shared" si="87"/>
        <v>5</v>
      </c>
      <c r="T1400">
        <v>0</v>
      </c>
      <c r="U1400" s="13">
        <f>1/COUNTIF(B:B,Orders[[#This Row],[Order ID]])</f>
        <v>1</v>
      </c>
      <c r="V1400">
        <f>IF(SUMIF(F:F,Orders[[#This Row],[DW_Customer]],U:U)&gt;1,1,0)</f>
        <v>1</v>
      </c>
    </row>
    <row r="1401" spans="1:22" x14ac:dyDescent="0.35">
      <c r="A1401">
        <v>38414</v>
      </c>
      <c r="B1401" s="1" t="s">
        <v>10891</v>
      </c>
      <c r="C1401" s="2">
        <v>40624</v>
      </c>
      <c r="D1401" s="2">
        <v>40628</v>
      </c>
      <c r="E1401" s="1" t="s">
        <v>24503</v>
      </c>
      <c r="F1401" s="1">
        <v>100990</v>
      </c>
      <c r="G1401" s="15">
        <v>0</v>
      </c>
      <c r="H1401" s="1" t="s">
        <v>24510</v>
      </c>
      <c r="I1401" s="1">
        <v>0</v>
      </c>
      <c r="J1401" s="19">
        <v>70983</v>
      </c>
      <c r="K1401" s="1">
        <v>0</v>
      </c>
      <c r="L1401" s="1">
        <v>3</v>
      </c>
      <c r="M1401" s="1">
        <v>0.2</v>
      </c>
      <c r="N1401" s="1">
        <v>1</v>
      </c>
      <c r="O1401" s="7">
        <f>VLOOKUP(J1401,DIM_Products!A:G,6,FALSE) * L1401 * (1-M1401)</f>
        <v>14.7744</v>
      </c>
      <c r="P1401" s="7">
        <f t="shared" si="84"/>
        <v>760.19040000000018</v>
      </c>
      <c r="Q1401" s="13">
        <f t="shared" si="85"/>
        <v>1.9435130988236626E-2</v>
      </c>
      <c r="R1401" s="7">
        <f t="shared" si="86"/>
        <v>14.7744</v>
      </c>
      <c r="S1401">
        <f t="shared" si="87"/>
        <v>4</v>
      </c>
      <c r="T1401">
        <v>0</v>
      </c>
      <c r="U1401" s="13">
        <f>1/COUNTIF(B:B,Orders[[#This Row],[Order ID]])</f>
        <v>0.5</v>
      </c>
      <c r="V1401">
        <f>IF(SUMIF(F:F,Orders[[#This Row],[DW_Customer]],U:U)&gt;1,1,0)</f>
        <v>1</v>
      </c>
    </row>
    <row r="1402" spans="1:22" x14ac:dyDescent="0.35">
      <c r="A1402">
        <v>53975</v>
      </c>
      <c r="B1402" s="1" t="s">
        <v>10891</v>
      </c>
      <c r="C1402" s="2">
        <v>40624</v>
      </c>
      <c r="D1402" s="2">
        <v>40628</v>
      </c>
      <c r="E1402" s="1" t="s">
        <v>24503</v>
      </c>
      <c r="F1402" s="1">
        <v>100990</v>
      </c>
      <c r="G1402" s="15">
        <v>0</v>
      </c>
      <c r="H1402" s="1" t="s">
        <v>24510</v>
      </c>
      <c r="I1402" s="1">
        <v>0</v>
      </c>
      <c r="J1402" s="19">
        <v>71396</v>
      </c>
      <c r="K1402" s="1">
        <v>0</v>
      </c>
      <c r="L1402" s="1">
        <v>3</v>
      </c>
      <c r="M1402" s="1">
        <v>0.2</v>
      </c>
      <c r="N1402" s="1">
        <v>1</v>
      </c>
      <c r="O1402" s="7">
        <f>VLOOKUP(J1402,DIM_Products!A:G,6,FALSE) * L1402 * (1-M1402)</f>
        <v>745.41600000000017</v>
      </c>
      <c r="P1402" s="7">
        <f t="shared" si="84"/>
        <v>760.19040000000018</v>
      </c>
      <c r="Q1402" s="13">
        <f t="shared" si="85"/>
        <v>0.98056486901176332</v>
      </c>
      <c r="R1402" s="7">
        <f t="shared" si="86"/>
        <v>745.41600000000017</v>
      </c>
      <c r="S1402">
        <f t="shared" si="87"/>
        <v>4</v>
      </c>
      <c r="T1402">
        <v>0</v>
      </c>
      <c r="U1402" s="13">
        <f>1/COUNTIF(B:B,Orders[[#This Row],[Order ID]])</f>
        <v>0.5</v>
      </c>
      <c r="V1402">
        <f>IF(SUMIF(F:F,Orders[[#This Row],[DW_Customer]],U:U)&gt;1,1,0)</f>
        <v>1</v>
      </c>
    </row>
    <row r="1403" spans="1:22" x14ac:dyDescent="0.35">
      <c r="A1403">
        <v>67181</v>
      </c>
      <c r="B1403" s="1" t="s">
        <v>23441</v>
      </c>
      <c r="C1403" s="2">
        <v>40843</v>
      </c>
      <c r="D1403" s="2">
        <v>40843</v>
      </c>
      <c r="E1403" s="1" t="s">
        <v>26364</v>
      </c>
      <c r="F1403" s="1">
        <v>101402</v>
      </c>
      <c r="G1403" s="15">
        <v>0</v>
      </c>
      <c r="H1403" s="1" t="s">
        <v>24511</v>
      </c>
      <c r="I1403" s="1">
        <v>808</v>
      </c>
      <c r="J1403" s="19">
        <v>70295</v>
      </c>
      <c r="K1403" s="1">
        <v>0</v>
      </c>
      <c r="L1403" s="1">
        <v>3</v>
      </c>
      <c r="M1403" s="1">
        <v>0.2</v>
      </c>
      <c r="N1403" s="1">
        <v>1</v>
      </c>
      <c r="O1403" s="7">
        <f>VLOOKUP(J1403,DIM_Products!A:G,6,FALSE) * L1403 * (1-M1403)</f>
        <v>17.942399999999999</v>
      </c>
      <c r="P1403" s="7">
        <f t="shared" si="84"/>
        <v>48.3264</v>
      </c>
      <c r="Q1403" s="13">
        <f t="shared" si="85"/>
        <v>0.37127532777115613</v>
      </c>
      <c r="R1403" s="7">
        <f t="shared" si="86"/>
        <v>17.942399999999999</v>
      </c>
      <c r="S1403">
        <f t="shared" si="87"/>
        <v>0</v>
      </c>
      <c r="T1403">
        <v>1</v>
      </c>
      <c r="U1403" s="13">
        <f>1/COUNTIF(B:B,Orders[[#This Row],[Order ID]])</f>
        <v>0.5</v>
      </c>
      <c r="V1403">
        <f>IF(SUMIF(F:F,Orders[[#This Row],[DW_Customer]],U:U)&gt;1,1,0)</f>
        <v>1</v>
      </c>
    </row>
    <row r="1404" spans="1:22" x14ac:dyDescent="0.35">
      <c r="A1404">
        <v>68668</v>
      </c>
      <c r="B1404" s="1" t="s">
        <v>23441</v>
      </c>
      <c r="C1404" s="2">
        <v>40843</v>
      </c>
      <c r="D1404" s="2">
        <v>40843</v>
      </c>
      <c r="E1404" s="1" t="s">
        <v>26364</v>
      </c>
      <c r="F1404" s="1">
        <v>101402</v>
      </c>
      <c r="G1404" s="15">
        <v>0</v>
      </c>
      <c r="H1404" s="1" t="s">
        <v>24511</v>
      </c>
      <c r="I1404" s="1">
        <v>808</v>
      </c>
      <c r="J1404" s="19">
        <v>70310</v>
      </c>
      <c r="K1404" s="1">
        <v>0</v>
      </c>
      <c r="L1404" s="1">
        <v>2</v>
      </c>
      <c r="M1404" s="1">
        <v>0.2</v>
      </c>
      <c r="N1404" s="1">
        <v>1</v>
      </c>
      <c r="O1404" s="7">
        <f>VLOOKUP(J1404,DIM_Products!A:G,6,FALSE) * L1404 * (1-M1404)</f>
        <v>30.384</v>
      </c>
      <c r="P1404" s="7">
        <f t="shared" si="84"/>
        <v>48.3264</v>
      </c>
      <c r="Q1404" s="13">
        <f t="shared" si="85"/>
        <v>0.62872467222884387</v>
      </c>
      <c r="R1404" s="7">
        <f t="shared" si="86"/>
        <v>30.384</v>
      </c>
      <c r="S1404">
        <f t="shared" si="87"/>
        <v>0</v>
      </c>
      <c r="T1404">
        <v>1</v>
      </c>
      <c r="U1404" s="13">
        <f>1/COUNTIF(B:B,Orders[[#This Row],[Order ID]])</f>
        <v>0.5</v>
      </c>
      <c r="V1404">
        <f>IF(SUMIF(F:F,Orders[[#This Row],[DW_Customer]],U:U)&gt;1,1,0)</f>
        <v>1</v>
      </c>
    </row>
    <row r="1405" spans="1:22" x14ac:dyDescent="0.35">
      <c r="A1405">
        <v>70300</v>
      </c>
      <c r="B1405" s="1" t="s">
        <v>23897</v>
      </c>
      <c r="C1405" s="2">
        <v>40809</v>
      </c>
      <c r="D1405" s="2">
        <v>40813</v>
      </c>
      <c r="E1405" s="1" t="s">
        <v>24503</v>
      </c>
      <c r="F1405" s="1">
        <v>101155</v>
      </c>
      <c r="G1405" s="15">
        <v>0</v>
      </c>
      <c r="H1405" s="1" t="s">
        <v>24510</v>
      </c>
      <c r="I1405" s="1">
        <v>0</v>
      </c>
      <c r="J1405" s="19">
        <v>71487</v>
      </c>
      <c r="K1405" s="1">
        <v>0</v>
      </c>
      <c r="L1405" s="1">
        <v>4</v>
      </c>
      <c r="M1405" s="1">
        <v>0</v>
      </c>
      <c r="N1405" s="1">
        <v>1</v>
      </c>
      <c r="O1405" s="7">
        <f>VLOOKUP(J1405,DIM_Products!A:G,6,FALSE) * L1405 * (1-M1405)</f>
        <v>572.52</v>
      </c>
      <c r="P1405" s="7">
        <f t="shared" si="84"/>
        <v>572.52</v>
      </c>
      <c r="Q1405" s="13">
        <f t="shared" si="85"/>
        <v>1</v>
      </c>
      <c r="R1405" s="7">
        <f t="shared" si="86"/>
        <v>572.52</v>
      </c>
      <c r="S1405">
        <f t="shared" si="87"/>
        <v>4</v>
      </c>
      <c r="T1405">
        <v>0</v>
      </c>
      <c r="U1405" s="13">
        <f>1/COUNTIF(B:B,Orders[[#This Row],[Order ID]])</f>
        <v>1</v>
      </c>
      <c r="V1405">
        <f>IF(SUMIF(F:F,Orders[[#This Row],[DW_Customer]],U:U)&gt;1,1,0)</f>
        <v>1</v>
      </c>
    </row>
    <row r="1406" spans="1:22" x14ac:dyDescent="0.35">
      <c r="A1406">
        <v>39171</v>
      </c>
      <c r="B1406" s="1" t="s">
        <v>5642</v>
      </c>
      <c r="C1406" s="2">
        <v>40904</v>
      </c>
      <c r="D1406" s="2">
        <v>40908</v>
      </c>
      <c r="E1406" s="1" t="s">
        <v>24503</v>
      </c>
      <c r="F1406" s="1">
        <v>101295</v>
      </c>
      <c r="G1406" s="15">
        <v>0</v>
      </c>
      <c r="H1406" s="1" t="s">
        <v>24510</v>
      </c>
      <c r="I1406" s="1">
        <v>0</v>
      </c>
      <c r="J1406" s="19">
        <v>70981</v>
      </c>
      <c r="K1406" s="1">
        <v>0</v>
      </c>
      <c r="L1406" s="1">
        <v>6</v>
      </c>
      <c r="M1406" s="1">
        <v>0.7</v>
      </c>
      <c r="N1406" s="1">
        <v>1</v>
      </c>
      <c r="O1406" s="7">
        <f>VLOOKUP(J1406,DIM_Products!A:G,6,FALSE) * L1406 * (1-M1406)</f>
        <v>88.776000000000039</v>
      </c>
      <c r="P1406" s="7">
        <f t="shared" si="84"/>
        <v>88.776000000000039</v>
      </c>
      <c r="Q1406" s="13">
        <f t="shared" si="85"/>
        <v>1</v>
      </c>
      <c r="R1406" s="7">
        <f t="shared" si="86"/>
        <v>88.776000000000039</v>
      </c>
      <c r="S1406">
        <f t="shared" si="87"/>
        <v>4</v>
      </c>
      <c r="T1406">
        <v>1</v>
      </c>
      <c r="U1406" s="13">
        <f>1/COUNTIF(B:B,Orders[[#This Row],[Order ID]])</f>
        <v>1</v>
      </c>
      <c r="V1406">
        <f>IF(SUMIF(F:F,Orders[[#This Row],[DW_Customer]],U:U)&gt;1,1,0)</f>
        <v>1</v>
      </c>
    </row>
    <row r="1407" spans="1:22" x14ac:dyDescent="0.35">
      <c r="A1407">
        <v>69257</v>
      </c>
      <c r="B1407" s="1" t="s">
        <v>23949</v>
      </c>
      <c r="C1407" s="2">
        <v>40877</v>
      </c>
      <c r="D1407" s="2">
        <v>40881</v>
      </c>
      <c r="E1407" s="1" t="s">
        <v>24503</v>
      </c>
      <c r="F1407" s="1">
        <v>101513</v>
      </c>
      <c r="G1407" s="15">
        <v>0</v>
      </c>
      <c r="H1407" s="1" t="s">
        <v>24510</v>
      </c>
      <c r="I1407" s="1">
        <v>0</v>
      </c>
      <c r="J1407" s="19">
        <v>70518</v>
      </c>
      <c r="K1407" s="1">
        <v>0</v>
      </c>
      <c r="L1407" s="1">
        <v>9</v>
      </c>
      <c r="M1407" s="1">
        <v>0.7</v>
      </c>
      <c r="N1407" s="1">
        <v>1</v>
      </c>
      <c r="O1407" s="7">
        <f>VLOOKUP(J1407,DIM_Products!A:G,6,FALSE) * L1407 * (1-M1407)</f>
        <v>887.58180000000004</v>
      </c>
      <c r="P1407" s="7">
        <f t="shared" si="84"/>
        <v>887.58180000000004</v>
      </c>
      <c r="Q1407" s="13">
        <f t="shared" si="85"/>
        <v>1</v>
      </c>
      <c r="R1407" s="7">
        <f t="shared" si="86"/>
        <v>887.58180000000004</v>
      </c>
      <c r="S1407">
        <f t="shared" si="87"/>
        <v>4</v>
      </c>
      <c r="T1407">
        <v>1</v>
      </c>
      <c r="U1407" s="13">
        <f>1/COUNTIF(B:B,Orders[[#This Row],[Order ID]])</f>
        <v>1</v>
      </c>
      <c r="V1407">
        <f>IF(SUMIF(F:F,Orders[[#This Row],[DW_Customer]],U:U)&gt;1,1,0)</f>
        <v>1</v>
      </c>
    </row>
    <row r="1408" spans="1:22" x14ac:dyDescent="0.35">
      <c r="A1408">
        <v>46902</v>
      </c>
      <c r="B1408" s="1" t="s">
        <v>22338</v>
      </c>
      <c r="C1408" s="2">
        <v>40887</v>
      </c>
      <c r="D1408" s="2">
        <v>40892</v>
      </c>
      <c r="E1408" s="1" t="s">
        <v>24503</v>
      </c>
      <c r="F1408" s="1">
        <v>100065</v>
      </c>
      <c r="G1408" s="15">
        <v>0</v>
      </c>
      <c r="H1408" s="1" t="s">
        <v>24510</v>
      </c>
      <c r="I1408" s="1">
        <v>0</v>
      </c>
      <c r="J1408" s="19">
        <v>71300</v>
      </c>
      <c r="K1408" s="1">
        <v>25</v>
      </c>
      <c r="L1408" s="1">
        <v>7</v>
      </c>
      <c r="M1408" s="1">
        <v>0.2</v>
      </c>
      <c r="N1408" s="1">
        <v>1</v>
      </c>
      <c r="O1408" s="7">
        <f>VLOOKUP(J1408,DIM_Products!A:G,6,FALSE) * L1408 * (1-M1408)</f>
        <v>732.56399999999996</v>
      </c>
      <c r="P1408" s="7">
        <f t="shared" si="84"/>
        <v>1650.5639999999996</v>
      </c>
      <c r="Q1408" s="13">
        <f t="shared" si="85"/>
        <v>0.44382647385984436</v>
      </c>
      <c r="R1408" s="7">
        <f t="shared" si="86"/>
        <v>743.65966184649608</v>
      </c>
      <c r="S1408">
        <f t="shared" si="87"/>
        <v>5</v>
      </c>
      <c r="T1408">
        <v>0</v>
      </c>
      <c r="U1408" s="13">
        <f>1/COUNTIF(B:B,Orders[[#This Row],[Order ID]])</f>
        <v>0.5</v>
      </c>
      <c r="V1408">
        <f>IF(SUMIF(F:F,Orders[[#This Row],[DW_Customer]],U:U)&gt;1,1,0)</f>
        <v>1</v>
      </c>
    </row>
    <row r="1409" spans="1:22" x14ac:dyDescent="0.35">
      <c r="A1409">
        <v>47868</v>
      </c>
      <c r="B1409" s="1" t="s">
        <v>22338</v>
      </c>
      <c r="C1409" s="2">
        <v>40887</v>
      </c>
      <c r="D1409" s="2">
        <v>40892</v>
      </c>
      <c r="E1409" s="1" t="s">
        <v>24503</v>
      </c>
      <c r="F1409" s="1">
        <v>100065</v>
      </c>
      <c r="G1409" s="15">
        <v>0</v>
      </c>
      <c r="H1409" s="1" t="s">
        <v>24510</v>
      </c>
      <c r="I1409" s="1">
        <v>0</v>
      </c>
      <c r="J1409" s="19">
        <v>70142</v>
      </c>
      <c r="K1409" s="1">
        <v>25</v>
      </c>
      <c r="L1409" s="1">
        <v>2</v>
      </c>
      <c r="M1409" s="1">
        <v>0</v>
      </c>
      <c r="N1409" s="1">
        <v>1</v>
      </c>
      <c r="O1409" s="7">
        <f>VLOOKUP(J1409,DIM_Products!A:G,6,FALSE) * L1409 * (1-M1409)</f>
        <v>917.99999999999966</v>
      </c>
      <c r="P1409" s="7">
        <f t="shared" si="84"/>
        <v>1650.5639999999996</v>
      </c>
      <c r="Q1409" s="13">
        <f t="shared" si="85"/>
        <v>0.55617352614015569</v>
      </c>
      <c r="R1409" s="7">
        <f t="shared" si="86"/>
        <v>931.90433815350355</v>
      </c>
      <c r="S1409">
        <f t="shared" si="87"/>
        <v>5</v>
      </c>
      <c r="T1409">
        <v>0</v>
      </c>
      <c r="U1409" s="13">
        <f>1/COUNTIF(B:B,Orders[[#This Row],[Order ID]])</f>
        <v>0.5</v>
      </c>
      <c r="V1409">
        <f>IF(SUMIF(F:F,Orders[[#This Row],[DW_Customer]],U:U)&gt;1,1,0)</f>
        <v>1</v>
      </c>
    </row>
    <row r="1410" spans="1:22" x14ac:dyDescent="0.35">
      <c r="A1410">
        <v>38048</v>
      </c>
      <c r="B1410" s="1" t="s">
        <v>11610</v>
      </c>
      <c r="C1410" s="2">
        <v>40627</v>
      </c>
      <c r="D1410" s="2">
        <v>40634</v>
      </c>
      <c r="E1410" s="1" t="s">
        <v>24503</v>
      </c>
      <c r="F1410" s="1">
        <v>101289</v>
      </c>
      <c r="G1410" s="15">
        <v>0</v>
      </c>
      <c r="H1410" s="1" t="s">
        <v>24510</v>
      </c>
      <c r="I1410" s="1">
        <v>0</v>
      </c>
      <c r="J1410" s="19">
        <v>71558</v>
      </c>
      <c r="K1410" s="1">
        <v>0</v>
      </c>
      <c r="L1410" s="1">
        <v>7</v>
      </c>
      <c r="M1410" s="1">
        <v>0.1</v>
      </c>
      <c r="N1410" s="1">
        <v>1</v>
      </c>
      <c r="O1410" s="7">
        <f>VLOOKUP(J1410,DIM_Products!A:G,6,FALSE) * L1410 * (1-M1410)</f>
        <v>411.26400000000007</v>
      </c>
      <c r="P1410" s="7">
        <f t="shared" ref="P1410:P1473" si="88">SUMIF(B:B,B:B,O:O)</f>
        <v>411.26400000000007</v>
      </c>
      <c r="Q1410" s="13">
        <f t="shared" ref="Q1410:Q1473" si="89">O1410/P1410</f>
        <v>1</v>
      </c>
      <c r="R1410" s="7">
        <f t="shared" ref="R1410:R1473" si="90">O1410+Q1410*K1410</f>
        <v>411.26400000000007</v>
      </c>
      <c r="S1410">
        <f t="shared" ref="S1410:S1473" si="91">D1410-C1410</f>
        <v>7</v>
      </c>
      <c r="T1410">
        <v>1</v>
      </c>
      <c r="U1410" s="13">
        <f>1/COUNTIF(B:B,Orders[[#This Row],[Order ID]])</f>
        <v>1</v>
      </c>
      <c r="V1410">
        <f>IF(SUMIF(F:F,Orders[[#This Row],[DW_Customer]],U:U)&gt;1,1,0)</f>
        <v>1</v>
      </c>
    </row>
    <row r="1411" spans="1:22" x14ac:dyDescent="0.35">
      <c r="A1411">
        <v>64370</v>
      </c>
      <c r="B1411" s="1" t="s">
        <v>23581</v>
      </c>
      <c r="C1411" s="2">
        <v>40564</v>
      </c>
      <c r="D1411" s="2">
        <v>40569</v>
      </c>
      <c r="E1411" s="1" t="s">
        <v>24503</v>
      </c>
      <c r="F1411" s="1">
        <v>100937</v>
      </c>
      <c r="G1411" s="15">
        <v>1</v>
      </c>
      <c r="H1411" s="1" t="s">
        <v>24510</v>
      </c>
      <c r="I1411" s="1">
        <v>0</v>
      </c>
      <c r="J1411" s="19">
        <v>70670</v>
      </c>
      <c r="K1411" s="1">
        <v>0</v>
      </c>
      <c r="L1411" s="1">
        <v>2</v>
      </c>
      <c r="M1411" s="1">
        <v>0</v>
      </c>
      <c r="N1411" s="1">
        <v>1</v>
      </c>
      <c r="O1411" s="7">
        <f>VLOOKUP(J1411,DIM_Products!A:G,6,FALSE) * L1411 * (1-M1411)</f>
        <v>36.984000000000002</v>
      </c>
      <c r="P1411" s="7">
        <f t="shared" si="88"/>
        <v>1025.4239999999998</v>
      </c>
      <c r="Q1411" s="13">
        <f t="shared" si="89"/>
        <v>3.6067031783925486E-2</v>
      </c>
      <c r="R1411" s="7">
        <f t="shared" si="90"/>
        <v>36.984000000000002</v>
      </c>
      <c r="S1411">
        <f t="shared" si="91"/>
        <v>5</v>
      </c>
      <c r="T1411">
        <v>1</v>
      </c>
      <c r="U1411" s="13">
        <f>1/COUNTIF(B:B,Orders[[#This Row],[Order ID]])</f>
        <v>0.5</v>
      </c>
      <c r="V1411">
        <f>IF(SUMIF(F:F,Orders[[#This Row],[DW_Customer]],U:U)&gt;1,1,0)</f>
        <v>1</v>
      </c>
    </row>
    <row r="1412" spans="1:22" x14ac:dyDescent="0.35">
      <c r="A1412">
        <v>64389</v>
      </c>
      <c r="B1412" s="1" t="s">
        <v>23581</v>
      </c>
      <c r="C1412" s="2">
        <v>40564</v>
      </c>
      <c r="D1412" s="2">
        <v>40569</v>
      </c>
      <c r="E1412" s="1" t="s">
        <v>24503</v>
      </c>
      <c r="F1412" s="1">
        <v>100937</v>
      </c>
      <c r="G1412" s="15">
        <v>1</v>
      </c>
      <c r="H1412" s="1" t="s">
        <v>24510</v>
      </c>
      <c r="I1412" s="1">
        <v>0</v>
      </c>
      <c r="J1412" s="19">
        <v>70633</v>
      </c>
      <c r="K1412" s="1">
        <v>0</v>
      </c>
      <c r="L1412" s="1">
        <v>2</v>
      </c>
      <c r="M1412" s="1">
        <v>0</v>
      </c>
      <c r="N1412" s="1">
        <v>1</v>
      </c>
      <c r="O1412" s="7">
        <f>VLOOKUP(J1412,DIM_Products!A:G,6,FALSE) * L1412 * (1-M1412)</f>
        <v>988.43999999999983</v>
      </c>
      <c r="P1412" s="7">
        <f t="shared" si="88"/>
        <v>1025.4239999999998</v>
      </c>
      <c r="Q1412" s="13">
        <f t="shared" si="89"/>
        <v>0.96393296821607455</v>
      </c>
      <c r="R1412" s="7">
        <f t="shared" si="90"/>
        <v>988.43999999999983</v>
      </c>
      <c r="S1412">
        <f t="shared" si="91"/>
        <v>5</v>
      </c>
      <c r="T1412">
        <v>1</v>
      </c>
      <c r="U1412" s="13">
        <f>1/COUNTIF(B:B,Orders[[#This Row],[Order ID]])</f>
        <v>0.5</v>
      </c>
      <c r="V1412">
        <f>IF(SUMIF(F:F,Orders[[#This Row],[DW_Customer]],U:U)&gt;1,1,0)</f>
        <v>1</v>
      </c>
    </row>
    <row r="1413" spans="1:22" x14ac:dyDescent="0.35">
      <c r="A1413">
        <v>51948</v>
      </c>
      <c r="B1413" s="1" t="s">
        <v>19204</v>
      </c>
      <c r="C1413" s="2">
        <v>40680</v>
      </c>
      <c r="D1413" s="2">
        <v>40680</v>
      </c>
      <c r="E1413" s="1" t="s">
        <v>26364</v>
      </c>
      <c r="F1413" s="1">
        <v>101292</v>
      </c>
      <c r="G1413" s="15">
        <v>0</v>
      </c>
      <c r="H1413" s="1" t="s">
        <v>24511</v>
      </c>
      <c r="I1413" s="1">
        <v>588</v>
      </c>
      <c r="J1413" s="19">
        <v>70704</v>
      </c>
      <c r="K1413" s="1">
        <v>0</v>
      </c>
      <c r="L1413" s="1">
        <v>3</v>
      </c>
      <c r="M1413" s="1">
        <v>0</v>
      </c>
      <c r="N1413" s="1">
        <v>1</v>
      </c>
      <c r="O1413" s="7">
        <f>VLOOKUP(J1413,DIM_Products!A:G,6,FALSE) * L1413 * (1-M1413)</f>
        <v>45.72</v>
      </c>
      <c r="P1413" s="7">
        <f t="shared" si="88"/>
        <v>45.72</v>
      </c>
      <c r="Q1413" s="13">
        <f t="shared" si="89"/>
        <v>1</v>
      </c>
      <c r="R1413" s="7">
        <f t="shared" si="90"/>
        <v>45.72</v>
      </c>
      <c r="S1413">
        <f t="shared" si="91"/>
        <v>0</v>
      </c>
      <c r="T1413">
        <v>1</v>
      </c>
      <c r="U1413" s="13">
        <f>1/COUNTIF(B:B,Orders[[#This Row],[Order ID]])</f>
        <v>1</v>
      </c>
      <c r="V1413">
        <f>IF(SUMIF(F:F,Orders[[#This Row],[DW_Customer]],U:U)&gt;1,1,0)</f>
        <v>1</v>
      </c>
    </row>
    <row r="1414" spans="1:22" x14ac:dyDescent="0.35">
      <c r="A1414">
        <v>52270</v>
      </c>
      <c r="B1414" s="1" t="s">
        <v>19809</v>
      </c>
      <c r="C1414" s="2">
        <v>40849</v>
      </c>
      <c r="D1414" s="2">
        <v>40854</v>
      </c>
      <c r="E1414" s="1" t="s">
        <v>24503</v>
      </c>
      <c r="F1414" s="1">
        <v>100312</v>
      </c>
      <c r="G1414" s="15">
        <v>0</v>
      </c>
      <c r="H1414" s="1" t="s">
        <v>24510</v>
      </c>
      <c r="I1414" s="1">
        <v>0</v>
      </c>
      <c r="J1414" s="19">
        <v>71145</v>
      </c>
      <c r="K1414" s="1">
        <v>0</v>
      </c>
      <c r="L1414" s="1">
        <v>3</v>
      </c>
      <c r="M1414" s="1">
        <v>0.2</v>
      </c>
      <c r="N1414" s="1">
        <v>1</v>
      </c>
      <c r="O1414" s="7">
        <f>VLOOKUP(J1414,DIM_Products!A:G,6,FALSE) * L1414 * (1-M1414)</f>
        <v>39.816000000000003</v>
      </c>
      <c r="P1414" s="7">
        <f t="shared" si="88"/>
        <v>39.816000000000003</v>
      </c>
      <c r="Q1414" s="13">
        <f t="shared" si="89"/>
        <v>1</v>
      </c>
      <c r="R1414" s="7">
        <f t="shared" si="90"/>
        <v>39.816000000000003</v>
      </c>
      <c r="S1414">
        <f t="shared" si="91"/>
        <v>5</v>
      </c>
      <c r="T1414">
        <v>0</v>
      </c>
      <c r="U1414" s="13">
        <f>1/COUNTIF(B:B,Orders[[#This Row],[Order ID]])</f>
        <v>1</v>
      </c>
      <c r="V1414">
        <f>IF(SUMIF(F:F,Orders[[#This Row],[DW_Customer]],U:U)&gt;1,1,0)</f>
        <v>1</v>
      </c>
    </row>
    <row r="1415" spans="1:22" x14ac:dyDescent="0.35">
      <c r="A1415">
        <v>35990</v>
      </c>
      <c r="B1415" s="1" t="s">
        <v>9095</v>
      </c>
      <c r="C1415" s="2">
        <v>40848</v>
      </c>
      <c r="D1415" s="2">
        <v>40848</v>
      </c>
      <c r="E1415" s="1" t="s">
        <v>26364</v>
      </c>
      <c r="F1415" s="1">
        <v>100391</v>
      </c>
      <c r="G1415" s="15">
        <v>0</v>
      </c>
      <c r="H1415" s="1" t="s">
        <v>24511</v>
      </c>
      <c r="I1415" s="1">
        <v>933</v>
      </c>
      <c r="J1415" s="19">
        <v>71286</v>
      </c>
      <c r="K1415" s="1">
        <v>0</v>
      </c>
      <c r="L1415" s="1">
        <v>5</v>
      </c>
      <c r="M1415" s="1">
        <v>0.2</v>
      </c>
      <c r="N1415" s="1">
        <v>1</v>
      </c>
      <c r="O1415" s="7">
        <f>VLOOKUP(J1415,DIM_Products!A:G,6,FALSE) * L1415 * (1-M1415)</f>
        <v>353.52000000000004</v>
      </c>
      <c r="P1415" s="7">
        <f t="shared" si="88"/>
        <v>1240.7616000000003</v>
      </c>
      <c r="Q1415" s="13">
        <f t="shared" si="89"/>
        <v>0.28492177707627314</v>
      </c>
      <c r="R1415" s="7">
        <f t="shared" si="90"/>
        <v>353.52000000000004</v>
      </c>
      <c r="S1415">
        <f t="shared" si="91"/>
        <v>0</v>
      </c>
      <c r="T1415">
        <v>0</v>
      </c>
      <c r="U1415" s="13">
        <f>1/COUNTIF(B:B,Orders[[#This Row],[Order ID]])</f>
        <v>0.5</v>
      </c>
      <c r="V1415">
        <f>IF(SUMIF(F:F,Orders[[#This Row],[DW_Customer]],U:U)&gt;1,1,0)</f>
        <v>1</v>
      </c>
    </row>
    <row r="1416" spans="1:22" x14ac:dyDescent="0.35">
      <c r="A1416">
        <v>49514</v>
      </c>
      <c r="B1416" s="1" t="s">
        <v>9095</v>
      </c>
      <c r="C1416" s="2">
        <v>40848</v>
      </c>
      <c r="D1416" s="2">
        <v>40848</v>
      </c>
      <c r="E1416" s="1" t="s">
        <v>26364</v>
      </c>
      <c r="F1416" s="1">
        <v>100391</v>
      </c>
      <c r="G1416" s="15">
        <v>0</v>
      </c>
      <c r="H1416" s="1" t="s">
        <v>24511</v>
      </c>
      <c r="I1416" s="1">
        <v>933</v>
      </c>
      <c r="J1416" s="19">
        <v>70050</v>
      </c>
      <c r="K1416" s="1">
        <v>0</v>
      </c>
      <c r="L1416" s="1">
        <v>3</v>
      </c>
      <c r="M1416" s="1">
        <v>0.2</v>
      </c>
      <c r="N1416" s="1">
        <v>1</v>
      </c>
      <c r="O1416" s="7">
        <f>VLOOKUP(J1416,DIM_Products!A:G,6,FALSE) * L1416 * (1-M1416)</f>
        <v>887.24160000000018</v>
      </c>
      <c r="P1416" s="7">
        <f t="shared" si="88"/>
        <v>1240.7616000000003</v>
      </c>
      <c r="Q1416" s="13">
        <f t="shared" si="89"/>
        <v>0.7150782229237268</v>
      </c>
      <c r="R1416" s="7">
        <f t="shared" si="90"/>
        <v>887.24160000000018</v>
      </c>
      <c r="S1416">
        <f t="shared" si="91"/>
        <v>0</v>
      </c>
      <c r="T1416">
        <v>0</v>
      </c>
      <c r="U1416" s="13">
        <f>1/COUNTIF(B:B,Orders[[#This Row],[Order ID]])</f>
        <v>0.5</v>
      </c>
      <c r="V1416">
        <f>IF(SUMIF(F:F,Orders[[#This Row],[DW_Customer]],U:U)&gt;1,1,0)</f>
        <v>1</v>
      </c>
    </row>
    <row r="1417" spans="1:22" x14ac:dyDescent="0.35">
      <c r="A1417">
        <v>56396</v>
      </c>
      <c r="B1417" s="1" t="s">
        <v>22573</v>
      </c>
      <c r="C1417" s="2">
        <v>40891</v>
      </c>
      <c r="D1417" s="2">
        <v>40896</v>
      </c>
      <c r="E1417" s="1" t="s">
        <v>24503</v>
      </c>
      <c r="F1417" s="1">
        <v>100949</v>
      </c>
      <c r="G1417" s="15">
        <v>1</v>
      </c>
      <c r="H1417" s="1" t="s">
        <v>24510</v>
      </c>
      <c r="I1417" s="1">
        <v>0</v>
      </c>
      <c r="J1417" s="19">
        <v>70366</v>
      </c>
      <c r="K1417" s="1">
        <v>15</v>
      </c>
      <c r="L1417" s="1">
        <v>3</v>
      </c>
      <c r="M1417" s="1">
        <v>0.2</v>
      </c>
      <c r="N1417" s="1">
        <v>1</v>
      </c>
      <c r="O1417" s="7">
        <f>VLOOKUP(J1417,DIM_Products!A:G,6,FALSE) * L1417 * (1-M1417)</f>
        <v>264.096</v>
      </c>
      <c r="P1417" s="7">
        <f t="shared" si="88"/>
        <v>715.12</v>
      </c>
      <c r="Q1417" s="13">
        <f t="shared" si="89"/>
        <v>0.3693030540328896</v>
      </c>
      <c r="R1417" s="7">
        <f t="shared" si="90"/>
        <v>269.63554581049334</v>
      </c>
      <c r="S1417">
        <f t="shared" si="91"/>
        <v>5</v>
      </c>
      <c r="T1417">
        <v>1</v>
      </c>
      <c r="U1417" s="13">
        <f>1/COUNTIF(B:B,Orders[[#This Row],[Order ID]])</f>
        <v>0.33333333333333331</v>
      </c>
      <c r="V1417">
        <f>IF(SUMIF(F:F,Orders[[#This Row],[DW_Customer]],U:U)&gt;1,1,0)</f>
        <v>1</v>
      </c>
    </row>
    <row r="1418" spans="1:22" x14ac:dyDescent="0.35">
      <c r="A1418">
        <v>70142</v>
      </c>
      <c r="B1418" s="1" t="s">
        <v>22573</v>
      </c>
      <c r="C1418" s="2">
        <v>40891</v>
      </c>
      <c r="D1418" s="2">
        <v>40896</v>
      </c>
      <c r="E1418" s="1" t="s">
        <v>24503</v>
      </c>
      <c r="F1418" s="1">
        <v>100949</v>
      </c>
      <c r="G1418" s="15">
        <v>1</v>
      </c>
      <c r="H1418" s="1" t="s">
        <v>24510</v>
      </c>
      <c r="I1418" s="1">
        <v>0</v>
      </c>
      <c r="J1418" s="19">
        <v>71420</v>
      </c>
      <c r="K1418" s="1">
        <v>15</v>
      </c>
      <c r="L1418" s="1">
        <v>2</v>
      </c>
      <c r="M1418" s="1">
        <v>0.2</v>
      </c>
      <c r="N1418" s="1">
        <v>1</v>
      </c>
      <c r="O1418" s="7">
        <f>VLOOKUP(J1418,DIM_Products!A:G,6,FALSE) * L1418 * (1-M1418)</f>
        <v>426.38400000000001</v>
      </c>
      <c r="P1418" s="7">
        <f t="shared" si="88"/>
        <v>715.12</v>
      </c>
      <c r="Q1418" s="13">
        <f t="shared" si="89"/>
        <v>0.59624119028974165</v>
      </c>
      <c r="R1418" s="7">
        <f t="shared" si="90"/>
        <v>435.32761785434616</v>
      </c>
      <c r="S1418">
        <f t="shared" si="91"/>
        <v>5</v>
      </c>
      <c r="T1418">
        <v>1</v>
      </c>
      <c r="U1418" s="13">
        <f>1/COUNTIF(B:B,Orders[[#This Row],[Order ID]])</f>
        <v>0.33333333333333331</v>
      </c>
      <c r="V1418">
        <f>IF(SUMIF(F:F,Orders[[#This Row],[DW_Customer]],U:U)&gt;1,1,0)</f>
        <v>1</v>
      </c>
    </row>
    <row r="1419" spans="1:22" x14ac:dyDescent="0.35">
      <c r="A1419">
        <v>70169</v>
      </c>
      <c r="B1419" s="1" t="s">
        <v>22573</v>
      </c>
      <c r="C1419" s="2">
        <v>40891</v>
      </c>
      <c r="D1419" s="2">
        <v>40896</v>
      </c>
      <c r="E1419" s="1" t="s">
        <v>24503</v>
      </c>
      <c r="F1419" s="1">
        <v>100949</v>
      </c>
      <c r="G1419" s="15">
        <v>1</v>
      </c>
      <c r="H1419" s="1" t="s">
        <v>24510</v>
      </c>
      <c r="I1419" s="1">
        <v>0</v>
      </c>
      <c r="J1419" s="19">
        <v>71003</v>
      </c>
      <c r="K1419" s="1">
        <v>15</v>
      </c>
      <c r="L1419" s="1">
        <v>4</v>
      </c>
      <c r="M1419" s="1">
        <v>0.8</v>
      </c>
      <c r="N1419" s="1">
        <v>1</v>
      </c>
      <c r="O1419" s="7">
        <f>VLOOKUP(J1419,DIM_Products!A:G,6,FALSE) * L1419 * (1-M1419)</f>
        <v>24.639999999999993</v>
      </c>
      <c r="P1419" s="7">
        <f t="shared" si="88"/>
        <v>715.12</v>
      </c>
      <c r="Q1419" s="13">
        <f t="shared" si="89"/>
        <v>3.4455755677368825E-2</v>
      </c>
      <c r="R1419" s="7">
        <f t="shared" si="90"/>
        <v>25.156836335160527</v>
      </c>
      <c r="S1419">
        <f t="shared" si="91"/>
        <v>5</v>
      </c>
      <c r="T1419">
        <v>1</v>
      </c>
      <c r="U1419" s="13">
        <f>1/COUNTIF(B:B,Orders[[#This Row],[Order ID]])</f>
        <v>0.33333333333333331</v>
      </c>
      <c r="V1419">
        <f>IF(SUMIF(F:F,Orders[[#This Row],[DW_Customer]],U:U)&gt;1,1,0)</f>
        <v>1</v>
      </c>
    </row>
    <row r="1420" spans="1:22" x14ac:dyDescent="0.35">
      <c r="A1420">
        <v>55438</v>
      </c>
      <c r="B1420" s="1" t="s">
        <v>20839</v>
      </c>
      <c r="C1420" s="2">
        <v>40554</v>
      </c>
      <c r="D1420" s="2">
        <v>40559</v>
      </c>
      <c r="E1420" s="1" t="s">
        <v>24503</v>
      </c>
      <c r="F1420" s="1">
        <v>101290</v>
      </c>
      <c r="G1420" s="15">
        <v>0</v>
      </c>
      <c r="H1420" s="1" t="s">
        <v>24510</v>
      </c>
      <c r="I1420" s="1">
        <v>0</v>
      </c>
      <c r="J1420" s="19">
        <v>71149</v>
      </c>
      <c r="K1420" s="1">
        <v>0</v>
      </c>
      <c r="L1420" s="1">
        <v>1</v>
      </c>
      <c r="M1420" s="1">
        <v>0</v>
      </c>
      <c r="N1420" s="1">
        <v>1</v>
      </c>
      <c r="O1420" s="7">
        <f>VLOOKUP(J1420,DIM_Products!A:G,6,FALSE) * L1420 * (1-M1420)</f>
        <v>79.989999999999995</v>
      </c>
      <c r="P1420" s="7">
        <f t="shared" si="88"/>
        <v>127.41999999999999</v>
      </c>
      <c r="Q1420" s="13">
        <f t="shared" si="89"/>
        <v>0.62776644168890283</v>
      </c>
      <c r="R1420" s="7">
        <f t="shared" si="90"/>
        <v>79.989999999999995</v>
      </c>
      <c r="S1420">
        <f t="shared" si="91"/>
        <v>5</v>
      </c>
      <c r="T1420">
        <v>0</v>
      </c>
      <c r="U1420" s="13">
        <f>1/COUNTIF(B:B,Orders[[#This Row],[Order ID]])</f>
        <v>0.5</v>
      </c>
      <c r="V1420">
        <f>IF(SUMIF(F:F,Orders[[#This Row],[DW_Customer]],U:U)&gt;1,1,0)</f>
        <v>1</v>
      </c>
    </row>
    <row r="1421" spans="1:22" x14ac:dyDescent="0.35">
      <c r="A1421">
        <v>70403</v>
      </c>
      <c r="B1421" s="1" t="s">
        <v>20839</v>
      </c>
      <c r="C1421" s="2">
        <v>40554</v>
      </c>
      <c r="D1421" s="2">
        <v>40559</v>
      </c>
      <c r="E1421" s="1" t="s">
        <v>24503</v>
      </c>
      <c r="F1421" s="1">
        <v>101290</v>
      </c>
      <c r="G1421" s="15">
        <v>0</v>
      </c>
      <c r="H1421" s="1" t="s">
        <v>24510</v>
      </c>
      <c r="I1421" s="1">
        <v>0</v>
      </c>
      <c r="J1421" s="19">
        <v>70735</v>
      </c>
      <c r="K1421" s="1">
        <v>0</v>
      </c>
      <c r="L1421" s="1">
        <v>1</v>
      </c>
      <c r="M1421" s="1">
        <v>0</v>
      </c>
      <c r="N1421" s="1">
        <v>1</v>
      </c>
      <c r="O1421" s="7">
        <f>VLOOKUP(J1421,DIM_Products!A:G,6,FALSE) * L1421 * (1-M1421)</f>
        <v>47.43</v>
      </c>
      <c r="P1421" s="7">
        <f t="shared" si="88"/>
        <v>127.41999999999999</v>
      </c>
      <c r="Q1421" s="13">
        <f t="shared" si="89"/>
        <v>0.37223355831109717</v>
      </c>
      <c r="R1421" s="7">
        <f t="shared" si="90"/>
        <v>47.43</v>
      </c>
      <c r="S1421">
        <f t="shared" si="91"/>
        <v>5</v>
      </c>
      <c r="T1421">
        <v>0</v>
      </c>
      <c r="U1421" s="13">
        <f>1/COUNTIF(B:B,Orders[[#This Row],[Order ID]])</f>
        <v>0.5</v>
      </c>
      <c r="V1421">
        <f>IF(SUMIF(F:F,Orders[[#This Row],[DW_Customer]],U:U)&gt;1,1,0)</f>
        <v>1</v>
      </c>
    </row>
    <row r="1422" spans="1:22" x14ac:dyDescent="0.35">
      <c r="A1422">
        <v>55855</v>
      </c>
      <c r="B1422" s="1" t="s">
        <v>17771</v>
      </c>
      <c r="C1422" s="2">
        <v>40870</v>
      </c>
      <c r="D1422" s="2">
        <v>40870</v>
      </c>
      <c r="E1422" s="1" t="s">
        <v>26364</v>
      </c>
      <c r="F1422" s="1">
        <v>101021</v>
      </c>
      <c r="G1422" s="15">
        <v>0</v>
      </c>
      <c r="H1422" s="1" t="s">
        <v>24511</v>
      </c>
      <c r="I1422" s="1">
        <v>177</v>
      </c>
      <c r="J1422" s="19">
        <v>70040</v>
      </c>
      <c r="K1422" s="1">
        <v>0</v>
      </c>
      <c r="L1422" s="1">
        <v>3</v>
      </c>
      <c r="M1422" s="1">
        <v>0.2</v>
      </c>
      <c r="N1422" s="1">
        <v>1</v>
      </c>
      <c r="O1422" s="7">
        <f>VLOOKUP(J1422,DIM_Products!A:G,6,FALSE) * L1422 * (1-M1422)</f>
        <v>437.18400000000003</v>
      </c>
      <c r="P1422" s="7">
        <f t="shared" si="88"/>
        <v>437.18400000000003</v>
      </c>
      <c r="Q1422" s="13">
        <f t="shared" si="89"/>
        <v>1</v>
      </c>
      <c r="R1422" s="7">
        <f t="shared" si="90"/>
        <v>437.18400000000003</v>
      </c>
      <c r="S1422">
        <f t="shared" si="91"/>
        <v>0</v>
      </c>
      <c r="T1422">
        <v>0</v>
      </c>
      <c r="U1422" s="13">
        <f>1/COUNTIF(B:B,Orders[[#This Row],[Order ID]])</f>
        <v>1</v>
      </c>
      <c r="V1422">
        <f>IF(SUMIF(F:F,Orders[[#This Row],[DW_Customer]],U:U)&gt;1,1,0)</f>
        <v>1</v>
      </c>
    </row>
    <row r="1423" spans="1:22" x14ac:dyDescent="0.35">
      <c r="A1423">
        <v>33536</v>
      </c>
      <c r="B1423" s="1" t="s">
        <v>9183</v>
      </c>
      <c r="C1423" s="2">
        <v>40638</v>
      </c>
      <c r="D1423" s="2">
        <v>40638</v>
      </c>
      <c r="E1423" s="1" t="s">
        <v>26364</v>
      </c>
      <c r="F1423" s="1">
        <v>100789</v>
      </c>
      <c r="G1423" s="15">
        <v>0</v>
      </c>
      <c r="H1423" s="1" t="s">
        <v>24511</v>
      </c>
      <c r="I1423" s="1">
        <v>334</v>
      </c>
      <c r="J1423" s="19">
        <v>70240</v>
      </c>
      <c r="K1423" s="1">
        <v>0</v>
      </c>
      <c r="L1423" s="1">
        <v>6</v>
      </c>
      <c r="M1423" s="1">
        <v>0</v>
      </c>
      <c r="N1423" s="1">
        <v>1</v>
      </c>
      <c r="O1423" s="7">
        <f>VLOOKUP(J1423,DIM_Products!A:G,6,FALSE) * L1423 * (1-M1423)</f>
        <v>807.73199999999997</v>
      </c>
      <c r="P1423" s="7">
        <f t="shared" si="88"/>
        <v>3586.8775000000001</v>
      </c>
      <c r="Q1423" s="13">
        <f t="shared" si="89"/>
        <v>0.22519085193179861</v>
      </c>
      <c r="R1423" s="7">
        <f t="shared" si="90"/>
        <v>807.73199999999997</v>
      </c>
      <c r="S1423">
        <f t="shared" si="91"/>
        <v>0</v>
      </c>
      <c r="T1423">
        <v>0</v>
      </c>
      <c r="U1423" s="13">
        <f>1/COUNTIF(B:B,Orders[[#This Row],[Order ID]])</f>
        <v>0.25</v>
      </c>
      <c r="V1423">
        <f>IF(SUMIF(F:F,Orders[[#This Row],[DW_Customer]],U:U)&gt;1,1,0)</f>
        <v>1</v>
      </c>
    </row>
    <row r="1424" spans="1:22" x14ac:dyDescent="0.35">
      <c r="A1424">
        <v>58251</v>
      </c>
      <c r="B1424" s="1" t="s">
        <v>9183</v>
      </c>
      <c r="C1424" s="2">
        <v>40638</v>
      </c>
      <c r="D1424" s="2">
        <v>40638</v>
      </c>
      <c r="E1424" s="1" t="s">
        <v>26364</v>
      </c>
      <c r="F1424" s="1">
        <v>100789</v>
      </c>
      <c r="G1424" s="15">
        <v>0</v>
      </c>
      <c r="H1424" s="1" t="s">
        <v>24511</v>
      </c>
      <c r="I1424" s="1">
        <v>334</v>
      </c>
      <c r="J1424" s="19">
        <v>70471</v>
      </c>
      <c r="K1424" s="1">
        <v>0</v>
      </c>
      <c r="L1424" s="1">
        <v>5</v>
      </c>
      <c r="M1424" s="1">
        <v>0</v>
      </c>
      <c r="N1424" s="1">
        <v>1</v>
      </c>
      <c r="O1424" s="7">
        <f>VLOOKUP(J1424,DIM_Products!A:G,6,FALSE) * L1424 * (1-M1424)</f>
        <v>2644.5</v>
      </c>
      <c r="P1424" s="7">
        <f t="shared" si="88"/>
        <v>3586.8775000000001</v>
      </c>
      <c r="Q1424" s="13">
        <f t="shared" si="89"/>
        <v>0.73727078775341504</v>
      </c>
      <c r="R1424" s="7">
        <f t="shared" si="90"/>
        <v>2644.5</v>
      </c>
      <c r="S1424">
        <f t="shared" si="91"/>
        <v>0</v>
      </c>
      <c r="T1424">
        <v>0</v>
      </c>
      <c r="U1424" s="13">
        <f>1/COUNTIF(B:B,Orders[[#This Row],[Order ID]])</f>
        <v>0.25</v>
      </c>
      <c r="V1424">
        <f>IF(SUMIF(F:F,Orders[[#This Row],[DW_Customer]],U:U)&gt;1,1,0)</f>
        <v>1</v>
      </c>
    </row>
    <row r="1425" spans="1:22" x14ac:dyDescent="0.35">
      <c r="A1425">
        <v>61898</v>
      </c>
      <c r="B1425" s="1" t="s">
        <v>9183</v>
      </c>
      <c r="C1425" s="2">
        <v>40638</v>
      </c>
      <c r="D1425" s="2">
        <v>40638</v>
      </c>
      <c r="E1425" s="1" t="s">
        <v>26364</v>
      </c>
      <c r="F1425" s="1">
        <v>100789</v>
      </c>
      <c r="G1425" s="15">
        <v>0</v>
      </c>
      <c r="H1425" s="1" t="s">
        <v>24511</v>
      </c>
      <c r="I1425" s="1">
        <v>334</v>
      </c>
      <c r="J1425" s="19">
        <v>70403</v>
      </c>
      <c r="K1425" s="1">
        <v>0</v>
      </c>
      <c r="L1425" s="1">
        <v>2</v>
      </c>
      <c r="M1425" s="1">
        <v>0</v>
      </c>
      <c r="N1425" s="1">
        <v>1</v>
      </c>
      <c r="O1425" s="7">
        <f>VLOOKUP(J1425,DIM_Products!A:G,6,FALSE) * L1425 * (1-M1425)</f>
        <v>62.92</v>
      </c>
      <c r="P1425" s="7">
        <f t="shared" si="88"/>
        <v>3586.8775000000001</v>
      </c>
      <c r="Q1425" s="13">
        <f t="shared" si="89"/>
        <v>1.7541719782735821E-2</v>
      </c>
      <c r="R1425" s="7">
        <f t="shared" si="90"/>
        <v>62.92</v>
      </c>
      <c r="S1425">
        <f t="shared" si="91"/>
        <v>0</v>
      </c>
      <c r="T1425">
        <v>0</v>
      </c>
      <c r="U1425" s="13">
        <f>1/COUNTIF(B:B,Orders[[#This Row],[Order ID]])</f>
        <v>0.25</v>
      </c>
      <c r="V1425">
        <f>IF(SUMIF(F:F,Orders[[#This Row],[DW_Customer]],U:U)&gt;1,1,0)</f>
        <v>1</v>
      </c>
    </row>
    <row r="1426" spans="1:22" x14ac:dyDescent="0.35">
      <c r="A1426">
        <v>66417</v>
      </c>
      <c r="B1426" s="1" t="s">
        <v>9183</v>
      </c>
      <c r="C1426" s="2">
        <v>40638</v>
      </c>
      <c r="D1426" s="2">
        <v>40638</v>
      </c>
      <c r="E1426" s="1" t="s">
        <v>26364</v>
      </c>
      <c r="F1426" s="1">
        <v>100789</v>
      </c>
      <c r="G1426" s="15">
        <v>0</v>
      </c>
      <c r="H1426" s="1" t="s">
        <v>24511</v>
      </c>
      <c r="I1426" s="1">
        <v>334</v>
      </c>
      <c r="J1426" s="19">
        <v>71054</v>
      </c>
      <c r="K1426" s="1">
        <v>0</v>
      </c>
      <c r="L1426" s="1">
        <v>3</v>
      </c>
      <c r="M1426" s="1">
        <v>0</v>
      </c>
      <c r="N1426" s="1">
        <v>1</v>
      </c>
      <c r="O1426" s="7">
        <f>VLOOKUP(J1426,DIM_Products!A:G,6,FALSE) * L1426 * (1-M1426)</f>
        <v>71.725499999999997</v>
      </c>
      <c r="P1426" s="7">
        <f t="shared" si="88"/>
        <v>3586.8775000000001</v>
      </c>
      <c r="Q1426" s="13">
        <f t="shared" si="89"/>
        <v>1.9996640532050507E-2</v>
      </c>
      <c r="R1426" s="7">
        <f t="shared" si="90"/>
        <v>71.725499999999997</v>
      </c>
      <c r="S1426">
        <f t="shared" si="91"/>
        <v>0</v>
      </c>
      <c r="T1426">
        <v>0</v>
      </c>
      <c r="U1426" s="13">
        <f>1/COUNTIF(B:B,Orders[[#This Row],[Order ID]])</f>
        <v>0.25</v>
      </c>
      <c r="V1426">
        <f>IF(SUMIF(F:F,Orders[[#This Row],[DW_Customer]],U:U)&gt;1,1,0)</f>
        <v>1</v>
      </c>
    </row>
    <row r="1427" spans="1:22" x14ac:dyDescent="0.35">
      <c r="A1427">
        <v>61324</v>
      </c>
      <c r="B1427" s="1" t="s">
        <v>19132</v>
      </c>
      <c r="C1427" s="2">
        <v>40851</v>
      </c>
      <c r="D1427" s="2">
        <v>40851</v>
      </c>
      <c r="E1427" s="1" t="s">
        <v>26364</v>
      </c>
      <c r="F1427" s="1">
        <v>100374</v>
      </c>
      <c r="G1427" s="15">
        <v>0</v>
      </c>
      <c r="H1427" s="1" t="s">
        <v>24511</v>
      </c>
      <c r="I1427" s="1">
        <v>112</v>
      </c>
      <c r="J1427" s="19">
        <v>70761</v>
      </c>
      <c r="K1427" s="1">
        <v>0</v>
      </c>
      <c r="L1427" s="1">
        <v>2</v>
      </c>
      <c r="M1427" s="1">
        <v>0</v>
      </c>
      <c r="N1427" s="1">
        <v>1</v>
      </c>
      <c r="O1427" s="7">
        <f>VLOOKUP(J1427,DIM_Products!A:G,6,FALSE) * L1427 * (1-M1427)</f>
        <v>22.56</v>
      </c>
      <c r="P1427" s="7">
        <f t="shared" si="88"/>
        <v>22.56</v>
      </c>
      <c r="Q1427" s="13">
        <f t="shared" si="89"/>
        <v>1</v>
      </c>
      <c r="R1427" s="7">
        <f t="shared" si="90"/>
        <v>22.56</v>
      </c>
      <c r="S1427">
        <f t="shared" si="91"/>
        <v>0</v>
      </c>
      <c r="T1427">
        <v>1</v>
      </c>
      <c r="U1427" s="13">
        <f>1/COUNTIF(B:B,Orders[[#This Row],[Order ID]])</f>
        <v>1</v>
      </c>
      <c r="V1427">
        <f>IF(SUMIF(F:F,Orders[[#This Row],[DW_Customer]],U:U)&gt;1,1,0)</f>
        <v>1</v>
      </c>
    </row>
    <row r="1428" spans="1:22" x14ac:dyDescent="0.35">
      <c r="A1428">
        <v>60514</v>
      </c>
      <c r="B1428" s="1" t="s">
        <v>16460</v>
      </c>
      <c r="C1428" s="2">
        <v>40558</v>
      </c>
      <c r="D1428" s="2">
        <v>40559</v>
      </c>
      <c r="E1428" s="1" t="s">
        <v>24502</v>
      </c>
      <c r="F1428" s="1">
        <v>101493</v>
      </c>
      <c r="G1428" s="15">
        <v>0</v>
      </c>
      <c r="H1428" s="1" t="s">
        <v>24510</v>
      </c>
      <c r="I1428" s="1">
        <v>0</v>
      </c>
      <c r="J1428" s="19">
        <v>71284</v>
      </c>
      <c r="K1428" s="1">
        <v>0</v>
      </c>
      <c r="L1428" s="1">
        <v>4</v>
      </c>
      <c r="M1428" s="1">
        <v>0.5</v>
      </c>
      <c r="N1428" s="1">
        <v>1</v>
      </c>
      <c r="O1428" s="7">
        <f>VLOOKUP(J1428,DIM_Products!A:G,6,FALSE) * L1428 * (1-M1428)</f>
        <v>385.55999999999995</v>
      </c>
      <c r="P1428" s="7">
        <f t="shared" si="88"/>
        <v>385.55999999999995</v>
      </c>
      <c r="Q1428" s="13">
        <f t="shared" si="89"/>
        <v>1</v>
      </c>
      <c r="R1428" s="7">
        <f t="shared" si="90"/>
        <v>385.55999999999995</v>
      </c>
      <c r="S1428">
        <f t="shared" si="91"/>
        <v>1</v>
      </c>
      <c r="T1428">
        <v>0</v>
      </c>
      <c r="U1428" s="13">
        <f>1/COUNTIF(B:B,Orders[[#This Row],[Order ID]])</f>
        <v>1</v>
      </c>
      <c r="V1428">
        <f>IF(SUMIF(F:F,Orders[[#This Row],[DW_Customer]],U:U)&gt;1,1,0)</f>
        <v>1</v>
      </c>
    </row>
    <row r="1429" spans="1:22" x14ac:dyDescent="0.35">
      <c r="A1429">
        <v>40840</v>
      </c>
      <c r="B1429" s="1" t="s">
        <v>10781</v>
      </c>
      <c r="C1429" s="2">
        <v>40637</v>
      </c>
      <c r="D1429" s="2">
        <v>40641</v>
      </c>
      <c r="E1429" s="1" t="s">
        <v>24503</v>
      </c>
      <c r="F1429" s="1">
        <v>101470</v>
      </c>
      <c r="G1429" s="15">
        <v>0</v>
      </c>
      <c r="H1429" s="1" t="s">
        <v>24510</v>
      </c>
      <c r="I1429" s="1">
        <v>0</v>
      </c>
      <c r="J1429" s="19">
        <v>71460</v>
      </c>
      <c r="K1429" s="1">
        <v>0</v>
      </c>
      <c r="L1429" s="1">
        <v>5</v>
      </c>
      <c r="M1429" s="1">
        <v>0</v>
      </c>
      <c r="N1429" s="1">
        <v>1</v>
      </c>
      <c r="O1429" s="7">
        <f>VLOOKUP(J1429,DIM_Products!A:G,6,FALSE) * L1429 * (1-M1429)</f>
        <v>773.40000000000009</v>
      </c>
      <c r="P1429" s="7">
        <f t="shared" si="88"/>
        <v>1948.7429999999999</v>
      </c>
      <c r="Q1429" s="13">
        <f t="shared" si="89"/>
        <v>0.39687121390557917</v>
      </c>
      <c r="R1429" s="7">
        <f t="shared" si="90"/>
        <v>773.40000000000009</v>
      </c>
      <c r="S1429">
        <f t="shared" si="91"/>
        <v>4</v>
      </c>
      <c r="T1429">
        <v>1</v>
      </c>
      <c r="U1429" s="13">
        <f>1/COUNTIF(B:B,Orders[[#This Row],[Order ID]])</f>
        <v>0.25</v>
      </c>
      <c r="V1429">
        <f>IF(SUMIF(F:F,Orders[[#This Row],[DW_Customer]],U:U)&gt;1,1,0)</f>
        <v>1</v>
      </c>
    </row>
    <row r="1430" spans="1:22" x14ac:dyDescent="0.35">
      <c r="A1430">
        <v>48726</v>
      </c>
      <c r="B1430" s="1" t="s">
        <v>10781</v>
      </c>
      <c r="C1430" s="2">
        <v>40637</v>
      </c>
      <c r="D1430" s="2">
        <v>40641</v>
      </c>
      <c r="E1430" s="1" t="s">
        <v>24503</v>
      </c>
      <c r="F1430" s="1">
        <v>101470</v>
      </c>
      <c r="G1430" s="15">
        <v>0</v>
      </c>
      <c r="H1430" s="1" t="s">
        <v>24510</v>
      </c>
      <c r="I1430" s="1">
        <v>0</v>
      </c>
      <c r="J1430" s="19">
        <v>70849</v>
      </c>
      <c r="K1430" s="1">
        <v>0</v>
      </c>
      <c r="L1430" s="1">
        <v>2</v>
      </c>
      <c r="M1430" s="1">
        <v>0</v>
      </c>
      <c r="N1430" s="1">
        <v>1</v>
      </c>
      <c r="O1430" s="7">
        <f>VLOOKUP(J1430,DIM_Products!A:G,6,FALSE) * L1430 * (1-M1430)</f>
        <v>5.22</v>
      </c>
      <c r="P1430" s="7">
        <f t="shared" si="88"/>
        <v>1948.7429999999999</v>
      </c>
      <c r="Q1430" s="13">
        <f t="shared" si="89"/>
        <v>2.6786497757785403E-3</v>
      </c>
      <c r="R1430" s="7">
        <f t="shared" si="90"/>
        <v>5.22</v>
      </c>
      <c r="S1430">
        <f t="shared" si="91"/>
        <v>4</v>
      </c>
      <c r="T1430">
        <v>1</v>
      </c>
      <c r="U1430" s="13">
        <f>1/COUNTIF(B:B,Orders[[#This Row],[Order ID]])</f>
        <v>0.25</v>
      </c>
      <c r="V1430">
        <f>IF(SUMIF(F:F,Orders[[#This Row],[DW_Customer]],U:U)&gt;1,1,0)</f>
        <v>1</v>
      </c>
    </row>
    <row r="1431" spans="1:22" x14ac:dyDescent="0.35">
      <c r="A1431">
        <v>64338</v>
      </c>
      <c r="B1431" s="1" t="s">
        <v>10781</v>
      </c>
      <c r="C1431" s="2">
        <v>40637</v>
      </c>
      <c r="D1431" s="2">
        <v>40641</v>
      </c>
      <c r="E1431" s="1" t="s">
        <v>24503</v>
      </c>
      <c r="F1431" s="1">
        <v>101470</v>
      </c>
      <c r="G1431" s="15">
        <v>0</v>
      </c>
      <c r="H1431" s="1" t="s">
        <v>24510</v>
      </c>
      <c r="I1431" s="1">
        <v>0</v>
      </c>
      <c r="J1431" s="19">
        <v>70477</v>
      </c>
      <c r="K1431" s="1">
        <v>0</v>
      </c>
      <c r="L1431" s="1">
        <v>3</v>
      </c>
      <c r="M1431" s="1">
        <v>0</v>
      </c>
      <c r="N1431" s="1">
        <v>1</v>
      </c>
      <c r="O1431" s="7">
        <f>VLOOKUP(J1431,DIM_Products!A:G,6,FALSE) * L1431 * (1-M1431)</f>
        <v>1008.0629999999999</v>
      </c>
      <c r="P1431" s="7">
        <f t="shared" si="88"/>
        <v>1948.7429999999999</v>
      </c>
      <c r="Q1431" s="13">
        <f t="shared" si="89"/>
        <v>0.51728883695797745</v>
      </c>
      <c r="R1431" s="7">
        <f t="shared" si="90"/>
        <v>1008.0629999999999</v>
      </c>
      <c r="S1431">
        <f t="shared" si="91"/>
        <v>4</v>
      </c>
      <c r="T1431">
        <v>1</v>
      </c>
      <c r="U1431" s="13">
        <f>1/COUNTIF(B:B,Orders[[#This Row],[Order ID]])</f>
        <v>0.25</v>
      </c>
      <c r="V1431">
        <f>IF(SUMIF(F:F,Orders[[#This Row],[DW_Customer]],U:U)&gt;1,1,0)</f>
        <v>1</v>
      </c>
    </row>
    <row r="1432" spans="1:22" x14ac:dyDescent="0.35">
      <c r="A1432">
        <v>67945</v>
      </c>
      <c r="B1432" s="1" t="s">
        <v>10781</v>
      </c>
      <c r="C1432" s="2">
        <v>40637</v>
      </c>
      <c r="D1432" s="2">
        <v>40641</v>
      </c>
      <c r="E1432" s="1" t="s">
        <v>24503</v>
      </c>
      <c r="F1432" s="1">
        <v>101470</v>
      </c>
      <c r="G1432" s="15">
        <v>0</v>
      </c>
      <c r="H1432" s="1" t="s">
        <v>24510</v>
      </c>
      <c r="I1432" s="1">
        <v>0</v>
      </c>
      <c r="J1432" s="19">
        <v>71493</v>
      </c>
      <c r="K1432" s="1">
        <v>0</v>
      </c>
      <c r="L1432" s="1">
        <v>2</v>
      </c>
      <c r="M1432" s="1">
        <v>0</v>
      </c>
      <c r="N1432" s="1">
        <v>1</v>
      </c>
      <c r="O1432" s="7">
        <f>VLOOKUP(J1432,DIM_Products!A:G,6,FALSE) * L1432 * (1-M1432)</f>
        <v>162.06</v>
      </c>
      <c r="P1432" s="7">
        <f t="shared" si="88"/>
        <v>1948.7429999999999</v>
      </c>
      <c r="Q1432" s="13">
        <f t="shared" si="89"/>
        <v>8.3161299360664798E-2</v>
      </c>
      <c r="R1432" s="7">
        <f t="shared" si="90"/>
        <v>162.06</v>
      </c>
      <c r="S1432">
        <f t="shared" si="91"/>
        <v>4</v>
      </c>
      <c r="T1432">
        <v>1</v>
      </c>
      <c r="U1432" s="13">
        <f>1/COUNTIF(B:B,Orders[[#This Row],[Order ID]])</f>
        <v>0.25</v>
      </c>
      <c r="V1432">
        <f>IF(SUMIF(F:F,Orders[[#This Row],[DW_Customer]],U:U)&gt;1,1,0)</f>
        <v>1</v>
      </c>
    </row>
    <row r="1433" spans="1:22" x14ac:dyDescent="0.35">
      <c r="A1433">
        <v>48271</v>
      </c>
      <c r="B1433" s="1" t="s">
        <v>20386</v>
      </c>
      <c r="C1433" s="2">
        <v>40801</v>
      </c>
      <c r="D1433" s="2">
        <v>40801</v>
      </c>
      <c r="E1433" s="1" t="s">
        <v>26364</v>
      </c>
      <c r="F1433" s="1">
        <v>100444</v>
      </c>
      <c r="G1433" s="15">
        <v>0</v>
      </c>
      <c r="H1433" s="1" t="s">
        <v>24511</v>
      </c>
      <c r="I1433" s="1">
        <v>212</v>
      </c>
      <c r="J1433" s="19">
        <v>70399</v>
      </c>
      <c r="K1433" s="1">
        <v>0</v>
      </c>
      <c r="L1433" s="1">
        <v>4</v>
      </c>
      <c r="M1433" s="1">
        <v>0.2</v>
      </c>
      <c r="N1433" s="1">
        <v>1</v>
      </c>
      <c r="O1433" s="7">
        <f>VLOOKUP(J1433,DIM_Products!A:G,6,FALSE) * L1433 * (1-M1433)</f>
        <v>180.86400000000003</v>
      </c>
      <c r="P1433" s="7">
        <f t="shared" si="88"/>
        <v>180.86400000000003</v>
      </c>
      <c r="Q1433" s="13">
        <f t="shared" si="89"/>
        <v>1</v>
      </c>
      <c r="R1433" s="7">
        <f t="shared" si="90"/>
        <v>180.86400000000003</v>
      </c>
      <c r="S1433">
        <f t="shared" si="91"/>
        <v>0</v>
      </c>
      <c r="T1433">
        <v>0</v>
      </c>
      <c r="U1433" s="13">
        <f>1/COUNTIF(B:B,Orders[[#This Row],[Order ID]])</f>
        <v>1</v>
      </c>
      <c r="V1433">
        <f>IF(SUMIF(F:F,Orders[[#This Row],[DW_Customer]],U:U)&gt;1,1,0)</f>
        <v>1</v>
      </c>
    </row>
    <row r="1434" spans="1:22" x14ac:dyDescent="0.35">
      <c r="A1434">
        <v>41367</v>
      </c>
      <c r="B1434" s="1" t="s">
        <v>12753</v>
      </c>
      <c r="C1434" s="2">
        <v>40863</v>
      </c>
      <c r="D1434" s="2">
        <v>40867</v>
      </c>
      <c r="E1434" s="1" t="s">
        <v>24503</v>
      </c>
      <c r="F1434" s="1">
        <v>101264</v>
      </c>
      <c r="G1434" s="15">
        <v>0</v>
      </c>
      <c r="H1434" s="1" t="s">
        <v>24510</v>
      </c>
      <c r="I1434" s="1">
        <v>0</v>
      </c>
      <c r="J1434" s="19">
        <v>70460</v>
      </c>
      <c r="K1434" s="1">
        <v>0</v>
      </c>
      <c r="L1434" s="1">
        <v>2</v>
      </c>
      <c r="M1434" s="1">
        <v>0</v>
      </c>
      <c r="N1434" s="1">
        <v>1</v>
      </c>
      <c r="O1434" s="7">
        <f>VLOOKUP(J1434,DIM_Products!A:G,6,FALSE) * L1434 * (1-M1434)</f>
        <v>635.88</v>
      </c>
      <c r="P1434" s="7">
        <f t="shared" si="88"/>
        <v>635.88</v>
      </c>
      <c r="Q1434" s="13">
        <f t="shared" si="89"/>
        <v>1</v>
      </c>
      <c r="R1434" s="7">
        <f t="shared" si="90"/>
        <v>635.88</v>
      </c>
      <c r="S1434">
        <f t="shared" si="91"/>
        <v>4</v>
      </c>
      <c r="T1434">
        <v>1</v>
      </c>
      <c r="U1434" s="13">
        <f>1/COUNTIF(B:B,Orders[[#This Row],[Order ID]])</f>
        <v>1</v>
      </c>
      <c r="V1434">
        <f>IF(SUMIF(F:F,Orders[[#This Row],[DW_Customer]],U:U)&gt;1,1,0)</f>
        <v>1</v>
      </c>
    </row>
    <row r="1435" spans="1:22" x14ac:dyDescent="0.35">
      <c r="A1435">
        <v>44782</v>
      </c>
      <c r="B1435" s="1" t="s">
        <v>15871</v>
      </c>
      <c r="C1435" s="2">
        <v>40617</v>
      </c>
      <c r="D1435" s="2">
        <v>40621</v>
      </c>
      <c r="E1435" s="1" t="s">
        <v>24503</v>
      </c>
      <c r="F1435" s="1">
        <v>100759</v>
      </c>
      <c r="G1435" s="15">
        <v>0</v>
      </c>
      <c r="H1435" s="1" t="s">
        <v>24510</v>
      </c>
      <c r="I1435" s="1">
        <v>0</v>
      </c>
      <c r="J1435" s="19">
        <v>70769</v>
      </c>
      <c r="K1435" s="1">
        <v>15</v>
      </c>
      <c r="L1435" s="1">
        <v>1</v>
      </c>
      <c r="M1435" s="1">
        <v>0.2</v>
      </c>
      <c r="N1435" s="1">
        <v>1</v>
      </c>
      <c r="O1435" s="7">
        <f>VLOOKUP(J1435,DIM_Products!A:G,6,FALSE) * L1435 * (1-M1435)</f>
        <v>3.6480000000000006</v>
      </c>
      <c r="P1435" s="7">
        <f t="shared" si="88"/>
        <v>335.28480000000002</v>
      </c>
      <c r="Q1435" s="13">
        <f t="shared" si="89"/>
        <v>1.0880302357876051E-2</v>
      </c>
      <c r="R1435" s="7">
        <f t="shared" si="90"/>
        <v>3.8112045353681414</v>
      </c>
      <c r="S1435">
        <f t="shared" si="91"/>
        <v>4</v>
      </c>
      <c r="T1435">
        <v>0</v>
      </c>
      <c r="U1435" s="13">
        <f>1/COUNTIF(B:B,Orders[[#This Row],[Order ID]])</f>
        <v>0.2</v>
      </c>
      <c r="V1435">
        <f>IF(SUMIF(F:F,Orders[[#This Row],[DW_Customer]],U:U)&gt;1,1,0)</f>
        <v>1</v>
      </c>
    </row>
    <row r="1436" spans="1:22" x14ac:dyDescent="0.35">
      <c r="A1436">
        <v>45604</v>
      </c>
      <c r="B1436" s="1" t="s">
        <v>15871</v>
      </c>
      <c r="C1436" s="2">
        <v>40617</v>
      </c>
      <c r="D1436" s="2">
        <v>40621</v>
      </c>
      <c r="E1436" s="1" t="s">
        <v>24503</v>
      </c>
      <c r="F1436" s="1">
        <v>100759</v>
      </c>
      <c r="G1436" s="15">
        <v>0</v>
      </c>
      <c r="H1436" s="1" t="s">
        <v>24510</v>
      </c>
      <c r="I1436" s="1">
        <v>0</v>
      </c>
      <c r="J1436" s="19">
        <v>70856</v>
      </c>
      <c r="K1436" s="1">
        <v>15</v>
      </c>
      <c r="L1436" s="1">
        <v>3</v>
      </c>
      <c r="M1436" s="1">
        <v>0.2</v>
      </c>
      <c r="N1436" s="1">
        <v>1</v>
      </c>
      <c r="O1436" s="7">
        <f>VLOOKUP(J1436,DIM_Products!A:G,6,FALSE) * L1436 * (1-M1436)</f>
        <v>18.220800000000004</v>
      </c>
      <c r="P1436" s="7">
        <f t="shared" si="88"/>
        <v>335.28480000000002</v>
      </c>
      <c r="Q1436" s="13">
        <f t="shared" si="89"/>
        <v>5.4344247040128281E-2</v>
      </c>
      <c r="R1436" s="7">
        <f t="shared" si="90"/>
        <v>19.03596370560193</v>
      </c>
      <c r="S1436">
        <f t="shared" si="91"/>
        <v>4</v>
      </c>
      <c r="T1436">
        <v>0</v>
      </c>
      <c r="U1436" s="13">
        <f>1/COUNTIF(B:B,Orders[[#This Row],[Order ID]])</f>
        <v>0.2</v>
      </c>
      <c r="V1436">
        <f>IF(SUMIF(F:F,Orders[[#This Row],[DW_Customer]],U:U)&gt;1,1,0)</f>
        <v>1</v>
      </c>
    </row>
    <row r="1437" spans="1:22" x14ac:dyDescent="0.35">
      <c r="A1437">
        <v>56470</v>
      </c>
      <c r="B1437" s="1" t="s">
        <v>15871</v>
      </c>
      <c r="C1437" s="2">
        <v>40617</v>
      </c>
      <c r="D1437" s="2">
        <v>40621</v>
      </c>
      <c r="E1437" s="1" t="s">
        <v>24503</v>
      </c>
      <c r="F1437" s="1">
        <v>100759</v>
      </c>
      <c r="G1437" s="15">
        <v>0</v>
      </c>
      <c r="H1437" s="1" t="s">
        <v>24510</v>
      </c>
      <c r="I1437" s="1">
        <v>0</v>
      </c>
      <c r="J1437" s="19">
        <v>71506</v>
      </c>
      <c r="K1437" s="1">
        <v>15</v>
      </c>
      <c r="L1437" s="1">
        <v>3</v>
      </c>
      <c r="M1437" s="1">
        <v>0.2</v>
      </c>
      <c r="N1437" s="1">
        <v>1</v>
      </c>
      <c r="O1437" s="7">
        <f>VLOOKUP(J1437,DIM_Products!A:G,6,FALSE) * L1437 * (1-M1437)</f>
        <v>175.46399999999997</v>
      </c>
      <c r="P1437" s="7">
        <f t="shared" si="88"/>
        <v>335.28480000000002</v>
      </c>
      <c r="Q1437" s="13">
        <f t="shared" si="89"/>
        <v>0.52332822722652494</v>
      </c>
      <c r="R1437" s="7">
        <f t="shared" si="90"/>
        <v>183.31392340839784</v>
      </c>
      <c r="S1437">
        <f t="shared" si="91"/>
        <v>4</v>
      </c>
      <c r="T1437">
        <v>0</v>
      </c>
      <c r="U1437" s="13">
        <f>1/COUNTIF(B:B,Orders[[#This Row],[Order ID]])</f>
        <v>0.2</v>
      </c>
      <c r="V1437">
        <f>IF(SUMIF(F:F,Orders[[#This Row],[DW_Customer]],U:U)&gt;1,1,0)</f>
        <v>1</v>
      </c>
    </row>
    <row r="1438" spans="1:22" x14ac:dyDescent="0.35">
      <c r="A1438">
        <v>59228</v>
      </c>
      <c r="B1438" s="1" t="s">
        <v>15871</v>
      </c>
      <c r="C1438" s="2">
        <v>40617</v>
      </c>
      <c r="D1438" s="2">
        <v>40621</v>
      </c>
      <c r="E1438" s="1" t="s">
        <v>24503</v>
      </c>
      <c r="F1438" s="1">
        <v>100759</v>
      </c>
      <c r="G1438" s="15">
        <v>0</v>
      </c>
      <c r="H1438" s="1" t="s">
        <v>24510</v>
      </c>
      <c r="I1438" s="1">
        <v>0</v>
      </c>
      <c r="J1438" s="19">
        <v>71145</v>
      </c>
      <c r="K1438" s="1">
        <v>15</v>
      </c>
      <c r="L1438" s="1">
        <v>4</v>
      </c>
      <c r="M1438" s="1">
        <v>0.7</v>
      </c>
      <c r="N1438" s="1">
        <v>1</v>
      </c>
      <c r="O1438" s="7">
        <f>VLOOKUP(J1438,DIM_Products!A:G,6,FALSE) * L1438 * (1-M1438)</f>
        <v>19.908000000000001</v>
      </c>
      <c r="P1438" s="7">
        <f t="shared" si="88"/>
        <v>335.28480000000002</v>
      </c>
      <c r="Q1438" s="13">
        <f t="shared" si="89"/>
        <v>5.9376386880645948E-2</v>
      </c>
      <c r="R1438" s="7">
        <f t="shared" si="90"/>
        <v>20.798645803209691</v>
      </c>
      <c r="S1438">
        <f t="shared" si="91"/>
        <v>4</v>
      </c>
      <c r="T1438">
        <v>0</v>
      </c>
      <c r="U1438" s="13">
        <f>1/COUNTIF(B:B,Orders[[#This Row],[Order ID]])</f>
        <v>0.2</v>
      </c>
      <c r="V1438">
        <f>IF(SUMIF(F:F,Orders[[#This Row],[DW_Customer]],U:U)&gt;1,1,0)</f>
        <v>1</v>
      </c>
    </row>
    <row r="1439" spans="1:22" x14ac:dyDescent="0.35">
      <c r="A1439">
        <v>70538</v>
      </c>
      <c r="B1439" s="1" t="s">
        <v>15871</v>
      </c>
      <c r="C1439" s="2">
        <v>40617</v>
      </c>
      <c r="D1439" s="2">
        <v>40621</v>
      </c>
      <c r="E1439" s="1" t="s">
        <v>24503</v>
      </c>
      <c r="F1439" s="1">
        <v>100759</v>
      </c>
      <c r="G1439" s="15">
        <v>0</v>
      </c>
      <c r="H1439" s="1" t="s">
        <v>24510</v>
      </c>
      <c r="I1439" s="1">
        <v>0</v>
      </c>
      <c r="J1439" s="19">
        <v>70102</v>
      </c>
      <c r="K1439" s="1">
        <v>15</v>
      </c>
      <c r="L1439" s="1">
        <v>3</v>
      </c>
      <c r="M1439" s="1">
        <v>0.7</v>
      </c>
      <c r="N1439" s="1">
        <v>1</v>
      </c>
      <c r="O1439" s="7">
        <f>VLOOKUP(J1439,DIM_Products!A:G,6,FALSE) * L1439 * (1-M1439)</f>
        <v>118.04400000000003</v>
      </c>
      <c r="P1439" s="7">
        <f t="shared" si="88"/>
        <v>335.28480000000002</v>
      </c>
      <c r="Q1439" s="13">
        <f t="shared" si="89"/>
        <v>0.35207083649482473</v>
      </c>
      <c r="R1439" s="7">
        <f t="shared" si="90"/>
        <v>123.32506254742239</v>
      </c>
      <c r="S1439">
        <f t="shared" si="91"/>
        <v>4</v>
      </c>
      <c r="T1439">
        <v>0</v>
      </c>
      <c r="U1439" s="13">
        <f>1/COUNTIF(B:B,Orders[[#This Row],[Order ID]])</f>
        <v>0.2</v>
      </c>
      <c r="V1439">
        <f>IF(SUMIF(F:F,Orders[[#This Row],[DW_Customer]],U:U)&gt;1,1,0)</f>
        <v>1</v>
      </c>
    </row>
    <row r="1440" spans="1:22" x14ac:dyDescent="0.35">
      <c r="A1440">
        <v>40203</v>
      </c>
      <c r="B1440" s="1" t="s">
        <v>10752</v>
      </c>
      <c r="C1440" s="2">
        <v>40882</v>
      </c>
      <c r="D1440" s="2">
        <v>40884</v>
      </c>
      <c r="E1440" s="1" t="s">
        <v>24502</v>
      </c>
      <c r="F1440" s="1">
        <v>100705</v>
      </c>
      <c r="G1440" s="15">
        <v>0</v>
      </c>
      <c r="H1440" s="1" t="s">
        <v>24510</v>
      </c>
      <c r="I1440" s="1">
        <v>0</v>
      </c>
      <c r="J1440" s="19">
        <v>70152</v>
      </c>
      <c r="K1440" s="1">
        <v>0</v>
      </c>
      <c r="L1440" s="1">
        <v>6</v>
      </c>
      <c r="M1440" s="1">
        <v>0</v>
      </c>
      <c r="N1440" s="1">
        <v>1</v>
      </c>
      <c r="O1440" s="7">
        <f>VLOOKUP(J1440,DIM_Products!A:G,6,FALSE) * L1440 * (1-M1440)</f>
        <v>1435.44</v>
      </c>
      <c r="P1440" s="7">
        <f t="shared" si="88"/>
        <v>1435.44</v>
      </c>
      <c r="Q1440" s="13">
        <f t="shared" si="89"/>
        <v>1</v>
      </c>
      <c r="R1440" s="7">
        <f t="shared" si="90"/>
        <v>1435.44</v>
      </c>
      <c r="S1440">
        <f t="shared" si="91"/>
        <v>2</v>
      </c>
      <c r="T1440">
        <v>0</v>
      </c>
      <c r="U1440" s="13">
        <f>1/COUNTIF(B:B,Orders[[#This Row],[Order ID]])</f>
        <v>1</v>
      </c>
      <c r="V1440">
        <f>IF(SUMIF(F:F,Orders[[#This Row],[DW_Customer]],U:U)&gt;1,1,0)</f>
        <v>1</v>
      </c>
    </row>
    <row r="1441" spans="1:22" x14ac:dyDescent="0.35">
      <c r="A1441">
        <v>31373</v>
      </c>
      <c r="B1441" s="1" t="s">
        <v>6140</v>
      </c>
      <c r="C1441" s="2">
        <v>40908</v>
      </c>
      <c r="D1441" s="2">
        <v>40912</v>
      </c>
      <c r="E1441" s="1" t="s">
        <v>24501</v>
      </c>
      <c r="F1441" s="1">
        <v>100124</v>
      </c>
      <c r="G1441" s="15">
        <v>0</v>
      </c>
      <c r="H1441" s="1" t="s">
        <v>24510</v>
      </c>
      <c r="I1441" s="1">
        <v>0</v>
      </c>
      <c r="J1441" s="19">
        <v>71249</v>
      </c>
      <c r="K1441" s="1">
        <v>15</v>
      </c>
      <c r="L1441" s="1">
        <v>7</v>
      </c>
      <c r="M1441" s="1">
        <v>0.2</v>
      </c>
      <c r="N1441" s="1">
        <v>1</v>
      </c>
      <c r="O1441" s="7">
        <f>VLOOKUP(J1441,DIM_Products!A:G,6,FALSE) * L1441 * (1-M1441)</f>
        <v>1080.4079999999999</v>
      </c>
      <c r="P1441" s="7">
        <f t="shared" si="88"/>
        <v>1080.4079999999999</v>
      </c>
      <c r="Q1441" s="13">
        <f t="shared" si="89"/>
        <v>1</v>
      </c>
      <c r="R1441" s="7">
        <f t="shared" si="90"/>
        <v>1095.4079999999999</v>
      </c>
      <c r="S1441">
        <f t="shared" si="91"/>
        <v>4</v>
      </c>
      <c r="T1441">
        <v>1</v>
      </c>
      <c r="U1441" s="13">
        <f>1/COUNTIF(B:B,Orders[[#This Row],[Order ID]])</f>
        <v>1</v>
      </c>
      <c r="V1441">
        <f>IF(SUMIF(F:F,Orders[[#This Row],[DW_Customer]],U:U)&gt;1,1,0)</f>
        <v>1</v>
      </c>
    </row>
    <row r="1442" spans="1:22" x14ac:dyDescent="0.35">
      <c r="A1442">
        <v>46987</v>
      </c>
      <c r="B1442" s="1" t="s">
        <v>15533</v>
      </c>
      <c r="C1442" s="2">
        <v>40732</v>
      </c>
      <c r="D1442" s="2">
        <v>40732</v>
      </c>
      <c r="E1442" s="1" t="s">
        <v>26364</v>
      </c>
      <c r="F1442" s="1">
        <v>100050</v>
      </c>
      <c r="G1442" s="15">
        <v>0</v>
      </c>
      <c r="H1442" s="1" t="s">
        <v>24511</v>
      </c>
      <c r="I1442" s="1">
        <v>116</v>
      </c>
      <c r="J1442" s="19">
        <v>71012</v>
      </c>
      <c r="K1442" s="1">
        <v>0</v>
      </c>
      <c r="L1442" s="1">
        <v>1</v>
      </c>
      <c r="M1442" s="1">
        <v>0.1</v>
      </c>
      <c r="N1442" s="1">
        <v>1</v>
      </c>
      <c r="O1442" s="7">
        <f>VLOOKUP(J1442,DIM_Products!A:G,6,FALSE) * L1442 * (1-M1442)</f>
        <v>28.998000000000001</v>
      </c>
      <c r="P1442" s="7">
        <f t="shared" si="88"/>
        <v>28.998000000000001</v>
      </c>
      <c r="Q1442" s="13">
        <f t="shared" si="89"/>
        <v>1</v>
      </c>
      <c r="R1442" s="7">
        <f t="shared" si="90"/>
        <v>28.998000000000001</v>
      </c>
      <c r="S1442">
        <f t="shared" si="91"/>
        <v>0</v>
      </c>
      <c r="T1442">
        <v>0</v>
      </c>
      <c r="U1442" s="13">
        <f>1/COUNTIF(B:B,Orders[[#This Row],[Order ID]])</f>
        <v>1</v>
      </c>
      <c r="V1442">
        <f>IF(SUMIF(F:F,Orders[[#This Row],[DW_Customer]],U:U)&gt;1,1,0)</f>
        <v>1</v>
      </c>
    </row>
    <row r="1443" spans="1:22" x14ac:dyDescent="0.35">
      <c r="A1443">
        <v>58923</v>
      </c>
      <c r="B1443" s="1" t="s">
        <v>18049</v>
      </c>
      <c r="C1443" s="2">
        <v>40826</v>
      </c>
      <c r="D1443" s="2">
        <v>40826</v>
      </c>
      <c r="E1443" s="1" t="s">
        <v>26364</v>
      </c>
      <c r="F1443" s="1">
        <v>100986</v>
      </c>
      <c r="G1443" s="15">
        <v>0</v>
      </c>
      <c r="H1443" s="1" t="s">
        <v>24511</v>
      </c>
      <c r="I1443" s="1">
        <v>302</v>
      </c>
      <c r="J1443" s="19">
        <v>70906</v>
      </c>
      <c r="K1443" s="1">
        <v>0</v>
      </c>
      <c r="L1443" s="1">
        <v>7</v>
      </c>
      <c r="M1443" s="1">
        <v>0.2</v>
      </c>
      <c r="N1443" s="1">
        <v>1</v>
      </c>
      <c r="O1443" s="7">
        <f>VLOOKUP(J1443,DIM_Products!A:G,6,FALSE) * L1443 * (1-M1443)</f>
        <v>587.16</v>
      </c>
      <c r="P1443" s="7">
        <f t="shared" si="88"/>
        <v>587.16</v>
      </c>
      <c r="Q1443" s="13">
        <f t="shared" si="89"/>
        <v>1</v>
      </c>
      <c r="R1443" s="7">
        <f t="shared" si="90"/>
        <v>587.16</v>
      </c>
      <c r="S1443">
        <f t="shared" si="91"/>
        <v>0</v>
      </c>
      <c r="T1443">
        <v>1</v>
      </c>
      <c r="U1443" s="13">
        <f>1/COUNTIF(B:B,Orders[[#This Row],[Order ID]])</f>
        <v>1</v>
      </c>
      <c r="V1443">
        <f>IF(SUMIF(F:F,Orders[[#This Row],[DW_Customer]],U:U)&gt;1,1,0)</f>
        <v>1</v>
      </c>
    </row>
    <row r="1444" spans="1:22" x14ac:dyDescent="0.35">
      <c r="A1444">
        <v>56814</v>
      </c>
      <c r="B1444" s="1" t="s">
        <v>20120</v>
      </c>
      <c r="C1444" s="2">
        <v>40760</v>
      </c>
      <c r="D1444" s="2">
        <v>40760</v>
      </c>
      <c r="E1444" s="1" t="s">
        <v>26364</v>
      </c>
      <c r="F1444" s="1">
        <v>101135</v>
      </c>
      <c r="G1444" s="15">
        <v>0</v>
      </c>
      <c r="H1444" s="1" t="s">
        <v>24511</v>
      </c>
      <c r="I1444" s="1">
        <v>25</v>
      </c>
      <c r="J1444" s="19">
        <v>70106</v>
      </c>
      <c r="K1444" s="1">
        <v>0</v>
      </c>
      <c r="L1444" s="1">
        <v>2</v>
      </c>
      <c r="M1444" s="1">
        <v>0</v>
      </c>
      <c r="N1444" s="1">
        <v>1</v>
      </c>
      <c r="O1444" s="7">
        <f>VLOOKUP(J1444,DIM_Products!A:G,6,FALSE) * L1444 * (1-M1444)</f>
        <v>289.44</v>
      </c>
      <c r="P1444" s="7">
        <f t="shared" si="88"/>
        <v>894.33399999999983</v>
      </c>
      <c r="Q1444" s="13">
        <f t="shared" si="89"/>
        <v>0.32363747772085155</v>
      </c>
      <c r="R1444" s="7">
        <f t="shared" si="90"/>
        <v>289.44</v>
      </c>
      <c r="S1444">
        <f t="shared" si="91"/>
        <v>0</v>
      </c>
      <c r="T1444">
        <v>0</v>
      </c>
      <c r="U1444" s="13">
        <f>1/COUNTIF(B:B,Orders[[#This Row],[Order ID]])</f>
        <v>0.33333333333333331</v>
      </c>
      <c r="V1444">
        <f>IF(SUMIF(F:F,Orders[[#This Row],[DW_Customer]],U:U)&gt;1,1,0)</f>
        <v>1</v>
      </c>
    </row>
    <row r="1445" spans="1:22" x14ac:dyDescent="0.35">
      <c r="A1445">
        <v>65487</v>
      </c>
      <c r="B1445" s="1" t="s">
        <v>20120</v>
      </c>
      <c r="C1445" s="2">
        <v>40760</v>
      </c>
      <c r="D1445" s="2">
        <v>40760</v>
      </c>
      <c r="E1445" s="1" t="s">
        <v>26364</v>
      </c>
      <c r="F1445" s="1">
        <v>101135</v>
      </c>
      <c r="G1445" s="15">
        <v>0</v>
      </c>
      <c r="H1445" s="1" t="s">
        <v>24511</v>
      </c>
      <c r="I1445" s="1">
        <v>25</v>
      </c>
      <c r="J1445" s="19">
        <v>70899</v>
      </c>
      <c r="K1445" s="1">
        <v>0</v>
      </c>
      <c r="L1445" s="1">
        <v>1</v>
      </c>
      <c r="M1445" s="1">
        <v>0</v>
      </c>
      <c r="N1445" s="1">
        <v>1</v>
      </c>
      <c r="O1445" s="7">
        <f>VLOOKUP(J1445,DIM_Products!A:G,6,FALSE) * L1445 * (1-M1445)</f>
        <v>40.99</v>
      </c>
      <c r="P1445" s="7">
        <f t="shared" si="88"/>
        <v>894.33399999999983</v>
      </c>
      <c r="Q1445" s="13">
        <f t="shared" si="89"/>
        <v>4.5832988570265708E-2</v>
      </c>
      <c r="R1445" s="7">
        <f t="shared" si="90"/>
        <v>40.99</v>
      </c>
      <c r="S1445">
        <f t="shared" si="91"/>
        <v>0</v>
      </c>
      <c r="T1445">
        <v>0</v>
      </c>
      <c r="U1445" s="13">
        <f>1/COUNTIF(B:B,Orders[[#This Row],[Order ID]])</f>
        <v>0.33333333333333331</v>
      </c>
      <c r="V1445">
        <f>IF(SUMIF(F:F,Orders[[#This Row],[DW_Customer]],U:U)&gt;1,1,0)</f>
        <v>1</v>
      </c>
    </row>
    <row r="1446" spans="1:22" x14ac:dyDescent="0.35">
      <c r="A1446">
        <v>66921</v>
      </c>
      <c r="B1446" s="1" t="s">
        <v>20120</v>
      </c>
      <c r="C1446" s="2">
        <v>40760</v>
      </c>
      <c r="D1446" s="2">
        <v>40760</v>
      </c>
      <c r="E1446" s="1" t="s">
        <v>26364</v>
      </c>
      <c r="F1446" s="1">
        <v>101135</v>
      </c>
      <c r="G1446" s="15">
        <v>0</v>
      </c>
      <c r="H1446" s="1" t="s">
        <v>24511</v>
      </c>
      <c r="I1446" s="1">
        <v>25</v>
      </c>
      <c r="J1446" s="19">
        <v>70137</v>
      </c>
      <c r="K1446" s="1">
        <v>0</v>
      </c>
      <c r="L1446" s="1">
        <v>2</v>
      </c>
      <c r="M1446" s="1">
        <v>0</v>
      </c>
      <c r="N1446" s="1">
        <v>1</v>
      </c>
      <c r="O1446" s="7">
        <f>VLOOKUP(J1446,DIM_Products!A:G,6,FALSE) * L1446 * (1-M1446)</f>
        <v>563.90399999999988</v>
      </c>
      <c r="P1446" s="7">
        <f t="shared" si="88"/>
        <v>894.33399999999983</v>
      </c>
      <c r="Q1446" s="13">
        <f t="shared" si="89"/>
        <v>0.63052953370888276</v>
      </c>
      <c r="R1446" s="7">
        <f t="shared" si="90"/>
        <v>563.90399999999988</v>
      </c>
      <c r="S1446">
        <f t="shared" si="91"/>
        <v>0</v>
      </c>
      <c r="T1446">
        <v>0</v>
      </c>
      <c r="U1446" s="13">
        <f>1/COUNTIF(B:B,Orders[[#This Row],[Order ID]])</f>
        <v>0.33333333333333331</v>
      </c>
      <c r="V1446">
        <f>IF(SUMIF(F:F,Orders[[#This Row],[DW_Customer]],U:U)&gt;1,1,0)</f>
        <v>1</v>
      </c>
    </row>
    <row r="1447" spans="1:22" x14ac:dyDescent="0.35">
      <c r="A1447">
        <v>41104</v>
      </c>
      <c r="B1447" s="1" t="s">
        <v>14181</v>
      </c>
      <c r="C1447" s="2">
        <v>40866</v>
      </c>
      <c r="D1447" s="2">
        <v>40866</v>
      </c>
      <c r="E1447" s="1" t="s">
        <v>26364</v>
      </c>
      <c r="F1447" s="1">
        <v>100826</v>
      </c>
      <c r="G1447" s="15">
        <v>0</v>
      </c>
      <c r="H1447" s="1" t="s">
        <v>24511</v>
      </c>
      <c r="I1447" s="1">
        <v>570</v>
      </c>
      <c r="J1447" s="19">
        <v>70251</v>
      </c>
      <c r="K1447" s="1">
        <v>0</v>
      </c>
      <c r="L1447" s="1">
        <v>3</v>
      </c>
      <c r="M1447" s="1">
        <v>0</v>
      </c>
      <c r="N1447" s="1">
        <v>1</v>
      </c>
      <c r="O1447" s="7">
        <f>VLOOKUP(J1447,DIM_Products!A:G,6,FALSE) * L1447 * (1-M1447)</f>
        <v>175.77</v>
      </c>
      <c r="P1447" s="7">
        <f t="shared" si="88"/>
        <v>1560.6499999999996</v>
      </c>
      <c r="Q1447" s="13">
        <f t="shared" si="89"/>
        <v>0.11262614936084327</v>
      </c>
      <c r="R1447" s="7">
        <f t="shared" si="90"/>
        <v>175.77</v>
      </c>
      <c r="S1447">
        <f t="shared" si="91"/>
        <v>0</v>
      </c>
      <c r="T1447">
        <v>0</v>
      </c>
      <c r="U1447" s="13">
        <f>1/COUNTIF(B:B,Orders[[#This Row],[Order ID]])</f>
        <v>0.5</v>
      </c>
      <c r="V1447">
        <f>IF(SUMIF(F:F,Orders[[#This Row],[DW_Customer]],U:U)&gt;1,1,0)</f>
        <v>1</v>
      </c>
    </row>
    <row r="1448" spans="1:22" x14ac:dyDescent="0.35">
      <c r="A1448">
        <v>43134</v>
      </c>
      <c r="B1448" s="1" t="s">
        <v>14181</v>
      </c>
      <c r="C1448" s="2">
        <v>40866</v>
      </c>
      <c r="D1448" s="2">
        <v>40866</v>
      </c>
      <c r="E1448" s="1" t="s">
        <v>26364</v>
      </c>
      <c r="F1448" s="1">
        <v>100826</v>
      </c>
      <c r="G1448" s="15">
        <v>0</v>
      </c>
      <c r="H1448" s="1" t="s">
        <v>24511</v>
      </c>
      <c r="I1448" s="1">
        <v>570</v>
      </c>
      <c r="J1448" s="19">
        <v>70555</v>
      </c>
      <c r="K1448" s="1">
        <v>0</v>
      </c>
      <c r="L1448" s="1">
        <v>4</v>
      </c>
      <c r="M1448" s="1">
        <v>0</v>
      </c>
      <c r="N1448" s="1">
        <v>1</v>
      </c>
      <c r="O1448" s="7">
        <f>VLOOKUP(J1448,DIM_Products!A:G,6,FALSE) * L1448 * (1-M1448)</f>
        <v>1384.8799999999997</v>
      </c>
      <c r="P1448" s="7">
        <f t="shared" si="88"/>
        <v>1560.6499999999996</v>
      </c>
      <c r="Q1448" s="13">
        <f t="shared" si="89"/>
        <v>0.88737385063915675</v>
      </c>
      <c r="R1448" s="7">
        <f t="shared" si="90"/>
        <v>1384.8799999999997</v>
      </c>
      <c r="S1448">
        <f t="shared" si="91"/>
        <v>0</v>
      </c>
      <c r="T1448">
        <v>0</v>
      </c>
      <c r="U1448" s="13">
        <f>1/COUNTIF(B:B,Orders[[#This Row],[Order ID]])</f>
        <v>0.5</v>
      </c>
      <c r="V1448">
        <f>IF(SUMIF(F:F,Orders[[#This Row],[DW_Customer]],U:U)&gt;1,1,0)</f>
        <v>1</v>
      </c>
    </row>
    <row r="1449" spans="1:22" x14ac:dyDescent="0.35">
      <c r="A1449">
        <v>38276</v>
      </c>
      <c r="B1449" s="1" t="s">
        <v>13247</v>
      </c>
      <c r="C1449" s="2">
        <v>40641</v>
      </c>
      <c r="D1449" s="2">
        <v>40645</v>
      </c>
      <c r="E1449" s="1" t="s">
        <v>24503</v>
      </c>
      <c r="F1449" s="1">
        <v>100760</v>
      </c>
      <c r="G1449" s="15">
        <v>0</v>
      </c>
      <c r="H1449" s="1" t="s">
        <v>24510</v>
      </c>
      <c r="I1449" s="1">
        <v>0</v>
      </c>
      <c r="J1449" s="19">
        <v>71289</v>
      </c>
      <c r="K1449" s="1">
        <v>0</v>
      </c>
      <c r="L1449" s="1">
        <v>4</v>
      </c>
      <c r="M1449" s="1">
        <v>0</v>
      </c>
      <c r="N1449" s="1">
        <v>1</v>
      </c>
      <c r="O1449" s="7">
        <f>VLOOKUP(J1449,DIM_Products!A:G,6,FALSE) * L1449 * (1-M1449)</f>
        <v>1192.56</v>
      </c>
      <c r="P1449" s="7">
        <f t="shared" si="88"/>
        <v>1573.44</v>
      </c>
      <c r="Q1449" s="13">
        <f t="shared" si="89"/>
        <v>0.75793166564978642</v>
      </c>
      <c r="R1449" s="7">
        <f t="shared" si="90"/>
        <v>1192.56</v>
      </c>
      <c r="S1449">
        <f t="shared" si="91"/>
        <v>4</v>
      </c>
      <c r="T1449">
        <v>1</v>
      </c>
      <c r="U1449" s="13">
        <f>1/COUNTIF(B:B,Orders[[#This Row],[Order ID]])</f>
        <v>0.5</v>
      </c>
      <c r="V1449">
        <f>IF(SUMIF(F:F,Orders[[#This Row],[DW_Customer]],U:U)&gt;1,1,0)</f>
        <v>1</v>
      </c>
    </row>
    <row r="1450" spans="1:22" x14ac:dyDescent="0.35">
      <c r="A1450">
        <v>48779</v>
      </c>
      <c r="B1450" s="1" t="s">
        <v>13247</v>
      </c>
      <c r="C1450" s="2">
        <v>40641</v>
      </c>
      <c r="D1450" s="2">
        <v>40645</v>
      </c>
      <c r="E1450" s="1" t="s">
        <v>24503</v>
      </c>
      <c r="F1450" s="1">
        <v>100760</v>
      </c>
      <c r="G1450" s="15">
        <v>0</v>
      </c>
      <c r="H1450" s="1" t="s">
        <v>24510</v>
      </c>
      <c r="I1450" s="1">
        <v>0</v>
      </c>
      <c r="J1450" s="19">
        <v>70187</v>
      </c>
      <c r="K1450" s="1">
        <v>0</v>
      </c>
      <c r="L1450" s="1">
        <v>1</v>
      </c>
      <c r="M1450" s="1">
        <v>0.2</v>
      </c>
      <c r="N1450" s="1">
        <v>1</v>
      </c>
      <c r="O1450" s="7">
        <f>VLOOKUP(J1450,DIM_Products!A:G,6,FALSE) * L1450 * (1-M1450)</f>
        <v>380.88000000000005</v>
      </c>
      <c r="P1450" s="7">
        <f t="shared" si="88"/>
        <v>1573.44</v>
      </c>
      <c r="Q1450" s="13">
        <f t="shared" si="89"/>
        <v>0.24206833435021358</v>
      </c>
      <c r="R1450" s="7">
        <f t="shared" si="90"/>
        <v>380.88000000000005</v>
      </c>
      <c r="S1450">
        <f t="shared" si="91"/>
        <v>4</v>
      </c>
      <c r="T1450">
        <v>1</v>
      </c>
      <c r="U1450" s="13">
        <f>1/COUNTIF(B:B,Orders[[#This Row],[Order ID]])</f>
        <v>0.5</v>
      </c>
      <c r="V1450">
        <f>IF(SUMIF(F:F,Orders[[#This Row],[DW_Customer]],U:U)&gt;1,1,0)</f>
        <v>1</v>
      </c>
    </row>
    <row r="1451" spans="1:22" x14ac:dyDescent="0.35">
      <c r="A1451">
        <v>33212</v>
      </c>
      <c r="B1451" s="1" t="s">
        <v>6245</v>
      </c>
      <c r="C1451" s="2">
        <v>40878</v>
      </c>
      <c r="D1451" s="2">
        <v>40880</v>
      </c>
      <c r="E1451" s="1" t="s">
        <v>24501</v>
      </c>
      <c r="F1451" s="1">
        <v>100460</v>
      </c>
      <c r="G1451" s="15">
        <v>0</v>
      </c>
      <c r="H1451" s="1" t="s">
        <v>24510</v>
      </c>
      <c r="I1451" s="1">
        <v>0</v>
      </c>
      <c r="J1451" s="19">
        <v>70637</v>
      </c>
      <c r="K1451" s="1">
        <v>15</v>
      </c>
      <c r="L1451" s="1">
        <v>6</v>
      </c>
      <c r="M1451" s="1">
        <v>0.3</v>
      </c>
      <c r="N1451" s="1">
        <v>1</v>
      </c>
      <c r="O1451" s="7">
        <f>VLOOKUP(J1451,DIM_Products!A:G,6,FALSE) * L1451 * (1-M1451)</f>
        <v>272.07599999999996</v>
      </c>
      <c r="P1451" s="7">
        <f t="shared" si="88"/>
        <v>1910.2151999999999</v>
      </c>
      <c r="Q1451" s="13">
        <f t="shared" si="89"/>
        <v>0.14243211968996999</v>
      </c>
      <c r="R1451" s="7">
        <f t="shared" si="90"/>
        <v>274.2124817953495</v>
      </c>
      <c r="S1451">
        <f t="shared" si="91"/>
        <v>2</v>
      </c>
      <c r="T1451">
        <v>0</v>
      </c>
      <c r="U1451" s="13">
        <f>1/COUNTIF(B:B,Orders[[#This Row],[Order ID]])</f>
        <v>0.25</v>
      </c>
      <c r="V1451">
        <f>IF(SUMIF(F:F,Orders[[#This Row],[DW_Customer]],U:U)&gt;1,1,0)</f>
        <v>1</v>
      </c>
    </row>
    <row r="1452" spans="1:22" x14ac:dyDescent="0.35">
      <c r="A1452">
        <v>34858</v>
      </c>
      <c r="B1452" s="1" t="s">
        <v>6245</v>
      </c>
      <c r="C1452" s="2">
        <v>40878</v>
      </c>
      <c r="D1452" s="2">
        <v>40880</v>
      </c>
      <c r="E1452" s="1" t="s">
        <v>24501</v>
      </c>
      <c r="F1452" s="1">
        <v>100460</v>
      </c>
      <c r="G1452" s="15">
        <v>0</v>
      </c>
      <c r="H1452" s="1" t="s">
        <v>24510</v>
      </c>
      <c r="I1452" s="1">
        <v>0</v>
      </c>
      <c r="J1452" s="19">
        <v>71093</v>
      </c>
      <c r="K1452" s="1">
        <v>15</v>
      </c>
      <c r="L1452" s="1">
        <v>2</v>
      </c>
      <c r="M1452" s="1">
        <v>0.4</v>
      </c>
      <c r="N1452" s="1">
        <v>1</v>
      </c>
      <c r="O1452" s="7">
        <f>VLOOKUP(J1452,DIM_Products!A:G,6,FALSE) * L1452 * (1-M1452)</f>
        <v>132.26399999999998</v>
      </c>
      <c r="P1452" s="7">
        <f t="shared" si="88"/>
        <v>1910.2151999999999</v>
      </c>
      <c r="Q1452" s="13">
        <f t="shared" si="89"/>
        <v>6.9240366216329965E-2</v>
      </c>
      <c r="R1452" s="7">
        <f t="shared" si="90"/>
        <v>133.30260549324493</v>
      </c>
      <c r="S1452">
        <f t="shared" si="91"/>
        <v>2</v>
      </c>
      <c r="T1452">
        <v>0</v>
      </c>
      <c r="U1452" s="13">
        <f>1/COUNTIF(B:B,Orders[[#This Row],[Order ID]])</f>
        <v>0.25</v>
      </c>
      <c r="V1452">
        <f>IF(SUMIF(F:F,Orders[[#This Row],[DW_Customer]],U:U)&gt;1,1,0)</f>
        <v>1</v>
      </c>
    </row>
    <row r="1453" spans="1:22" x14ac:dyDescent="0.35">
      <c r="A1453">
        <v>51389</v>
      </c>
      <c r="B1453" s="1" t="s">
        <v>6245</v>
      </c>
      <c r="C1453" s="2">
        <v>40878</v>
      </c>
      <c r="D1453" s="2">
        <v>40880</v>
      </c>
      <c r="E1453" s="1" t="s">
        <v>24501</v>
      </c>
      <c r="F1453" s="1">
        <v>100460</v>
      </c>
      <c r="G1453" s="15">
        <v>0</v>
      </c>
      <c r="H1453" s="1" t="s">
        <v>24510</v>
      </c>
      <c r="I1453" s="1">
        <v>0</v>
      </c>
      <c r="J1453" s="19">
        <v>70322</v>
      </c>
      <c r="K1453" s="1">
        <v>15</v>
      </c>
      <c r="L1453" s="1">
        <v>7</v>
      </c>
      <c r="M1453" s="1">
        <v>0.2</v>
      </c>
      <c r="N1453" s="1">
        <v>1</v>
      </c>
      <c r="O1453" s="7">
        <f>VLOOKUP(J1453,DIM_Products!A:G,6,FALSE) * L1453 * (1-M1453)</f>
        <v>109.6032</v>
      </c>
      <c r="P1453" s="7">
        <f t="shared" si="88"/>
        <v>1910.2151999999999</v>
      </c>
      <c r="Q1453" s="13">
        <f t="shared" si="89"/>
        <v>5.737740962379527E-2</v>
      </c>
      <c r="R1453" s="7">
        <f t="shared" si="90"/>
        <v>110.46386114435693</v>
      </c>
      <c r="S1453">
        <f t="shared" si="91"/>
        <v>2</v>
      </c>
      <c r="T1453">
        <v>0</v>
      </c>
      <c r="U1453" s="13">
        <f>1/COUNTIF(B:B,Orders[[#This Row],[Order ID]])</f>
        <v>0.25</v>
      </c>
      <c r="V1453">
        <f>IF(SUMIF(F:F,Orders[[#This Row],[DW_Customer]],U:U)&gt;1,1,0)</f>
        <v>1</v>
      </c>
    </row>
    <row r="1454" spans="1:22" x14ac:dyDescent="0.35">
      <c r="A1454">
        <v>68705</v>
      </c>
      <c r="B1454" s="1" t="s">
        <v>6245</v>
      </c>
      <c r="C1454" s="2">
        <v>40878</v>
      </c>
      <c r="D1454" s="2">
        <v>40880</v>
      </c>
      <c r="E1454" s="1" t="s">
        <v>24501</v>
      </c>
      <c r="F1454" s="1">
        <v>100460</v>
      </c>
      <c r="G1454" s="15">
        <v>0</v>
      </c>
      <c r="H1454" s="1" t="s">
        <v>24510</v>
      </c>
      <c r="I1454" s="1">
        <v>0</v>
      </c>
      <c r="J1454" s="19">
        <v>70532</v>
      </c>
      <c r="K1454" s="1">
        <v>15</v>
      </c>
      <c r="L1454" s="1">
        <v>2</v>
      </c>
      <c r="M1454" s="1">
        <v>0.2</v>
      </c>
      <c r="N1454" s="1">
        <v>1</v>
      </c>
      <c r="O1454" s="7">
        <f>VLOOKUP(J1454,DIM_Products!A:G,6,FALSE) * L1454 * (1-M1454)</f>
        <v>1396.2719999999999</v>
      </c>
      <c r="P1454" s="7">
        <f t="shared" si="88"/>
        <v>1910.2151999999999</v>
      </c>
      <c r="Q1454" s="13">
        <f t="shared" si="89"/>
        <v>0.73095010446990472</v>
      </c>
      <c r="R1454" s="7">
        <f t="shared" si="90"/>
        <v>1407.2362515670486</v>
      </c>
      <c r="S1454">
        <f t="shared" si="91"/>
        <v>2</v>
      </c>
      <c r="T1454">
        <v>0</v>
      </c>
      <c r="U1454" s="13">
        <f>1/COUNTIF(B:B,Orders[[#This Row],[Order ID]])</f>
        <v>0.25</v>
      </c>
      <c r="V1454">
        <f>IF(SUMIF(F:F,Orders[[#This Row],[DW_Customer]],U:U)&gt;1,1,0)</f>
        <v>1</v>
      </c>
    </row>
    <row r="1455" spans="1:22" x14ac:dyDescent="0.35">
      <c r="A1455">
        <v>38418</v>
      </c>
      <c r="B1455" s="1" t="s">
        <v>12742</v>
      </c>
      <c r="C1455" s="2">
        <v>40545</v>
      </c>
      <c r="D1455" s="2">
        <v>40549</v>
      </c>
      <c r="E1455" s="1" t="s">
        <v>24503</v>
      </c>
      <c r="F1455" s="1">
        <v>101473</v>
      </c>
      <c r="G1455" s="15">
        <v>0</v>
      </c>
      <c r="H1455" s="1" t="s">
        <v>24510</v>
      </c>
      <c r="I1455" s="1">
        <v>0</v>
      </c>
      <c r="J1455" s="19">
        <v>70502</v>
      </c>
      <c r="K1455" s="1">
        <v>0</v>
      </c>
      <c r="L1455" s="1">
        <v>1</v>
      </c>
      <c r="M1455" s="1">
        <v>0</v>
      </c>
      <c r="N1455" s="1">
        <v>1</v>
      </c>
      <c r="O1455" s="7">
        <f>VLOOKUP(J1455,DIM_Products!A:G,6,FALSE) * L1455 * (1-M1455)</f>
        <v>908.54999999999984</v>
      </c>
      <c r="P1455" s="7">
        <f t="shared" si="88"/>
        <v>908.54999999999984</v>
      </c>
      <c r="Q1455" s="13">
        <f t="shared" si="89"/>
        <v>1</v>
      </c>
      <c r="R1455" s="7">
        <f t="shared" si="90"/>
        <v>908.54999999999984</v>
      </c>
      <c r="S1455">
        <f t="shared" si="91"/>
        <v>4</v>
      </c>
      <c r="T1455">
        <v>0</v>
      </c>
      <c r="U1455" s="13">
        <f>1/COUNTIF(B:B,Orders[[#This Row],[Order ID]])</f>
        <v>1</v>
      </c>
      <c r="V1455">
        <f>IF(SUMIF(F:F,Orders[[#This Row],[DW_Customer]],U:U)&gt;1,1,0)</f>
        <v>1</v>
      </c>
    </row>
    <row r="1456" spans="1:22" x14ac:dyDescent="0.35">
      <c r="A1456">
        <v>34288</v>
      </c>
      <c r="B1456" s="1" t="s">
        <v>17626</v>
      </c>
      <c r="C1456" s="2">
        <v>40638</v>
      </c>
      <c r="D1456" s="2">
        <v>40638</v>
      </c>
      <c r="E1456" s="1" t="s">
        <v>26364</v>
      </c>
      <c r="F1456" s="1">
        <v>101506</v>
      </c>
      <c r="G1456" s="15">
        <v>0</v>
      </c>
      <c r="H1456" s="1" t="s">
        <v>24511</v>
      </c>
      <c r="I1456" s="1">
        <v>944</v>
      </c>
      <c r="J1456" s="19">
        <v>70012</v>
      </c>
      <c r="K1456" s="1">
        <v>0</v>
      </c>
      <c r="L1456" s="1">
        <v>4</v>
      </c>
      <c r="M1456" s="1">
        <v>0.2</v>
      </c>
      <c r="N1456" s="1">
        <v>1</v>
      </c>
      <c r="O1456" s="7">
        <f>VLOOKUP(J1456,DIM_Products!A:G,6,FALSE) * L1456 * (1-M1456)</f>
        <v>350.0064000000001</v>
      </c>
      <c r="P1456" s="7">
        <f t="shared" si="88"/>
        <v>1217.9808000000003</v>
      </c>
      <c r="Q1456" s="13">
        <f t="shared" si="89"/>
        <v>0.28736610626374409</v>
      </c>
      <c r="R1456" s="7">
        <f t="shared" si="90"/>
        <v>350.0064000000001</v>
      </c>
      <c r="S1456">
        <f t="shared" si="91"/>
        <v>0</v>
      </c>
      <c r="T1456">
        <v>0</v>
      </c>
      <c r="U1456" s="13">
        <f>1/COUNTIF(B:B,Orders[[#This Row],[Order ID]])</f>
        <v>0.5</v>
      </c>
      <c r="V1456">
        <f>IF(SUMIF(F:F,Orders[[#This Row],[DW_Customer]],U:U)&gt;1,1,0)</f>
        <v>1</v>
      </c>
    </row>
    <row r="1457" spans="1:22" x14ac:dyDescent="0.35">
      <c r="A1457">
        <v>55403</v>
      </c>
      <c r="B1457" s="1" t="s">
        <v>17626</v>
      </c>
      <c r="C1457" s="2">
        <v>40638</v>
      </c>
      <c r="D1457" s="2">
        <v>40638</v>
      </c>
      <c r="E1457" s="1" t="s">
        <v>26364</v>
      </c>
      <c r="F1457" s="1">
        <v>101506</v>
      </c>
      <c r="G1457" s="15">
        <v>0</v>
      </c>
      <c r="H1457" s="1" t="s">
        <v>24511</v>
      </c>
      <c r="I1457" s="1">
        <v>944</v>
      </c>
      <c r="J1457" s="19">
        <v>71248</v>
      </c>
      <c r="K1457" s="1">
        <v>0</v>
      </c>
      <c r="L1457" s="1">
        <v>4</v>
      </c>
      <c r="M1457" s="1">
        <v>0.2</v>
      </c>
      <c r="N1457" s="1">
        <v>1</v>
      </c>
      <c r="O1457" s="7">
        <f>VLOOKUP(J1457,DIM_Products!A:G,6,FALSE) * L1457 * (1-M1457)</f>
        <v>867.97440000000006</v>
      </c>
      <c r="P1457" s="7">
        <f t="shared" si="88"/>
        <v>1217.9808000000003</v>
      </c>
      <c r="Q1457" s="13">
        <f t="shared" si="89"/>
        <v>0.71263389373625585</v>
      </c>
      <c r="R1457" s="7">
        <f t="shared" si="90"/>
        <v>867.97440000000006</v>
      </c>
      <c r="S1457">
        <f t="shared" si="91"/>
        <v>0</v>
      </c>
      <c r="T1457">
        <v>0</v>
      </c>
      <c r="U1457" s="13">
        <f>1/COUNTIF(B:B,Orders[[#This Row],[Order ID]])</f>
        <v>0.5</v>
      </c>
      <c r="V1457">
        <f>IF(SUMIF(F:F,Orders[[#This Row],[DW_Customer]],U:U)&gt;1,1,0)</f>
        <v>1</v>
      </c>
    </row>
    <row r="1458" spans="1:22" x14ac:dyDescent="0.35">
      <c r="A1458">
        <v>55975</v>
      </c>
      <c r="B1458" s="1" t="s">
        <v>17997</v>
      </c>
      <c r="C1458" s="2">
        <v>40859</v>
      </c>
      <c r="D1458" s="2">
        <v>40859</v>
      </c>
      <c r="E1458" s="1" t="s">
        <v>26364</v>
      </c>
      <c r="F1458" s="1">
        <v>101500</v>
      </c>
      <c r="G1458" s="15">
        <v>0</v>
      </c>
      <c r="H1458" s="1" t="s">
        <v>24511</v>
      </c>
      <c r="I1458" s="1">
        <v>13</v>
      </c>
      <c r="J1458" s="19">
        <v>71384</v>
      </c>
      <c r="K1458" s="1">
        <v>0</v>
      </c>
      <c r="L1458" s="1">
        <v>4</v>
      </c>
      <c r="M1458" s="1">
        <v>0.2</v>
      </c>
      <c r="N1458" s="1">
        <v>1</v>
      </c>
      <c r="O1458" s="7">
        <f>VLOOKUP(J1458,DIM_Products!A:G,6,FALSE) * L1458 * (1-M1458)</f>
        <v>342.98880000000008</v>
      </c>
      <c r="P1458" s="7">
        <f t="shared" si="88"/>
        <v>342.98880000000008</v>
      </c>
      <c r="Q1458" s="13">
        <f t="shared" si="89"/>
        <v>1</v>
      </c>
      <c r="R1458" s="7">
        <f t="shared" si="90"/>
        <v>342.98880000000008</v>
      </c>
      <c r="S1458">
        <f t="shared" si="91"/>
        <v>0</v>
      </c>
      <c r="T1458">
        <v>1</v>
      </c>
      <c r="U1458" s="13">
        <f>1/COUNTIF(B:B,Orders[[#This Row],[Order ID]])</f>
        <v>1</v>
      </c>
      <c r="V1458">
        <f>IF(SUMIF(F:F,Orders[[#This Row],[DW_Customer]],U:U)&gt;1,1,0)</f>
        <v>1</v>
      </c>
    </row>
    <row r="1459" spans="1:22" x14ac:dyDescent="0.35">
      <c r="A1459">
        <v>43006</v>
      </c>
      <c r="B1459" s="1" t="s">
        <v>15790</v>
      </c>
      <c r="C1459" s="2">
        <v>40882</v>
      </c>
      <c r="D1459" s="2">
        <v>40882</v>
      </c>
      <c r="E1459" s="1" t="s">
        <v>26364</v>
      </c>
      <c r="F1459" s="1">
        <v>100714</v>
      </c>
      <c r="G1459" s="15">
        <v>1</v>
      </c>
      <c r="H1459" s="1" t="s">
        <v>24511</v>
      </c>
      <c r="I1459" s="1">
        <v>748</v>
      </c>
      <c r="J1459" s="19">
        <v>71229</v>
      </c>
      <c r="K1459" s="1">
        <v>0</v>
      </c>
      <c r="L1459" s="1">
        <v>2</v>
      </c>
      <c r="M1459" s="1">
        <v>0.4</v>
      </c>
      <c r="N1459" s="1">
        <v>1</v>
      </c>
      <c r="O1459" s="7">
        <f>VLOOKUP(J1459,DIM_Products!A:G,6,FALSE) * L1459 * (1-M1459)</f>
        <v>174.42</v>
      </c>
      <c r="P1459" s="7">
        <f t="shared" si="88"/>
        <v>2302.5816</v>
      </c>
      <c r="Q1459" s="13">
        <f t="shared" si="89"/>
        <v>7.5749758445042725E-2</v>
      </c>
      <c r="R1459" s="7">
        <f t="shared" si="90"/>
        <v>174.42</v>
      </c>
      <c r="S1459">
        <f t="shared" si="91"/>
        <v>0</v>
      </c>
      <c r="T1459">
        <v>0</v>
      </c>
      <c r="U1459" s="13">
        <f>1/COUNTIF(B:B,Orders[[#This Row],[Order ID]])</f>
        <v>0.2</v>
      </c>
      <c r="V1459">
        <f>IF(SUMIF(F:F,Orders[[#This Row],[DW_Customer]],U:U)&gt;1,1,0)</f>
        <v>1</v>
      </c>
    </row>
    <row r="1460" spans="1:22" x14ac:dyDescent="0.35">
      <c r="A1460">
        <v>51270</v>
      </c>
      <c r="B1460" s="1" t="s">
        <v>15790</v>
      </c>
      <c r="C1460" s="2">
        <v>40882</v>
      </c>
      <c r="D1460" s="2">
        <v>40882</v>
      </c>
      <c r="E1460" s="1" t="s">
        <v>26364</v>
      </c>
      <c r="F1460" s="1">
        <v>100714</v>
      </c>
      <c r="G1460" s="15">
        <v>1</v>
      </c>
      <c r="H1460" s="1" t="s">
        <v>24511</v>
      </c>
      <c r="I1460" s="1">
        <v>748</v>
      </c>
      <c r="J1460" s="19">
        <v>70233</v>
      </c>
      <c r="K1460" s="1">
        <v>0</v>
      </c>
      <c r="L1460" s="1">
        <v>3</v>
      </c>
      <c r="M1460" s="1">
        <v>0.2</v>
      </c>
      <c r="N1460" s="1">
        <v>1</v>
      </c>
      <c r="O1460" s="7">
        <f>VLOOKUP(J1460,DIM_Products!A:G,6,FALSE) * L1460 * (1-M1460)</f>
        <v>1022.9975999999999</v>
      </c>
      <c r="P1460" s="7">
        <f t="shared" si="88"/>
        <v>2302.5816</v>
      </c>
      <c r="Q1460" s="13">
        <f t="shared" si="89"/>
        <v>0.44428288665209514</v>
      </c>
      <c r="R1460" s="7">
        <f t="shared" si="90"/>
        <v>1022.9975999999999</v>
      </c>
      <c r="S1460">
        <f t="shared" si="91"/>
        <v>0</v>
      </c>
      <c r="T1460">
        <v>0</v>
      </c>
      <c r="U1460" s="13">
        <f>1/COUNTIF(B:B,Orders[[#This Row],[Order ID]])</f>
        <v>0.2</v>
      </c>
      <c r="V1460">
        <f>IF(SUMIF(F:F,Orders[[#This Row],[DW_Customer]],U:U)&gt;1,1,0)</f>
        <v>1</v>
      </c>
    </row>
    <row r="1461" spans="1:22" x14ac:dyDescent="0.35">
      <c r="A1461">
        <v>60828</v>
      </c>
      <c r="B1461" s="1" t="s">
        <v>15790</v>
      </c>
      <c r="C1461" s="2">
        <v>40882</v>
      </c>
      <c r="D1461" s="2">
        <v>40882</v>
      </c>
      <c r="E1461" s="1" t="s">
        <v>26364</v>
      </c>
      <c r="F1461" s="1">
        <v>100714</v>
      </c>
      <c r="G1461" s="15">
        <v>1</v>
      </c>
      <c r="H1461" s="1" t="s">
        <v>24511</v>
      </c>
      <c r="I1461" s="1">
        <v>748</v>
      </c>
      <c r="J1461" s="19">
        <v>71421</v>
      </c>
      <c r="K1461" s="1">
        <v>0</v>
      </c>
      <c r="L1461" s="1">
        <v>4</v>
      </c>
      <c r="M1461" s="1">
        <v>0.7</v>
      </c>
      <c r="N1461" s="1">
        <v>1</v>
      </c>
      <c r="O1461" s="7">
        <f>VLOOKUP(J1461,DIM_Products!A:G,6,FALSE) * L1461 * (1-M1461)</f>
        <v>90.007200000000012</v>
      </c>
      <c r="P1461" s="7">
        <f t="shared" si="88"/>
        <v>2302.5816</v>
      </c>
      <c r="Q1461" s="13">
        <f t="shared" si="89"/>
        <v>3.9089689590153943E-2</v>
      </c>
      <c r="R1461" s="7">
        <f t="shared" si="90"/>
        <v>90.007200000000012</v>
      </c>
      <c r="S1461">
        <f t="shared" si="91"/>
        <v>0</v>
      </c>
      <c r="T1461">
        <v>0</v>
      </c>
      <c r="U1461" s="13">
        <f>1/COUNTIF(B:B,Orders[[#This Row],[Order ID]])</f>
        <v>0.2</v>
      </c>
      <c r="V1461">
        <f>IF(SUMIF(F:F,Orders[[#This Row],[DW_Customer]],U:U)&gt;1,1,0)</f>
        <v>1</v>
      </c>
    </row>
    <row r="1462" spans="1:22" x14ac:dyDescent="0.35">
      <c r="A1462">
        <v>60989</v>
      </c>
      <c r="B1462" s="1" t="s">
        <v>15790</v>
      </c>
      <c r="C1462" s="2">
        <v>40882</v>
      </c>
      <c r="D1462" s="2">
        <v>40882</v>
      </c>
      <c r="E1462" s="1" t="s">
        <v>26364</v>
      </c>
      <c r="F1462" s="1">
        <v>100714</v>
      </c>
      <c r="G1462" s="15">
        <v>1</v>
      </c>
      <c r="H1462" s="1" t="s">
        <v>24511</v>
      </c>
      <c r="I1462" s="1">
        <v>748</v>
      </c>
      <c r="J1462" s="19">
        <v>71257</v>
      </c>
      <c r="K1462" s="1">
        <v>0</v>
      </c>
      <c r="L1462" s="1">
        <v>1</v>
      </c>
      <c r="M1462" s="1">
        <v>0.4</v>
      </c>
      <c r="N1462" s="1">
        <v>1</v>
      </c>
      <c r="O1462" s="7">
        <f>VLOOKUP(J1462,DIM_Products!A:G,6,FALSE) * L1462 * (1-M1462)</f>
        <v>68.752799999999993</v>
      </c>
      <c r="P1462" s="7">
        <f t="shared" si="88"/>
        <v>2302.5816</v>
      </c>
      <c r="Q1462" s="13">
        <f t="shared" si="89"/>
        <v>2.9859006951154302E-2</v>
      </c>
      <c r="R1462" s="7">
        <f t="shared" si="90"/>
        <v>68.752799999999993</v>
      </c>
      <c r="S1462">
        <f t="shared" si="91"/>
        <v>0</v>
      </c>
      <c r="T1462">
        <v>0</v>
      </c>
      <c r="U1462" s="13">
        <f>1/COUNTIF(B:B,Orders[[#This Row],[Order ID]])</f>
        <v>0.2</v>
      </c>
      <c r="V1462">
        <f>IF(SUMIF(F:F,Orders[[#This Row],[DW_Customer]],U:U)&gt;1,1,0)</f>
        <v>1</v>
      </c>
    </row>
    <row r="1463" spans="1:22" x14ac:dyDescent="0.35">
      <c r="A1463">
        <v>66388</v>
      </c>
      <c r="B1463" s="1" t="s">
        <v>15790</v>
      </c>
      <c r="C1463" s="2">
        <v>40882</v>
      </c>
      <c r="D1463" s="2">
        <v>40882</v>
      </c>
      <c r="E1463" s="1" t="s">
        <v>26364</v>
      </c>
      <c r="F1463" s="1">
        <v>100714</v>
      </c>
      <c r="G1463" s="15">
        <v>1</v>
      </c>
      <c r="H1463" s="1" t="s">
        <v>24511</v>
      </c>
      <c r="I1463" s="1">
        <v>748</v>
      </c>
      <c r="J1463" s="19">
        <v>70028</v>
      </c>
      <c r="K1463" s="1">
        <v>0</v>
      </c>
      <c r="L1463" s="1">
        <v>3</v>
      </c>
      <c r="M1463" s="1">
        <v>0.2</v>
      </c>
      <c r="N1463" s="1">
        <v>1</v>
      </c>
      <c r="O1463" s="7">
        <f>VLOOKUP(J1463,DIM_Products!A:G,6,FALSE) * L1463 * (1-M1463)</f>
        <v>946.40400000000011</v>
      </c>
      <c r="P1463" s="7">
        <f t="shared" si="88"/>
        <v>2302.5816</v>
      </c>
      <c r="Q1463" s="13">
        <f t="shared" si="89"/>
        <v>0.41101865836155388</v>
      </c>
      <c r="R1463" s="7">
        <f t="shared" si="90"/>
        <v>946.40400000000011</v>
      </c>
      <c r="S1463">
        <f t="shared" si="91"/>
        <v>0</v>
      </c>
      <c r="T1463">
        <v>0</v>
      </c>
      <c r="U1463" s="13">
        <f>1/COUNTIF(B:B,Orders[[#This Row],[Order ID]])</f>
        <v>0.2</v>
      </c>
      <c r="V1463">
        <f>IF(SUMIF(F:F,Orders[[#This Row],[DW_Customer]],U:U)&gt;1,1,0)</f>
        <v>1</v>
      </c>
    </row>
    <row r="1464" spans="1:22" x14ac:dyDescent="0.35">
      <c r="A1464">
        <v>35245</v>
      </c>
      <c r="B1464" s="1" t="s">
        <v>8345</v>
      </c>
      <c r="C1464" s="2">
        <v>40859</v>
      </c>
      <c r="D1464" s="2">
        <v>40859</v>
      </c>
      <c r="E1464" s="1" t="s">
        <v>26364</v>
      </c>
      <c r="F1464" s="1">
        <v>100300</v>
      </c>
      <c r="G1464" s="15">
        <v>0</v>
      </c>
      <c r="H1464" s="1" t="s">
        <v>24511</v>
      </c>
      <c r="I1464" s="1">
        <v>754</v>
      </c>
      <c r="J1464" s="19">
        <v>71233</v>
      </c>
      <c r="K1464" s="1">
        <v>0</v>
      </c>
      <c r="L1464" s="1">
        <v>3</v>
      </c>
      <c r="M1464" s="1">
        <v>0.2</v>
      </c>
      <c r="N1464" s="1">
        <v>1</v>
      </c>
      <c r="O1464" s="7">
        <f>VLOOKUP(J1464,DIM_Products!A:G,6,FALSE) * L1464 * (1-M1464)</f>
        <v>249.92640000000006</v>
      </c>
      <c r="P1464" s="7">
        <f t="shared" si="88"/>
        <v>534.8664</v>
      </c>
      <c r="Q1464" s="13">
        <f t="shared" si="89"/>
        <v>0.46726883573168937</v>
      </c>
      <c r="R1464" s="7">
        <f t="shared" si="90"/>
        <v>249.92640000000006</v>
      </c>
      <c r="S1464">
        <f t="shared" si="91"/>
        <v>0</v>
      </c>
      <c r="T1464">
        <v>1</v>
      </c>
      <c r="U1464" s="13">
        <f>1/COUNTIF(B:B,Orders[[#This Row],[Order ID]])</f>
        <v>0.5</v>
      </c>
      <c r="V1464">
        <f>IF(SUMIF(F:F,Orders[[#This Row],[DW_Customer]],U:U)&gt;1,1,0)</f>
        <v>1</v>
      </c>
    </row>
    <row r="1465" spans="1:22" x14ac:dyDescent="0.35">
      <c r="A1465">
        <v>67171</v>
      </c>
      <c r="B1465" s="1" t="s">
        <v>8345</v>
      </c>
      <c r="C1465" s="2">
        <v>40859</v>
      </c>
      <c r="D1465" s="2">
        <v>40859</v>
      </c>
      <c r="E1465" s="1" t="s">
        <v>26364</v>
      </c>
      <c r="F1465" s="1">
        <v>100300</v>
      </c>
      <c r="G1465" s="15">
        <v>0</v>
      </c>
      <c r="H1465" s="1" t="s">
        <v>24511</v>
      </c>
      <c r="I1465" s="1">
        <v>754</v>
      </c>
      <c r="J1465" s="19">
        <v>71264</v>
      </c>
      <c r="K1465" s="1">
        <v>0</v>
      </c>
      <c r="L1465" s="1">
        <v>2</v>
      </c>
      <c r="M1465" s="1">
        <v>0</v>
      </c>
      <c r="N1465" s="1">
        <v>1</v>
      </c>
      <c r="O1465" s="7">
        <f>VLOOKUP(J1465,DIM_Products!A:G,6,FALSE) * L1465 * (1-M1465)</f>
        <v>284.93999999999994</v>
      </c>
      <c r="P1465" s="7">
        <f t="shared" si="88"/>
        <v>534.8664</v>
      </c>
      <c r="Q1465" s="13">
        <f t="shared" si="89"/>
        <v>0.53273116426831069</v>
      </c>
      <c r="R1465" s="7">
        <f t="shared" si="90"/>
        <v>284.93999999999994</v>
      </c>
      <c r="S1465">
        <f t="shared" si="91"/>
        <v>0</v>
      </c>
      <c r="T1465">
        <v>1</v>
      </c>
      <c r="U1465" s="13">
        <f>1/COUNTIF(B:B,Orders[[#This Row],[Order ID]])</f>
        <v>0.5</v>
      </c>
      <c r="V1465">
        <f>IF(SUMIF(F:F,Orders[[#This Row],[DW_Customer]],U:U)&gt;1,1,0)</f>
        <v>1</v>
      </c>
    </row>
    <row r="1466" spans="1:22" x14ac:dyDescent="0.35">
      <c r="A1466">
        <v>30854</v>
      </c>
      <c r="B1466" s="1" t="s">
        <v>4772</v>
      </c>
      <c r="C1466" s="2">
        <v>40830</v>
      </c>
      <c r="D1466" s="2">
        <v>40830</v>
      </c>
      <c r="E1466" s="1" t="s">
        <v>26364</v>
      </c>
      <c r="F1466" s="1">
        <v>100584</v>
      </c>
      <c r="G1466" s="15">
        <v>0</v>
      </c>
      <c r="H1466" s="1" t="s">
        <v>24511</v>
      </c>
      <c r="I1466" s="1">
        <v>859</v>
      </c>
      <c r="J1466" s="19">
        <v>70486</v>
      </c>
      <c r="K1466" s="1">
        <v>0</v>
      </c>
      <c r="L1466" s="1">
        <v>9</v>
      </c>
      <c r="M1466" s="1">
        <v>0</v>
      </c>
      <c r="N1466" s="1">
        <v>1</v>
      </c>
      <c r="O1466" s="7">
        <f>VLOOKUP(J1466,DIM_Products!A:G,6,FALSE) * L1466 * (1-M1466)</f>
        <v>4081.8599999999997</v>
      </c>
      <c r="P1466" s="7">
        <f t="shared" si="88"/>
        <v>5631.7799999999988</v>
      </c>
      <c r="Q1466" s="13">
        <f t="shared" si="89"/>
        <v>0.72479038598808909</v>
      </c>
      <c r="R1466" s="7">
        <f t="shared" si="90"/>
        <v>4081.8599999999997</v>
      </c>
      <c r="S1466">
        <f t="shared" si="91"/>
        <v>0</v>
      </c>
      <c r="T1466">
        <v>1</v>
      </c>
      <c r="U1466" s="13">
        <f>1/COUNTIF(B:B,Orders[[#This Row],[Order ID]])</f>
        <v>0.33333333333333331</v>
      </c>
      <c r="V1466">
        <f>IF(SUMIF(F:F,Orders[[#This Row],[DW_Customer]],U:U)&gt;1,1,0)</f>
        <v>1</v>
      </c>
    </row>
    <row r="1467" spans="1:22" x14ac:dyDescent="0.35">
      <c r="A1467">
        <v>43132</v>
      </c>
      <c r="B1467" s="1" t="s">
        <v>4772</v>
      </c>
      <c r="C1467" s="2">
        <v>40830</v>
      </c>
      <c r="D1467" s="2">
        <v>40830</v>
      </c>
      <c r="E1467" s="1" t="s">
        <v>26364</v>
      </c>
      <c r="F1467" s="1">
        <v>100584</v>
      </c>
      <c r="G1467" s="15">
        <v>0</v>
      </c>
      <c r="H1467" s="1" t="s">
        <v>24511</v>
      </c>
      <c r="I1467" s="1">
        <v>859</v>
      </c>
      <c r="J1467" s="19">
        <v>70203</v>
      </c>
      <c r="K1467" s="1">
        <v>0</v>
      </c>
      <c r="L1467" s="1">
        <v>3</v>
      </c>
      <c r="M1467" s="1">
        <v>0</v>
      </c>
      <c r="N1467" s="1">
        <v>1</v>
      </c>
      <c r="O1467" s="7">
        <f>VLOOKUP(J1467,DIM_Products!A:G,6,FALSE) * L1467 * (1-M1467)</f>
        <v>1371.4199999999996</v>
      </c>
      <c r="P1467" s="7">
        <f t="shared" si="88"/>
        <v>5631.7799999999988</v>
      </c>
      <c r="Q1467" s="13">
        <f t="shared" si="89"/>
        <v>0.24351448387543545</v>
      </c>
      <c r="R1467" s="7">
        <f t="shared" si="90"/>
        <v>1371.4199999999996</v>
      </c>
      <c r="S1467">
        <f t="shared" si="91"/>
        <v>0</v>
      </c>
      <c r="T1467">
        <v>1</v>
      </c>
      <c r="U1467" s="13">
        <f>1/COUNTIF(B:B,Orders[[#This Row],[Order ID]])</f>
        <v>0.33333333333333331</v>
      </c>
      <c r="V1467">
        <f>IF(SUMIF(F:F,Orders[[#This Row],[DW_Customer]],U:U)&gt;1,1,0)</f>
        <v>1</v>
      </c>
    </row>
    <row r="1468" spans="1:22" x14ac:dyDescent="0.35">
      <c r="A1468">
        <v>51153</v>
      </c>
      <c r="B1468" s="1" t="s">
        <v>4772</v>
      </c>
      <c r="C1468" s="2">
        <v>40830</v>
      </c>
      <c r="D1468" s="2">
        <v>40830</v>
      </c>
      <c r="E1468" s="1" t="s">
        <v>26364</v>
      </c>
      <c r="F1468" s="1">
        <v>100584</v>
      </c>
      <c r="G1468" s="15">
        <v>0</v>
      </c>
      <c r="H1468" s="1" t="s">
        <v>24511</v>
      </c>
      <c r="I1468" s="1">
        <v>859</v>
      </c>
      <c r="J1468" s="19">
        <v>70746</v>
      </c>
      <c r="K1468" s="1">
        <v>0</v>
      </c>
      <c r="L1468" s="1">
        <v>7</v>
      </c>
      <c r="M1468" s="1">
        <v>0</v>
      </c>
      <c r="N1468" s="1">
        <v>1</v>
      </c>
      <c r="O1468" s="7">
        <f>VLOOKUP(J1468,DIM_Products!A:G,6,FALSE) * L1468 * (1-M1468)</f>
        <v>178.5</v>
      </c>
      <c r="P1468" s="7">
        <f t="shared" si="88"/>
        <v>5631.7799999999988</v>
      </c>
      <c r="Q1468" s="13">
        <f t="shared" si="89"/>
        <v>3.1695130136475506E-2</v>
      </c>
      <c r="R1468" s="7">
        <f t="shared" si="90"/>
        <v>178.5</v>
      </c>
      <c r="S1468">
        <f t="shared" si="91"/>
        <v>0</v>
      </c>
      <c r="T1468">
        <v>1</v>
      </c>
      <c r="U1468" s="13">
        <f>1/COUNTIF(B:B,Orders[[#This Row],[Order ID]])</f>
        <v>0.33333333333333331</v>
      </c>
      <c r="V1468">
        <f>IF(SUMIF(F:F,Orders[[#This Row],[DW_Customer]],U:U)&gt;1,1,0)</f>
        <v>1</v>
      </c>
    </row>
    <row r="1469" spans="1:22" x14ac:dyDescent="0.35">
      <c r="A1469">
        <v>45491</v>
      </c>
      <c r="B1469" s="1" t="s">
        <v>17537</v>
      </c>
      <c r="C1469" s="2">
        <v>40893</v>
      </c>
      <c r="D1469" s="2">
        <v>40897</v>
      </c>
      <c r="E1469" s="1" t="s">
        <v>24503</v>
      </c>
      <c r="F1469" s="1">
        <v>101075</v>
      </c>
      <c r="G1469" s="15">
        <v>0</v>
      </c>
      <c r="H1469" s="1" t="s">
        <v>24510</v>
      </c>
      <c r="I1469" s="1">
        <v>0</v>
      </c>
      <c r="J1469" s="19">
        <v>70180</v>
      </c>
      <c r="K1469" s="1">
        <v>25</v>
      </c>
      <c r="L1469" s="1">
        <v>5</v>
      </c>
      <c r="M1469" s="1">
        <v>0</v>
      </c>
      <c r="N1469" s="1">
        <v>1</v>
      </c>
      <c r="O1469" s="7">
        <f>VLOOKUP(J1469,DIM_Products!A:G,6,FALSE) * L1469 * (1-M1469)</f>
        <v>1219.8999999999999</v>
      </c>
      <c r="P1469" s="7">
        <f t="shared" si="88"/>
        <v>1219.8999999999999</v>
      </c>
      <c r="Q1469" s="13">
        <f t="shared" si="89"/>
        <v>1</v>
      </c>
      <c r="R1469" s="7">
        <f t="shared" si="90"/>
        <v>1244.8999999999999</v>
      </c>
      <c r="S1469">
        <f t="shared" si="91"/>
        <v>4</v>
      </c>
      <c r="T1469">
        <v>0</v>
      </c>
      <c r="U1469" s="13">
        <f>1/COUNTIF(B:B,Orders[[#This Row],[Order ID]])</f>
        <v>1</v>
      </c>
      <c r="V1469">
        <f>IF(SUMIF(F:F,Orders[[#This Row],[DW_Customer]],U:U)&gt;1,1,0)</f>
        <v>1</v>
      </c>
    </row>
    <row r="1470" spans="1:22" x14ac:dyDescent="0.35">
      <c r="A1470">
        <v>63863</v>
      </c>
      <c r="B1470" s="1" t="s">
        <v>21856</v>
      </c>
      <c r="C1470" s="2">
        <v>40861</v>
      </c>
      <c r="D1470" s="2">
        <v>40861</v>
      </c>
      <c r="E1470" s="1" t="s">
        <v>26364</v>
      </c>
      <c r="F1470" s="1">
        <v>100911</v>
      </c>
      <c r="G1470" s="15">
        <v>0</v>
      </c>
      <c r="H1470" s="1" t="s">
        <v>24511</v>
      </c>
      <c r="I1470" s="1">
        <v>752</v>
      </c>
      <c r="J1470" s="19">
        <v>71412</v>
      </c>
      <c r="K1470" s="1">
        <v>0</v>
      </c>
      <c r="L1470" s="1">
        <v>4</v>
      </c>
      <c r="M1470" s="1">
        <v>0.2</v>
      </c>
      <c r="N1470" s="1">
        <v>1</v>
      </c>
      <c r="O1470" s="7">
        <f>VLOOKUP(J1470,DIM_Products!A:G,6,FALSE) * L1470 * (1-M1470)</f>
        <v>579.39840000000004</v>
      </c>
      <c r="P1470" s="7">
        <f t="shared" si="88"/>
        <v>579.39840000000004</v>
      </c>
      <c r="Q1470" s="13">
        <f t="shared" si="89"/>
        <v>1</v>
      </c>
      <c r="R1470" s="7">
        <f t="shared" si="90"/>
        <v>579.39840000000004</v>
      </c>
      <c r="S1470">
        <f t="shared" si="91"/>
        <v>0</v>
      </c>
      <c r="T1470">
        <v>0</v>
      </c>
      <c r="U1470" s="13">
        <f>1/COUNTIF(B:B,Orders[[#This Row],[Order ID]])</f>
        <v>1</v>
      </c>
      <c r="V1470">
        <f>IF(SUMIF(F:F,Orders[[#This Row],[DW_Customer]],U:U)&gt;1,1,0)</f>
        <v>1</v>
      </c>
    </row>
    <row r="1471" spans="1:22" x14ac:dyDescent="0.35">
      <c r="A1471">
        <v>46756</v>
      </c>
      <c r="B1471" s="1" t="s">
        <v>18036</v>
      </c>
      <c r="C1471" s="2">
        <v>40763</v>
      </c>
      <c r="D1471" s="2">
        <v>40763</v>
      </c>
      <c r="E1471" s="1" t="s">
        <v>26364</v>
      </c>
      <c r="F1471" s="1">
        <v>100137</v>
      </c>
      <c r="G1471" s="15">
        <v>0</v>
      </c>
      <c r="H1471" s="1" t="s">
        <v>24511</v>
      </c>
      <c r="I1471" s="1">
        <v>957</v>
      </c>
      <c r="J1471" s="19">
        <v>70237</v>
      </c>
      <c r="K1471" s="1">
        <v>0</v>
      </c>
      <c r="L1471" s="1">
        <v>4</v>
      </c>
      <c r="M1471" s="1">
        <v>0.2</v>
      </c>
      <c r="N1471" s="1">
        <v>1</v>
      </c>
      <c r="O1471" s="7">
        <f>VLOOKUP(J1471,DIM_Products!A:G,6,FALSE) * L1471 * (1-M1471)</f>
        <v>203.64800000000002</v>
      </c>
      <c r="P1471" s="7">
        <f t="shared" si="88"/>
        <v>498.99200000000002</v>
      </c>
      <c r="Q1471" s="13">
        <f t="shared" si="89"/>
        <v>0.4081187674351493</v>
      </c>
      <c r="R1471" s="7">
        <f t="shared" si="90"/>
        <v>203.64800000000002</v>
      </c>
      <c r="S1471">
        <f t="shared" si="91"/>
        <v>0</v>
      </c>
      <c r="T1471">
        <v>0</v>
      </c>
      <c r="U1471" s="13">
        <f>1/COUNTIF(B:B,Orders[[#This Row],[Order ID]])</f>
        <v>0.5</v>
      </c>
      <c r="V1471">
        <f>IF(SUMIF(F:F,Orders[[#This Row],[DW_Customer]],U:U)&gt;1,1,0)</f>
        <v>1</v>
      </c>
    </row>
    <row r="1472" spans="1:22" x14ac:dyDescent="0.35">
      <c r="A1472">
        <v>49234</v>
      </c>
      <c r="B1472" s="1" t="s">
        <v>18036</v>
      </c>
      <c r="C1472" s="2">
        <v>40763</v>
      </c>
      <c r="D1472" s="2">
        <v>40763</v>
      </c>
      <c r="E1472" s="1" t="s">
        <v>26364</v>
      </c>
      <c r="F1472" s="1">
        <v>100137</v>
      </c>
      <c r="G1472" s="15">
        <v>0</v>
      </c>
      <c r="H1472" s="1" t="s">
        <v>24511</v>
      </c>
      <c r="I1472" s="1">
        <v>957</v>
      </c>
      <c r="J1472" s="19">
        <v>70052</v>
      </c>
      <c r="K1472" s="1">
        <v>0</v>
      </c>
      <c r="L1472" s="1">
        <v>3</v>
      </c>
      <c r="M1472" s="1">
        <v>0.2</v>
      </c>
      <c r="N1472" s="1">
        <v>1</v>
      </c>
      <c r="O1472" s="7">
        <f>VLOOKUP(J1472,DIM_Products!A:G,6,FALSE) * L1472 * (1-M1472)</f>
        <v>295.34399999999999</v>
      </c>
      <c r="P1472" s="7">
        <f t="shared" si="88"/>
        <v>498.99200000000002</v>
      </c>
      <c r="Q1472" s="13">
        <f t="shared" si="89"/>
        <v>0.5918812325648507</v>
      </c>
      <c r="R1472" s="7">
        <f t="shared" si="90"/>
        <v>295.34399999999999</v>
      </c>
      <c r="S1472">
        <f t="shared" si="91"/>
        <v>0</v>
      </c>
      <c r="T1472">
        <v>0</v>
      </c>
      <c r="U1472" s="13">
        <f>1/COUNTIF(B:B,Orders[[#This Row],[Order ID]])</f>
        <v>0.5</v>
      </c>
      <c r="V1472">
        <f>IF(SUMIF(F:F,Orders[[#This Row],[DW_Customer]],U:U)&gt;1,1,0)</f>
        <v>1</v>
      </c>
    </row>
    <row r="1473" spans="1:22" x14ac:dyDescent="0.35">
      <c r="A1473">
        <v>40614</v>
      </c>
      <c r="B1473" s="1" t="s">
        <v>14534</v>
      </c>
      <c r="C1473" s="2">
        <v>40788</v>
      </c>
      <c r="D1473" s="2">
        <v>40788</v>
      </c>
      <c r="E1473" s="1" t="s">
        <v>26364</v>
      </c>
      <c r="F1473" s="1">
        <v>101547</v>
      </c>
      <c r="G1473" s="15">
        <v>0</v>
      </c>
      <c r="H1473" s="1" t="s">
        <v>24511</v>
      </c>
      <c r="I1473" s="1">
        <v>808</v>
      </c>
      <c r="J1473" s="19">
        <v>70638</v>
      </c>
      <c r="K1473" s="1">
        <v>0</v>
      </c>
      <c r="L1473" s="1">
        <v>3</v>
      </c>
      <c r="M1473" s="1">
        <v>0.2</v>
      </c>
      <c r="N1473" s="1">
        <v>1</v>
      </c>
      <c r="O1473" s="7">
        <f>VLOOKUP(J1473,DIM_Products!A:G,6,FALSE) * L1473 * (1-M1473)</f>
        <v>102.38400000000001</v>
      </c>
      <c r="P1473" s="7">
        <f t="shared" si="88"/>
        <v>102.38400000000001</v>
      </c>
      <c r="Q1473" s="13">
        <f t="shared" si="89"/>
        <v>1</v>
      </c>
      <c r="R1473" s="7">
        <f t="shared" si="90"/>
        <v>102.38400000000001</v>
      </c>
      <c r="S1473">
        <f t="shared" si="91"/>
        <v>0</v>
      </c>
      <c r="T1473">
        <v>0</v>
      </c>
      <c r="U1473" s="13">
        <f>1/COUNTIF(B:B,Orders[[#This Row],[Order ID]])</f>
        <v>1</v>
      </c>
      <c r="V1473">
        <f>IF(SUMIF(F:F,Orders[[#This Row],[DW_Customer]],U:U)&gt;1,1,0)</f>
        <v>1</v>
      </c>
    </row>
    <row r="1474" spans="1:22" x14ac:dyDescent="0.35">
      <c r="A1474">
        <v>51030</v>
      </c>
      <c r="B1474" s="1" t="s">
        <v>17020</v>
      </c>
      <c r="C1474" s="2">
        <v>40700</v>
      </c>
      <c r="D1474" s="2">
        <v>40700</v>
      </c>
      <c r="E1474" s="1" t="s">
        <v>26364</v>
      </c>
      <c r="F1474" s="1">
        <v>100905</v>
      </c>
      <c r="G1474" s="15">
        <v>0</v>
      </c>
      <c r="H1474" s="1" t="s">
        <v>24511</v>
      </c>
      <c r="I1474" s="1">
        <v>416</v>
      </c>
      <c r="J1474" s="19">
        <v>70717</v>
      </c>
      <c r="K1474" s="1">
        <v>0</v>
      </c>
      <c r="L1474" s="1">
        <v>10</v>
      </c>
      <c r="M1474" s="1">
        <v>0.2</v>
      </c>
      <c r="N1474" s="1">
        <v>1</v>
      </c>
      <c r="O1474" s="7">
        <f>VLOOKUP(J1474,DIM_Products!A:G,6,FALSE) * L1474 * (1-M1474)</f>
        <v>76.296000000000006</v>
      </c>
      <c r="P1474" s="7">
        <f t="shared" ref="P1474:P1537" si="92">SUMIF(B:B,B:B,O:O)</f>
        <v>76.296000000000006</v>
      </c>
      <c r="Q1474" s="13">
        <f t="shared" ref="Q1474:Q1537" si="93">O1474/P1474</f>
        <v>1</v>
      </c>
      <c r="R1474" s="7">
        <f t="shared" ref="R1474:R1537" si="94">O1474+Q1474*K1474</f>
        <v>76.296000000000006</v>
      </c>
      <c r="S1474">
        <f t="shared" ref="S1474:S1537" si="95">D1474-C1474</f>
        <v>0</v>
      </c>
      <c r="T1474">
        <v>1</v>
      </c>
      <c r="U1474" s="13">
        <f>1/COUNTIF(B:B,Orders[[#This Row],[Order ID]])</f>
        <v>1</v>
      </c>
      <c r="V1474">
        <f>IF(SUMIF(F:F,Orders[[#This Row],[DW_Customer]],U:U)&gt;1,1,0)</f>
        <v>1</v>
      </c>
    </row>
    <row r="1475" spans="1:22" x14ac:dyDescent="0.35">
      <c r="A1475">
        <v>39207</v>
      </c>
      <c r="B1475" s="1" t="s">
        <v>13262</v>
      </c>
      <c r="C1475" s="2">
        <v>40698</v>
      </c>
      <c r="D1475" s="2">
        <v>40703</v>
      </c>
      <c r="E1475" s="1" t="s">
        <v>24503</v>
      </c>
      <c r="F1475" s="1">
        <v>100223</v>
      </c>
      <c r="G1475" s="15">
        <v>0</v>
      </c>
      <c r="H1475" s="1" t="s">
        <v>24510</v>
      </c>
      <c r="I1475" s="1">
        <v>0</v>
      </c>
      <c r="J1475" s="19">
        <v>71022</v>
      </c>
      <c r="K1475" s="1">
        <v>0</v>
      </c>
      <c r="L1475" s="1">
        <v>2</v>
      </c>
      <c r="M1475" s="1">
        <v>0.2</v>
      </c>
      <c r="N1475" s="1">
        <v>1</v>
      </c>
      <c r="O1475" s="7">
        <f>VLOOKUP(J1475,DIM_Products!A:G,6,FALSE) * L1475 * (1-M1475)</f>
        <v>35.664000000000009</v>
      </c>
      <c r="P1475" s="7">
        <f t="shared" si="92"/>
        <v>469.72400000000005</v>
      </c>
      <c r="Q1475" s="13">
        <f t="shared" si="93"/>
        <v>7.5925437065170201E-2</v>
      </c>
      <c r="R1475" s="7">
        <f t="shared" si="94"/>
        <v>35.664000000000009</v>
      </c>
      <c r="S1475">
        <f t="shared" si="95"/>
        <v>5</v>
      </c>
      <c r="T1475">
        <v>0</v>
      </c>
      <c r="U1475" s="13">
        <f>1/COUNTIF(B:B,Orders[[#This Row],[Order ID]])</f>
        <v>0.25</v>
      </c>
      <c r="V1475">
        <f>IF(SUMIF(F:F,Orders[[#This Row],[DW_Customer]],U:U)&gt;1,1,0)</f>
        <v>1</v>
      </c>
    </row>
    <row r="1476" spans="1:22" x14ac:dyDescent="0.35">
      <c r="A1476">
        <v>54406</v>
      </c>
      <c r="B1476" s="1" t="s">
        <v>13262</v>
      </c>
      <c r="C1476" s="2">
        <v>40698</v>
      </c>
      <c r="D1476" s="2">
        <v>40703</v>
      </c>
      <c r="E1476" s="1" t="s">
        <v>24503</v>
      </c>
      <c r="F1476" s="1">
        <v>100223</v>
      </c>
      <c r="G1476" s="15">
        <v>0</v>
      </c>
      <c r="H1476" s="1" t="s">
        <v>24510</v>
      </c>
      <c r="I1476" s="1">
        <v>0</v>
      </c>
      <c r="J1476" s="19">
        <v>70706</v>
      </c>
      <c r="K1476" s="1">
        <v>0</v>
      </c>
      <c r="L1476" s="1">
        <v>2</v>
      </c>
      <c r="M1476" s="1">
        <v>0</v>
      </c>
      <c r="N1476" s="1">
        <v>1</v>
      </c>
      <c r="O1476" s="7">
        <f>VLOOKUP(J1476,DIM_Products!A:G,6,FALSE) * L1476 * (1-M1476)</f>
        <v>31.919999999999998</v>
      </c>
      <c r="P1476" s="7">
        <f t="shared" si="92"/>
        <v>469.72400000000005</v>
      </c>
      <c r="Q1476" s="13">
        <f t="shared" si="93"/>
        <v>6.7954798988342086E-2</v>
      </c>
      <c r="R1476" s="7">
        <f t="shared" si="94"/>
        <v>31.919999999999998</v>
      </c>
      <c r="S1476">
        <f t="shared" si="95"/>
        <v>5</v>
      </c>
      <c r="T1476">
        <v>0</v>
      </c>
      <c r="U1476" s="13">
        <f>1/COUNTIF(B:B,Orders[[#This Row],[Order ID]])</f>
        <v>0.25</v>
      </c>
      <c r="V1476">
        <f>IF(SUMIF(F:F,Orders[[#This Row],[DW_Customer]],U:U)&gt;1,1,0)</f>
        <v>1</v>
      </c>
    </row>
    <row r="1477" spans="1:22" x14ac:dyDescent="0.35">
      <c r="A1477">
        <v>65754</v>
      </c>
      <c r="B1477" s="1" t="s">
        <v>13262</v>
      </c>
      <c r="C1477" s="2">
        <v>40698</v>
      </c>
      <c r="D1477" s="2">
        <v>40703</v>
      </c>
      <c r="E1477" s="1" t="s">
        <v>24503</v>
      </c>
      <c r="F1477" s="1">
        <v>100223</v>
      </c>
      <c r="G1477" s="15">
        <v>0</v>
      </c>
      <c r="H1477" s="1" t="s">
        <v>24510</v>
      </c>
      <c r="I1477" s="1">
        <v>0</v>
      </c>
      <c r="J1477" s="19">
        <v>70186</v>
      </c>
      <c r="K1477" s="1">
        <v>0</v>
      </c>
      <c r="L1477" s="1">
        <v>4</v>
      </c>
      <c r="M1477" s="1">
        <v>0</v>
      </c>
      <c r="N1477" s="1">
        <v>1</v>
      </c>
      <c r="O1477" s="7">
        <f>VLOOKUP(J1477,DIM_Products!A:G,6,FALSE) * L1477 * (1-M1477)</f>
        <v>225.92</v>
      </c>
      <c r="P1477" s="7">
        <f t="shared" si="92"/>
        <v>469.72400000000005</v>
      </c>
      <c r="Q1477" s="13">
        <f t="shared" si="93"/>
        <v>0.48096328908039609</v>
      </c>
      <c r="R1477" s="7">
        <f t="shared" si="94"/>
        <v>225.92</v>
      </c>
      <c r="S1477">
        <f t="shared" si="95"/>
        <v>5</v>
      </c>
      <c r="T1477">
        <v>0</v>
      </c>
      <c r="U1477" s="13">
        <f>1/COUNTIF(B:B,Orders[[#This Row],[Order ID]])</f>
        <v>0.25</v>
      </c>
      <c r="V1477">
        <f>IF(SUMIF(F:F,Orders[[#This Row],[DW_Customer]],U:U)&gt;1,1,0)</f>
        <v>1</v>
      </c>
    </row>
    <row r="1478" spans="1:22" x14ac:dyDescent="0.35">
      <c r="A1478">
        <v>66393</v>
      </c>
      <c r="B1478" s="1" t="s">
        <v>13262</v>
      </c>
      <c r="C1478" s="2">
        <v>40698</v>
      </c>
      <c r="D1478" s="2">
        <v>40703</v>
      </c>
      <c r="E1478" s="1" t="s">
        <v>24503</v>
      </c>
      <c r="F1478" s="1">
        <v>100223</v>
      </c>
      <c r="G1478" s="15">
        <v>0</v>
      </c>
      <c r="H1478" s="1" t="s">
        <v>24510</v>
      </c>
      <c r="I1478" s="1">
        <v>0</v>
      </c>
      <c r="J1478" s="19">
        <v>71553</v>
      </c>
      <c r="K1478" s="1">
        <v>0</v>
      </c>
      <c r="L1478" s="1">
        <v>2</v>
      </c>
      <c r="M1478" s="1">
        <v>0</v>
      </c>
      <c r="N1478" s="1">
        <v>1</v>
      </c>
      <c r="O1478" s="7">
        <f>VLOOKUP(J1478,DIM_Products!A:G,6,FALSE) * L1478 * (1-M1478)</f>
        <v>176.22</v>
      </c>
      <c r="P1478" s="7">
        <f t="shared" si="92"/>
        <v>469.72400000000005</v>
      </c>
      <c r="Q1478" s="13">
        <f t="shared" si="93"/>
        <v>0.37515647486609155</v>
      </c>
      <c r="R1478" s="7">
        <f t="shared" si="94"/>
        <v>176.22</v>
      </c>
      <c r="S1478">
        <f t="shared" si="95"/>
        <v>5</v>
      </c>
      <c r="T1478">
        <v>0</v>
      </c>
      <c r="U1478" s="13">
        <f>1/COUNTIF(B:B,Orders[[#This Row],[Order ID]])</f>
        <v>0.25</v>
      </c>
      <c r="V1478">
        <f>IF(SUMIF(F:F,Orders[[#This Row],[DW_Customer]],U:U)&gt;1,1,0)</f>
        <v>1</v>
      </c>
    </row>
    <row r="1479" spans="1:22" x14ac:dyDescent="0.35">
      <c r="A1479">
        <v>70421</v>
      </c>
      <c r="B1479" s="1" t="s">
        <v>24366</v>
      </c>
      <c r="C1479" s="2">
        <v>40806</v>
      </c>
      <c r="D1479" s="2">
        <v>40806</v>
      </c>
      <c r="E1479" s="1" t="s">
        <v>26364</v>
      </c>
      <c r="F1479" s="1">
        <v>100471</v>
      </c>
      <c r="G1479" s="15">
        <v>0</v>
      </c>
      <c r="H1479" s="1" t="s">
        <v>24511</v>
      </c>
      <c r="I1479" s="1">
        <v>118</v>
      </c>
      <c r="J1479" s="19">
        <v>70534</v>
      </c>
      <c r="K1479" s="1">
        <v>0</v>
      </c>
      <c r="L1479" s="1">
        <v>2</v>
      </c>
      <c r="M1479" s="1">
        <v>0.2</v>
      </c>
      <c r="N1479" s="1">
        <v>1</v>
      </c>
      <c r="O1479" s="7">
        <f>VLOOKUP(J1479,DIM_Products!A:G,6,FALSE) * L1479 * (1-M1479)</f>
        <v>109.17120000000003</v>
      </c>
      <c r="P1479" s="7">
        <f t="shared" si="92"/>
        <v>109.17120000000003</v>
      </c>
      <c r="Q1479" s="13">
        <f t="shared" si="93"/>
        <v>1</v>
      </c>
      <c r="R1479" s="7">
        <f t="shared" si="94"/>
        <v>109.17120000000003</v>
      </c>
      <c r="S1479">
        <f t="shared" si="95"/>
        <v>0</v>
      </c>
      <c r="T1479">
        <v>1</v>
      </c>
      <c r="U1479" s="13">
        <f>1/COUNTIF(B:B,Orders[[#This Row],[Order ID]])</f>
        <v>1</v>
      </c>
      <c r="V1479">
        <f>IF(SUMIF(F:F,Orders[[#This Row],[DW_Customer]],U:U)&gt;1,1,0)</f>
        <v>1</v>
      </c>
    </row>
    <row r="1480" spans="1:22" x14ac:dyDescent="0.35">
      <c r="A1480">
        <v>46116</v>
      </c>
      <c r="B1480" s="1" t="s">
        <v>16378</v>
      </c>
      <c r="C1480" s="2">
        <v>40838</v>
      </c>
      <c r="D1480" s="2">
        <v>40838</v>
      </c>
      <c r="E1480" s="1" t="s">
        <v>26364</v>
      </c>
      <c r="F1480" s="1">
        <v>101228</v>
      </c>
      <c r="G1480" s="15">
        <v>0</v>
      </c>
      <c r="H1480" s="1" t="s">
        <v>24511</v>
      </c>
      <c r="I1480" s="1">
        <v>702</v>
      </c>
      <c r="J1480" s="19">
        <v>70986</v>
      </c>
      <c r="K1480" s="1">
        <v>0</v>
      </c>
      <c r="L1480" s="1">
        <v>4</v>
      </c>
      <c r="M1480" s="1">
        <v>0</v>
      </c>
      <c r="N1480" s="1">
        <v>1</v>
      </c>
      <c r="O1480" s="7">
        <f>VLOOKUP(J1480,DIM_Products!A:G,6,FALSE) * L1480 * (1-M1480)</f>
        <v>161.24400000000003</v>
      </c>
      <c r="P1480" s="7">
        <f t="shared" si="92"/>
        <v>161.24400000000003</v>
      </c>
      <c r="Q1480" s="13">
        <f t="shared" si="93"/>
        <v>1</v>
      </c>
      <c r="R1480" s="7">
        <f t="shared" si="94"/>
        <v>161.24400000000003</v>
      </c>
      <c r="S1480">
        <f t="shared" si="95"/>
        <v>0</v>
      </c>
      <c r="T1480">
        <v>0</v>
      </c>
      <c r="U1480" s="13">
        <f>1/COUNTIF(B:B,Orders[[#This Row],[Order ID]])</f>
        <v>1</v>
      </c>
      <c r="V1480">
        <f>IF(SUMIF(F:F,Orders[[#This Row],[DW_Customer]],U:U)&gt;1,1,0)</f>
        <v>1</v>
      </c>
    </row>
    <row r="1481" spans="1:22" x14ac:dyDescent="0.35">
      <c r="A1481">
        <v>32949</v>
      </c>
      <c r="B1481" s="1" t="s">
        <v>6039</v>
      </c>
      <c r="C1481" s="2">
        <v>40829</v>
      </c>
      <c r="D1481" s="2">
        <v>40831</v>
      </c>
      <c r="E1481" s="1" t="s">
        <v>24502</v>
      </c>
      <c r="F1481" s="1">
        <v>100404</v>
      </c>
      <c r="G1481" s="15">
        <v>0</v>
      </c>
      <c r="H1481" s="1" t="s">
        <v>24510</v>
      </c>
      <c r="I1481" s="1">
        <v>0</v>
      </c>
      <c r="J1481" s="19">
        <v>71413</v>
      </c>
      <c r="K1481" s="1">
        <v>0</v>
      </c>
      <c r="L1481" s="1">
        <v>5</v>
      </c>
      <c r="M1481" s="1">
        <v>0</v>
      </c>
      <c r="N1481" s="1">
        <v>1</v>
      </c>
      <c r="O1481" s="7">
        <f>VLOOKUP(J1481,DIM_Products!A:G,6,FALSE) * L1481 * (1-M1481)</f>
        <v>933.75000000000011</v>
      </c>
      <c r="P1481" s="7">
        <f t="shared" si="92"/>
        <v>1395.354</v>
      </c>
      <c r="Q1481" s="13">
        <f t="shared" si="93"/>
        <v>0.66918502401541125</v>
      </c>
      <c r="R1481" s="7">
        <f t="shared" si="94"/>
        <v>933.75000000000011</v>
      </c>
      <c r="S1481">
        <f t="shared" si="95"/>
        <v>2</v>
      </c>
      <c r="T1481">
        <v>0</v>
      </c>
      <c r="U1481" s="13">
        <f>1/COUNTIF(B:B,Orders[[#This Row],[Order ID]])</f>
        <v>0.25</v>
      </c>
      <c r="V1481">
        <f>IF(SUMIF(F:F,Orders[[#This Row],[DW_Customer]],U:U)&gt;1,1,0)</f>
        <v>1</v>
      </c>
    </row>
    <row r="1482" spans="1:22" x14ac:dyDescent="0.35">
      <c r="A1482">
        <v>41530</v>
      </c>
      <c r="B1482" s="1" t="s">
        <v>6039</v>
      </c>
      <c r="C1482" s="2">
        <v>40829</v>
      </c>
      <c r="D1482" s="2">
        <v>40831</v>
      </c>
      <c r="E1482" s="1" t="s">
        <v>24502</v>
      </c>
      <c r="F1482" s="1">
        <v>100404</v>
      </c>
      <c r="G1482" s="15">
        <v>0</v>
      </c>
      <c r="H1482" s="1" t="s">
        <v>24510</v>
      </c>
      <c r="I1482" s="1">
        <v>0</v>
      </c>
      <c r="J1482" s="19">
        <v>70363</v>
      </c>
      <c r="K1482" s="1">
        <v>0</v>
      </c>
      <c r="L1482" s="1">
        <v>4</v>
      </c>
      <c r="M1482" s="1">
        <v>0</v>
      </c>
      <c r="N1482" s="1">
        <v>1</v>
      </c>
      <c r="O1482" s="7">
        <f>VLOOKUP(J1482,DIM_Products!A:G,6,FALSE) * L1482 * (1-M1482)</f>
        <v>175.58399999999997</v>
      </c>
      <c r="P1482" s="7">
        <f t="shared" si="92"/>
        <v>1395.354</v>
      </c>
      <c r="Q1482" s="13">
        <f t="shared" si="93"/>
        <v>0.12583473441148266</v>
      </c>
      <c r="R1482" s="7">
        <f t="shared" si="94"/>
        <v>175.58399999999997</v>
      </c>
      <c r="S1482">
        <f t="shared" si="95"/>
        <v>2</v>
      </c>
      <c r="T1482">
        <v>0</v>
      </c>
      <c r="U1482" s="13">
        <f>1/COUNTIF(B:B,Orders[[#This Row],[Order ID]])</f>
        <v>0.25</v>
      </c>
      <c r="V1482">
        <f>IF(SUMIF(F:F,Orders[[#This Row],[DW_Customer]],U:U)&gt;1,1,0)</f>
        <v>1</v>
      </c>
    </row>
    <row r="1483" spans="1:22" x14ac:dyDescent="0.35">
      <c r="A1483">
        <v>62217</v>
      </c>
      <c r="B1483" s="1" t="s">
        <v>6039</v>
      </c>
      <c r="C1483" s="2">
        <v>40829</v>
      </c>
      <c r="D1483" s="2">
        <v>40831</v>
      </c>
      <c r="E1483" s="1" t="s">
        <v>24502</v>
      </c>
      <c r="F1483" s="1">
        <v>100404</v>
      </c>
      <c r="G1483" s="15">
        <v>0</v>
      </c>
      <c r="H1483" s="1" t="s">
        <v>24510</v>
      </c>
      <c r="I1483" s="1">
        <v>0</v>
      </c>
      <c r="J1483" s="19">
        <v>70193</v>
      </c>
      <c r="K1483" s="1">
        <v>0</v>
      </c>
      <c r="L1483" s="1">
        <v>2</v>
      </c>
      <c r="M1483" s="1">
        <v>0</v>
      </c>
      <c r="N1483" s="1">
        <v>1</v>
      </c>
      <c r="O1483" s="7">
        <f>VLOOKUP(J1483,DIM_Products!A:G,6,FALSE) * L1483 * (1-M1483)</f>
        <v>90.3</v>
      </c>
      <c r="P1483" s="7">
        <f t="shared" si="92"/>
        <v>1395.354</v>
      </c>
      <c r="Q1483" s="13">
        <f t="shared" si="93"/>
        <v>6.4714760555385942E-2</v>
      </c>
      <c r="R1483" s="7">
        <f t="shared" si="94"/>
        <v>90.3</v>
      </c>
      <c r="S1483">
        <f t="shared" si="95"/>
        <v>2</v>
      </c>
      <c r="T1483">
        <v>0</v>
      </c>
      <c r="U1483" s="13">
        <f>1/COUNTIF(B:B,Orders[[#This Row],[Order ID]])</f>
        <v>0.25</v>
      </c>
      <c r="V1483">
        <f>IF(SUMIF(F:F,Orders[[#This Row],[DW_Customer]],U:U)&gt;1,1,0)</f>
        <v>1</v>
      </c>
    </row>
    <row r="1484" spans="1:22" x14ac:dyDescent="0.35">
      <c r="A1484">
        <v>67382</v>
      </c>
      <c r="B1484" s="1" t="s">
        <v>6039</v>
      </c>
      <c r="C1484" s="2">
        <v>40829</v>
      </c>
      <c r="D1484" s="2">
        <v>40831</v>
      </c>
      <c r="E1484" s="1" t="s">
        <v>24502</v>
      </c>
      <c r="F1484" s="1">
        <v>100404</v>
      </c>
      <c r="G1484" s="15">
        <v>0</v>
      </c>
      <c r="H1484" s="1" t="s">
        <v>24510</v>
      </c>
      <c r="I1484" s="1">
        <v>0</v>
      </c>
      <c r="J1484" s="19">
        <v>70319</v>
      </c>
      <c r="K1484" s="1">
        <v>0</v>
      </c>
      <c r="L1484" s="1">
        <v>4</v>
      </c>
      <c r="M1484" s="1">
        <v>0</v>
      </c>
      <c r="N1484" s="1">
        <v>1</v>
      </c>
      <c r="O1484" s="7">
        <f>VLOOKUP(J1484,DIM_Products!A:G,6,FALSE) * L1484 * (1-M1484)</f>
        <v>195.71999999999997</v>
      </c>
      <c r="P1484" s="7">
        <f t="shared" si="92"/>
        <v>1395.354</v>
      </c>
      <c r="Q1484" s="13">
        <f t="shared" si="93"/>
        <v>0.14026548101772021</v>
      </c>
      <c r="R1484" s="7">
        <f t="shared" si="94"/>
        <v>195.71999999999997</v>
      </c>
      <c r="S1484">
        <f t="shared" si="95"/>
        <v>2</v>
      </c>
      <c r="T1484">
        <v>0</v>
      </c>
      <c r="U1484" s="13">
        <f>1/COUNTIF(B:B,Orders[[#This Row],[Order ID]])</f>
        <v>0.25</v>
      </c>
      <c r="V1484">
        <f>IF(SUMIF(F:F,Orders[[#This Row],[DW_Customer]],U:U)&gt;1,1,0)</f>
        <v>1</v>
      </c>
    </row>
    <row r="1485" spans="1:22" x14ac:dyDescent="0.35">
      <c r="A1485">
        <v>32137</v>
      </c>
      <c r="B1485" s="1" t="s">
        <v>8225</v>
      </c>
      <c r="C1485" s="2">
        <v>40674</v>
      </c>
      <c r="D1485" s="2">
        <v>40674</v>
      </c>
      <c r="E1485" s="1" t="s">
        <v>26364</v>
      </c>
      <c r="F1485" s="1">
        <v>100985</v>
      </c>
      <c r="G1485" s="15">
        <v>0</v>
      </c>
      <c r="H1485" s="1" t="s">
        <v>24511</v>
      </c>
      <c r="I1485" s="1">
        <v>620</v>
      </c>
      <c r="J1485" s="19">
        <v>71081</v>
      </c>
      <c r="K1485" s="1">
        <v>0</v>
      </c>
      <c r="L1485" s="1">
        <v>8</v>
      </c>
      <c r="M1485" s="1">
        <v>0.3</v>
      </c>
      <c r="N1485" s="1">
        <v>1</v>
      </c>
      <c r="O1485" s="7">
        <f>VLOOKUP(J1485,DIM_Products!A:G,6,FALSE) * L1485 * (1-M1485)</f>
        <v>250.83519999999999</v>
      </c>
      <c r="P1485" s="7">
        <f t="shared" si="92"/>
        <v>250.83519999999999</v>
      </c>
      <c r="Q1485" s="13">
        <f t="shared" si="93"/>
        <v>1</v>
      </c>
      <c r="R1485" s="7">
        <f t="shared" si="94"/>
        <v>250.83519999999999</v>
      </c>
      <c r="S1485">
        <f t="shared" si="95"/>
        <v>0</v>
      </c>
      <c r="T1485">
        <v>1</v>
      </c>
      <c r="U1485" s="13">
        <f>1/COUNTIF(B:B,Orders[[#This Row],[Order ID]])</f>
        <v>1</v>
      </c>
      <c r="V1485">
        <f>IF(SUMIF(F:F,Orders[[#This Row],[DW_Customer]],U:U)&gt;1,1,0)</f>
        <v>1</v>
      </c>
    </row>
    <row r="1486" spans="1:22" x14ac:dyDescent="0.35">
      <c r="A1486">
        <v>48727</v>
      </c>
      <c r="B1486" s="1" t="s">
        <v>17060</v>
      </c>
      <c r="C1486" s="2">
        <v>40821</v>
      </c>
      <c r="D1486" s="2">
        <v>40821</v>
      </c>
      <c r="E1486" s="1" t="s">
        <v>26364</v>
      </c>
      <c r="F1486" s="1">
        <v>101070</v>
      </c>
      <c r="G1486" s="15">
        <v>0</v>
      </c>
      <c r="H1486" s="1" t="s">
        <v>24511</v>
      </c>
      <c r="I1486" s="1">
        <v>181</v>
      </c>
      <c r="J1486" s="19">
        <v>70623</v>
      </c>
      <c r="K1486" s="1">
        <v>0</v>
      </c>
      <c r="L1486" s="1">
        <v>2</v>
      </c>
      <c r="M1486" s="1">
        <v>0</v>
      </c>
      <c r="N1486" s="1">
        <v>1</v>
      </c>
      <c r="O1486" s="7">
        <f>VLOOKUP(J1486,DIM_Products!A:G,6,FALSE) * L1486 * (1-M1486)</f>
        <v>73.5</v>
      </c>
      <c r="P1486" s="7">
        <f t="shared" si="92"/>
        <v>73.5</v>
      </c>
      <c r="Q1486" s="13">
        <f t="shared" si="93"/>
        <v>1</v>
      </c>
      <c r="R1486" s="7">
        <f t="shared" si="94"/>
        <v>73.5</v>
      </c>
      <c r="S1486">
        <f t="shared" si="95"/>
        <v>0</v>
      </c>
      <c r="T1486">
        <v>0</v>
      </c>
      <c r="U1486" s="13">
        <f>1/COUNTIF(B:B,Orders[[#This Row],[Order ID]])</f>
        <v>1</v>
      </c>
      <c r="V1486">
        <f>IF(SUMIF(F:F,Orders[[#This Row],[DW_Customer]],U:U)&gt;1,1,0)</f>
        <v>1</v>
      </c>
    </row>
    <row r="1487" spans="1:22" x14ac:dyDescent="0.35">
      <c r="A1487">
        <v>40284</v>
      </c>
      <c r="B1487" s="1" t="s">
        <v>9293</v>
      </c>
      <c r="C1487" s="2">
        <v>40724</v>
      </c>
      <c r="D1487" s="2">
        <v>40724</v>
      </c>
      <c r="E1487" s="1" t="s">
        <v>26364</v>
      </c>
      <c r="F1487" s="1">
        <v>100300</v>
      </c>
      <c r="G1487" s="15">
        <v>0</v>
      </c>
      <c r="H1487" s="1" t="s">
        <v>24511</v>
      </c>
      <c r="I1487" s="1">
        <v>659</v>
      </c>
      <c r="J1487" s="19">
        <v>70204</v>
      </c>
      <c r="K1487" s="1">
        <v>0</v>
      </c>
      <c r="L1487" s="1">
        <v>7</v>
      </c>
      <c r="M1487" s="1">
        <v>0.2</v>
      </c>
      <c r="N1487" s="1">
        <v>1</v>
      </c>
      <c r="O1487" s="7">
        <f>VLOOKUP(J1487,DIM_Products!A:G,6,FALSE) * L1487 * (1-M1487)</f>
        <v>200.99520000000004</v>
      </c>
      <c r="P1487" s="7">
        <f t="shared" si="92"/>
        <v>200.99520000000004</v>
      </c>
      <c r="Q1487" s="13">
        <f t="shared" si="93"/>
        <v>1</v>
      </c>
      <c r="R1487" s="7">
        <f t="shared" si="94"/>
        <v>200.99520000000004</v>
      </c>
      <c r="S1487">
        <f t="shared" si="95"/>
        <v>0</v>
      </c>
      <c r="T1487">
        <v>0</v>
      </c>
      <c r="U1487" s="13">
        <f>1/COUNTIF(B:B,Orders[[#This Row],[Order ID]])</f>
        <v>1</v>
      </c>
      <c r="V1487">
        <f>IF(SUMIF(F:F,Orders[[#This Row],[DW_Customer]],U:U)&gt;1,1,0)</f>
        <v>1</v>
      </c>
    </row>
    <row r="1488" spans="1:22" x14ac:dyDescent="0.35">
      <c r="A1488">
        <v>31084</v>
      </c>
      <c r="B1488" s="1" t="s">
        <v>8189</v>
      </c>
      <c r="C1488" s="2">
        <v>40788</v>
      </c>
      <c r="D1488" s="2">
        <v>40793</v>
      </c>
      <c r="E1488" s="1" t="s">
        <v>24503</v>
      </c>
      <c r="F1488" s="1">
        <v>100807</v>
      </c>
      <c r="G1488" s="15">
        <v>0</v>
      </c>
      <c r="H1488" s="1" t="s">
        <v>24510</v>
      </c>
      <c r="I1488" s="1">
        <v>0</v>
      </c>
      <c r="J1488" s="19">
        <v>70468</v>
      </c>
      <c r="K1488" s="1">
        <v>15</v>
      </c>
      <c r="L1488" s="1">
        <v>2</v>
      </c>
      <c r="M1488" s="1">
        <v>0</v>
      </c>
      <c r="N1488" s="1">
        <v>1</v>
      </c>
      <c r="O1488" s="7">
        <f>VLOOKUP(J1488,DIM_Products!A:G,6,FALSE) * L1488 * (1-M1488)</f>
        <v>955.68000000000006</v>
      </c>
      <c r="P1488" s="7">
        <f t="shared" si="92"/>
        <v>955.68000000000006</v>
      </c>
      <c r="Q1488" s="13">
        <f t="shared" si="93"/>
        <v>1</v>
      </c>
      <c r="R1488" s="7">
        <f t="shared" si="94"/>
        <v>970.68000000000006</v>
      </c>
      <c r="S1488">
        <f t="shared" si="95"/>
        <v>5</v>
      </c>
      <c r="T1488">
        <v>0</v>
      </c>
      <c r="U1488" s="13">
        <f>1/COUNTIF(B:B,Orders[[#This Row],[Order ID]])</f>
        <v>1</v>
      </c>
      <c r="V1488">
        <f>IF(SUMIF(F:F,Orders[[#This Row],[DW_Customer]],U:U)&gt;1,1,0)</f>
        <v>1</v>
      </c>
    </row>
    <row r="1489" spans="1:22" x14ac:dyDescent="0.35">
      <c r="A1489">
        <v>65671</v>
      </c>
      <c r="B1489" s="1" t="s">
        <v>21103</v>
      </c>
      <c r="C1489" s="2">
        <v>40756</v>
      </c>
      <c r="D1489" s="2">
        <v>40758</v>
      </c>
      <c r="E1489" s="1" t="s">
        <v>24502</v>
      </c>
      <c r="F1489" s="1">
        <v>100434</v>
      </c>
      <c r="G1489" s="15">
        <v>0</v>
      </c>
      <c r="H1489" s="1" t="s">
        <v>24510</v>
      </c>
      <c r="I1489" s="1">
        <v>0</v>
      </c>
      <c r="J1489" s="19">
        <v>70683</v>
      </c>
      <c r="K1489" s="1">
        <v>0</v>
      </c>
      <c r="L1489" s="1">
        <v>3</v>
      </c>
      <c r="M1489" s="1">
        <v>0.2</v>
      </c>
      <c r="N1489" s="1">
        <v>1</v>
      </c>
      <c r="O1489" s="7">
        <f>VLOOKUP(J1489,DIM_Products!A:G,6,FALSE) * L1489 * (1-M1489)</f>
        <v>32.256000000000007</v>
      </c>
      <c r="P1489" s="7">
        <f t="shared" si="92"/>
        <v>32.256000000000007</v>
      </c>
      <c r="Q1489" s="13">
        <f t="shared" si="93"/>
        <v>1</v>
      </c>
      <c r="R1489" s="7">
        <f t="shared" si="94"/>
        <v>32.256000000000007</v>
      </c>
      <c r="S1489">
        <f t="shared" si="95"/>
        <v>2</v>
      </c>
      <c r="T1489">
        <v>0</v>
      </c>
      <c r="U1489" s="13">
        <f>1/COUNTIF(B:B,Orders[[#This Row],[Order ID]])</f>
        <v>1</v>
      </c>
      <c r="V1489">
        <f>IF(SUMIF(F:F,Orders[[#This Row],[DW_Customer]],U:U)&gt;1,1,0)</f>
        <v>1</v>
      </c>
    </row>
    <row r="1490" spans="1:22" x14ac:dyDescent="0.35">
      <c r="A1490">
        <v>59917</v>
      </c>
      <c r="B1490" s="1" t="s">
        <v>20183</v>
      </c>
      <c r="C1490" s="2">
        <v>40906</v>
      </c>
      <c r="D1490" s="2">
        <v>40906</v>
      </c>
      <c r="E1490" s="1" t="s">
        <v>26364</v>
      </c>
      <c r="F1490" s="1">
        <v>101045</v>
      </c>
      <c r="G1490" s="15">
        <v>1</v>
      </c>
      <c r="H1490" s="1" t="s">
        <v>24511</v>
      </c>
      <c r="I1490" s="1">
        <v>286</v>
      </c>
      <c r="J1490" s="19">
        <v>71465</v>
      </c>
      <c r="K1490" s="1">
        <v>0</v>
      </c>
      <c r="L1490" s="1">
        <v>1</v>
      </c>
      <c r="M1490" s="1">
        <v>0</v>
      </c>
      <c r="N1490" s="1">
        <v>1</v>
      </c>
      <c r="O1490" s="7">
        <f>VLOOKUP(J1490,DIM_Products!A:G,6,FALSE) * L1490 * (1-M1490)</f>
        <v>654.24</v>
      </c>
      <c r="P1490" s="7">
        <f t="shared" si="92"/>
        <v>695.28</v>
      </c>
      <c r="Q1490" s="13">
        <f t="shared" si="93"/>
        <v>0.94097342078011736</v>
      </c>
      <c r="R1490" s="7">
        <f t="shared" si="94"/>
        <v>654.24</v>
      </c>
      <c r="S1490">
        <f t="shared" si="95"/>
        <v>0</v>
      </c>
      <c r="T1490">
        <v>0</v>
      </c>
      <c r="U1490" s="13">
        <f>1/COUNTIF(B:B,Orders[[#This Row],[Order ID]])</f>
        <v>0.5</v>
      </c>
      <c r="V1490">
        <f>IF(SUMIF(F:F,Orders[[#This Row],[DW_Customer]],U:U)&gt;1,1,0)</f>
        <v>1</v>
      </c>
    </row>
    <row r="1491" spans="1:22" x14ac:dyDescent="0.35">
      <c r="A1491">
        <v>62776</v>
      </c>
      <c r="B1491" s="1" t="s">
        <v>20183</v>
      </c>
      <c r="C1491" s="2">
        <v>40906</v>
      </c>
      <c r="D1491" s="2">
        <v>40906</v>
      </c>
      <c r="E1491" s="1" t="s">
        <v>26364</v>
      </c>
      <c r="F1491" s="1">
        <v>101045</v>
      </c>
      <c r="G1491" s="15">
        <v>1</v>
      </c>
      <c r="H1491" s="1" t="s">
        <v>24511</v>
      </c>
      <c r="I1491" s="1">
        <v>286</v>
      </c>
      <c r="J1491" s="19">
        <v>70382</v>
      </c>
      <c r="K1491" s="1">
        <v>0</v>
      </c>
      <c r="L1491" s="1">
        <v>3</v>
      </c>
      <c r="M1491" s="1">
        <v>0.2</v>
      </c>
      <c r="N1491" s="1">
        <v>1</v>
      </c>
      <c r="O1491" s="7">
        <f>VLOOKUP(J1491,DIM_Products!A:G,6,FALSE) * L1491 * (1-M1491)</f>
        <v>41.04</v>
      </c>
      <c r="P1491" s="7">
        <f t="shared" si="92"/>
        <v>695.28</v>
      </c>
      <c r="Q1491" s="13">
        <f t="shared" si="93"/>
        <v>5.9026579219882636E-2</v>
      </c>
      <c r="R1491" s="7">
        <f t="shared" si="94"/>
        <v>41.04</v>
      </c>
      <c r="S1491">
        <f t="shared" si="95"/>
        <v>0</v>
      </c>
      <c r="T1491">
        <v>0</v>
      </c>
      <c r="U1491" s="13">
        <f>1/COUNTIF(B:B,Orders[[#This Row],[Order ID]])</f>
        <v>0.5</v>
      </c>
      <c r="V1491">
        <f>IF(SUMIF(F:F,Orders[[#This Row],[DW_Customer]],U:U)&gt;1,1,0)</f>
        <v>1</v>
      </c>
    </row>
    <row r="1492" spans="1:22" x14ac:dyDescent="0.35">
      <c r="A1492">
        <v>51910</v>
      </c>
      <c r="B1492" s="1" t="s">
        <v>17936</v>
      </c>
      <c r="C1492" s="2">
        <v>40821</v>
      </c>
      <c r="D1492" s="2">
        <v>40826</v>
      </c>
      <c r="E1492" s="1" t="s">
        <v>24501</v>
      </c>
      <c r="F1492" s="1">
        <v>100108</v>
      </c>
      <c r="G1492" s="15">
        <v>0</v>
      </c>
      <c r="H1492" s="1" t="s">
        <v>24510</v>
      </c>
      <c r="I1492" s="1">
        <v>0</v>
      </c>
      <c r="J1492" s="19">
        <v>71420</v>
      </c>
      <c r="K1492" s="1">
        <v>0</v>
      </c>
      <c r="L1492" s="1">
        <v>5</v>
      </c>
      <c r="M1492" s="1">
        <v>0.2</v>
      </c>
      <c r="N1492" s="1">
        <v>1</v>
      </c>
      <c r="O1492" s="7">
        <f>VLOOKUP(J1492,DIM_Products!A:G,6,FALSE) * L1492 * (1-M1492)</f>
        <v>1065.96</v>
      </c>
      <c r="P1492" s="7">
        <f t="shared" si="92"/>
        <v>1065.96</v>
      </c>
      <c r="Q1492" s="13">
        <f t="shared" si="93"/>
        <v>1</v>
      </c>
      <c r="R1492" s="7">
        <f t="shared" si="94"/>
        <v>1065.96</v>
      </c>
      <c r="S1492">
        <f t="shared" si="95"/>
        <v>5</v>
      </c>
      <c r="T1492">
        <v>0</v>
      </c>
      <c r="U1492" s="13">
        <f>1/COUNTIF(B:B,Orders[[#This Row],[Order ID]])</f>
        <v>1</v>
      </c>
      <c r="V1492">
        <f>IF(SUMIF(F:F,Orders[[#This Row],[DW_Customer]],U:U)&gt;1,1,0)</f>
        <v>1</v>
      </c>
    </row>
    <row r="1493" spans="1:22" x14ac:dyDescent="0.35">
      <c r="A1493">
        <v>35926</v>
      </c>
      <c r="B1493" s="1" t="s">
        <v>11731</v>
      </c>
      <c r="C1493" s="2">
        <v>40684</v>
      </c>
      <c r="D1493" s="2">
        <v>40689</v>
      </c>
      <c r="E1493" s="1" t="s">
        <v>24503</v>
      </c>
      <c r="F1493" s="1">
        <v>101232</v>
      </c>
      <c r="G1493" s="15">
        <v>0</v>
      </c>
      <c r="H1493" s="1" t="s">
        <v>24510</v>
      </c>
      <c r="I1493" s="1">
        <v>0</v>
      </c>
      <c r="J1493" s="19">
        <v>71142</v>
      </c>
      <c r="K1493" s="1">
        <v>0</v>
      </c>
      <c r="L1493" s="1">
        <v>7</v>
      </c>
      <c r="M1493" s="1">
        <v>0</v>
      </c>
      <c r="N1493" s="1">
        <v>1</v>
      </c>
      <c r="O1493" s="7">
        <f>VLOOKUP(J1493,DIM_Products!A:G,6,FALSE) * L1493 * (1-M1493)</f>
        <v>1630.125</v>
      </c>
      <c r="P1493" s="7">
        <f t="shared" si="92"/>
        <v>1959.231</v>
      </c>
      <c r="Q1493" s="13">
        <f t="shared" si="93"/>
        <v>0.83202287019754184</v>
      </c>
      <c r="R1493" s="7">
        <f t="shared" si="94"/>
        <v>1630.125</v>
      </c>
      <c r="S1493">
        <f t="shared" si="95"/>
        <v>5</v>
      </c>
      <c r="T1493">
        <v>0</v>
      </c>
      <c r="U1493" s="13">
        <f>1/COUNTIF(B:B,Orders[[#This Row],[Order ID]])</f>
        <v>0.33333333333333331</v>
      </c>
      <c r="V1493">
        <f>IF(SUMIF(F:F,Orders[[#This Row],[DW_Customer]],U:U)&gt;1,1,0)</f>
        <v>1</v>
      </c>
    </row>
    <row r="1494" spans="1:22" x14ac:dyDescent="0.35">
      <c r="A1494">
        <v>40392</v>
      </c>
      <c r="B1494" s="1" t="s">
        <v>11731</v>
      </c>
      <c r="C1494" s="2">
        <v>40684</v>
      </c>
      <c r="D1494" s="2">
        <v>40689</v>
      </c>
      <c r="E1494" s="1" t="s">
        <v>24503</v>
      </c>
      <c r="F1494" s="1">
        <v>101232</v>
      </c>
      <c r="G1494" s="15">
        <v>0</v>
      </c>
      <c r="H1494" s="1" t="s">
        <v>24510</v>
      </c>
      <c r="I1494" s="1">
        <v>0</v>
      </c>
      <c r="J1494" s="19">
        <v>70358</v>
      </c>
      <c r="K1494" s="1">
        <v>0</v>
      </c>
      <c r="L1494" s="1">
        <v>6</v>
      </c>
      <c r="M1494" s="1">
        <v>0</v>
      </c>
      <c r="N1494" s="1">
        <v>1</v>
      </c>
      <c r="O1494" s="7">
        <f>VLOOKUP(J1494,DIM_Products!A:G,6,FALSE) * L1494 * (1-M1494)</f>
        <v>109.05599999999998</v>
      </c>
      <c r="P1494" s="7">
        <f t="shared" si="92"/>
        <v>1959.231</v>
      </c>
      <c r="Q1494" s="13">
        <f t="shared" si="93"/>
        <v>5.5662655398980507E-2</v>
      </c>
      <c r="R1494" s="7">
        <f t="shared" si="94"/>
        <v>109.05599999999998</v>
      </c>
      <c r="S1494">
        <f t="shared" si="95"/>
        <v>5</v>
      </c>
      <c r="T1494">
        <v>0</v>
      </c>
      <c r="U1494" s="13">
        <f>1/COUNTIF(B:B,Orders[[#This Row],[Order ID]])</f>
        <v>0.33333333333333331</v>
      </c>
      <c r="V1494">
        <f>IF(SUMIF(F:F,Orders[[#This Row],[DW_Customer]],U:U)&gt;1,1,0)</f>
        <v>1</v>
      </c>
    </row>
    <row r="1495" spans="1:22" x14ac:dyDescent="0.35">
      <c r="A1495">
        <v>55265</v>
      </c>
      <c r="B1495" s="1" t="s">
        <v>11731</v>
      </c>
      <c r="C1495" s="2">
        <v>40684</v>
      </c>
      <c r="D1495" s="2">
        <v>40689</v>
      </c>
      <c r="E1495" s="1" t="s">
        <v>24503</v>
      </c>
      <c r="F1495" s="1">
        <v>101232</v>
      </c>
      <c r="G1495" s="15">
        <v>0</v>
      </c>
      <c r="H1495" s="1" t="s">
        <v>24510</v>
      </c>
      <c r="I1495" s="1">
        <v>0</v>
      </c>
      <c r="J1495" s="19">
        <v>71441</v>
      </c>
      <c r="K1495" s="1">
        <v>0</v>
      </c>
      <c r="L1495" s="1">
        <v>3</v>
      </c>
      <c r="M1495" s="1">
        <v>0</v>
      </c>
      <c r="N1495" s="1">
        <v>1</v>
      </c>
      <c r="O1495" s="7">
        <f>VLOOKUP(J1495,DIM_Products!A:G,6,FALSE) * L1495 * (1-M1495)</f>
        <v>220.04999999999998</v>
      </c>
      <c r="P1495" s="7">
        <f t="shared" si="92"/>
        <v>1959.231</v>
      </c>
      <c r="Q1495" s="13">
        <f t="shared" si="93"/>
        <v>0.11231447440347768</v>
      </c>
      <c r="R1495" s="7">
        <f t="shared" si="94"/>
        <v>220.04999999999998</v>
      </c>
      <c r="S1495">
        <f t="shared" si="95"/>
        <v>5</v>
      </c>
      <c r="T1495">
        <v>0</v>
      </c>
      <c r="U1495" s="13">
        <f>1/COUNTIF(B:B,Orders[[#This Row],[Order ID]])</f>
        <v>0.33333333333333331</v>
      </c>
      <c r="V1495">
        <f>IF(SUMIF(F:F,Orders[[#This Row],[DW_Customer]],U:U)&gt;1,1,0)</f>
        <v>1</v>
      </c>
    </row>
    <row r="1496" spans="1:22" x14ac:dyDescent="0.35">
      <c r="A1496">
        <v>52469</v>
      </c>
      <c r="B1496" s="1" t="s">
        <v>17734</v>
      </c>
      <c r="C1496" s="2">
        <v>40848</v>
      </c>
      <c r="D1496" s="2">
        <v>40848</v>
      </c>
      <c r="E1496" s="1" t="s">
        <v>26364</v>
      </c>
      <c r="F1496" s="1">
        <v>100170</v>
      </c>
      <c r="G1496" s="15">
        <v>0</v>
      </c>
      <c r="H1496" s="1" t="s">
        <v>24511</v>
      </c>
      <c r="I1496" s="1">
        <v>375</v>
      </c>
      <c r="J1496" s="19">
        <v>70315</v>
      </c>
      <c r="K1496" s="1">
        <v>0</v>
      </c>
      <c r="L1496" s="1">
        <v>2</v>
      </c>
      <c r="M1496" s="1">
        <v>0</v>
      </c>
      <c r="N1496" s="1">
        <v>1</v>
      </c>
      <c r="O1496" s="7">
        <f>VLOOKUP(J1496,DIM_Products!A:G,6,FALSE) * L1496 * (1-M1496)</f>
        <v>94.679999999999993</v>
      </c>
      <c r="P1496" s="7">
        <f t="shared" si="92"/>
        <v>561.78</v>
      </c>
      <c r="Q1496" s="13">
        <f t="shared" si="93"/>
        <v>0.16853572572893302</v>
      </c>
      <c r="R1496" s="7">
        <f t="shared" si="94"/>
        <v>94.679999999999993</v>
      </c>
      <c r="S1496">
        <f t="shared" si="95"/>
        <v>0</v>
      </c>
      <c r="T1496">
        <v>0</v>
      </c>
      <c r="U1496" s="13">
        <f>1/COUNTIF(B:B,Orders[[#This Row],[Order ID]])</f>
        <v>0.5</v>
      </c>
      <c r="V1496">
        <f>IF(SUMIF(F:F,Orders[[#This Row],[DW_Customer]],U:U)&gt;1,1,0)</f>
        <v>1</v>
      </c>
    </row>
    <row r="1497" spans="1:22" x14ac:dyDescent="0.35">
      <c r="A1497">
        <v>69624</v>
      </c>
      <c r="B1497" s="1" t="s">
        <v>17734</v>
      </c>
      <c r="C1497" s="2">
        <v>40848</v>
      </c>
      <c r="D1497" s="2">
        <v>40848</v>
      </c>
      <c r="E1497" s="1" t="s">
        <v>26364</v>
      </c>
      <c r="F1497" s="1">
        <v>100170</v>
      </c>
      <c r="G1497" s="15">
        <v>0</v>
      </c>
      <c r="H1497" s="1" t="s">
        <v>24511</v>
      </c>
      <c r="I1497" s="1">
        <v>375</v>
      </c>
      <c r="J1497" s="19">
        <v>70047</v>
      </c>
      <c r="K1497" s="1">
        <v>0</v>
      </c>
      <c r="L1497" s="1">
        <v>3</v>
      </c>
      <c r="M1497" s="1">
        <v>0</v>
      </c>
      <c r="N1497" s="1">
        <v>1</v>
      </c>
      <c r="O1497" s="7">
        <f>VLOOKUP(J1497,DIM_Products!A:G,6,FALSE) * L1497 * (1-M1497)</f>
        <v>467.1</v>
      </c>
      <c r="P1497" s="7">
        <f t="shared" si="92"/>
        <v>561.78</v>
      </c>
      <c r="Q1497" s="13">
        <f t="shared" si="93"/>
        <v>0.83146427427106706</v>
      </c>
      <c r="R1497" s="7">
        <f t="shared" si="94"/>
        <v>467.1</v>
      </c>
      <c r="S1497">
        <f t="shared" si="95"/>
        <v>0</v>
      </c>
      <c r="T1497">
        <v>0</v>
      </c>
      <c r="U1497" s="13">
        <f>1/COUNTIF(B:B,Orders[[#This Row],[Order ID]])</f>
        <v>0.5</v>
      </c>
      <c r="V1497">
        <f>IF(SUMIF(F:F,Orders[[#This Row],[DW_Customer]],U:U)&gt;1,1,0)</f>
        <v>1</v>
      </c>
    </row>
    <row r="1498" spans="1:22" x14ac:dyDescent="0.35">
      <c r="A1498">
        <v>36628</v>
      </c>
      <c r="B1498" s="1" t="s">
        <v>8457</v>
      </c>
      <c r="C1498" s="2">
        <v>40616</v>
      </c>
      <c r="D1498" s="2">
        <v>40616</v>
      </c>
      <c r="E1498" s="1" t="s">
        <v>26364</v>
      </c>
      <c r="F1498" s="1">
        <v>100614</v>
      </c>
      <c r="G1498" s="15">
        <v>0</v>
      </c>
      <c r="H1498" s="1" t="s">
        <v>24511</v>
      </c>
      <c r="I1498" s="1">
        <v>431</v>
      </c>
      <c r="J1498" s="19">
        <v>70410</v>
      </c>
      <c r="K1498" s="1">
        <v>0</v>
      </c>
      <c r="L1498" s="1">
        <v>2</v>
      </c>
      <c r="M1498" s="1">
        <v>0.3</v>
      </c>
      <c r="N1498" s="1">
        <v>1</v>
      </c>
      <c r="O1498" s="7">
        <f>VLOOKUP(J1498,DIM_Products!A:G,6,FALSE) * L1498 * (1-M1498)</f>
        <v>169.66319999999996</v>
      </c>
      <c r="P1498" s="7">
        <f t="shared" si="92"/>
        <v>293.10639999999995</v>
      </c>
      <c r="Q1498" s="13">
        <f t="shared" si="93"/>
        <v>0.57884508833652215</v>
      </c>
      <c r="R1498" s="7">
        <f t="shared" si="94"/>
        <v>169.66319999999996</v>
      </c>
      <c r="S1498">
        <f t="shared" si="95"/>
        <v>0</v>
      </c>
      <c r="T1498">
        <v>0</v>
      </c>
      <c r="U1498" s="13">
        <f>1/COUNTIF(B:B,Orders[[#This Row],[Order ID]])</f>
        <v>0.5</v>
      </c>
      <c r="V1498">
        <f>IF(SUMIF(F:F,Orders[[#This Row],[DW_Customer]],U:U)&gt;1,1,0)</f>
        <v>1</v>
      </c>
    </row>
    <row r="1499" spans="1:22" x14ac:dyDescent="0.35">
      <c r="A1499">
        <v>68608</v>
      </c>
      <c r="B1499" s="1" t="s">
        <v>8457</v>
      </c>
      <c r="C1499" s="2">
        <v>40616</v>
      </c>
      <c r="D1499" s="2">
        <v>40616</v>
      </c>
      <c r="E1499" s="1" t="s">
        <v>26364</v>
      </c>
      <c r="F1499" s="1">
        <v>100614</v>
      </c>
      <c r="G1499" s="15">
        <v>0</v>
      </c>
      <c r="H1499" s="1" t="s">
        <v>24511</v>
      </c>
      <c r="I1499" s="1">
        <v>431</v>
      </c>
      <c r="J1499" s="19">
        <v>70277</v>
      </c>
      <c r="K1499" s="1">
        <v>0</v>
      </c>
      <c r="L1499" s="1">
        <v>2</v>
      </c>
      <c r="M1499" s="1">
        <v>0.2</v>
      </c>
      <c r="N1499" s="1">
        <v>1</v>
      </c>
      <c r="O1499" s="7">
        <f>VLOOKUP(J1499,DIM_Products!A:G,6,FALSE) * L1499 * (1-M1499)</f>
        <v>123.4432</v>
      </c>
      <c r="P1499" s="7">
        <f t="shared" si="92"/>
        <v>293.10639999999995</v>
      </c>
      <c r="Q1499" s="13">
        <f t="shared" si="93"/>
        <v>0.4211549116634779</v>
      </c>
      <c r="R1499" s="7">
        <f t="shared" si="94"/>
        <v>123.4432</v>
      </c>
      <c r="S1499">
        <f t="shared" si="95"/>
        <v>0</v>
      </c>
      <c r="T1499">
        <v>0</v>
      </c>
      <c r="U1499" s="13">
        <f>1/COUNTIF(B:B,Orders[[#This Row],[Order ID]])</f>
        <v>0.5</v>
      </c>
      <c r="V1499">
        <f>IF(SUMIF(F:F,Orders[[#This Row],[DW_Customer]],U:U)&gt;1,1,0)</f>
        <v>1</v>
      </c>
    </row>
    <row r="1500" spans="1:22" x14ac:dyDescent="0.35">
      <c r="A1500">
        <v>70259</v>
      </c>
      <c r="B1500" s="1" t="s">
        <v>24432</v>
      </c>
      <c r="C1500" s="2">
        <v>40729</v>
      </c>
      <c r="D1500" s="2">
        <v>40736</v>
      </c>
      <c r="E1500" s="1" t="s">
        <v>24503</v>
      </c>
      <c r="F1500" s="1">
        <v>101323</v>
      </c>
      <c r="G1500" s="15">
        <v>0</v>
      </c>
      <c r="H1500" s="1" t="s">
        <v>24510</v>
      </c>
      <c r="I1500" s="1">
        <v>0</v>
      </c>
      <c r="J1500" s="19">
        <v>71462</v>
      </c>
      <c r="K1500" s="1">
        <v>0</v>
      </c>
      <c r="L1500" s="1">
        <v>3</v>
      </c>
      <c r="M1500" s="1">
        <v>0.2</v>
      </c>
      <c r="N1500" s="1">
        <v>1</v>
      </c>
      <c r="O1500" s="7">
        <f>VLOOKUP(J1500,DIM_Products!A:G,6,FALSE) * L1500 * (1-M1500)</f>
        <v>176.0256</v>
      </c>
      <c r="P1500" s="7">
        <f t="shared" si="92"/>
        <v>176.0256</v>
      </c>
      <c r="Q1500" s="13">
        <f t="shared" si="93"/>
        <v>1</v>
      </c>
      <c r="R1500" s="7">
        <f t="shared" si="94"/>
        <v>176.0256</v>
      </c>
      <c r="S1500">
        <f t="shared" si="95"/>
        <v>7</v>
      </c>
      <c r="T1500">
        <v>0</v>
      </c>
      <c r="U1500" s="13">
        <f>1/COUNTIF(B:B,Orders[[#This Row],[Order ID]])</f>
        <v>1</v>
      </c>
      <c r="V1500">
        <f>IF(SUMIF(F:F,Orders[[#This Row],[DW_Customer]],U:U)&gt;1,1,0)</f>
        <v>1</v>
      </c>
    </row>
    <row r="1501" spans="1:22" x14ac:dyDescent="0.35">
      <c r="A1501">
        <v>67979</v>
      </c>
      <c r="B1501" s="1" t="s">
        <v>23541</v>
      </c>
      <c r="C1501" s="2">
        <v>40593</v>
      </c>
      <c r="D1501" s="2">
        <v>40593</v>
      </c>
      <c r="E1501" s="1" t="s">
        <v>26364</v>
      </c>
      <c r="F1501" s="1">
        <v>101126</v>
      </c>
      <c r="G1501" s="15">
        <v>0</v>
      </c>
      <c r="H1501" s="1" t="s">
        <v>24511</v>
      </c>
      <c r="I1501" s="1">
        <v>300</v>
      </c>
      <c r="J1501" s="19">
        <v>70504</v>
      </c>
      <c r="K1501" s="1">
        <v>0</v>
      </c>
      <c r="L1501" s="1">
        <v>2</v>
      </c>
      <c r="M1501" s="1">
        <v>0.2</v>
      </c>
      <c r="N1501" s="1">
        <v>1</v>
      </c>
      <c r="O1501" s="7">
        <f>VLOOKUP(J1501,DIM_Products!A:G,6,FALSE) * L1501 * (1-M1501)</f>
        <v>882.28800000000001</v>
      </c>
      <c r="P1501" s="7">
        <f t="shared" si="92"/>
        <v>882.28800000000001</v>
      </c>
      <c r="Q1501" s="13">
        <f t="shared" si="93"/>
        <v>1</v>
      </c>
      <c r="R1501" s="7">
        <f t="shared" si="94"/>
        <v>882.28800000000001</v>
      </c>
      <c r="S1501">
        <f t="shared" si="95"/>
        <v>0</v>
      </c>
      <c r="T1501">
        <v>0</v>
      </c>
      <c r="U1501" s="13">
        <f>1/COUNTIF(B:B,Orders[[#This Row],[Order ID]])</f>
        <v>1</v>
      </c>
      <c r="V1501">
        <f>IF(SUMIF(F:F,Orders[[#This Row],[DW_Customer]],U:U)&gt;1,1,0)</f>
        <v>1</v>
      </c>
    </row>
    <row r="1502" spans="1:22" x14ac:dyDescent="0.35">
      <c r="A1502">
        <v>36461</v>
      </c>
      <c r="B1502" s="1" t="s">
        <v>11444</v>
      </c>
      <c r="C1502" s="2">
        <v>40904</v>
      </c>
      <c r="D1502" s="2">
        <v>40911</v>
      </c>
      <c r="E1502" s="1" t="s">
        <v>24503</v>
      </c>
      <c r="F1502" s="1">
        <v>101249</v>
      </c>
      <c r="G1502" s="15">
        <v>0</v>
      </c>
      <c r="H1502" s="1" t="s">
        <v>24510</v>
      </c>
      <c r="I1502" s="1">
        <v>0</v>
      </c>
      <c r="J1502" s="19">
        <v>70349</v>
      </c>
      <c r="K1502" s="1">
        <v>15</v>
      </c>
      <c r="L1502" s="1">
        <v>5</v>
      </c>
      <c r="M1502" s="1">
        <v>0</v>
      </c>
      <c r="N1502" s="1">
        <v>1</v>
      </c>
      <c r="O1502" s="7">
        <f>VLOOKUP(J1502,DIM_Products!A:G,6,FALSE) * L1502 * (1-M1502)</f>
        <v>29.45</v>
      </c>
      <c r="P1502" s="7">
        <f t="shared" si="92"/>
        <v>49.316000000000003</v>
      </c>
      <c r="Q1502" s="13">
        <f t="shared" si="93"/>
        <v>0.59716927569145917</v>
      </c>
      <c r="R1502" s="7">
        <f t="shared" si="94"/>
        <v>38.407539135371884</v>
      </c>
      <c r="S1502">
        <f t="shared" si="95"/>
        <v>7</v>
      </c>
      <c r="T1502">
        <v>1</v>
      </c>
      <c r="U1502" s="13">
        <f>1/COUNTIF(B:B,Orders[[#This Row],[Order ID]])</f>
        <v>0.5</v>
      </c>
      <c r="V1502">
        <f>IF(SUMIF(F:F,Orders[[#This Row],[DW_Customer]],U:U)&gt;1,1,0)</f>
        <v>1</v>
      </c>
    </row>
    <row r="1503" spans="1:22" x14ac:dyDescent="0.35">
      <c r="A1503">
        <v>62534</v>
      </c>
      <c r="B1503" s="1" t="s">
        <v>11444</v>
      </c>
      <c r="C1503" s="2">
        <v>40904</v>
      </c>
      <c r="D1503" s="2">
        <v>40911</v>
      </c>
      <c r="E1503" s="1" t="s">
        <v>24503</v>
      </c>
      <c r="F1503" s="1">
        <v>101249</v>
      </c>
      <c r="G1503" s="15">
        <v>0</v>
      </c>
      <c r="H1503" s="1" t="s">
        <v>24510</v>
      </c>
      <c r="I1503" s="1">
        <v>0</v>
      </c>
      <c r="J1503" s="19">
        <v>70847</v>
      </c>
      <c r="K1503" s="1">
        <v>15</v>
      </c>
      <c r="L1503" s="1">
        <v>4</v>
      </c>
      <c r="M1503" s="1">
        <v>0</v>
      </c>
      <c r="N1503" s="1">
        <v>1</v>
      </c>
      <c r="O1503" s="7">
        <f>VLOOKUP(J1503,DIM_Products!A:G,6,FALSE) * L1503 * (1-M1503)</f>
        <v>19.866</v>
      </c>
      <c r="P1503" s="7">
        <f t="shared" si="92"/>
        <v>49.316000000000003</v>
      </c>
      <c r="Q1503" s="13">
        <f t="shared" si="93"/>
        <v>0.40283072430854083</v>
      </c>
      <c r="R1503" s="7">
        <f t="shared" si="94"/>
        <v>25.908460864628111</v>
      </c>
      <c r="S1503">
        <f t="shared" si="95"/>
        <v>7</v>
      </c>
      <c r="T1503">
        <v>1</v>
      </c>
      <c r="U1503" s="13">
        <f>1/COUNTIF(B:B,Orders[[#This Row],[Order ID]])</f>
        <v>0.5</v>
      </c>
      <c r="V1503">
        <f>IF(SUMIF(F:F,Orders[[#This Row],[DW_Customer]],U:U)&gt;1,1,0)</f>
        <v>1</v>
      </c>
    </row>
    <row r="1504" spans="1:22" x14ac:dyDescent="0.35">
      <c r="A1504">
        <v>65626</v>
      </c>
      <c r="B1504" s="1" t="s">
        <v>22988</v>
      </c>
      <c r="C1504" s="2">
        <v>40725</v>
      </c>
      <c r="D1504" s="2">
        <v>40730</v>
      </c>
      <c r="E1504" s="1" t="s">
        <v>24501</v>
      </c>
      <c r="F1504" s="1">
        <v>101151</v>
      </c>
      <c r="G1504" s="15">
        <v>1</v>
      </c>
      <c r="H1504" s="1" t="s">
        <v>24510</v>
      </c>
      <c r="I1504" s="1">
        <v>0</v>
      </c>
      <c r="J1504" s="19">
        <v>70404</v>
      </c>
      <c r="K1504" s="1">
        <v>0</v>
      </c>
      <c r="L1504" s="1">
        <v>5</v>
      </c>
      <c r="M1504" s="1">
        <v>0.2</v>
      </c>
      <c r="N1504" s="1">
        <v>1</v>
      </c>
      <c r="O1504" s="7">
        <f>VLOOKUP(J1504,DIM_Products!A:G,6,FALSE) * L1504 * (1-M1504)</f>
        <v>174.51</v>
      </c>
      <c r="P1504" s="7">
        <f t="shared" si="92"/>
        <v>174.51</v>
      </c>
      <c r="Q1504" s="13">
        <f t="shared" si="93"/>
        <v>1</v>
      </c>
      <c r="R1504" s="7">
        <f t="shared" si="94"/>
        <v>174.51</v>
      </c>
      <c r="S1504">
        <f t="shared" si="95"/>
        <v>5</v>
      </c>
      <c r="T1504">
        <v>0</v>
      </c>
      <c r="U1504" s="13">
        <f>1/COUNTIF(B:B,Orders[[#This Row],[Order ID]])</f>
        <v>1</v>
      </c>
      <c r="V1504">
        <f>IF(SUMIF(F:F,Orders[[#This Row],[DW_Customer]],U:U)&gt;1,1,0)</f>
        <v>1</v>
      </c>
    </row>
    <row r="1505" spans="1:22" x14ac:dyDescent="0.35">
      <c r="A1505">
        <v>49281</v>
      </c>
      <c r="B1505" s="1" t="s">
        <v>13947</v>
      </c>
      <c r="C1505" s="2">
        <v>40820</v>
      </c>
      <c r="D1505" s="2">
        <v>40820</v>
      </c>
      <c r="E1505" s="1" t="s">
        <v>26364</v>
      </c>
      <c r="F1505" s="1">
        <v>101258</v>
      </c>
      <c r="G1505" s="15">
        <v>0</v>
      </c>
      <c r="H1505" s="1" t="s">
        <v>24511</v>
      </c>
      <c r="I1505" s="1">
        <v>999</v>
      </c>
      <c r="J1505" s="19">
        <v>70642</v>
      </c>
      <c r="K1505" s="1">
        <v>0</v>
      </c>
      <c r="L1505" s="1">
        <v>2</v>
      </c>
      <c r="M1505" s="1">
        <v>0.2</v>
      </c>
      <c r="N1505" s="1">
        <v>1</v>
      </c>
      <c r="O1505" s="7">
        <f>VLOOKUP(J1505,DIM_Products!A:G,6,FALSE) * L1505 * (1-M1505)</f>
        <v>63.024000000000001</v>
      </c>
      <c r="P1505" s="7">
        <f t="shared" si="92"/>
        <v>147.20400000000001</v>
      </c>
      <c r="Q1505" s="13">
        <f t="shared" si="93"/>
        <v>0.42814053965924836</v>
      </c>
      <c r="R1505" s="7">
        <f t="shared" si="94"/>
        <v>63.024000000000001</v>
      </c>
      <c r="S1505">
        <f t="shared" si="95"/>
        <v>0</v>
      </c>
      <c r="T1505">
        <v>0</v>
      </c>
      <c r="U1505" s="13">
        <f>1/COUNTIF(B:B,Orders[[#This Row],[Order ID]])</f>
        <v>0.5</v>
      </c>
      <c r="V1505">
        <f>IF(SUMIF(F:F,Orders[[#This Row],[DW_Customer]],U:U)&gt;1,1,0)</f>
        <v>1</v>
      </c>
    </row>
    <row r="1506" spans="1:22" x14ac:dyDescent="0.35">
      <c r="A1506">
        <v>66187</v>
      </c>
      <c r="B1506" s="1" t="s">
        <v>13947</v>
      </c>
      <c r="C1506" s="2">
        <v>40820</v>
      </c>
      <c r="D1506" s="2">
        <v>40820</v>
      </c>
      <c r="E1506" s="1" t="s">
        <v>26364</v>
      </c>
      <c r="F1506" s="1">
        <v>101258</v>
      </c>
      <c r="G1506" s="15">
        <v>0</v>
      </c>
      <c r="H1506" s="1" t="s">
        <v>24511</v>
      </c>
      <c r="I1506" s="1">
        <v>999</v>
      </c>
      <c r="J1506" s="19">
        <v>70596</v>
      </c>
      <c r="K1506" s="1">
        <v>0</v>
      </c>
      <c r="L1506" s="1">
        <v>5</v>
      </c>
      <c r="M1506" s="1">
        <v>0</v>
      </c>
      <c r="N1506" s="1">
        <v>1</v>
      </c>
      <c r="O1506" s="7">
        <f>VLOOKUP(J1506,DIM_Products!A:G,6,FALSE) * L1506 * (1-M1506)</f>
        <v>84.18</v>
      </c>
      <c r="P1506" s="7">
        <f t="shared" si="92"/>
        <v>147.20400000000001</v>
      </c>
      <c r="Q1506" s="13">
        <f t="shared" si="93"/>
        <v>0.57185946034075164</v>
      </c>
      <c r="R1506" s="7">
        <f t="shared" si="94"/>
        <v>84.18</v>
      </c>
      <c r="S1506">
        <f t="shared" si="95"/>
        <v>0</v>
      </c>
      <c r="T1506">
        <v>0</v>
      </c>
      <c r="U1506" s="13">
        <f>1/COUNTIF(B:B,Orders[[#This Row],[Order ID]])</f>
        <v>0.5</v>
      </c>
      <c r="V1506">
        <f>IF(SUMIF(F:F,Orders[[#This Row],[DW_Customer]],U:U)&gt;1,1,0)</f>
        <v>1</v>
      </c>
    </row>
    <row r="1507" spans="1:22" x14ac:dyDescent="0.35">
      <c r="A1507">
        <v>69210</v>
      </c>
      <c r="B1507" s="1" t="s">
        <v>22801</v>
      </c>
      <c r="C1507" s="2">
        <v>40850</v>
      </c>
      <c r="D1507" s="2">
        <v>40850</v>
      </c>
      <c r="E1507" s="1" t="s">
        <v>26364</v>
      </c>
      <c r="F1507" s="1">
        <v>101047</v>
      </c>
      <c r="G1507" s="15">
        <v>0</v>
      </c>
      <c r="H1507" s="1" t="s">
        <v>24511</v>
      </c>
      <c r="I1507" s="1">
        <v>357</v>
      </c>
      <c r="J1507" s="19">
        <v>70760</v>
      </c>
      <c r="K1507" s="1">
        <v>0</v>
      </c>
      <c r="L1507" s="1">
        <v>4</v>
      </c>
      <c r="M1507" s="1">
        <v>0</v>
      </c>
      <c r="N1507" s="1">
        <v>1</v>
      </c>
      <c r="O1507" s="7">
        <f>VLOOKUP(J1507,DIM_Products!A:G,6,FALSE) * L1507 * (1-M1507)</f>
        <v>41.400000000000006</v>
      </c>
      <c r="P1507" s="7">
        <f t="shared" si="92"/>
        <v>41.400000000000006</v>
      </c>
      <c r="Q1507" s="13">
        <f t="shared" si="93"/>
        <v>1</v>
      </c>
      <c r="R1507" s="7">
        <f t="shared" si="94"/>
        <v>41.400000000000006</v>
      </c>
      <c r="S1507">
        <f t="shared" si="95"/>
        <v>0</v>
      </c>
      <c r="T1507">
        <v>0</v>
      </c>
      <c r="U1507" s="13">
        <f>1/COUNTIF(B:B,Orders[[#This Row],[Order ID]])</f>
        <v>1</v>
      </c>
      <c r="V1507">
        <f>IF(SUMIF(F:F,Orders[[#This Row],[DW_Customer]],U:U)&gt;1,1,0)</f>
        <v>1</v>
      </c>
    </row>
    <row r="1508" spans="1:22" x14ac:dyDescent="0.35">
      <c r="A1508">
        <v>38761</v>
      </c>
      <c r="B1508" s="1" t="s">
        <v>10099</v>
      </c>
      <c r="C1508" s="2">
        <v>40639</v>
      </c>
      <c r="D1508" s="2">
        <v>40639</v>
      </c>
      <c r="E1508" s="1" t="s">
        <v>26364</v>
      </c>
      <c r="F1508" s="1">
        <v>100093</v>
      </c>
      <c r="G1508" s="15">
        <v>0</v>
      </c>
      <c r="H1508" s="1" t="s">
        <v>24511</v>
      </c>
      <c r="I1508" s="1">
        <v>849</v>
      </c>
      <c r="J1508" s="19">
        <v>70931</v>
      </c>
      <c r="K1508" s="1">
        <v>0</v>
      </c>
      <c r="L1508" s="1">
        <v>3</v>
      </c>
      <c r="M1508" s="1">
        <v>0</v>
      </c>
      <c r="N1508" s="1">
        <v>1</v>
      </c>
      <c r="O1508" s="7">
        <f>VLOOKUP(J1508,DIM_Products!A:G,6,FALSE) * L1508 * (1-M1508)</f>
        <v>21.84</v>
      </c>
      <c r="P1508" s="7">
        <f t="shared" si="92"/>
        <v>1093.0439999999999</v>
      </c>
      <c r="Q1508" s="13">
        <f t="shared" si="93"/>
        <v>1.9980897383819866E-2</v>
      </c>
      <c r="R1508" s="7">
        <f t="shared" si="94"/>
        <v>21.84</v>
      </c>
      <c r="S1508">
        <f t="shared" si="95"/>
        <v>0</v>
      </c>
      <c r="T1508">
        <v>1</v>
      </c>
      <c r="U1508" s="13">
        <f>1/COUNTIF(B:B,Orders[[#This Row],[Order ID]])</f>
        <v>0.33333333333333331</v>
      </c>
      <c r="V1508">
        <f>IF(SUMIF(F:F,Orders[[#This Row],[DW_Customer]],U:U)&gt;1,1,0)</f>
        <v>1</v>
      </c>
    </row>
    <row r="1509" spans="1:22" x14ac:dyDescent="0.35">
      <c r="A1509">
        <v>52286</v>
      </c>
      <c r="B1509" s="1" t="s">
        <v>10099</v>
      </c>
      <c r="C1509" s="2">
        <v>40639</v>
      </c>
      <c r="D1509" s="2">
        <v>40639</v>
      </c>
      <c r="E1509" s="1" t="s">
        <v>26364</v>
      </c>
      <c r="F1509" s="1">
        <v>100093</v>
      </c>
      <c r="G1509" s="15">
        <v>0</v>
      </c>
      <c r="H1509" s="1" t="s">
        <v>24511</v>
      </c>
      <c r="I1509" s="1">
        <v>849</v>
      </c>
      <c r="J1509" s="19">
        <v>70578</v>
      </c>
      <c r="K1509" s="1">
        <v>0</v>
      </c>
      <c r="L1509" s="1">
        <v>3</v>
      </c>
      <c r="M1509" s="1">
        <v>0</v>
      </c>
      <c r="N1509" s="1">
        <v>1</v>
      </c>
      <c r="O1509" s="7">
        <f>VLOOKUP(J1509,DIM_Products!A:G,6,FALSE) * L1509 * (1-M1509)</f>
        <v>1057.3799999999999</v>
      </c>
      <c r="P1509" s="7">
        <f t="shared" si="92"/>
        <v>1093.0439999999999</v>
      </c>
      <c r="Q1509" s="13">
        <f t="shared" si="93"/>
        <v>0.96737185328312492</v>
      </c>
      <c r="R1509" s="7">
        <f t="shared" si="94"/>
        <v>1057.3799999999999</v>
      </c>
      <c r="S1509">
        <f t="shared" si="95"/>
        <v>0</v>
      </c>
      <c r="T1509">
        <v>1</v>
      </c>
      <c r="U1509" s="13">
        <f>1/COUNTIF(B:B,Orders[[#This Row],[Order ID]])</f>
        <v>0.33333333333333331</v>
      </c>
      <c r="V1509">
        <f>IF(SUMIF(F:F,Orders[[#This Row],[DW_Customer]],U:U)&gt;1,1,0)</f>
        <v>1</v>
      </c>
    </row>
    <row r="1510" spans="1:22" x14ac:dyDescent="0.35">
      <c r="A1510">
        <v>55345</v>
      </c>
      <c r="B1510" s="1" t="s">
        <v>10099</v>
      </c>
      <c r="C1510" s="2">
        <v>40639</v>
      </c>
      <c r="D1510" s="2">
        <v>40639</v>
      </c>
      <c r="E1510" s="1" t="s">
        <v>26364</v>
      </c>
      <c r="F1510" s="1">
        <v>100093</v>
      </c>
      <c r="G1510" s="15">
        <v>0</v>
      </c>
      <c r="H1510" s="1" t="s">
        <v>24511</v>
      </c>
      <c r="I1510" s="1">
        <v>849</v>
      </c>
      <c r="J1510" s="19">
        <v>70784</v>
      </c>
      <c r="K1510" s="1">
        <v>0</v>
      </c>
      <c r="L1510" s="1">
        <v>2</v>
      </c>
      <c r="M1510" s="1">
        <v>0.2</v>
      </c>
      <c r="N1510" s="1">
        <v>1</v>
      </c>
      <c r="O1510" s="7">
        <f>VLOOKUP(J1510,DIM_Products!A:G,6,FALSE) * L1510 * (1-M1510)</f>
        <v>13.824000000000002</v>
      </c>
      <c r="P1510" s="7">
        <f t="shared" si="92"/>
        <v>1093.0439999999999</v>
      </c>
      <c r="Q1510" s="13">
        <f t="shared" si="93"/>
        <v>1.2647249333055215E-2</v>
      </c>
      <c r="R1510" s="7">
        <f t="shared" si="94"/>
        <v>13.824000000000002</v>
      </c>
      <c r="S1510">
        <f t="shared" si="95"/>
        <v>0</v>
      </c>
      <c r="T1510">
        <v>1</v>
      </c>
      <c r="U1510" s="13">
        <f>1/COUNTIF(B:B,Orders[[#This Row],[Order ID]])</f>
        <v>0.33333333333333331</v>
      </c>
      <c r="V1510">
        <f>IF(SUMIF(F:F,Orders[[#This Row],[DW_Customer]],U:U)&gt;1,1,0)</f>
        <v>1</v>
      </c>
    </row>
    <row r="1511" spans="1:22" x14ac:dyDescent="0.35">
      <c r="A1511">
        <v>31535</v>
      </c>
      <c r="B1511" s="1" t="s">
        <v>6662</v>
      </c>
      <c r="C1511" s="2">
        <v>40871</v>
      </c>
      <c r="D1511" s="2">
        <v>40871</v>
      </c>
      <c r="E1511" s="1" t="s">
        <v>26364</v>
      </c>
      <c r="F1511" s="1">
        <v>100288</v>
      </c>
      <c r="G1511" s="15">
        <v>0</v>
      </c>
      <c r="H1511" s="1" t="s">
        <v>24511</v>
      </c>
      <c r="I1511" s="1">
        <v>475</v>
      </c>
      <c r="J1511" s="19">
        <v>70587</v>
      </c>
      <c r="K1511" s="1">
        <v>0</v>
      </c>
      <c r="L1511" s="1">
        <v>4</v>
      </c>
      <c r="M1511" s="1">
        <v>0.4</v>
      </c>
      <c r="N1511" s="1">
        <v>1</v>
      </c>
      <c r="O1511" s="7">
        <f>VLOOKUP(J1511,DIM_Products!A:G,6,FALSE) * L1511 * (1-M1511)</f>
        <v>143.47199999999998</v>
      </c>
      <c r="P1511" s="7">
        <f t="shared" si="92"/>
        <v>443.35199999999992</v>
      </c>
      <c r="Q1511" s="13">
        <f t="shared" si="93"/>
        <v>0.32360742705570295</v>
      </c>
      <c r="R1511" s="7">
        <f t="shared" si="94"/>
        <v>143.47199999999998</v>
      </c>
      <c r="S1511">
        <f t="shared" si="95"/>
        <v>0</v>
      </c>
      <c r="T1511">
        <v>1</v>
      </c>
      <c r="U1511" s="13">
        <f>1/COUNTIF(B:B,Orders[[#This Row],[Order ID]])</f>
        <v>0.5</v>
      </c>
      <c r="V1511">
        <f>IF(SUMIF(F:F,Orders[[#This Row],[DW_Customer]],U:U)&gt;1,1,0)</f>
        <v>1</v>
      </c>
    </row>
    <row r="1512" spans="1:22" x14ac:dyDescent="0.35">
      <c r="A1512">
        <v>61356</v>
      </c>
      <c r="B1512" s="1" t="s">
        <v>6662</v>
      </c>
      <c r="C1512" s="2">
        <v>40871</v>
      </c>
      <c r="D1512" s="2">
        <v>40871</v>
      </c>
      <c r="E1512" s="1" t="s">
        <v>26364</v>
      </c>
      <c r="F1512" s="1">
        <v>100288</v>
      </c>
      <c r="G1512" s="15">
        <v>0</v>
      </c>
      <c r="H1512" s="1" t="s">
        <v>24511</v>
      </c>
      <c r="I1512" s="1">
        <v>475</v>
      </c>
      <c r="J1512" s="19">
        <v>70335</v>
      </c>
      <c r="K1512" s="1">
        <v>0</v>
      </c>
      <c r="L1512" s="1">
        <v>7</v>
      </c>
      <c r="M1512" s="1">
        <v>0.2</v>
      </c>
      <c r="N1512" s="1">
        <v>1</v>
      </c>
      <c r="O1512" s="7">
        <f>VLOOKUP(J1512,DIM_Products!A:G,6,FALSE) * L1512 * (1-M1512)</f>
        <v>299.87999999999994</v>
      </c>
      <c r="P1512" s="7">
        <f t="shared" si="92"/>
        <v>443.35199999999992</v>
      </c>
      <c r="Q1512" s="13">
        <f t="shared" si="93"/>
        <v>0.67639257294429711</v>
      </c>
      <c r="R1512" s="7">
        <f t="shared" si="94"/>
        <v>299.87999999999994</v>
      </c>
      <c r="S1512">
        <f t="shared" si="95"/>
        <v>0</v>
      </c>
      <c r="T1512">
        <v>1</v>
      </c>
      <c r="U1512" s="13">
        <f>1/COUNTIF(B:B,Orders[[#This Row],[Order ID]])</f>
        <v>0.5</v>
      </c>
      <c r="V1512">
        <f>IF(SUMIF(F:F,Orders[[#This Row],[DW_Customer]],U:U)&gt;1,1,0)</f>
        <v>1</v>
      </c>
    </row>
    <row r="1513" spans="1:22" x14ac:dyDescent="0.35">
      <c r="A1513">
        <v>32788</v>
      </c>
      <c r="B1513" s="1" t="s">
        <v>5651</v>
      </c>
      <c r="C1513" s="2">
        <v>40893</v>
      </c>
      <c r="D1513" s="2">
        <v>40893</v>
      </c>
      <c r="E1513" s="1" t="s">
        <v>26364</v>
      </c>
      <c r="F1513" s="1">
        <v>101409</v>
      </c>
      <c r="G1513" s="15">
        <v>0</v>
      </c>
      <c r="H1513" s="1" t="s">
        <v>24511</v>
      </c>
      <c r="I1513" s="1">
        <v>122</v>
      </c>
      <c r="J1513" s="19">
        <v>70148</v>
      </c>
      <c r="K1513" s="1">
        <v>0</v>
      </c>
      <c r="L1513" s="1">
        <v>9</v>
      </c>
      <c r="M1513" s="1">
        <v>0.2</v>
      </c>
      <c r="N1513" s="1">
        <v>1</v>
      </c>
      <c r="O1513" s="7">
        <f>VLOOKUP(J1513,DIM_Products!A:G,6,FALSE) * L1513 * (1-M1513)</f>
        <v>325.08</v>
      </c>
      <c r="P1513" s="7">
        <f t="shared" si="92"/>
        <v>342.64799999999997</v>
      </c>
      <c r="Q1513" s="13">
        <f t="shared" si="93"/>
        <v>0.94872872452195844</v>
      </c>
      <c r="R1513" s="7">
        <f t="shared" si="94"/>
        <v>325.08</v>
      </c>
      <c r="S1513">
        <f t="shared" si="95"/>
        <v>0</v>
      </c>
      <c r="T1513">
        <v>0</v>
      </c>
      <c r="U1513" s="13">
        <f>1/COUNTIF(B:B,Orders[[#This Row],[Order ID]])</f>
        <v>0.5</v>
      </c>
      <c r="V1513">
        <f>IF(SUMIF(F:F,Orders[[#This Row],[DW_Customer]],U:U)&gt;1,1,0)</f>
        <v>1</v>
      </c>
    </row>
    <row r="1514" spans="1:22" x14ac:dyDescent="0.35">
      <c r="A1514">
        <v>70596</v>
      </c>
      <c r="B1514" s="1" t="s">
        <v>5651</v>
      </c>
      <c r="C1514" s="2">
        <v>40893</v>
      </c>
      <c r="D1514" s="2">
        <v>40893</v>
      </c>
      <c r="E1514" s="1" t="s">
        <v>26364</v>
      </c>
      <c r="F1514" s="1">
        <v>101409</v>
      </c>
      <c r="G1514" s="15">
        <v>0</v>
      </c>
      <c r="H1514" s="1" t="s">
        <v>24511</v>
      </c>
      <c r="I1514" s="1">
        <v>122</v>
      </c>
      <c r="J1514" s="19">
        <v>70797</v>
      </c>
      <c r="K1514" s="1">
        <v>0</v>
      </c>
      <c r="L1514" s="1">
        <v>2</v>
      </c>
      <c r="M1514" s="1">
        <v>0.2</v>
      </c>
      <c r="N1514" s="1">
        <v>1</v>
      </c>
      <c r="O1514" s="7">
        <f>VLOOKUP(J1514,DIM_Products!A:G,6,FALSE) * L1514 * (1-M1514)</f>
        <v>17.567999999999998</v>
      </c>
      <c r="P1514" s="7">
        <f t="shared" si="92"/>
        <v>342.64799999999997</v>
      </c>
      <c r="Q1514" s="13">
        <f t="shared" si="93"/>
        <v>5.1271275478041604E-2</v>
      </c>
      <c r="R1514" s="7">
        <f t="shared" si="94"/>
        <v>17.567999999999998</v>
      </c>
      <c r="S1514">
        <f t="shared" si="95"/>
        <v>0</v>
      </c>
      <c r="T1514">
        <v>0</v>
      </c>
      <c r="U1514" s="13">
        <f>1/COUNTIF(B:B,Orders[[#This Row],[Order ID]])</f>
        <v>0.5</v>
      </c>
      <c r="V1514">
        <f>IF(SUMIF(F:F,Orders[[#This Row],[DW_Customer]],U:U)&gt;1,1,0)</f>
        <v>1</v>
      </c>
    </row>
    <row r="1515" spans="1:22" x14ac:dyDescent="0.35">
      <c r="A1515">
        <v>39496</v>
      </c>
      <c r="B1515" s="1" t="s">
        <v>8864</v>
      </c>
      <c r="C1515" s="2">
        <v>40767</v>
      </c>
      <c r="D1515" s="2">
        <v>40767</v>
      </c>
      <c r="E1515" s="1" t="s">
        <v>26364</v>
      </c>
      <c r="F1515" s="1">
        <v>100395</v>
      </c>
      <c r="G1515" s="15">
        <v>0</v>
      </c>
      <c r="H1515" s="1" t="s">
        <v>24511</v>
      </c>
      <c r="I1515" s="1">
        <v>197</v>
      </c>
      <c r="J1515" s="19">
        <v>70303</v>
      </c>
      <c r="K1515" s="1">
        <v>0</v>
      </c>
      <c r="L1515" s="1">
        <v>13</v>
      </c>
      <c r="M1515" s="1">
        <v>0</v>
      </c>
      <c r="N1515" s="1">
        <v>1</v>
      </c>
      <c r="O1515" s="7">
        <f>VLOOKUP(J1515,DIM_Products!A:G,6,FALSE) * L1515 * (1-M1515)</f>
        <v>650.12999999999988</v>
      </c>
      <c r="P1515" s="7">
        <f t="shared" si="92"/>
        <v>712.82999999999993</v>
      </c>
      <c r="Q1515" s="13">
        <f t="shared" si="93"/>
        <v>0.91204073902613514</v>
      </c>
      <c r="R1515" s="7">
        <f t="shared" si="94"/>
        <v>650.12999999999988</v>
      </c>
      <c r="S1515">
        <f t="shared" si="95"/>
        <v>0</v>
      </c>
      <c r="T1515">
        <v>0</v>
      </c>
      <c r="U1515" s="13">
        <f>1/COUNTIF(B:B,Orders[[#This Row],[Order ID]])</f>
        <v>0.5</v>
      </c>
      <c r="V1515">
        <f>IF(SUMIF(F:F,Orders[[#This Row],[DW_Customer]],U:U)&gt;1,1,0)</f>
        <v>1</v>
      </c>
    </row>
    <row r="1516" spans="1:22" x14ac:dyDescent="0.35">
      <c r="A1516">
        <v>67502</v>
      </c>
      <c r="B1516" s="1" t="s">
        <v>8864</v>
      </c>
      <c r="C1516" s="2">
        <v>40767</v>
      </c>
      <c r="D1516" s="2">
        <v>40767</v>
      </c>
      <c r="E1516" s="1" t="s">
        <v>26364</v>
      </c>
      <c r="F1516" s="1">
        <v>100395</v>
      </c>
      <c r="G1516" s="15">
        <v>0</v>
      </c>
      <c r="H1516" s="1" t="s">
        <v>24511</v>
      </c>
      <c r="I1516" s="1">
        <v>197</v>
      </c>
      <c r="J1516" s="19">
        <v>71047</v>
      </c>
      <c r="K1516" s="1">
        <v>0</v>
      </c>
      <c r="L1516" s="1">
        <v>3</v>
      </c>
      <c r="M1516" s="1">
        <v>0</v>
      </c>
      <c r="N1516" s="1">
        <v>1</v>
      </c>
      <c r="O1516" s="7">
        <f>VLOOKUP(J1516,DIM_Products!A:G,6,FALSE) * L1516 * (1-M1516)</f>
        <v>62.699999999999996</v>
      </c>
      <c r="P1516" s="7">
        <f t="shared" si="92"/>
        <v>712.82999999999993</v>
      </c>
      <c r="Q1516" s="13">
        <f t="shared" si="93"/>
        <v>8.7959260973864736E-2</v>
      </c>
      <c r="R1516" s="7">
        <f t="shared" si="94"/>
        <v>62.699999999999996</v>
      </c>
      <c r="S1516">
        <f t="shared" si="95"/>
        <v>0</v>
      </c>
      <c r="T1516">
        <v>0</v>
      </c>
      <c r="U1516" s="13">
        <f>1/COUNTIF(B:B,Orders[[#This Row],[Order ID]])</f>
        <v>0.5</v>
      </c>
      <c r="V1516">
        <f>IF(SUMIF(F:F,Orders[[#This Row],[DW_Customer]],U:U)&gt;1,1,0)</f>
        <v>1</v>
      </c>
    </row>
    <row r="1517" spans="1:22" x14ac:dyDescent="0.35">
      <c r="A1517">
        <v>42497</v>
      </c>
      <c r="B1517" s="1" t="s">
        <v>11350</v>
      </c>
      <c r="C1517" s="2">
        <v>40807</v>
      </c>
      <c r="D1517" s="2">
        <v>40807</v>
      </c>
      <c r="E1517" s="1" t="s">
        <v>26364</v>
      </c>
      <c r="F1517" s="1">
        <v>100312</v>
      </c>
      <c r="G1517" s="15">
        <v>0</v>
      </c>
      <c r="H1517" s="1" t="s">
        <v>24511</v>
      </c>
      <c r="I1517" s="1">
        <v>995</v>
      </c>
      <c r="J1517" s="19">
        <v>70332</v>
      </c>
      <c r="K1517" s="1">
        <v>0</v>
      </c>
      <c r="L1517" s="1">
        <v>2</v>
      </c>
      <c r="M1517" s="1">
        <v>0.2</v>
      </c>
      <c r="N1517" s="1">
        <v>1</v>
      </c>
      <c r="O1517" s="7">
        <f>VLOOKUP(J1517,DIM_Products!A:G,6,FALSE) * L1517 * (1-M1517)</f>
        <v>16.128000000000004</v>
      </c>
      <c r="P1517" s="7">
        <f t="shared" si="92"/>
        <v>5062.2659999999978</v>
      </c>
      <c r="Q1517" s="13">
        <f t="shared" si="93"/>
        <v>3.1859250383128842E-3</v>
      </c>
      <c r="R1517" s="7">
        <f t="shared" si="94"/>
        <v>16.128000000000004</v>
      </c>
      <c r="S1517">
        <f t="shared" si="95"/>
        <v>0</v>
      </c>
      <c r="T1517">
        <v>0</v>
      </c>
      <c r="U1517" s="13">
        <f>1/COUNTIF(B:B,Orders[[#This Row],[Order ID]])</f>
        <v>0.16666666666666666</v>
      </c>
      <c r="V1517">
        <f>IF(SUMIF(F:F,Orders[[#This Row],[DW_Customer]],U:U)&gt;1,1,0)</f>
        <v>1</v>
      </c>
    </row>
    <row r="1518" spans="1:22" x14ac:dyDescent="0.35">
      <c r="A1518">
        <v>51302</v>
      </c>
      <c r="B1518" s="1" t="s">
        <v>11350</v>
      </c>
      <c r="C1518" s="2">
        <v>40807</v>
      </c>
      <c r="D1518" s="2">
        <v>40807</v>
      </c>
      <c r="E1518" s="1" t="s">
        <v>26364</v>
      </c>
      <c r="F1518" s="1">
        <v>100312</v>
      </c>
      <c r="G1518" s="15">
        <v>0</v>
      </c>
      <c r="H1518" s="1" t="s">
        <v>24511</v>
      </c>
      <c r="I1518" s="1">
        <v>995</v>
      </c>
      <c r="J1518" s="19">
        <v>71048</v>
      </c>
      <c r="K1518" s="1">
        <v>0</v>
      </c>
      <c r="L1518" s="1">
        <v>5</v>
      </c>
      <c r="M1518" s="1">
        <v>0</v>
      </c>
      <c r="N1518" s="1">
        <v>1</v>
      </c>
      <c r="O1518" s="7">
        <f>VLOOKUP(J1518,DIM_Products!A:G,6,FALSE) * L1518 * (1-M1518)</f>
        <v>79.2</v>
      </c>
      <c r="P1518" s="7">
        <f t="shared" si="92"/>
        <v>5062.2659999999978</v>
      </c>
      <c r="Q1518" s="13">
        <f t="shared" si="93"/>
        <v>1.5645167598857909E-2</v>
      </c>
      <c r="R1518" s="7">
        <f t="shared" si="94"/>
        <v>79.2</v>
      </c>
      <c r="S1518">
        <f t="shared" si="95"/>
        <v>0</v>
      </c>
      <c r="T1518">
        <v>0</v>
      </c>
      <c r="U1518" s="13">
        <f>1/COUNTIF(B:B,Orders[[#This Row],[Order ID]])</f>
        <v>0.16666666666666666</v>
      </c>
      <c r="V1518">
        <f>IF(SUMIF(F:F,Orders[[#This Row],[DW_Customer]],U:U)&gt;1,1,0)</f>
        <v>1</v>
      </c>
    </row>
    <row r="1519" spans="1:22" x14ac:dyDescent="0.35">
      <c r="A1519">
        <v>56465</v>
      </c>
      <c r="B1519" s="1" t="s">
        <v>11350</v>
      </c>
      <c r="C1519" s="2">
        <v>40807</v>
      </c>
      <c r="D1519" s="2">
        <v>40807</v>
      </c>
      <c r="E1519" s="1" t="s">
        <v>26364</v>
      </c>
      <c r="F1519" s="1">
        <v>100312</v>
      </c>
      <c r="G1519" s="15">
        <v>0</v>
      </c>
      <c r="H1519" s="1" t="s">
        <v>24511</v>
      </c>
      <c r="I1519" s="1">
        <v>995</v>
      </c>
      <c r="J1519" s="19">
        <v>71152</v>
      </c>
      <c r="K1519" s="1">
        <v>0</v>
      </c>
      <c r="L1519" s="1">
        <v>3</v>
      </c>
      <c r="M1519" s="1">
        <v>0</v>
      </c>
      <c r="N1519" s="1">
        <v>1</v>
      </c>
      <c r="O1519" s="7">
        <f>VLOOKUP(J1519,DIM_Products!A:G,6,FALSE) * L1519 * (1-M1519)</f>
        <v>30.647999999999996</v>
      </c>
      <c r="P1519" s="7">
        <f t="shared" si="92"/>
        <v>5062.2659999999978</v>
      </c>
      <c r="Q1519" s="13">
        <f t="shared" si="93"/>
        <v>6.0542057647701665E-3</v>
      </c>
      <c r="R1519" s="7">
        <f t="shared" si="94"/>
        <v>30.647999999999996</v>
      </c>
      <c r="S1519">
        <f t="shared" si="95"/>
        <v>0</v>
      </c>
      <c r="T1519">
        <v>0</v>
      </c>
      <c r="U1519" s="13">
        <f>1/COUNTIF(B:B,Orders[[#This Row],[Order ID]])</f>
        <v>0.16666666666666666</v>
      </c>
      <c r="V1519">
        <f>IF(SUMIF(F:F,Orders[[#This Row],[DW_Customer]],U:U)&gt;1,1,0)</f>
        <v>1</v>
      </c>
    </row>
    <row r="1520" spans="1:22" x14ac:dyDescent="0.35">
      <c r="A1520">
        <v>58664</v>
      </c>
      <c r="B1520" s="1" t="s">
        <v>11350</v>
      </c>
      <c r="C1520" s="2">
        <v>40807</v>
      </c>
      <c r="D1520" s="2">
        <v>40807</v>
      </c>
      <c r="E1520" s="1" t="s">
        <v>26364</v>
      </c>
      <c r="F1520" s="1">
        <v>100312</v>
      </c>
      <c r="G1520" s="15">
        <v>0</v>
      </c>
      <c r="H1520" s="1" t="s">
        <v>24511</v>
      </c>
      <c r="I1520" s="1">
        <v>995</v>
      </c>
      <c r="J1520" s="19">
        <v>70142</v>
      </c>
      <c r="K1520" s="1">
        <v>0</v>
      </c>
      <c r="L1520" s="1">
        <v>9</v>
      </c>
      <c r="M1520" s="1">
        <v>0</v>
      </c>
      <c r="N1520" s="1">
        <v>1</v>
      </c>
      <c r="O1520" s="7">
        <f>VLOOKUP(J1520,DIM_Products!A:G,6,FALSE) * L1520 * (1-M1520)</f>
        <v>4130.9999999999982</v>
      </c>
      <c r="P1520" s="7">
        <f t="shared" si="92"/>
        <v>5062.2659999999978</v>
      </c>
      <c r="Q1520" s="13">
        <f t="shared" si="93"/>
        <v>0.8160377190767929</v>
      </c>
      <c r="R1520" s="7">
        <f t="shared" si="94"/>
        <v>4130.9999999999982</v>
      </c>
      <c r="S1520">
        <f t="shared" si="95"/>
        <v>0</v>
      </c>
      <c r="T1520">
        <v>0</v>
      </c>
      <c r="U1520" s="13">
        <f>1/COUNTIF(B:B,Orders[[#This Row],[Order ID]])</f>
        <v>0.16666666666666666</v>
      </c>
      <c r="V1520">
        <f>IF(SUMIF(F:F,Orders[[#This Row],[DW_Customer]],U:U)&gt;1,1,0)</f>
        <v>1</v>
      </c>
    </row>
    <row r="1521" spans="1:22" x14ac:dyDescent="0.35">
      <c r="A1521">
        <v>65755</v>
      </c>
      <c r="B1521" s="1" t="s">
        <v>11350</v>
      </c>
      <c r="C1521" s="2">
        <v>40807</v>
      </c>
      <c r="D1521" s="2">
        <v>40807</v>
      </c>
      <c r="E1521" s="1" t="s">
        <v>26364</v>
      </c>
      <c r="F1521" s="1">
        <v>100312</v>
      </c>
      <c r="G1521" s="15">
        <v>0</v>
      </c>
      <c r="H1521" s="1" t="s">
        <v>24511</v>
      </c>
      <c r="I1521" s="1">
        <v>995</v>
      </c>
      <c r="J1521" s="19">
        <v>70762</v>
      </c>
      <c r="K1521" s="1">
        <v>0</v>
      </c>
      <c r="L1521" s="1">
        <v>2</v>
      </c>
      <c r="M1521" s="1">
        <v>0</v>
      </c>
      <c r="N1521" s="1">
        <v>1</v>
      </c>
      <c r="O1521" s="7">
        <f>VLOOKUP(J1521,DIM_Products!A:G,6,FALSE) * L1521 * (1-M1521)</f>
        <v>25.799999999999997</v>
      </c>
      <c r="P1521" s="7">
        <f t="shared" si="92"/>
        <v>5062.2659999999978</v>
      </c>
      <c r="Q1521" s="13">
        <f t="shared" si="93"/>
        <v>5.0965318693249242E-3</v>
      </c>
      <c r="R1521" s="7">
        <f t="shared" si="94"/>
        <v>25.799999999999997</v>
      </c>
      <c r="S1521">
        <f t="shared" si="95"/>
        <v>0</v>
      </c>
      <c r="T1521">
        <v>0</v>
      </c>
      <c r="U1521" s="13">
        <f>1/COUNTIF(B:B,Orders[[#This Row],[Order ID]])</f>
        <v>0.16666666666666666</v>
      </c>
      <c r="V1521">
        <f>IF(SUMIF(F:F,Orders[[#This Row],[DW_Customer]],U:U)&gt;1,1,0)</f>
        <v>1</v>
      </c>
    </row>
    <row r="1522" spans="1:22" x14ac:dyDescent="0.35">
      <c r="A1522">
        <v>65812</v>
      </c>
      <c r="B1522" s="1" t="s">
        <v>11350</v>
      </c>
      <c r="C1522" s="2">
        <v>40807</v>
      </c>
      <c r="D1522" s="2">
        <v>40807</v>
      </c>
      <c r="E1522" s="1" t="s">
        <v>26364</v>
      </c>
      <c r="F1522" s="1">
        <v>100312</v>
      </c>
      <c r="G1522" s="15">
        <v>0</v>
      </c>
      <c r="H1522" s="1" t="s">
        <v>24511</v>
      </c>
      <c r="I1522" s="1">
        <v>995</v>
      </c>
      <c r="J1522" s="19">
        <v>71148</v>
      </c>
      <c r="K1522" s="1">
        <v>0</v>
      </c>
      <c r="L1522" s="1">
        <v>3</v>
      </c>
      <c r="M1522" s="1">
        <v>0</v>
      </c>
      <c r="N1522" s="1">
        <v>1</v>
      </c>
      <c r="O1522" s="7">
        <f>VLOOKUP(J1522,DIM_Products!A:G,6,FALSE) * L1522 * (1-M1522)</f>
        <v>779.49</v>
      </c>
      <c r="P1522" s="7">
        <f t="shared" si="92"/>
        <v>5062.2659999999978</v>
      </c>
      <c r="Q1522" s="13">
        <f t="shared" si="93"/>
        <v>0.15398045065194133</v>
      </c>
      <c r="R1522" s="7">
        <f t="shared" si="94"/>
        <v>779.49</v>
      </c>
      <c r="S1522">
        <f t="shared" si="95"/>
        <v>0</v>
      </c>
      <c r="T1522">
        <v>0</v>
      </c>
      <c r="U1522" s="13">
        <f>1/COUNTIF(B:B,Orders[[#This Row],[Order ID]])</f>
        <v>0.16666666666666666</v>
      </c>
      <c r="V1522">
        <f>IF(SUMIF(F:F,Orders[[#This Row],[DW_Customer]],U:U)&gt;1,1,0)</f>
        <v>1</v>
      </c>
    </row>
    <row r="1523" spans="1:22" x14ac:dyDescent="0.35">
      <c r="A1523">
        <v>40864</v>
      </c>
      <c r="B1523" s="1" t="s">
        <v>11231</v>
      </c>
      <c r="C1523" s="2">
        <v>40819</v>
      </c>
      <c r="D1523" s="2">
        <v>40824</v>
      </c>
      <c r="E1523" s="1" t="s">
        <v>24501</v>
      </c>
      <c r="F1523" s="1">
        <v>100514</v>
      </c>
      <c r="G1523" s="15">
        <v>0</v>
      </c>
      <c r="H1523" s="1" t="s">
        <v>24510</v>
      </c>
      <c r="I1523" s="1">
        <v>0</v>
      </c>
      <c r="J1523" s="19">
        <v>70902</v>
      </c>
      <c r="K1523" s="1">
        <v>25</v>
      </c>
      <c r="L1523" s="1">
        <v>3</v>
      </c>
      <c r="M1523" s="1">
        <v>0.3</v>
      </c>
      <c r="N1523" s="1">
        <v>1</v>
      </c>
      <c r="O1523" s="7">
        <f>VLOOKUP(J1523,DIM_Products!A:G,6,FALSE) * L1523 * (1-M1523)</f>
        <v>14.011200000000001</v>
      </c>
      <c r="P1523" s="7">
        <f t="shared" si="92"/>
        <v>14.011200000000001</v>
      </c>
      <c r="Q1523" s="13">
        <f t="shared" si="93"/>
        <v>1</v>
      </c>
      <c r="R1523" s="7">
        <f t="shared" si="94"/>
        <v>39.011200000000002</v>
      </c>
      <c r="S1523">
        <f t="shared" si="95"/>
        <v>5</v>
      </c>
      <c r="T1523">
        <v>1</v>
      </c>
      <c r="U1523" s="13">
        <f>1/COUNTIF(B:B,Orders[[#This Row],[Order ID]])</f>
        <v>1</v>
      </c>
      <c r="V1523">
        <f>IF(SUMIF(F:F,Orders[[#This Row],[DW_Customer]],U:U)&gt;1,1,0)</f>
        <v>1</v>
      </c>
    </row>
    <row r="1524" spans="1:22" x14ac:dyDescent="0.35">
      <c r="A1524">
        <v>34486</v>
      </c>
      <c r="B1524" s="1" t="s">
        <v>14199</v>
      </c>
      <c r="C1524" s="2">
        <v>40876</v>
      </c>
      <c r="D1524" s="2">
        <v>40883</v>
      </c>
      <c r="E1524" s="1" t="s">
        <v>24503</v>
      </c>
      <c r="F1524" s="1">
        <v>101522</v>
      </c>
      <c r="G1524" s="15">
        <v>0</v>
      </c>
      <c r="H1524" s="1" t="s">
        <v>24510</v>
      </c>
      <c r="I1524" s="1">
        <v>0</v>
      </c>
      <c r="J1524" s="19">
        <v>70750</v>
      </c>
      <c r="K1524" s="1">
        <v>0</v>
      </c>
      <c r="L1524" s="1">
        <v>2</v>
      </c>
      <c r="M1524" s="1">
        <v>0.2</v>
      </c>
      <c r="N1524" s="1">
        <v>1</v>
      </c>
      <c r="O1524" s="7">
        <f>VLOOKUP(J1524,DIM_Products!A:G,6,FALSE) * L1524 * (1-M1524)</f>
        <v>10.512</v>
      </c>
      <c r="P1524" s="7">
        <f t="shared" si="92"/>
        <v>442.06200000000001</v>
      </c>
      <c r="Q1524" s="13">
        <f t="shared" si="93"/>
        <v>2.3779469848120852E-2</v>
      </c>
      <c r="R1524" s="7">
        <f t="shared" si="94"/>
        <v>10.512</v>
      </c>
      <c r="S1524">
        <f t="shared" si="95"/>
        <v>7</v>
      </c>
      <c r="T1524">
        <v>1</v>
      </c>
      <c r="U1524" s="13">
        <f>1/COUNTIF(B:B,Orders[[#This Row],[Order ID]])</f>
        <v>0.5</v>
      </c>
      <c r="V1524">
        <f>IF(SUMIF(F:F,Orders[[#This Row],[DW_Customer]],U:U)&gt;1,1,0)</f>
        <v>1</v>
      </c>
    </row>
    <row r="1525" spans="1:22" x14ac:dyDescent="0.35">
      <c r="A1525">
        <v>60683</v>
      </c>
      <c r="B1525" s="1" t="s">
        <v>14199</v>
      </c>
      <c r="C1525" s="2">
        <v>40876</v>
      </c>
      <c r="D1525" s="2">
        <v>40883</v>
      </c>
      <c r="E1525" s="1" t="s">
        <v>24503</v>
      </c>
      <c r="F1525" s="1">
        <v>101522</v>
      </c>
      <c r="G1525" s="15">
        <v>0</v>
      </c>
      <c r="H1525" s="1" t="s">
        <v>24510</v>
      </c>
      <c r="I1525" s="1">
        <v>0</v>
      </c>
      <c r="J1525" s="19">
        <v>71380</v>
      </c>
      <c r="K1525" s="1">
        <v>0</v>
      </c>
      <c r="L1525" s="1">
        <v>5</v>
      </c>
      <c r="M1525" s="1">
        <v>0</v>
      </c>
      <c r="N1525" s="1">
        <v>1</v>
      </c>
      <c r="O1525" s="7">
        <f>VLOOKUP(J1525,DIM_Products!A:G,6,FALSE) * L1525 * (1-M1525)</f>
        <v>431.55</v>
      </c>
      <c r="P1525" s="7">
        <f t="shared" si="92"/>
        <v>442.06200000000001</v>
      </c>
      <c r="Q1525" s="13">
        <f t="shared" si="93"/>
        <v>0.97622053015187915</v>
      </c>
      <c r="R1525" s="7">
        <f t="shared" si="94"/>
        <v>431.55</v>
      </c>
      <c r="S1525">
        <f t="shared" si="95"/>
        <v>7</v>
      </c>
      <c r="T1525">
        <v>1</v>
      </c>
      <c r="U1525" s="13">
        <f>1/COUNTIF(B:B,Orders[[#This Row],[Order ID]])</f>
        <v>0.5</v>
      </c>
      <c r="V1525">
        <f>IF(SUMIF(F:F,Orders[[#This Row],[DW_Customer]],U:U)&gt;1,1,0)</f>
        <v>1</v>
      </c>
    </row>
    <row r="1526" spans="1:22" x14ac:dyDescent="0.35">
      <c r="A1526">
        <v>42517</v>
      </c>
      <c r="B1526" s="1" t="s">
        <v>12668</v>
      </c>
      <c r="C1526" s="2">
        <v>40879</v>
      </c>
      <c r="D1526" s="2">
        <v>40879</v>
      </c>
      <c r="E1526" s="1" t="s">
        <v>26364</v>
      </c>
      <c r="F1526" s="1">
        <v>100917</v>
      </c>
      <c r="G1526" s="15">
        <v>0</v>
      </c>
      <c r="H1526" s="1" t="s">
        <v>24511</v>
      </c>
      <c r="I1526" s="1">
        <v>664</v>
      </c>
      <c r="J1526" s="19">
        <v>71259</v>
      </c>
      <c r="K1526" s="1">
        <v>0</v>
      </c>
      <c r="L1526" s="1">
        <v>8</v>
      </c>
      <c r="M1526" s="1">
        <v>0</v>
      </c>
      <c r="N1526" s="1">
        <v>1</v>
      </c>
      <c r="O1526" s="7">
        <f>VLOOKUP(J1526,DIM_Products!A:G,6,FALSE) * L1526 * (1-M1526)</f>
        <v>784.02879999999982</v>
      </c>
      <c r="P1526" s="7">
        <f t="shared" si="92"/>
        <v>1095.3387999999998</v>
      </c>
      <c r="Q1526" s="13">
        <f t="shared" si="93"/>
        <v>0.71578656758986348</v>
      </c>
      <c r="R1526" s="7">
        <f t="shared" si="94"/>
        <v>784.02879999999982</v>
      </c>
      <c r="S1526">
        <f t="shared" si="95"/>
        <v>0</v>
      </c>
      <c r="T1526">
        <v>1</v>
      </c>
      <c r="U1526" s="13">
        <f>1/COUNTIF(B:B,Orders[[#This Row],[Order ID]])</f>
        <v>0.25</v>
      </c>
      <c r="V1526">
        <f>IF(SUMIF(F:F,Orders[[#This Row],[DW_Customer]],U:U)&gt;1,1,0)</f>
        <v>1</v>
      </c>
    </row>
    <row r="1527" spans="1:22" x14ac:dyDescent="0.35">
      <c r="A1527">
        <v>44919</v>
      </c>
      <c r="B1527" s="1" t="s">
        <v>12668</v>
      </c>
      <c r="C1527" s="2">
        <v>40879</v>
      </c>
      <c r="D1527" s="2">
        <v>40879</v>
      </c>
      <c r="E1527" s="1" t="s">
        <v>26364</v>
      </c>
      <c r="F1527" s="1">
        <v>100917</v>
      </c>
      <c r="G1527" s="15">
        <v>0</v>
      </c>
      <c r="H1527" s="1" t="s">
        <v>24511</v>
      </c>
      <c r="I1527" s="1">
        <v>664</v>
      </c>
      <c r="J1527" s="19">
        <v>70644</v>
      </c>
      <c r="K1527" s="1">
        <v>0</v>
      </c>
      <c r="L1527" s="1">
        <v>3</v>
      </c>
      <c r="M1527" s="1">
        <v>0</v>
      </c>
      <c r="N1527" s="1">
        <v>1</v>
      </c>
      <c r="O1527" s="7">
        <f>VLOOKUP(J1527,DIM_Products!A:G,6,FALSE) * L1527 * (1-M1527)</f>
        <v>135.35999999999999</v>
      </c>
      <c r="P1527" s="7">
        <f t="shared" si="92"/>
        <v>1095.3387999999998</v>
      </c>
      <c r="Q1527" s="13">
        <f t="shared" si="93"/>
        <v>0.12357820247032243</v>
      </c>
      <c r="R1527" s="7">
        <f t="shared" si="94"/>
        <v>135.35999999999999</v>
      </c>
      <c r="S1527">
        <f t="shared" si="95"/>
        <v>0</v>
      </c>
      <c r="T1527">
        <v>1</v>
      </c>
      <c r="U1527" s="13">
        <f>1/COUNTIF(B:B,Orders[[#This Row],[Order ID]])</f>
        <v>0.25</v>
      </c>
      <c r="V1527">
        <f>IF(SUMIF(F:F,Orders[[#This Row],[DW_Customer]],U:U)&gt;1,1,0)</f>
        <v>1</v>
      </c>
    </row>
    <row r="1528" spans="1:22" x14ac:dyDescent="0.35">
      <c r="A1528">
        <v>53766</v>
      </c>
      <c r="B1528" s="1" t="s">
        <v>12668</v>
      </c>
      <c r="C1528" s="2">
        <v>40879</v>
      </c>
      <c r="D1528" s="2">
        <v>40879</v>
      </c>
      <c r="E1528" s="1" t="s">
        <v>26364</v>
      </c>
      <c r="F1528" s="1">
        <v>100917</v>
      </c>
      <c r="G1528" s="15">
        <v>0</v>
      </c>
      <c r="H1528" s="1" t="s">
        <v>24511</v>
      </c>
      <c r="I1528" s="1">
        <v>664</v>
      </c>
      <c r="J1528" s="19">
        <v>70777</v>
      </c>
      <c r="K1528" s="1">
        <v>0</v>
      </c>
      <c r="L1528" s="1">
        <v>3</v>
      </c>
      <c r="M1528" s="1">
        <v>0</v>
      </c>
      <c r="N1528" s="1">
        <v>1</v>
      </c>
      <c r="O1528" s="7">
        <f>VLOOKUP(J1528,DIM_Products!A:G,6,FALSE) * L1528 * (1-M1528)</f>
        <v>31.949999999999996</v>
      </c>
      <c r="P1528" s="7">
        <f t="shared" si="92"/>
        <v>1095.3387999999998</v>
      </c>
      <c r="Q1528" s="13">
        <f t="shared" si="93"/>
        <v>2.916905709904552E-2</v>
      </c>
      <c r="R1528" s="7">
        <f t="shared" si="94"/>
        <v>31.949999999999996</v>
      </c>
      <c r="S1528">
        <f t="shared" si="95"/>
        <v>0</v>
      </c>
      <c r="T1528">
        <v>1</v>
      </c>
      <c r="U1528" s="13">
        <f>1/COUNTIF(B:B,Orders[[#This Row],[Order ID]])</f>
        <v>0.25</v>
      </c>
      <c r="V1528">
        <f>IF(SUMIF(F:F,Orders[[#This Row],[DW_Customer]],U:U)&gt;1,1,0)</f>
        <v>1</v>
      </c>
    </row>
    <row r="1529" spans="1:22" x14ac:dyDescent="0.35">
      <c r="A1529">
        <v>65722</v>
      </c>
      <c r="B1529" s="1" t="s">
        <v>12668</v>
      </c>
      <c r="C1529" s="2">
        <v>40879</v>
      </c>
      <c r="D1529" s="2">
        <v>40879</v>
      </c>
      <c r="E1529" s="1" t="s">
        <v>26364</v>
      </c>
      <c r="F1529" s="1">
        <v>100917</v>
      </c>
      <c r="G1529" s="15">
        <v>0</v>
      </c>
      <c r="H1529" s="1" t="s">
        <v>24511</v>
      </c>
      <c r="I1529" s="1">
        <v>664</v>
      </c>
      <c r="J1529" s="19">
        <v>70989</v>
      </c>
      <c r="K1529" s="1">
        <v>0</v>
      </c>
      <c r="L1529" s="1">
        <v>6</v>
      </c>
      <c r="M1529" s="1">
        <v>0</v>
      </c>
      <c r="N1529" s="1">
        <v>1</v>
      </c>
      <c r="O1529" s="7">
        <f>VLOOKUP(J1529,DIM_Products!A:G,6,FALSE) * L1529 * (1-M1529)</f>
        <v>143.99999999999997</v>
      </c>
      <c r="P1529" s="7">
        <f t="shared" si="92"/>
        <v>1095.3387999999998</v>
      </c>
      <c r="Q1529" s="13">
        <f t="shared" si="93"/>
        <v>0.13146617284076853</v>
      </c>
      <c r="R1529" s="7">
        <f t="shared" si="94"/>
        <v>143.99999999999997</v>
      </c>
      <c r="S1529">
        <f t="shared" si="95"/>
        <v>0</v>
      </c>
      <c r="T1529">
        <v>1</v>
      </c>
      <c r="U1529" s="13">
        <f>1/COUNTIF(B:B,Orders[[#This Row],[Order ID]])</f>
        <v>0.25</v>
      </c>
      <c r="V1529">
        <f>IF(SUMIF(F:F,Orders[[#This Row],[DW_Customer]],U:U)&gt;1,1,0)</f>
        <v>1</v>
      </c>
    </row>
    <row r="1530" spans="1:22" x14ac:dyDescent="0.35">
      <c r="A1530">
        <v>36262</v>
      </c>
      <c r="B1530" s="1" t="s">
        <v>8268</v>
      </c>
      <c r="C1530" s="2">
        <v>40900</v>
      </c>
      <c r="D1530" s="2">
        <v>40900</v>
      </c>
      <c r="E1530" s="1" t="s">
        <v>26364</v>
      </c>
      <c r="F1530" s="1">
        <v>100187</v>
      </c>
      <c r="G1530" s="15">
        <v>0</v>
      </c>
      <c r="H1530" s="1" t="s">
        <v>24511</v>
      </c>
      <c r="I1530" s="1">
        <v>510</v>
      </c>
      <c r="J1530" s="19">
        <v>70218</v>
      </c>
      <c r="K1530" s="1">
        <v>0</v>
      </c>
      <c r="L1530" s="1">
        <v>2</v>
      </c>
      <c r="M1530" s="1">
        <v>0.2</v>
      </c>
      <c r="N1530" s="1">
        <v>1</v>
      </c>
      <c r="O1530" s="7">
        <f>VLOOKUP(J1530,DIM_Products!A:G,6,FALSE) * L1530 * (1-M1530)</f>
        <v>181.79200000000003</v>
      </c>
      <c r="P1530" s="7">
        <f t="shared" si="92"/>
        <v>1115.4436000000001</v>
      </c>
      <c r="Q1530" s="13">
        <f t="shared" si="93"/>
        <v>0.16297731234461341</v>
      </c>
      <c r="R1530" s="7">
        <f t="shared" si="94"/>
        <v>181.79200000000003</v>
      </c>
      <c r="S1530">
        <f t="shared" si="95"/>
        <v>0</v>
      </c>
      <c r="T1530">
        <v>0</v>
      </c>
      <c r="U1530" s="13">
        <f>1/COUNTIF(B:B,Orders[[#This Row],[Order ID]])</f>
        <v>0.2</v>
      </c>
      <c r="V1530">
        <f>IF(SUMIF(F:F,Orders[[#This Row],[DW_Customer]],U:U)&gt;1,1,0)</f>
        <v>1</v>
      </c>
    </row>
    <row r="1531" spans="1:22" x14ac:dyDescent="0.35">
      <c r="A1531">
        <v>55976</v>
      </c>
      <c r="B1531" s="1" t="s">
        <v>8268</v>
      </c>
      <c r="C1531" s="2">
        <v>40900</v>
      </c>
      <c r="D1531" s="2">
        <v>40900</v>
      </c>
      <c r="E1531" s="1" t="s">
        <v>26364</v>
      </c>
      <c r="F1531" s="1">
        <v>100187</v>
      </c>
      <c r="G1531" s="15">
        <v>0</v>
      </c>
      <c r="H1531" s="1" t="s">
        <v>24511</v>
      </c>
      <c r="I1531" s="1">
        <v>510</v>
      </c>
      <c r="J1531" s="19">
        <v>71054</v>
      </c>
      <c r="K1531" s="1">
        <v>0</v>
      </c>
      <c r="L1531" s="1">
        <v>5</v>
      </c>
      <c r="M1531" s="1">
        <v>0.2</v>
      </c>
      <c r="N1531" s="1">
        <v>1</v>
      </c>
      <c r="O1531" s="7">
        <f>VLOOKUP(J1531,DIM_Products!A:G,6,FALSE) * L1531 * (1-M1531)</f>
        <v>95.634000000000015</v>
      </c>
      <c r="P1531" s="7">
        <f t="shared" si="92"/>
        <v>1115.4436000000001</v>
      </c>
      <c r="Q1531" s="13">
        <f t="shared" si="93"/>
        <v>8.5736293614486661E-2</v>
      </c>
      <c r="R1531" s="7">
        <f t="shared" si="94"/>
        <v>95.634000000000015</v>
      </c>
      <c r="S1531">
        <f t="shared" si="95"/>
        <v>0</v>
      </c>
      <c r="T1531">
        <v>0</v>
      </c>
      <c r="U1531" s="13">
        <f>1/COUNTIF(B:B,Orders[[#This Row],[Order ID]])</f>
        <v>0.2</v>
      </c>
      <c r="V1531">
        <f>IF(SUMIF(F:F,Orders[[#This Row],[DW_Customer]],U:U)&gt;1,1,0)</f>
        <v>1</v>
      </c>
    </row>
    <row r="1532" spans="1:22" x14ac:dyDescent="0.35">
      <c r="A1532">
        <v>56986</v>
      </c>
      <c r="B1532" s="1" t="s">
        <v>8268</v>
      </c>
      <c r="C1532" s="2">
        <v>40900</v>
      </c>
      <c r="D1532" s="2">
        <v>40900</v>
      </c>
      <c r="E1532" s="1" t="s">
        <v>26364</v>
      </c>
      <c r="F1532" s="1">
        <v>100187</v>
      </c>
      <c r="G1532" s="15">
        <v>0</v>
      </c>
      <c r="H1532" s="1" t="s">
        <v>24511</v>
      </c>
      <c r="I1532" s="1">
        <v>510</v>
      </c>
      <c r="J1532" s="19">
        <v>71556</v>
      </c>
      <c r="K1532" s="1">
        <v>0</v>
      </c>
      <c r="L1532" s="1">
        <v>1</v>
      </c>
      <c r="M1532" s="1">
        <v>0.2</v>
      </c>
      <c r="N1532" s="1">
        <v>1</v>
      </c>
      <c r="O1532" s="7">
        <f>VLOOKUP(J1532,DIM_Products!A:G,6,FALSE) * L1532 * (1-M1532)</f>
        <v>89.663999999999987</v>
      </c>
      <c r="P1532" s="7">
        <f t="shared" si="92"/>
        <v>1115.4436000000001</v>
      </c>
      <c r="Q1532" s="13">
        <f t="shared" si="93"/>
        <v>8.038416285682215E-2</v>
      </c>
      <c r="R1532" s="7">
        <f t="shared" si="94"/>
        <v>89.663999999999987</v>
      </c>
      <c r="S1532">
        <f t="shared" si="95"/>
        <v>0</v>
      </c>
      <c r="T1532">
        <v>0</v>
      </c>
      <c r="U1532" s="13">
        <f>1/COUNTIF(B:B,Orders[[#This Row],[Order ID]])</f>
        <v>0.2</v>
      </c>
      <c r="V1532">
        <f>IF(SUMIF(F:F,Orders[[#This Row],[DW_Customer]],U:U)&gt;1,1,0)</f>
        <v>1</v>
      </c>
    </row>
    <row r="1533" spans="1:22" x14ac:dyDescent="0.35">
      <c r="A1533">
        <v>59138</v>
      </c>
      <c r="B1533" s="1" t="s">
        <v>8268</v>
      </c>
      <c r="C1533" s="2">
        <v>40900</v>
      </c>
      <c r="D1533" s="2">
        <v>40900</v>
      </c>
      <c r="E1533" s="1" t="s">
        <v>26364</v>
      </c>
      <c r="F1533" s="1">
        <v>100187</v>
      </c>
      <c r="G1533" s="15">
        <v>0</v>
      </c>
      <c r="H1533" s="1" t="s">
        <v>24511</v>
      </c>
      <c r="I1533" s="1">
        <v>510</v>
      </c>
      <c r="J1533" s="19">
        <v>70470</v>
      </c>
      <c r="K1533" s="1">
        <v>0</v>
      </c>
      <c r="L1533" s="1">
        <v>3</v>
      </c>
      <c r="M1533" s="1">
        <v>0.2</v>
      </c>
      <c r="N1533" s="1">
        <v>1</v>
      </c>
      <c r="O1533" s="7">
        <f>VLOOKUP(J1533,DIM_Products!A:G,6,FALSE) * L1533 * (1-M1533)</f>
        <v>664.47360000000015</v>
      </c>
      <c r="P1533" s="7">
        <f t="shared" si="92"/>
        <v>1115.4436000000001</v>
      </c>
      <c r="Q1533" s="13">
        <f t="shared" si="93"/>
        <v>0.59570344928242014</v>
      </c>
      <c r="R1533" s="7">
        <f t="shared" si="94"/>
        <v>664.47360000000015</v>
      </c>
      <c r="S1533">
        <f t="shared" si="95"/>
        <v>0</v>
      </c>
      <c r="T1533">
        <v>0</v>
      </c>
      <c r="U1533" s="13">
        <f>1/COUNTIF(B:B,Orders[[#This Row],[Order ID]])</f>
        <v>0.2</v>
      </c>
      <c r="V1533">
        <f>IF(SUMIF(F:F,Orders[[#This Row],[DW_Customer]],U:U)&gt;1,1,0)</f>
        <v>1</v>
      </c>
    </row>
    <row r="1534" spans="1:22" x14ac:dyDescent="0.35">
      <c r="A1534">
        <v>70681</v>
      </c>
      <c r="B1534" s="1" t="s">
        <v>8268</v>
      </c>
      <c r="C1534" s="2">
        <v>40900</v>
      </c>
      <c r="D1534" s="2">
        <v>40900</v>
      </c>
      <c r="E1534" s="1" t="s">
        <v>26364</v>
      </c>
      <c r="F1534" s="1">
        <v>100187</v>
      </c>
      <c r="G1534" s="15">
        <v>0</v>
      </c>
      <c r="H1534" s="1" t="s">
        <v>24511</v>
      </c>
      <c r="I1534" s="1">
        <v>510</v>
      </c>
      <c r="J1534" s="19">
        <v>70906</v>
      </c>
      <c r="K1534" s="1">
        <v>0</v>
      </c>
      <c r="L1534" s="1">
        <v>1</v>
      </c>
      <c r="M1534" s="1">
        <v>0.2</v>
      </c>
      <c r="N1534" s="1">
        <v>1</v>
      </c>
      <c r="O1534" s="7">
        <f>VLOOKUP(J1534,DIM_Products!A:G,6,FALSE) * L1534 * (1-M1534)</f>
        <v>83.88</v>
      </c>
      <c r="P1534" s="7">
        <f t="shared" si="92"/>
        <v>1115.4436000000001</v>
      </c>
      <c r="Q1534" s="13">
        <f t="shared" si="93"/>
        <v>7.5198781901657769E-2</v>
      </c>
      <c r="R1534" s="7">
        <f t="shared" si="94"/>
        <v>83.88</v>
      </c>
      <c r="S1534">
        <f t="shared" si="95"/>
        <v>0</v>
      </c>
      <c r="T1534">
        <v>0</v>
      </c>
      <c r="U1534" s="13">
        <f>1/COUNTIF(B:B,Orders[[#This Row],[Order ID]])</f>
        <v>0.2</v>
      </c>
      <c r="V1534">
        <f>IF(SUMIF(F:F,Orders[[#This Row],[DW_Customer]],U:U)&gt;1,1,0)</f>
        <v>1</v>
      </c>
    </row>
    <row r="1535" spans="1:22" x14ac:dyDescent="0.35">
      <c r="A1535">
        <v>57469</v>
      </c>
      <c r="B1535" s="1" t="s">
        <v>20378</v>
      </c>
      <c r="C1535" s="2">
        <v>40592</v>
      </c>
      <c r="D1535" s="2">
        <v>40592</v>
      </c>
      <c r="E1535" s="1" t="s">
        <v>26364</v>
      </c>
      <c r="F1535" s="1">
        <v>100604</v>
      </c>
      <c r="G1535" s="15">
        <v>0</v>
      </c>
      <c r="H1535" s="1" t="s">
        <v>24511</v>
      </c>
      <c r="I1535" s="1">
        <v>863</v>
      </c>
      <c r="J1535" s="19">
        <v>70905</v>
      </c>
      <c r="K1535" s="1">
        <v>0</v>
      </c>
      <c r="L1535" s="1">
        <v>14</v>
      </c>
      <c r="M1535" s="1">
        <v>0.2</v>
      </c>
      <c r="N1535" s="1">
        <v>1</v>
      </c>
      <c r="O1535" s="7">
        <f>VLOOKUP(J1535,DIM_Products!A:G,6,FALSE) * L1535 * (1-M1535)</f>
        <v>197.90400000000002</v>
      </c>
      <c r="P1535" s="7">
        <f t="shared" si="92"/>
        <v>197.90400000000002</v>
      </c>
      <c r="Q1535" s="13">
        <f t="shared" si="93"/>
        <v>1</v>
      </c>
      <c r="R1535" s="7">
        <f t="shared" si="94"/>
        <v>197.90400000000002</v>
      </c>
      <c r="S1535">
        <f t="shared" si="95"/>
        <v>0</v>
      </c>
      <c r="T1535">
        <v>0</v>
      </c>
      <c r="U1535" s="13">
        <f>1/COUNTIF(B:B,Orders[[#This Row],[Order ID]])</f>
        <v>1</v>
      </c>
      <c r="V1535">
        <f>IF(SUMIF(F:F,Orders[[#This Row],[DW_Customer]],U:U)&gt;1,1,0)</f>
        <v>1</v>
      </c>
    </row>
    <row r="1536" spans="1:22" x14ac:dyDescent="0.35">
      <c r="A1536">
        <v>70395</v>
      </c>
      <c r="B1536" s="1" t="s">
        <v>24359</v>
      </c>
      <c r="C1536" s="2">
        <v>40890</v>
      </c>
      <c r="D1536" s="2">
        <v>40890</v>
      </c>
      <c r="E1536" s="1" t="s">
        <v>26364</v>
      </c>
      <c r="F1536" s="1">
        <v>100805</v>
      </c>
      <c r="G1536" s="15">
        <v>0</v>
      </c>
      <c r="H1536" s="1" t="s">
        <v>24511</v>
      </c>
      <c r="I1536" s="1">
        <v>109</v>
      </c>
      <c r="J1536" s="19">
        <v>70444</v>
      </c>
      <c r="K1536" s="1">
        <v>0</v>
      </c>
      <c r="L1536" s="1">
        <v>1</v>
      </c>
      <c r="M1536" s="1">
        <v>0.2</v>
      </c>
      <c r="N1536" s="1">
        <v>1</v>
      </c>
      <c r="O1536" s="7">
        <f>VLOOKUP(J1536,DIM_Products!A:G,6,FALSE) * L1536 * (1-M1536)</f>
        <v>738.93600000000004</v>
      </c>
      <c r="P1536" s="7">
        <f t="shared" si="92"/>
        <v>738.93600000000004</v>
      </c>
      <c r="Q1536" s="13">
        <f t="shared" si="93"/>
        <v>1</v>
      </c>
      <c r="R1536" s="7">
        <f t="shared" si="94"/>
        <v>738.93600000000004</v>
      </c>
      <c r="S1536">
        <f t="shared" si="95"/>
        <v>0</v>
      </c>
      <c r="T1536">
        <v>0</v>
      </c>
      <c r="U1536" s="13">
        <f>1/COUNTIF(B:B,Orders[[#This Row],[Order ID]])</f>
        <v>1</v>
      </c>
      <c r="V1536">
        <f>IF(SUMIF(F:F,Orders[[#This Row],[DW_Customer]],U:U)&gt;1,1,0)</f>
        <v>1</v>
      </c>
    </row>
    <row r="1537" spans="1:22" x14ac:dyDescent="0.35">
      <c r="A1537">
        <v>43796</v>
      </c>
      <c r="B1537" s="1" t="s">
        <v>8596</v>
      </c>
      <c r="C1537" s="2">
        <v>40884</v>
      </c>
      <c r="D1537" s="2">
        <v>40884</v>
      </c>
      <c r="E1537" s="1" t="s">
        <v>26364</v>
      </c>
      <c r="F1537" s="1">
        <v>100412</v>
      </c>
      <c r="G1537" s="15">
        <v>0</v>
      </c>
      <c r="H1537" s="1" t="s">
        <v>24511</v>
      </c>
      <c r="I1537" s="1">
        <v>921</v>
      </c>
      <c r="J1537" s="19">
        <v>71086</v>
      </c>
      <c r="K1537" s="1">
        <v>0</v>
      </c>
      <c r="L1537" s="1">
        <v>3</v>
      </c>
      <c r="M1537" s="1">
        <v>0</v>
      </c>
      <c r="N1537" s="1">
        <v>1</v>
      </c>
      <c r="O1537" s="7">
        <f>VLOOKUP(J1537,DIM_Products!A:G,6,FALSE) * L1537 * (1-M1537)</f>
        <v>74.7</v>
      </c>
      <c r="P1537" s="7">
        <f t="shared" si="92"/>
        <v>74.7</v>
      </c>
      <c r="Q1537" s="13">
        <f t="shared" si="93"/>
        <v>1</v>
      </c>
      <c r="R1537" s="7">
        <f t="shared" si="94"/>
        <v>74.7</v>
      </c>
      <c r="S1537">
        <f t="shared" si="95"/>
        <v>0</v>
      </c>
      <c r="T1537">
        <v>1</v>
      </c>
      <c r="U1537" s="13">
        <f>1/COUNTIF(B:B,Orders[[#This Row],[Order ID]])</f>
        <v>1</v>
      </c>
      <c r="V1537">
        <f>IF(SUMIF(F:F,Orders[[#This Row],[DW_Customer]],U:U)&gt;1,1,0)</f>
        <v>1</v>
      </c>
    </row>
    <row r="1538" spans="1:22" x14ac:dyDescent="0.35">
      <c r="A1538">
        <v>32575</v>
      </c>
      <c r="B1538" s="1" t="s">
        <v>7406</v>
      </c>
      <c r="C1538" s="2">
        <v>40645</v>
      </c>
      <c r="D1538" s="2">
        <v>40645</v>
      </c>
      <c r="E1538" s="1" t="s">
        <v>26364</v>
      </c>
      <c r="F1538" s="1">
        <v>101110</v>
      </c>
      <c r="G1538" s="15">
        <v>0</v>
      </c>
      <c r="H1538" s="1" t="s">
        <v>24511</v>
      </c>
      <c r="I1538" s="1">
        <v>171</v>
      </c>
      <c r="J1538" s="19">
        <v>70491</v>
      </c>
      <c r="K1538" s="1">
        <v>0</v>
      </c>
      <c r="L1538" s="1">
        <v>14</v>
      </c>
      <c r="M1538" s="1">
        <v>0.2</v>
      </c>
      <c r="N1538" s="1">
        <v>1</v>
      </c>
      <c r="O1538" s="7">
        <f>VLOOKUP(J1538,DIM_Products!A:G,6,FALSE) * L1538 * (1-M1538)</f>
        <v>3724.5599999999995</v>
      </c>
      <c r="P1538" s="7">
        <f t="shared" ref="P1538:P1601" si="96">SUMIF(B:B,B:B,O:O)</f>
        <v>5031.8375999999989</v>
      </c>
      <c r="Q1538" s="13">
        <f t="shared" ref="Q1538:Q1601" si="97">O1538/P1538</f>
        <v>0.74019876953103581</v>
      </c>
      <c r="R1538" s="7">
        <f t="shared" ref="R1538:R1601" si="98">O1538+Q1538*K1538</f>
        <v>3724.5599999999995</v>
      </c>
      <c r="S1538">
        <f t="shared" ref="S1538:S1601" si="99">D1538-C1538</f>
        <v>0</v>
      </c>
      <c r="T1538">
        <v>1</v>
      </c>
      <c r="U1538" s="13">
        <f>1/COUNTIF(B:B,Orders[[#This Row],[Order ID]])</f>
        <v>0.25</v>
      </c>
      <c r="V1538">
        <f>IF(SUMIF(F:F,Orders[[#This Row],[DW_Customer]],U:U)&gt;1,1,0)</f>
        <v>1</v>
      </c>
    </row>
    <row r="1539" spans="1:22" x14ac:dyDescent="0.35">
      <c r="A1539">
        <v>37551</v>
      </c>
      <c r="B1539" s="1" t="s">
        <v>7406</v>
      </c>
      <c r="C1539" s="2">
        <v>40645</v>
      </c>
      <c r="D1539" s="2">
        <v>40645</v>
      </c>
      <c r="E1539" s="1" t="s">
        <v>26364</v>
      </c>
      <c r="F1539" s="1">
        <v>101110</v>
      </c>
      <c r="G1539" s="15">
        <v>0</v>
      </c>
      <c r="H1539" s="1" t="s">
        <v>24511</v>
      </c>
      <c r="I1539" s="1">
        <v>171</v>
      </c>
      <c r="J1539" s="19">
        <v>71080</v>
      </c>
      <c r="K1539" s="1">
        <v>0</v>
      </c>
      <c r="L1539" s="1">
        <v>4</v>
      </c>
      <c r="M1539" s="1">
        <v>0.2</v>
      </c>
      <c r="N1539" s="1">
        <v>1</v>
      </c>
      <c r="O1539" s="7">
        <f>VLOOKUP(J1539,DIM_Products!A:G,6,FALSE) * L1539 * (1-M1539)</f>
        <v>228.28800000000001</v>
      </c>
      <c r="P1539" s="7">
        <f t="shared" si="96"/>
        <v>5031.8375999999989</v>
      </c>
      <c r="Q1539" s="13">
        <f t="shared" si="97"/>
        <v>4.5368713807456752E-2</v>
      </c>
      <c r="R1539" s="7">
        <f t="shared" si="98"/>
        <v>228.28800000000001</v>
      </c>
      <c r="S1539">
        <f t="shared" si="99"/>
        <v>0</v>
      </c>
      <c r="T1539">
        <v>1</v>
      </c>
      <c r="U1539" s="13">
        <f>1/COUNTIF(B:B,Orders[[#This Row],[Order ID]])</f>
        <v>0.25</v>
      </c>
      <c r="V1539">
        <f>IF(SUMIF(F:F,Orders[[#This Row],[DW_Customer]],U:U)&gt;1,1,0)</f>
        <v>1</v>
      </c>
    </row>
    <row r="1540" spans="1:22" x14ac:dyDescent="0.35">
      <c r="A1540">
        <v>39786</v>
      </c>
      <c r="B1540" s="1" t="s">
        <v>7406</v>
      </c>
      <c r="C1540" s="2">
        <v>40645</v>
      </c>
      <c r="D1540" s="2">
        <v>40645</v>
      </c>
      <c r="E1540" s="1" t="s">
        <v>26364</v>
      </c>
      <c r="F1540" s="1">
        <v>101110</v>
      </c>
      <c r="G1540" s="15">
        <v>0</v>
      </c>
      <c r="H1540" s="1" t="s">
        <v>24511</v>
      </c>
      <c r="I1540" s="1">
        <v>171</v>
      </c>
      <c r="J1540" s="19">
        <v>70252</v>
      </c>
      <c r="K1540" s="1">
        <v>0</v>
      </c>
      <c r="L1540" s="1">
        <v>3</v>
      </c>
      <c r="M1540" s="1">
        <v>0.15</v>
      </c>
      <c r="N1540" s="1">
        <v>1</v>
      </c>
      <c r="O1540" s="7">
        <f>VLOOKUP(J1540,DIM_Products!A:G,6,FALSE) * L1540 * (1-M1540)</f>
        <v>277.4196</v>
      </c>
      <c r="P1540" s="7">
        <f t="shared" si="96"/>
        <v>5031.8375999999989</v>
      </c>
      <c r="Q1540" s="13">
        <f t="shared" si="97"/>
        <v>5.5132860408690469E-2</v>
      </c>
      <c r="R1540" s="7">
        <f t="shared" si="98"/>
        <v>277.4196</v>
      </c>
      <c r="S1540">
        <f t="shared" si="99"/>
        <v>0</v>
      </c>
      <c r="T1540">
        <v>1</v>
      </c>
      <c r="U1540" s="13">
        <f>1/COUNTIF(B:B,Orders[[#This Row],[Order ID]])</f>
        <v>0.25</v>
      </c>
      <c r="V1540">
        <f>IF(SUMIF(F:F,Orders[[#This Row],[DW_Customer]],U:U)&gt;1,1,0)</f>
        <v>1</v>
      </c>
    </row>
    <row r="1541" spans="1:22" x14ac:dyDescent="0.35">
      <c r="A1541">
        <v>66181</v>
      </c>
      <c r="B1541" s="1" t="s">
        <v>7406</v>
      </c>
      <c r="C1541" s="2">
        <v>40645</v>
      </c>
      <c r="D1541" s="2">
        <v>40645</v>
      </c>
      <c r="E1541" s="1" t="s">
        <v>26364</v>
      </c>
      <c r="F1541" s="1">
        <v>101110</v>
      </c>
      <c r="G1541" s="15">
        <v>0</v>
      </c>
      <c r="H1541" s="1" t="s">
        <v>24511</v>
      </c>
      <c r="I1541" s="1">
        <v>171</v>
      </c>
      <c r="J1541" s="19">
        <v>71156</v>
      </c>
      <c r="K1541" s="1">
        <v>0</v>
      </c>
      <c r="L1541" s="1">
        <v>7</v>
      </c>
      <c r="M1541" s="1">
        <v>0.2</v>
      </c>
      <c r="N1541" s="1">
        <v>1</v>
      </c>
      <c r="O1541" s="7">
        <f>VLOOKUP(J1541,DIM_Products!A:G,6,FALSE) * L1541 * (1-M1541)</f>
        <v>801.57000000000016</v>
      </c>
      <c r="P1541" s="7">
        <f t="shared" si="96"/>
        <v>5031.8375999999989</v>
      </c>
      <c r="Q1541" s="13">
        <f t="shared" si="97"/>
        <v>0.15929965625281714</v>
      </c>
      <c r="R1541" s="7">
        <f t="shared" si="98"/>
        <v>801.57000000000016</v>
      </c>
      <c r="S1541">
        <f t="shared" si="99"/>
        <v>0</v>
      </c>
      <c r="T1541">
        <v>1</v>
      </c>
      <c r="U1541" s="13">
        <f>1/COUNTIF(B:B,Orders[[#This Row],[Order ID]])</f>
        <v>0.25</v>
      </c>
      <c r="V1541">
        <f>IF(SUMIF(F:F,Orders[[#This Row],[DW_Customer]],U:U)&gt;1,1,0)</f>
        <v>1</v>
      </c>
    </row>
    <row r="1542" spans="1:22" x14ac:dyDescent="0.35">
      <c r="A1542">
        <v>30432</v>
      </c>
      <c r="B1542" s="1" t="s">
        <v>4681</v>
      </c>
      <c r="C1542" s="2">
        <v>40845</v>
      </c>
      <c r="D1542" s="2">
        <v>40845</v>
      </c>
      <c r="E1542" s="1" t="s">
        <v>26364</v>
      </c>
      <c r="F1542" s="1">
        <v>100737</v>
      </c>
      <c r="G1542" s="15">
        <v>0</v>
      </c>
      <c r="H1542" s="1" t="s">
        <v>24511</v>
      </c>
      <c r="I1542" s="1">
        <v>160</v>
      </c>
      <c r="J1542" s="19">
        <v>71530</v>
      </c>
      <c r="K1542" s="1">
        <v>0</v>
      </c>
      <c r="L1542" s="1">
        <v>6</v>
      </c>
      <c r="M1542" s="1">
        <v>0.2</v>
      </c>
      <c r="N1542" s="1">
        <v>1</v>
      </c>
      <c r="O1542" s="7">
        <f>VLOOKUP(J1542,DIM_Products!A:G,6,FALSE) * L1542 * (1-M1542)</f>
        <v>2039.5200000000004</v>
      </c>
      <c r="P1542" s="7">
        <f t="shared" si="96"/>
        <v>2039.5200000000004</v>
      </c>
      <c r="Q1542" s="13">
        <f t="shared" si="97"/>
        <v>1</v>
      </c>
      <c r="R1542" s="7">
        <f t="shared" si="98"/>
        <v>2039.5200000000004</v>
      </c>
      <c r="S1542">
        <f t="shared" si="99"/>
        <v>0</v>
      </c>
      <c r="T1542">
        <v>0</v>
      </c>
      <c r="U1542" s="13">
        <f>1/COUNTIF(B:B,Orders[[#This Row],[Order ID]])</f>
        <v>1</v>
      </c>
      <c r="V1542">
        <f>IF(SUMIF(F:F,Orders[[#This Row],[DW_Customer]],U:U)&gt;1,1,0)</f>
        <v>1</v>
      </c>
    </row>
    <row r="1543" spans="1:22" x14ac:dyDescent="0.35">
      <c r="A1543">
        <v>38750</v>
      </c>
      <c r="B1543" s="1" t="s">
        <v>12043</v>
      </c>
      <c r="C1543" s="2">
        <v>40766</v>
      </c>
      <c r="D1543" s="2">
        <v>40766</v>
      </c>
      <c r="E1543" s="1" t="s">
        <v>26364</v>
      </c>
      <c r="F1543" s="1">
        <v>100913</v>
      </c>
      <c r="G1543" s="15">
        <v>0</v>
      </c>
      <c r="H1543" s="1" t="s">
        <v>24511</v>
      </c>
      <c r="I1543" s="1">
        <v>921</v>
      </c>
      <c r="J1543" s="19">
        <v>70970</v>
      </c>
      <c r="K1543" s="1">
        <v>0</v>
      </c>
      <c r="L1543" s="1">
        <v>1</v>
      </c>
      <c r="M1543" s="1">
        <v>0</v>
      </c>
      <c r="N1543" s="1">
        <v>1</v>
      </c>
      <c r="O1543" s="7">
        <f>VLOOKUP(J1543,DIM_Products!A:G,6,FALSE) * L1543 * (1-M1543)</f>
        <v>14.778</v>
      </c>
      <c r="P1543" s="7">
        <f t="shared" si="96"/>
        <v>14.778</v>
      </c>
      <c r="Q1543" s="13">
        <f t="shared" si="97"/>
        <v>1</v>
      </c>
      <c r="R1543" s="7">
        <f t="shared" si="98"/>
        <v>14.778</v>
      </c>
      <c r="S1543">
        <f t="shared" si="99"/>
        <v>0</v>
      </c>
      <c r="T1543">
        <v>0</v>
      </c>
      <c r="U1543" s="13">
        <f>1/COUNTIF(B:B,Orders[[#This Row],[Order ID]])</f>
        <v>1</v>
      </c>
      <c r="V1543">
        <f>IF(SUMIF(F:F,Orders[[#This Row],[DW_Customer]],U:U)&gt;1,1,0)</f>
        <v>1</v>
      </c>
    </row>
    <row r="1544" spans="1:22" x14ac:dyDescent="0.35">
      <c r="A1544">
        <v>36277</v>
      </c>
      <c r="B1544" s="1" t="s">
        <v>9897</v>
      </c>
      <c r="C1544" s="2">
        <v>40763</v>
      </c>
      <c r="D1544" s="2">
        <v>40763</v>
      </c>
      <c r="E1544" s="1" t="s">
        <v>26364</v>
      </c>
      <c r="F1544" s="1">
        <v>100540</v>
      </c>
      <c r="G1544" s="15">
        <v>0</v>
      </c>
      <c r="H1544" s="1" t="s">
        <v>24511</v>
      </c>
      <c r="I1544" s="1">
        <v>499</v>
      </c>
      <c r="J1544" s="19">
        <v>71111</v>
      </c>
      <c r="K1544" s="1">
        <v>0</v>
      </c>
      <c r="L1544" s="1">
        <v>11</v>
      </c>
      <c r="M1544" s="1">
        <v>0</v>
      </c>
      <c r="N1544" s="1">
        <v>1</v>
      </c>
      <c r="O1544" s="7">
        <f>VLOOKUP(J1544,DIM_Products!A:G,6,FALSE) * L1544 * (1-M1544)</f>
        <v>140.27200000000002</v>
      </c>
      <c r="P1544" s="7">
        <f t="shared" si="96"/>
        <v>140.27200000000002</v>
      </c>
      <c r="Q1544" s="13">
        <f t="shared" si="97"/>
        <v>1</v>
      </c>
      <c r="R1544" s="7">
        <f t="shared" si="98"/>
        <v>140.27200000000002</v>
      </c>
      <c r="S1544">
        <f t="shared" si="99"/>
        <v>0</v>
      </c>
      <c r="T1544">
        <v>0</v>
      </c>
      <c r="U1544" s="13">
        <f>1/COUNTIF(B:B,Orders[[#This Row],[Order ID]])</f>
        <v>1</v>
      </c>
      <c r="V1544">
        <f>IF(SUMIF(F:F,Orders[[#This Row],[DW_Customer]],U:U)&gt;1,1,0)</f>
        <v>1</v>
      </c>
    </row>
    <row r="1545" spans="1:22" x14ac:dyDescent="0.35">
      <c r="A1545">
        <v>49357</v>
      </c>
      <c r="B1545" s="1" t="s">
        <v>18004</v>
      </c>
      <c r="C1545" s="2">
        <v>40868</v>
      </c>
      <c r="D1545" s="2">
        <v>40868</v>
      </c>
      <c r="E1545" s="1" t="s">
        <v>26364</v>
      </c>
      <c r="F1545" s="1">
        <v>100642</v>
      </c>
      <c r="G1545" s="15">
        <v>0</v>
      </c>
      <c r="H1545" s="1" t="s">
        <v>24511</v>
      </c>
      <c r="I1545" s="1">
        <v>907</v>
      </c>
      <c r="J1545" s="19">
        <v>70154</v>
      </c>
      <c r="K1545" s="1">
        <v>0</v>
      </c>
      <c r="L1545" s="1">
        <v>1</v>
      </c>
      <c r="M1545" s="1">
        <v>0</v>
      </c>
      <c r="N1545" s="1">
        <v>1</v>
      </c>
      <c r="O1545" s="7">
        <f>VLOOKUP(J1545,DIM_Products!A:G,6,FALSE) * L1545 * (1-M1545)</f>
        <v>15.448000000000002</v>
      </c>
      <c r="P1545" s="7">
        <f t="shared" si="96"/>
        <v>264.62799999999999</v>
      </c>
      <c r="Q1545" s="13">
        <f t="shared" si="97"/>
        <v>5.8376286711912584E-2</v>
      </c>
      <c r="R1545" s="7">
        <f t="shared" si="98"/>
        <v>15.448000000000002</v>
      </c>
      <c r="S1545">
        <f t="shared" si="99"/>
        <v>0</v>
      </c>
      <c r="T1545">
        <v>0</v>
      </c>
      <c r="U1545" s="13">
        <f>1/COUNTIF(B:B,Orders[[#This Row],[Order ID]])</f>
        <v>0.5</v>
      </c>
      <c r="V1545">
        <f>IF(SUMIF(F:F,Orders[[#This Row],[DW_Customer]],U:U)&gt;1,1,0)</f>
        <v>1</v>
      </c>
    </row>
    <row r="1546" spans="1:22" x14ac:dyDescent="0.35">
      <c r="A1546">
        <v>69745</v>
      </c>
      <c r="B1546" s="1" t="s">
        <v>18004</v>
      </c>
      <c r="C1546" s="2">
        <v>40868</v>
      </c>
      <c r="D1546" s="2">
        <v>40868</v>
      </c>
      <c r="E1546" s="1" t="s">
        <v>26364</v>
      </c>
      <c r="F1546" s="1">
        <v>100642</v>
      </c>
      <c r="G1546" s="15">
        <v>0</v>
      </c>
      <c r="H1546" s="1" t="s">
        <v>24511</v>
      </c>
      <c r="I1546" s="1">
        <v>907</v>
      </c>
      <c r="J1546" s="19">
        <v>70080</v>
      </c>
      <c r="K1546" s="1">
        <v>0</v>
      </c>
      <c r="L1546" s="1">
        <v>2</v>
      </c>
      <c r="M1546" s="1">
        <v>0</v>
      </c>
      <c r="N1546" s="1">
        <v>1</v>
      </c>
      <c r="O1546" s="7">
        <f>VLOOKUP(J1546,DIM_Products!A:G,6,FALSE) * L1546 * (1-M1546)</f>
        <v>249.18</v>
      </c>
      <c r="P1546" s="7">
        <f t="shared" si="96"/>
        <v>264.62799999999999</v>
      </c>
      <c r="Q1546" s="13">
        <f t="shared" si="97"/>
        <v>0.94162371328808747</v>
      </c>
      <c r="R1546" s="7">
        <f t="shared" si="98"/>
        <v>249.18</v>
      </c>
      <c r="S1546">
        <f t="shared" si="99"/>
        <v>0</v>
      </c>
      <c r="T1546">
        <v>0</v>
      </c>
      <c r="U1546" s="13">
        <f>1/COUNTIF(B:B,Orders[[#This Row],[Order ID]])</f>
        <v>0.5</v>
      </c>
      <c r="V1546">
        <f>IF(SUMIF(F:F,Orders[[#This Row],[DW_Customer]],U:U)&gt;1,1,0)</f>
        <v>1</v>
      </c>
    </row>
    <row r="1547" spans="1:22" x14ac:dyDescent="0.35">
      <c r="A1547">
        <v>58407</v>
      </c>
      <c r="B1547" s="1" t="s">
        <v>20171</v>
      </c>
      <c r="C1547" s="2">
        <v>40778</v>
      </c>
      <c r="D1547" s="2">
        <v>40778</v>
      </c>
      <c r="E1547" s="1" t="s">
        <v>26364</v>
      </c>
      <c r="F1547" s="1">
        <v>100067</v>
      </c>
      <c r="G1547" s="15">
        <v>0</v>
      </c>
      <c r="H1547" s="1" t="s">
        <v>24511</v>
      </c>
      <c r="I1547" s="1">
        <v>333</v>
      </c>
      <c r="J1547" s="19">
        <v>70706</v>
      </c>
      <c r="K1547" s="1">
        <v>0</v>
      </c>
      <c r="L1547" s="1">
        <v>2</v>
      </c>
      <c r="M1547" s="1">
        <v>0.2</v>
      </c>
      <c r="N1547" s="1">
        <v>1</v>
      </c>
      <c r="O1547" s="7">
        <f>VLOOKUP(J1547,DIM_Products!A:G,6,FALSE) * L1547 * (1-M1547)</f>
        <v>25.536000000000001</v>
      </c>
      <c r="P1547" s="7">
        <f t="shared" si="96"/>
        <v>25.536000000000001</v>
      </c>
      <c r="Q1547" s="13">
        <f t="shared" si="97"/>
        <v>1</v>
      </c>
      <c r="R1547" s="7">
        <f t="shared" si="98"/>
        <v>25.536000000000001</v>
      </c>
      <c r="S1547">
        <f t="shared" si="99"/>
        <v>0</v>
      </c>
      <c r="T1547">
        <v>0</v>
      </c>
      <c r="U1547" s="13">
        <f>1/COUNTIF(B:B,Orders[[#This Row],[Order ID]])</f>
        <v>1</v>
      </c>
      <c r="V1547">
        <f>IF(SUMIF(F:F,Orders[[#This Row],[DW_Customer]],U:U)&gt;1,1,0)</f>
        <v>1</v>
      </c>
    </row>
    <row r="1548" spans="1:22" x14ac:dyDescent="0.35">
      <c r="A1548">
        <v>31562</v>
      </c>
      <c r="B1548" s="1" t="s">
        <v>6985</v>
      </c>
      <c r="C1548" s="2">
        <v>40898</v>
      </c>
      <c r="D1548" s="2">
        <v>40898</v>
      </c>
      <c r="E1548" s="1" t="s">
        <v>26364</v>
      </c>
      <c r="F1548" s="1">
        <v>101435</v>
      </c>
      <c r="G1548" s="15">
        <v>0</v>
      </c>
      <c r="H1548" s="1" t="s">
        <v>24511</v>
      </c>
      <c r="I1548" s="1">
        <v>359</v>
      </c>
      <c r="J1548" s="19">
        <v>70172</v>
      </c>
      <c r="K1548" s="1">
        <v>0</v>
      </c>
      <c r="L1548" s="1">
        <v>6</v>
      </c>
      <c r="M1548" s="1">
        <v>0.2</v>
      </c>
      <c r="N1548" s="1">
        <v>1</v>
      </c>
      <c r="O1548" s="7">
        <f>VLOOKUP(J1548,DIM_Products!A:G,6,FALSE) * L1548 * (1-M1548)</f>
        <v>220.608</v>
      </c>
      <c r="P1548" s="7">
        <f t="shared" si="96"/>
        <v>519.62400000000002</v>
      </c>
      <c r="Q1548" s="13">
        <f t="shared" si="97"/>
        <v>0.4245531384231675</v>
      </c>
      <c r="R1548" s="7">
        <f t="shared" si="98"/>
        <v>220.608</v>
      </c>
      <c r="S1548">
        <f t="shared" si="99"/>
        <v>0</v>
      </c>
      <c r="T1548">
        <v>1</v>
      </c>
      <c r="U1548" s="13">
        <f>1/COUNTIF(B:B,Orders[[#This Row],[Order ID]])</f>
        <v>0.5</v>
      </c>
      <c r="V1548">
        <f>IF(SUMIF(F:F,Orders[[#This Row],[DW_Customer]],U:U)&gt;1,1,0)</f>
        <v>1</v>
      </c>
    </row>
    <row r="1549" spans="1:22" x14ac:dyDescent="0.35">
      <c r="A1549">
        <v>35092</v>
      </c>
      <c r="B1549" s="1" t="s">
        <v>6985</v>
      </c>
      <c r="C1549" s="2">
        <v>40898</v>
      </c>
      <c r="D1549" s="2">
        <v>40898</v>
      </c>
      <c r="E1549" s="1" t="s">
        <v>26364</v>
      </c>
      <c r="F1549" s="1">
        <v>101435</v>
      </c>
      <c r="G1549" s="15">
        <v>0</v>
      </c>
      <c r="H1549" s="1" t="s">
        <v>24511</v>
      </c>
      <c r="I1549" s="1">
        <v>359</v>
      </c>
      <c r="J1549" s="19">
        <v>70080</v>
      </c>
      <c r="K1549" s="1">
        <v>0</v>
      </c>
      <c r="L1549" s="1">
        <v>3</v>
      </c>
      <c r="M1549" s="1">
        <v>0.2</v>
      </c>
      <c r="N1549" s="1">
        <v>1</v>
      </c>
      <c r="O1549" s="7">
        <f>VLOOKUP(J1549,DIM_Products!A:G,6,FALSE) * L1549 * (1-M1549)</f>
        <v>299.01600000000002</v>
      </c>
      <c r="P1549" s="7">
        <f t="shared" si="96"/>
        <v>519.62400000000002</v>
      </c>
      <c r="Q1549" s="13">
        <f t="shared" si="97"/>
        <v>0.57544686157683245</v>
      </c>
      <c r="R1549" s="7">
        <f t="shared" si="98"/>
        <v>299.01600000000002</v>
      </c>
      <c r="S1549">
        <f t="shared" si="99"/>
        <v>0</v>
      </c>
      <c r="T1549">
        <v>1</v>
      </c>
      <c r="U1549" s="13">
        <f>1/COUNTIF(B:B,Orders[[#This Row],[Order ID]])</f>
        <v>0.5</v>
      </c>
      <c r="V1549">
        <f>IF(SUMIF(F:F,Orders[[#This Row],[DW_Customer]],U:U)&gt;1,1,0)</f>
        <v>1</v>
      </c>
    </row>
    <row r="1550" spans="1:22" x14ac:dyDescent="0.35">
      <c r="A1550">
        <v>32605</v>
      </c>
      <c r="B1550" s="1" t="s">
        <v>7320</v>
      </c>
      <c r="C1550" s="2">
        <v>40716</v>
      </c>
      <c r="D1550" s="2">
        <v>40721</v>
      </c>
      <c r="E1550" s="1" t="s">
        <v>24503</v>
      </c>
      <c r="F1550" s="1">
        <v>100121</v>
      </c>
      <c r="G1550" s="15">
        <v>0</v>
      </c>
      <c r="H1550" s="1" t="s">
        <v>24510</v>
      </c>
      <c r="I1550" s="1">
        <v>0</v>
      </c>
      <c r="J1550" s="19">
        <v>70117</v>
      </c>
      <c r="K1550" s="1">
        <v>0</v>
      </c>
      <c r="L1550" s="1">
        <v>5</v>
      </c>
      <c r="M1550" s="1">
        <v>0.3</v>
      </c>
      <c r="N1550" s="1">
        <v>1</v>
      </c>
      <c r="O1550" s="7">
        <f>VLOOKUP(J1550,DIM_Products!A:G,6,FALSE) * L1550 * (1-M1550)</f>
        <v>399.62999999999994</v>
      </c>
      <c r="P1550" s="7">
        <f t="shared" si="96"/>
        <v>2883.6689999999999</v>
      </c>
      <c r="Q1550" s="13">
        <f t="shared" si="97"/>
        <v>0.13858386659495245</v>
      </c>
      <c r="R1550" s="7">
        <f t="shared" si="98"/>
        <v>399.62999999999994</v>
      </c>
      <c r="S1550">
        <f t="shared" si="99"/>
        <v>5</v>
      </c>
      <c r="T1550">
        <v>1</v>
      </c>
      <c r="U1550" s="13">
        <f>1/COUNTIF(B:B,Orders[[#This Row],[Order ID]])</f>
        <v>0.33333333333333331</v>
      </c>
      <c r="V1550">
        <f>IF(SUMIF(F:F,Orders[[#This Row],[DW_Customer]],U:U)&gt;1,1,0)</f>
        <v>1</v>
      </c>
    </row>
    <row r="1551" spans="1:22" x14ac:dyDescent="0.35">
      <c r="A1551">
        <v>46922</v>
      </c>
      <c r="B1551" s="1" t="s">
        <v>7320</v>
      </c>
      <c r="C1551" s="2">
        <v>40716</v>
      </c>
      <c r="D1551" s="2">
        <v>40721</v>
      </c>
      <c r="E1551" s="1" t="s">
        <v>24503</v>
      </c>
      <c r="F1551" s="1">
        <v>100121</v>
      </c>
      <c r="G1551" s="15">
        <v>0</v>
      </c>
      <c r="H1551" s="1" t="s">
        <v>24510</v>
      </c>
      <c r="I1551" s="1">
        <v>0</v>
      </c>
      <c r="J1551" s="19">
        <v>71405</v>
      </c>
      <c r="K1551" s="1">
        <v>0</v>
      </c>
      <c r="L1551" s="1">
        <v>3</v>
      </c>
      <c r="M1551" s="1">
        <v>0.3</v>
      </c>
      <c r="N1551" s="1">
        <v>1</v>
      </c>
      <c r="O1551" s="7">
        <f>VLOOKUP(J1551,DIM_Products!A:G,6,FALSE) * L1551 * (1-M1551)</f>
        <v>2437.9949999999999</v>
      </c>
      <c r="P1551" s="7">
        <f t="shared" si="96"/>
        <v>2883.6689999999999</v>
      </c>
      <c r="Q1551" s="13">
        <f t="shared" si="97"/>
        <v>0.84544897489968507</v>
      </c>
      <c r="R1551" s="7">
        <f t="shared" si="98"/>
        <v>2437.9949999999999</v>
      </c>
      <c r="S1551">
        <f t="shared" si="99"/>
        <v>5</v>
      </c>
      <c r="T1551">
        <v>1</v>
      </c>
      <c r="U1551" s="13">
        <f>1/COUNTIF(B:B,Orders[[#This Row],[Order ID]])</f>
        <v>0.33333333333333331</v>
      </c>
      <c r="V1551">
        <f>IF(SUMIF(F:F,Orders[[#This Row],[DW_Customer]],U:U)&gt;1,1,0)</f>
        <v>1</v>
      </c>
    </row>
    <row r="1552" spans="1:22" x14ac:dyDescent="0.35">
      <c r="A1552">
        <v>50732</v>
      </c>
      <c r="B1552" s="1" t="s">
        <v>7320</v>
      </c>
      <c r="C1552" s="2">
        <v>40716</v>
      </c>
      <c r="D1552" s="2">
        <v>40721</v>
      </c>
      <c r="E1552" s="1" t="s">
        <v>24503</v>
      </c>
      <c r="F1552" s="1">
        <v>100121</v>
      </c>
      <c r="G1552" s="15">
        <v>0</v>
      </c>
      <c r="H1552" s="1" t="s">
        <v>24510</v>
      </c>
      <c r="I1552" s="1">
        <v>0</v>
      </c>
      <c r="J1552" s="19">
        <v>70959</v>
      </c>
      <c r="K1552" s="1">
        <v>0</v>
      </c>
      <c r="L1552" s="1">
        <v>3</v>
      </c>
      <c r="M1552" s="1">
        <v>0.4</v>
      </c>
      <c r="N1552" s="1">
        <v>1</v>
      </c>
      <c r="O1552" s="7">
        <f>VLOOKUP(J1552,DIM_Products!A:G,6,FALSE) * L1552 * (1-M1552)</f>
        <v>46.044000000000004</v>
      </c>
      <c r="P1552" s="7">
        <f t="shared" si="96"/>
        <v>2883.6689999999999</v>
      </c>
      <c r="Q1552" s="13">
        <f t="shared" si="97"/>
        <v>1.5967158505362442E-2</v>
      </c>
      <c r="R1552" s="7">
        <f t="shared" si="98"/>
        <v>46.044000000000004</v>
      </c>
      <c r="S1552">
        <f t="shared" si="99"/>
        <v>5</v>
      </c>
      <c r="T1552">
        <v>1</v>
      </c>
      <c r="U1552" s="13">
        <f>1/COUNTIF(B:B,Orders[[#This Row],[Order ID]])</f>
        <v>0.33333333333333331</v>
      </c>
      <c r="V1552">
        <f>IF(SUMIF(F:F,Orders[[#This Row],[DW_Customer]],U:U)&gt;1,1,0)</f>
        <v>1</v>
      </c>
    </row>
    <row r="1553" spans="1:22" x14ac:dyDescent="0.35">
      <c r="A1553">
        <v>60444</v>
      </c>
      <c r="B1553" s="1" t="s">
        <v>21121</v>
      </c>
      <c r="C1553" s="2">
        <v>40649</v>
      </c>
      <c r="D1553" s="2">
        <v>40653</v>
      </c>
      <c r="E1553" s="1" t="s">
        <v>24503</v>
      </c>
      <c r="F1553" s="1">
        <v>101275</v>
      </c>
      <c r="G1553" s="15">
        <v>0</v>
      </c>
      <c r="H1553" s="1" t="s">
        <v>24510</v>
      </c>
      <c r="I1553" s="1">
        <v>0</v>
      </c>
      <c r="J1553" s="19">
        <v>70850</v>
      </c>
      <c r="K1553" s="1">
        <v>0</v>
      </c>
      <c r="L1553" s="1">
        <v>6</v>
      </c>
      <c r="M1553" s="1">
        <v>0.2</v>
      </c>
      <c r="N1553" s="1">
        <v>1</v>
      </c>
      <c r="O1553" s="7">
        <f>VLOOKUP(J1553,DIM_Products!A:G,6,FALSE) * L1553 * (1-M1553)</f>
        <v>57.801599999999986</v>
      </c>
      <c r="P1553" s="7">
        <f t="shared" si="96"/>
        <v>57.801599999999986</v>
      </c>
      <c r="Q1553" s="13">
        <f t="shared" si="97"/>
        <v>1</v>
      </c>
      <c r="R1553" s="7">
        <f t="shared" si="98"/>
        <v>57.801599999999986</v>
      </c>
      <c r="S1553">
        <f t="shared" si="99"/>
        <v>4</v>
      </c>
      <c r="T1553">
        <v>0</v>
      </c>
      <c r="U1553" s="13">
        <f>1/COUNTIF(B:B,Orders[[#This Row],[Order ID]])</f>
        <v>1</v>
      </c>
      <c r="V1553">
        <f>IF(SUMIF(F:F,Orders[[#This Row],[DW_Customer]],U:U)&gt;1,1,0)</f>
        <v>1</v>
      </c>
    </row>
    <row r="1554" spans="1:22" x14ac:dyDescent="0.35">
      <c r="A1554">
        <v>44939</v>
      </c>
      <c r="B1554" s="1" t="s">
        <v>16654</v>
      </c>
      <c r="C1554" s="2">
        <v>40835</v>
      </c>
      <c r="D1554" s="2">
        <v>40835</v>
      </c>
      <c r="E1554" s="1" t="s">
        <v>26364</v>
      </c>
      <c r="F1554" s="1">
        <v>101153</v>
      </c>
      <c r="G1554" s="15">
        <v>0</v>
      </c>
      <c r="H1554" s="1" t="s">
        <v>24511</v>
      </c>
      <c r="I1554" s="1">
        <v>178</v>
      </c>
      <c r="J1554" s="19">
        <v>70266</v>
      </c>
      <c r="K1554" s="1">
        <v>0</v>
      </c>
      <c r="L1554" s="1">
        <v>3</v>
      </c>
      <c r="M1554" s="1">
        <v>0</v>
      </c>
      <c r="N1554" s="1">
        <v>1</v>
      </c>
      <c r="O1554" s="7">
        <f>VLOOKUP(J1554,DIM_Products!A:G,6,FALSE) * L1554 * (1-M1554)</f>
        <v>264.76199999999994</v>
      </c>
      <c r="P1554" s="7">
        <f t="shared" si="96"/>
        <v>679.96039999999994</v>
      </c>
      <c r="Q1554" s="13">
        <f t="shared" si="97"/>
        <v>0.38937855792778514</v>
      </c>
      <c r="R1554" s="7">
        <f t="shared" si="98"/>
        <v>264.76199999999994</v>
      </c>
      <c r="S1554">
        <f t="shared" si="99"/>
        <v>0</v>
      </c>
      <c r="T1554">
        <v>0</v>
      </c>
      <c r="U1554" s="13">
        <f>1/COUNTIF(B:B,Orders[[#This Row],[Order ID]])</f>
        <v>0.2</v>
      </c>
      <c r="V1554">
        <f>IF(SUMIF(F:F,Orders[[#This Row],[DW_Customer]],U:U)&gt;1,1,0)</f>
        <v>1</v>
      </c>
    </row>
    <row r="1555" spans="1:22" x14ac:dyDescent="0.35">
      <c r="A1555">
        <v>47039</v>
      </c>
      <c r="B1555" s="1" t="s">
        <v>16654</v>
      </c>
      <c r="C1555" s="2">
        <v>40835</v>
      </c>
      <c r="D1555" s="2">
        <v>40835</v>
      </c>
      <c r="E1555" s="1" t="s">
        <v>26364</v>
      </c>
      <c r="F1555" s="1">
        <v>101153</v>
      </c>
      <c r="G1555" s="15">
        <v>0</v>
      </c>
      <c r="H1555" s="1" t="s">
        <v>24511</v>
      </c>
      <c r="I1555" s="1">
        <v>178</v>
      </c>
      <c r="J1555" s="19">
        <v>70650</v>
      </c>
      <c r="K1555" s="1">
        <v>0</v>
      </c>
      <c r="L1555" s="1">
        <v>3</v>
      </c>
      <c r="M1555" s="1">
        <v>0.2</v>
      </c>
      <c r="N1555" s="1">
        <v>1</v>
      </c>
      <c r="O1555" s="7">
        <f>VLOOKUP(J1555,DIM_Products!A:G,6,FALSE) * L1555 * (1-M1555)</f>
        <v>56.376000000000005</v>
      </c>
      <c r="P1555" s="7">
        <f t="shared" si="96"/>
        <v>679.96039999999994</v>
      </c>
      <c r="Q1555" s="13">
        <f t="shared" si="97"/>
        <v>8.2910710682563296E-2</v>
      </c>
      <c r="R1555" s="7">
        <f t="shared" si="98"/>
        <v>56.376000000000005</v>
      </c>
      <c r="S1555">
        <f t="shared" si="99"/>
        <v>0</v>
      </c>
      <c r="T1555">
        <v>0</v>
      </c>
      <c r="U1555" s="13">
        <f>1/COUNTIF(B:B,Orders[[#This Row],[Order ID]])</f>
        <v>0.2</v>
      </c>
      <c r="V1555">
        <f>IF(SUMIF(F:F,Orders[[#This Row],[DW_Customer]],U:U)&gt;1,1,0)</f>
        <v>1</v>
      </c>
    </row>
    <row r="1556" spans="1:22" x14ac:dyDescent="0.35">
      <c r="A1556">
        <v>64600</v>
      </c>
      <c r="B1556" s="1" t="s">
        <v>16654</v>
      </c>
      <c r="C1556" s="2">
        <v>40835</v>
      </c>
      <c r="D1556" s="2">
        <v>40835</v>
      </c>
      <c r="E1556" s="1" t="s">
        <v>26364</v>
      </c>
      <c r="F1556" s="1">
        <v>101153</v>
      </c>
      <c r="G1556" s="15">
        <v>0</v>
      </c>
      <c r="H1556" s="1" t="s">
        <v>24511</v>
      </c>
      <c r="I1556" s="1">
        <v>178</v>
      </c>
      <c r="J1556" s="19">
        <v>71026</v>
      </c>
      <c r="K1556" s="1">
        <v>0</v>
      </c>
      <c r="L1556" s="1">
        <v>5</v>
      </c>
      <c r="M1556" s="1">
        <v>0</v>
      </c>
      <c r="N1556" s="1">
        <v>1</v>
      </c>
      <c r="O1556" s="7">
        <f>VLOOKUP(J1556,DIM_Products!A:G,6,FALSE) * L1556 * (1-M1556)</f>
        <v>10.4</v>
      </c>
      <c r="P1556" s="7">
        <f t="shared" si="96"/>
        <v>679.96039999999994</v>
      </c>
      <c r="Q1556" s="13">
        <f t="shared" si="97"/>
        <v>1.529500835636899E-2</v>
      </c>
      <c r="R1556" s="7">
        <f t="shared" si="98"/>
        <v>10.4</v>
      </c>
      <c r="S1556">
        <f t="shared" si="99"/>
        <v>0</v>
      </c>
      <c r="T1556">
        <v>0</v>
      </c>
      <c r="U1556" s="13">
        <f>1/COUNTIF(B:B,Orders[[#This Row],[Order ID]])</f>
        <v>0.2</v>
      </c>
      <c r="V1556">
        <f>IF(SUMIF(F:F,Orders[[#This Row],[DW_Customer]],U:U)&gt;1,1,0)</f>
        <v>1</v>
      </c>
    </row>
    <row r="1557" spans="1:22" x14ac:dyDescent="0.35">
      <c r="A1557">
        <v>65563</v>
      </c>
      <c r="B1557" s="1" t="s">
        <v>16654</v>
      </c>
      <c r="C1557" s="2">
        <v>40835</v>
      </c>
      <c r="D1557" s="2">
        <v>40835</v>
      </c>
      <c r="E1557" s="1" t="s">
        <v>26364</v>
      </c>
      <c r="F1557" s="1">
        <v>101153</v>
      </c>
      <c r="G1557" s="15">
        <v>0</v>
      </c>
      <c r="H1557" s="1" t="s">
        <v>24511</v>
      </c>
      <c r="I1557" s="1">
        <v>178</v>
      </c>
      <c r="J1557" s="19">
        <v>71488</v>
      </c>
      <c r="K1557" s="1">
        <v>0</v>
      </c>
      <c r="L1557" s="1">
        <v>6</v>
      </c>
      <c r="M1557" s="1">
        <v>0.2</v>
      </c>
      <c r="N1557" s="1">
        <v>1</v>
      </c>
      <c r="O1557" s="7">
        <f>VLOOKUP(J1557,DIM_Products!A:G,6,FALSE) * L1557 * (1-M1557)</f>
        <v>338.3424</v>
      </c>
      <c r="P1557" s="7">
        <f t="shared" si="96"/>
        <v>679.96039999999994</v>
      </c>
      <c r="Q1557" s="13">
        <f t="shared" si="97"/>
        <v>0.497591330318648</v>
      </c>
      <c r="R1557" s="7">
        <f t="shared" si="98"/>
        <v>338.3424</v>
      </c>
      <c r="S1557">
        <f t="shared" si="99"/>
        <v>0</v>
      </c>
      <c r="T1557">
        <v>0</v>
      </c>
      <c r="U1557" s="13">
        <f>1/COUNTIF(B:B,Orders[[#This Row],[Order ID]])</f>
        <v>0.2</v>
      </c>
      <c r="V1557">
        <f>IF(SUMIF(F:F,Orders[[#This Row],[DW_Customer]],U:U)&gt;1,1,0)</f>
        <v>1</v>
      </c>
    </row>
    <row r="1558" spans="1:22" x14ac:dyDescent="0.35">
      <c r="A1558">
        <v>70719</v>
      </c>
      <c r="B1558" s="1" t="s">
        <v>16654</v>
      </c>
      <c r="C1558" s="2">
        <v>40835</v>
      </c>
      <c r="D1558" s="2">
        <v>40835</v>
      </c>
      <c r="E1558" s="1" t="s">
        <v>26364</v>
      </c>
      <c r="F1558" s="1">
        <v>101153</v>
      </c>
      <c r="G1558" s="15">
        <v>0</v>
      </c>
      <c r="H1558" s="1" t="s">
        <v>24511</v>
      </c>
      <c r="I1558" s="1">
        <v>178</v>
      </c>
      <c r="J1558" s="19">
        <v>70390</v>
      </c>
      <c r="K1558" s="1">
        <v>0</v>
      </c>
      <c r="L1558" s="1">
        <v>1</v>
      </c>
      <c r="M1558" s="1">
        <v>0.2</v>
      </c>
      <c r="N1558" s="1">
        <v>1</v>
      </c>
      <c r="O1558" s="7">
        <f>VLOOKUP(J1558,DIM_Products!A:G,6,FALSE) * L1558 * (1-M1558)</f>
        <v>10.08</v>
      </c>
      <c r="P1558" s="7">
        <f t="shared" si="96"/>
        <v>679.96039999999994</v>
      </c>
      <c r="Q1558" s="13">
        <f t="shared" si="97"/>
        <v>1.482439271463456E-2</v>
      </c>
      <c r="R1558" s="7">
        <f t="shared" si="98"/>
        <v>10.08</v>
      </c>
      <c r="S1558">
        <f t="shared" si="99"/>
        <v>0</v>
      </c>
      <c r="T1558">
        <v>0</v>
      </c>
      <c r="U1558" s="13">
        <f>1/COUNTIF(B:B,Orders[[#This Row],[Order ID]])</f>
        <v>0.2</v>
      </c>
      <c r="V1558">
        <f>IF(SUMIF(F:F,Orders[[#This Row],[DW_Customer]],U:U)&gt;1,1,0)</f>
        <v>1</v>
      </c>
    </row>
    <row r="1559" spans="1:22" x14ac:dyDescent="0.35">
      <c r="A1559">
        <v>61588</v>
      </c>
      <c r="B1559" s="1" t="s">
        <v>18894</v>
      </c>
      <c r="C1559" s="2">
        <v>40667</v>
      </c>
      <c r="D1559" s="2">
        <v>40667</v>
      </c>
      <c r="E1559" s="1" t="s">
        <v>24500</v>
      </c>
      <c r="F1559" s="1">
        <v>100579</v>
      </c>
      <c r="G1559" s="15">
        <v>0</v>
      </c>
      <c r="H1559" s="1" t="s">
        <v>24510</v>
      </c>
      <c r="I1559" s="1">
        <v>0</v>
      </c>
      <c r="J1559" s="19">
        <v>70489</v>
      </c>
      <c r="K1559" s="1">
        <v>0</v>
      </c>
      <c r="L1559" s="1">
        <v>2</v>
      </c>
      <c r="M1559" s="1">
        <v>0</v>
      </c>
      <c r="N1559" s="1">
        <v>1</v>
      </c>
      <c r="O1559" s="7">
        <f>VLOOKUP(J1559,DIM_Products!A:G,6,FALSE) * L1559 * (1-M1559)</f>
        <v>794.35619999999983</v>
      </c>
      <c r="P1559" s="7">
        <f t="shared" si="96"/>
        <v>794.35619999999983</v>
      </c>
      <c r="Q1559" s="13">
        <f t="shared" si="97"/>
        <v>1</v>
      </c>
      <c r="R1559" s="7">
        <f t="shared" si="98"/>
        <v>794.35619999999983</v>
      </c>
      <c r="S1559">
        <f t="shared" si="99"/>
        <v>0</v>
      </c>
      <c r="T1559">
        <v>1</v>
      </c>
      <c r="U1559" s="13">
        <f>1/COUNTIF(B:B,Orders[[#This Row],[Order ID]])</f>
        <v>1</v>
      </c>
      <c r="V1559">
        <f>IF(SUMIF(F:F,Orders[[#This Row],[DW_Customer]],U:U)&gt;1,1,0)</f>
        <v>1</v>
      </c>
    </row>
    <row r="1560" spans="1:22" x14ac:dyDescent="0.35">
      <c r="A1560">
        <v>59773</v>
      </c>
      <c r="B1560" s="1" t="s">
        <v>19696</v>
      </c>
      <c r="C1560" s="2">
        <v>40883</v>
      </c>
      <c r="D1560" s="2">
        <v>40883</v>
      </c>
      <c r="E1560" s="1" t="s">
        <v>26364</v>
      </c>
      <c r="F1560" s="1">
        <v>100045</v>
      </c>
      <c r="G1560" s="15">
        <v>0</v>
      </c>
      <c r="H1560" s="1" t="s">
        <v>24511</v>
      </c>
      <c r="I1560" s="1">
        <v>183</v>
      </c>
      <c r="J1560" s="19">
        <v>71520</v>
      </c>
      <c r="K1560" s="1">
        <v>0</v>
      </c>
      <c r="L1560" s="1">
        <v>2</v>
      </c>
      <c r="M1560" s="1">
        <v>0.2</v>
      </c>
      <c r="N1560" s="1">
        <v>1</v>
      </c>
      <c r="O1560" s="7">
        <f>VLOOKUP(J1560,DIM_Products!A:G,6,FALSE) * L1560 * (1-M1560)</f>
        <v>199.10400000000001</v>
      </c>
      <c r="P1560" s="7">
        <f t="shared" si="96"/>
        <v>199.10400000000001</v>
      </c>
      <c r="Q1560" s="13">
        <f t="shared" si="97"/>
        <v>1</v>
      </c>
      <c r="R1560" s="7">
        <f t="shared" si="98"/>
        <v>199.10400000000001</v>
      </c>
      <c r="S1560">
        <f t="shared" si="99"/>
        <v>0</v>
      </c>
      <c r="T1560">
        <v>0</v>
      </c>
      <c r="U1560" s="13">
        <f>1/COUNTIF(B:B,Orders[[#This Row],[Order ID]])</f>
        <v>1</v>
      </c>
      <c r="V1560">
        <f>IF(SUMIF(F:F,Orders[[#This Row],[DW_Customer]],U:U)&gt;1,1,0)</f>
        <v>1</v>
      </c>
    </row>
    <row r="1561" spans="1:22" x14ac:dyDescent="0.35">
      <c r="A1561">
        <v>67316</v>
      </c>
      <c r="B1561" s="1" t="s">
        <v>23559</v>
      </c>
      <c r="C1561" s="2">
        <v>40850</v>
      </c>
      <c r="D1561" s="2">
        <v>40850</v>
      </c>
      <c r="E1561" s="1" t="s">
        <v>26364</v>
      </c>
      <c r="F1561" s="1">
        <v>100053</v>
      </c>
      <c r="G1561" s="15">
        <v>0</v>
      </c>
      <c r="H1561" s="1" t="s">
        <v>24511</v>
      </c>
      <c r="I1561" s="1">
        <v>279</v>
      </c>
      <c r="J1561" s="19">
        <v>71215</v>
      </c>
      <c r="K1561" s="1">
        <v>0</v>
      </c>
      <c r="L1561" s="1">
        <v>3</v>
      </c>
      <c r="M1561" s="1">
        <v>0</v>
      </c>
      <c r="N1561" s="1">
        <v>1</v>
      </c>
      <c r="O1561" s="7">
        <f>VLOOKUP(J1561,DIM_Products!A:G,6,FALSE) * L1561 * (1-M1561)</f>
        <v>314.31600000000003</v>
      </c>
      <c r="P1561" s="7">
        <f t="shared" si="96"/>
        <v>314.31600000000003</v>
      </c>
      <c r="Q1561" s="13">
        <f t="shared" si="97"/>
        <v>1</v>
      </c>
      <c r="R1561" s="7">
        <f t="shared" si="98"/>
        <v>314.31600000000003</v>
      </c>
      <c r="S1561">
        <f t="shared" si="99"/>
        <v>0</v>
      </c>
      <c r="T1561">
        <v>0</v>
      </c>
      <c r="U1561" s="13">
        <f>1/COUNTIF(B:B,Orders[[#This Row],[Order ID]])</f>
        <v>1</v>
      </c>
      <c r="V1561">
        <f>IF(SUMIF(F:F,Orders[[#This Row],[DW_Customer]],U:U)&gt;1,1,0)</f>
        <v>1</v>
      </c>
    </row>
    <row r="1562" spans="1:22" x14ac:dyDescent="0.35">
      <c r="A1562">
        <v>35995</v>
      </c>
      <c r="B1562" s="1" t="s">
        <v>10167</v>
      </c>
      <c r="C1562" s="2">
        <v>40858</v>
      </c>
      <c r="D1562" s="2">
        <v>40862</v>
      </c>
      <c r="E1562" s="1" t="s">
        <v>24501</v>
      </c>
      <c r="F1562" s="1">
        <v>100357</v>
      </c>
      <c r="G1562" s="15">
        <v>0</v>
      </c>
      <c r="H1562" s="1" t="s">
        <v>24510</v>
      </c>
      <c r="I1562" s="1">
        <v>0</v>
      </c>
      <c r="J1562" s="19">
        <v>70706</v>
      </c>
      <c r="K1562" s="1">
        <v>0</v>
      </c>
      <c r="L1562" s="1">
        <v>4</v>
      </c>
      <c r="M1562" s="1">
        <v>0.5</v>
      </c>
      <c r="N1562" s="1">
        <v>1</v>
      </c>
      <c r="O1562" s="7">
        <f>VLOOKUP(J1562,DIM_Products!A:G,6,FALSE) * L1562 * (1-M1562)</f>
        <v>31.919999999999998</v>
      </c>
      <c r="P1562" s="7">
        <f t="shared" si="96"/>
        <v>81.84</v>
      </c>
      <c r="Q1562" s="13">
        <f t="shared" si="97"/>
        <v>0.39002932551319647</v>
      </c>
      <c r="R1562" s="7">
        <f t="shared" si="98"/>
        <v>31.919999999999998</v>
      </c>
      <c r="S1562">
        <f t="shared" si="99"/>
        <v>4</v>
      </c>
      <c r="T1562">
        <v>0</v>
      </c>
      <c r="U1562" s="13">
        <f>1/COUNTIF(B:B,Orders[[#This Row],[Order ID]])</f>
        <v>0.5</v>
      </c>
      <c r="V1562">
        <f>IF(SUMIF(F:F,Orders[[#This Row],[DW_Customer]],U:U)&gt;1,1,0)</f>
        <v>1</v>
      </c>
    </row>
    <row r="1563" spans="1:22" x14ac:dyDescent="0.35">
      <c r="A1563">
        <v>62784</v>
      </c>
      <c r="B1563" s="1" t="s">
        <v>10167</v>
      </c>
      <c r="C1563" s="2">
        <v>40858</v>
      </c>
      <c r="D1563" s="2">
        <v>40862</v>
      </c>
      <c r="E1563" s="1" t="s">
        <v>24501</v>
      </c>
      <c r="F1563" s="1">
        <v>100357</v>
      </c>
      <c r="G1563" s="15">
        <v>0</v>
      </c>
      <c r="H1563" s="1" t="s">
        <v>24510</v>
      </c>
      <c r="I1563" s="1">
        <v>0</v>
      </c>
      <c r="J1563" s="19">
        <v>70903</v>
      </c>
      <c r="K1563" s="1">
        <v>0</v>
      </c>
      <c r="L1563" s="1">
        <v>2</v>
      </c>
      <c r="M1563" s="1">
        <v>0.2</v>
      </c>
      <c r="N1563" s="1">
        <v>1</v>
      </c>
      <c r="O1563" s="7">
        <f>VLOOKUP(J1563,DIM_Products!A:G,6,FALSE) * L1563 * (1-M1563)</f>
        <v>49.920000000000009</v>
      </c>
      <c r="P1563" s="7">
        <f t="shared" si="96"/>
        <v>81.84</v>
      </c>
      <c r="Q1563" s="13">
        <f t="shared" si="97"/>
        <v>0.60997067448680364</v>
      </c>
      <c r="R1563" s="7">
        <f t="shared" si="98"/>
        <v>49.920000000000009</v>
      </c>
      <c r="S1563">
        <f t="shared" si="99"/>
        <v>4</v>
      </c>
      <c r="T1563">
        <v>0</v>
      </c>
      <c r="U1563" s="13">
        <f>1/COUNTIF(B:B,Orders[[#This Row],[Order ID]])</f>
        <v>0.5</v>
      </c>
      <c r="V1563">
        <f>IF(SUMIF(F:F,Orders[[#This Row],[DW_Customer]],U:U)&gt;1,1,0)</f>
        <v>1</v>
      </c>
    </row>
    <row r="1564" spans="1:22" x14ac:dyDescent="0.35">
      <c r="A1564">
        <v>65751</v>
      </c>
      <c r="B1564" s="1" t="s">
        <v>23437</v>
      </c>
      <c r="C1564" s="2">
        <v>40605</v>
      </c>
      <c r="D1564" s="2">
        <v>40609</v>
      </c>
      <c r="E1564" s="1" t="s">
        <v>24501</v>
      </c>
      <c r="F1564" s="1">
        <v>101077</v>
      </c>
      <c r="G1564" s="15">
        <v>0</v>
      </c>
      <c r="H1564" s="1" t="s">
        <v>24510</v>
      </c>
      <c r="I1564" s="1">
        <v>0</v>
      </c>
      <c r="J1564" s="19">
        <v>70257</v>
      </c>
      <c r="K1564" s="1">
        <v>0</v>
      </c>
      <c r="L1564" s="1">
        <v>4</v>
      </c>
      <c r="M1564" s="1">
        <v>0.2</v>
      </c>
      <c r="N1564" s="1">
        <v>1</v>
      </c>
      <c r="O1564" s="7">
        <f>VLOOKUP(J1564,DIM_Products!A:G,6,FALSE) * L1564 * (1-M1564)</f>
        <v>1282.5088000000003</v>
      </c>
      <c r="P1564" s="7">
        <f t="shared" si="96"/>
        <v>1282.5088000000003</v>
      </c>
      <c r="Q1564" s="13">
        <f t="shared" si="97"/>
        <v>1</v>
      </c>
      <c r="R1564" s="7">
        <f t="shared" si="98"/>
        <v>1282.5088000000003</v>
      </c>
      <c r="S1564">
        <f t="shared" si="99"/>
        <v>4</v>
      </c>
      <c r="T1564">
        <v>1</v>
      </c>
      <c r="U1564" s="13">
        <f>1/COUNTIF(B:B,Orders[[#This Row],[Order ID]])</f>
        <v>1</v>
      </c>
      <c r="V1564">
        <f>IF(SUMIF(F:F,Orders[[#This Row],[DW_Customer]],U:U)&gt;1,1,0)</f>
        <v>1</v>
      </c>
    </row>
    <row r="1565" spans="1:22" x14ac:dyDescent="0.35">
      <c r="A1565">
        <v>35209</v>
      </c>
      <c r="B1565" s="1" t="s">
        <v>10549</v>
      </c>
      <c r="C1565" s="2">
        <v>40675</v>
      </c>
      <c r="D1565" s="2">
        <v>40680</v>
      </c>
      <c r="E1565" s="1" t="s">
        <v>24503</v>
      </c>
      <c r="F1565" s="1">
        <v>100170</v>
      </c>
      <c r="G1565" s="15">
        <v>0</v>
      </c>
      <c r="H1565" s="1" t="s">
        <v>24510</v>
      </c>
      <c r="I1565" s="1">
        <v>0</v>
      </c>
      <c r="J1565" s="19">
        <v>70394</v>
      </c>
      <c r="K1565" s="1">
        <v>15</v>
      </c>
      <c r="L1565" s="1">
        <v>3</v>
      </c>
      <c r="M1565" s="1">
        <v>0.3</v>
      </c>
      <c r="N1565" s="1">
        <v>1</v>
      </c>
      <c r="O1565" s="7">
        <f>VLOOKUP(J1565,DIM_Products!A:G,6,FALSE) * L1565 * (1-M1565)</f>
        <v>89.082000000000008</v>
      </c>
      <c r="P1565" s="7">
        <f t="shared" si="96"/>
        <v>89.082000000000008</v>
      </c>
      <c r="Q1565" s="13">
        <f t="shared" si="97"/>
        <v>1</v>
      </c>
      <c r="R1565" s="7">
        <f t="shared" si="98"/>
        <v>104.08200000000001</v>
      </c>
      <c r="S1565">
        <f t="shared" si="99"/>
        <v>5</v>
      </c>
      <c r="T1565">
        <v>0</v>
      </c>
      <c r="U1565" s="13">
        <f>1/COUNTIF(B:B,Orders[[#This Row],[Order ID]])</f>
        <v>1</v>
      </c>
      <c r="V1565">
        <f>IF(SUMIF(F:F,Orders[[#This Row],[DW_Customer]],U:U)&gt;1,1,0)</f>
        <v>1</v>
      </c>
    </row>
    <row r="1566" spans="1:22" x14ac:dyDescent="0.35">
      <c r="A1566">
        <v>49257</v>
      </c>
      <c r="B1566" s="1" t="s">
        <v>20630</v>
      </c>
      <c r="C1566" s="2">
        <v>40663</v>
      </c>
      <c r="D1566" s="2">
        <v>40665</v>
      </c>
      <c r="E1566" s="1" t="s">
        <v>24501</v>
      </c>
      <c r="F1566" s="1">
        <v>100243</v>
      </c>
      <c r="G1566" s="15">
        <v>0</v>
      </c>
      <c r="H1566" s="1" t="s">
        <v>24510</v>
      </c>
      <c r="I1566" s="1">
        <v>0</v>
      </c>
      <c r="J1566" s="19">
        <v>70587</v>
      </c>
      <c r="K1566" s="1">
        <v>0</v>
      </c>
      <c r="L1566" s="1">
        <v>3</v>
      </c>
      <c r="M1566" s="1">
        <v>0</v>
      </c>
      <c r="N1566" s="1">
        <v>1</v>
      </c>
      <c r="O1566" s="7">
        <f>VLOOKUP(J1566,DIM_Products!A:G,6,FALSE) * L1566 * (1-M1566)</f>
        <v>179.33999999999997</v>
      </c>
      <c r="P1566" s="7">
        <f t="shared" si="96"/>
        <v>179.33999999999997</v>
      </c>
      <c r="Q1566" s="13">
        <f t="shared" si="97"/>
        <v>1</v>
      </c>
      <c r="R1566" s="7">
        <f t="shared" si="98"/>
        <v>179.33999999999997</v>
      </c>
      <c r="S1566">
        <f t="shared" si="99"/>
        <v>2</v>
      </c>
      <c r="T1566">
        <v>1</v>
      </c>
      <c r="U1566" s="13">
        <f>1/COUNTIF(B:B,Orders[[#This Row],[Order ID]])</f>
        <v>1</v>
      </c>
      <c r="V1566">
        <f>IF(SUMIF(F:F,Orders[[#This Row],[DW_Customer]],U:U)&gt;1,1,0)</f>
        <v>1</v>
      </c>
    </row>
    <row r="1567" spans="1:22" x14ac:dyDescent="0.35">
      <c r="A1567">
        <v>35576</v>
      </c>
      <c r="B1567" s="1" t="s">
        <v>8419</v>
      </c>
      <c r="C1567" s="2">
        <v>40808</v>
      </c>
      <c r="D1567" s="2">
        <v>40815</v>
      </c>
      <c r="E1567" s="1" t="s">
        <v>24503</v>
      </c>
      <c r="F1567" s="1">
        <v>101443</v>
      </c>
      <c r="G1567" s="15">
        <v>0</v>
      </c>
      <c r="H1567" s="1" t="s">
        <v>24510</v>
      </c>
      <c r="I1567" s="1">
        <v>0</v>
      </c>
      <c r="J1567" s="19">
        <v>70885</v>
      </c>
      <c r="K1567" s="1">
        <v>15</v>
      </c>
      <c r="L1567" s="1">
        <v>4</v>
      </c>
      <c r="M1567" s="1">
        <v>0.1</v>
      </c>
      <c r="N1567" s="1">
        <v>1</v>
      </c>
      <c r="O1567" s="7">
        <f>VLOOKUP(J1567,DIM_Products!A:G,6,FALSE) * L1567 * (1-M1567)</f>
        <v>174.20400000000004</v>
      </c>
      <c r="P1567" s="7">
        <f t="shared" si="96"/>
        <v>2672.136</v>
      </c>
      <c r="Q1567" s="13">
        <f t="shared" si="97"/>
        <v>6.5192789588553887E-2</v>
      </c>
      <c r="R1567" s="7">
        <f t="shared" si="98"/>
        <v>175.18189184382834</v>
      </c>
      <c r="S1567">
        <f t="shared" si="99"/>
        <v>7</v>
      </c>
      <c r="T1567">
        <v>1</v>
      </c>
      <c r="U1567" s="13">
        <f>1/COUNTIF(B:B,Orders[[#This Row],[Order ID]])</f>
        <v>0.25</v>
      </c>
      <c r="V1567">
        <f>IF(SUMIF(F:F,Orders[[#This Row],[DW_Customer]],U:U)&gt;1,1,0)</f>
        <v>1</v>
      </c>
    </row>
    <row r="1568" spans="1:22" x14ac:dyDescent="0.35">
      <c r="A1568">
        <v>51046</v>
      </c>
      <c r="B1568" s="1" t="s">
        <v>8419</v>
      </c>
      <c r="C1568" s="2">
        <v>40808</v>
      </c>
      <c r="D1568" s="2">
        <v>40815</v>
      </c>
      <c r="E1568" s="1" t="s">
        <v>24503</v>
      </c>
      <c r="F1568" s="1">
        <v>101443</v>
      </c>
      <c r="G1568" s="15">
        <v>0</v>
      </c>
      <c r="H1568" s="1" t="s">
        <v>24510</v>
      </c>
      <c r="I1568" s="1">
        <v>0</v>
      </c>
      <c r="J1568" s="19">
        <v>70438</v>
      </c>
      <c r="K1568" s="1">
        <v>15</v>
      </c>
      <c r="L1568" s="1">
        <v>3</v>
      </c>
      <c r="M1568" s="1">
        <v>0</v>
      </c>
      <c r="N1568" s="1">
        <v>1</v>
      </c>
      <c r="O1568" s="7">
        <f>VLOOKUP(J1568,DIM_Products!A:G,6,FALSE) * L1568 * (1-M1568)</f>
        <v>1285.02</v>
      </c>
      <c r="P1568" s="7">
        <f t="shared" si="96"/>
        <v>2672.136</v>
      </c>
      <c r="Q1568" s="13">
        <f t="shared" si="97"/>
        <v>0.48089618193085981</v>
      </c>
      <c r="R1568" s="7">
        <f t="shared" si="98"/>
        <v>1292.2334427289629</v>
      </c>
      <c r="S1568">
        <f t="shared" si="99"/>
        <v>7</v>
      </c>
      <c r="T1568">
        <v>1</v>
      </c>
      <c r="U1568" s="13">
        <f>1/COUNTIF(B:B,Orders[[#This Row],[Order ID]])</f>
        <v>0.25</v>
      </c>
      <c r="V1568">
        <f>IF(SUMIF(F:F,Orders[[#This Row],[DW_Customer]],U:U)&gt;1,1,0)</f>
        <v>1</v>
      </c>
    </row>
    <row r="1569" spans="1:22" x14ac:dyDescent="0.35">
      <c r="A1569">
        <v>67712</v>
      </c>
      <c r="B1569" s="1" t="s">
        <v>8419</v>
      </c>
      <c r="C1569" s="2">
        <v>40808</v>
      </c>
      <c r="D1569" s="2">
        <v>40815</v>
      </c>
      <c r="E1569" s="1" t="s">
        <v>24503</v>
      </c>
      <c r="F1569" s="1">
        <v>101443</v>
      </c>
      <c r="G1569" s="15">
        <v>0</v>
      </c>
      <c r="H1569" s="1" t="s">
        <v>24510</v>
      </c>
      <c r="I1569" s="1">
        <v>0</v>
      </c>
      <c r="J1569" s="19">
        <v>71407</v>
      </c>
      <c r="K1569" s="1">
        <v>15</v>
      </c>
      <c r="L1569" s="1">
        <v>4</v>
      </c>
      <c r="M1569" s="1">
        <v>0</v>
      </c>
      <c r="N1569" s="1">
        <v>1</v>
      </c>
      <c r="O1569" s="7">
        <f>VLOOKUP(J1569,DIM_Products!A:G,6,FALSE) * L1569 * (1-M1569)</f>
        <v>958.56000000000006</v>
      </c>
      <c r="P1569" s="7">
        <f t="shared" si="96"/>
        <v>2672.136</v>
      </c>
      <c r="Q1569" s="13">
        <f t="shared" si="97"/>
        <v>0.35872425654981638</v>
      </c>
      <c r="R1569" s="7">
        <f t="shared" si="98"/>
        <v>963.94086384824732</v>
      </c>
      <c r="S1569">
        <f t="shared" si="99"/>
        <v>7</v>
      </c>
      <c r="T1569">
        <v>1</v>
      </c>
      <c r="U1569" s="13">
        <f>1/COUNTIF(B:B,Orders[[#This Row],[Order ID]])</f>
        <v>0.25</v>
      </c>
      <c r="V1569">
        <f>IF(SUMIF(F:F,Orders[[#This Row],[DW_Customer]],U:U)&gt;1,1,0)</f>
        <v>1</v>
      </c>
    </row>
    <row r="1570" spans="1:22" x14ac:dyDescent="0.35">
      <c r="A1570">
        <v>70323</v>
      </c>
      <c r="B1570" s="1" t="s">
        <v>8419</v>
      </c>
      <c r="C1570" s="2">
        <v>40808</v>
      </c>
      <c r="D1570" s="2">
        <v>40815</v>
      </c>
      <c r="E1570" s="1" t="s">
        <v>24503</v>
      </c>
      <c r="F1570" s="1">
        <v>101443</v>
      </c>
      <c r="G1570" s="15">
        <v>0</v>
      </c>
      <c r="H1570" s="1" t="s">
        <v>24510</v>
      </c>
      <c r="I1570" s="1">
        <v>0</v>
      </c>
      <c r="J1570" s="19">
        <v>70460</v>
      </c>
      <c r="K1570" s="1">
        <v>15</v>
      </c>
      <c r="L1570" s="1">
        <v>1</v>
      </c>
      <c r="M1570" s="1">
        <v>0.2</v>
      </c>
      <c r="N1570" s="1">
        <v>1</v>
      </c>
      <c r="O1570" s="7">
        <f>VLOOKUP(J1570,DIM_Products!A:G,6,FALSE) * L1570 * (1-M1570)</f>
        <v>254.352</v>
      </c>
      <c r="P1570" s="7">
        <f t="shared" si="96"/>
        <v>2672.136</v>
      </c>
      <c r="Q1570" s="13">
        <f t="shared" si="97"/>
        <v>9.5186771930769992E-2</v>
      </c>
      <c r="R1570" s="7">
        <f t="shared" si="98"/>
        <v>255.77980157896155</v>
      </c>
      <c r="S1570">
        <f t="shared" si="99"/>
        <v>7</v>
      </c>
      <c r="T1570">
        <v>1</v>
      </c>
      <c r="U1570" s="13">
        <f>1/COUNTIF(B:B,Orders[[#This Row],[Order ID]])</f>
        <v>0.25</v>
      </c>
      <c r="V1570">
        <f>IF(SUMIF(F:F,Orders[[#This Row],[DW_Customer]],U:U)&gt;1,1,0)</f>
        <v>1</v>
      </c>
    </row>
    <row r="1571" spans="1:22" x14ac:dyDescent="0.35">
      <c r="A1571">
        <v>41625</v>
      </c>
      <c r="B1571" s="1" t="s">
        <v>13161</v>
      </c>
      <c r="C1571" s="2">
        <v>40767</v>
      </c>
      <c r="D1571" s="2">
        <v>40767</v>
      </c>
      <c r="E1571" s="1" t="s">
        <v>26364</v>
      </c>
      <c r="F1571" s="1">
        <v>100818</v>
      </c>
      <c r="G1571" s="15">
        <v>0</v>
      </c>
      <c r="H1571" s="1" t="s">
        <v>24511</v>
      </c>
      <c r="I1571" s="1">
        <v>138</v>
      </c>
      <c r="J1571" s="19">
        <v>70384</v>
      </c>
      <c r="K1571" s="1">
        <v>0</v>
      </c>
      <c r="L1571" s="1">
        <v>6</v>
      </c>
      <c r="M1571" s="1">
        <v>0.2</v>
      </c>
      <c r="N1571" s="1">
        <v>1</v>
      </c>
      <c r="O1571" s="7">
        <f>VLOOKUP(J1571,DIM_Products!A:G,6,FALSE) * L1571 * (1-M1571)</f>
        <v>340.70400000000001</v>
      </c>
      <c r="P1571" s="7">
        <f t="shared" si="96"/>
        <v>1824.2</v>
      </c>
      <c r="Q1571" s="13">
        <f t="shared" si="97"/>
        <v>0.18676899462778204</v>
      </c>
      <c r="R1571" s="7">
        <f t="shared" si="98"/>
        <v>340.70400000000001</v>
      </c>
      <c r="S1571">
        <f t="shared" si="99"/>
        <v>0</v>
      </c>
      <c r="T1571">
        <v>0</v>
      </c>
      <c r="U1571" s="13">
        <f>1/COUNTIF(B:B,Orders[[#This Row],[Order ID]])</f>
        <v>0.16666666666666666</v>
      </c>
      <c r="V1571">
        <f>IF(SUMIF(F:F,Orders[[#This Row],[DW_Customer]],U:U)&gt;1,1,0)</f>
        <v>1</v>
      </c>
    </row>
    <row r="1572" spans="1:22" x14ac:dyDescent="0.35">
      <c r="A1572">
        <v>46305</v>
      </c>
      <c r="B1572" s="1" t="s">
        <v>13161</v>
      </c>
      <c r="C1572" s="2">
        <v>40767</v>
      </c>
      <c r="D1572" s="2">
        <v>40767</v>
      </c>
      <c r="E1572" s="1" t="s">
        <v>26364</v>
      </c>
      <c r="F1572" s="1">
        <v>100818</v>
      </c>
      <c r="G1572" s="15">
        <v>0</v>
      </c>
      <c r="H1572" s="1" t="s">
        <v>24511</v>
      </c>
      <c r="I1572" s="1">
        <v>138</v>
      </c>
      <c r="J1572" s="19">
        <v>70728</v>
      </c>
      <c r="K1572" s="1">
        <v>0</v>
      </c>
      <c r="L1572" s="1">
        <v>7</v>
      </c>
      <c r="M1572" s="1">
        <v>0.2</v>
      </c>
      <c r="N1572" s="1">
        <v>1</v>
      </c>
      <c r="O1572" s="7">
        <f>VLOOKUP(J1572,DIM_Products!A:G,6,FALSE) * L1572 * (1-M1572)</f>
        <v>221.59200000000007</v>
      </c>
      <c r="P1572" s="7">
        <f t="shared" si="96"/>
        <v>1824.2</v>
      </c>
      <c r="Q1572" s="13">
        <f t="shared" si="97"/>
        <v>0.12147352264006143</v>
      </c>
      <c r="R1572" s="7">
        <f t="shared" si="98"/>
        <v>221.59200000000007</v>
      </c>
      <c r="S1572">
        <f t="shared" si="99"/>
        <v>0</v>
      </c>
      <c r="T1572">
        <v>0</v>
      </c>
      <c r="U1572" s="13">
        <f>1/COUNTIF(B:B,Orders[[#This Row],[Order ID]])</f>
        <v>0.16666666666666666</v>
      </c>
      <c r="V1572">
        <f>IF(SUMIF(F:F,Orders[[#This Row],[DW_Customer]],U:U)&gt;1,1,0)</f>
        <v>1</v>
      </c>
    </row>
    <row r="1573" spans="1:22" x14ac:dyDescent="0.35">
      <c r="A1573">
        <v>58709</v>
      </c>
      <c r="B1573" s="1" t="s">
        <v>13161</v>
      </c>
      <c r="C1573" s="2">
        <v>40767</v>
      </c>
      <c r="D1573" s="2">
        <v>40767</v>
      </c>
      <c r="E1573" s="1" t="s">
        <v>26364</v>
      </c>
      <c r="F1573" s="1">
        <v>100818</v>
      </c>
      <c r="G1573" s="15">
        <v>0</v>
      </c>
      <c r="H1573" s="1" t="s">
        <v>24511</v>
      </c>
      <c r="I1573" s="1">
        <v>138</v>
      </c>
      <c r="J1573" s="19">
        <v>71041</v>
      </c>
      <c r="K1573" s="1">
        <v>0</v>
      </c>
      <c r="L1573" s="1">
        <v>5</v>
      </c>
      <c r="M1573" s="1">
        <v>0.2</v>
      </c>
      <c r="N1573" s="1">
        <v>1</v>
      </c>
      <c r="O1573" s="7">
        <f>VLOOKUP(J1573,DIM_Products!A:G,6,FALSE) * L1573 * (1-M1573)</f>
        <v>24.704000000000004</v>
      </c>
      <c r="P1573" s="7">
        <f t="shared" si="96"/>
        <v>1824.2</v>
      </c>
      <c r="Q1573" s="13">
        <f t="shared" si="97"/>
        <v>1.3542374739611887E-2</v>
      </c>
      <c r="R1573" s="7">
        <f t="shared" si="98"/>
        <v>24.704000000000004</v>
      </c>
      <c r="S1573">
        <f t="shared" si="99"/>
        <v>0</v>
      </c>
      <c r="T1573">
        <v>0</v>
      </c>
      <c r="U1573" s="13">
        <f>1/COUNTIF(B:B,Orders[[#This Row],[Order ID]])</f>
        <v>0.16666666666666666</v>
      </c>
      <c r="V1573">
        <f>IF(SUMIF(F:F,Orders[[#This Row],[DW_Customer]],U:U)&gt;1,1,0)</f>
        <v>1</v>
      </c>
    </row>
    <row r="1574" spans="1:22" x14ac:dyDescent="0.35">
      <c r="A1574">
        <v>60488</v>
      </c>
      <c r="B1574" s="1" t="s">
        <v>13161</v>
      </c>
      <c r="C1574" s="2">
        <v>40767</v>
      </c>
      <c r="D1574" s="2">
        <v>40767</v>
      </c>
      <c r="E1574" s="1" t="s">
        <v>26364</v>
      </c>
      <c r="F1574" s="1">
        <v>100818</v>
      </c>
      <c r="G1574" s="15">
        <v>0</v>
      </c>
      <c r="H1574" s="1" t="s">
        <v>24511</v>
      </c>
      <c r="I1574" s="1">
        <v>138</v>
      </c>
      <c r="J1574" s="19">
        <v>71213</v>
      </c>
      <c r="K1574" s="1">
        <v>0</v>
      </c>
      <c r="L1574" s="1">
        <v>6</v>
      </c>
      <c r="M1574" s="1">
        <v>0.2</v>
      </c>
      <c r="N1574" s="1">
        <v>1</v>
      </c>
      <c r="O1574" s="7">
        <f>VLOOKUP(J1574,DIM_Products!A:G,6,FALSE) * L1574 * (1-M1574)</f>
        <v>713.95200000000011</v>
      </c>
      <c r="P1574" s="7">
        <f t="shared" si="96"/>
        <v>1824.2</v>
      </c>
      <c r="Q1574" s="13">
        <f t="shared" si="97"/>
        <v>0.39137813836202173</v>
      </c>
      <c r="R1574" s="7">
        <f t="shared" si="98"/>
        <v>713.95200000000011</v>
      </c>
      <c r="S1574">
        <f t="shared" si="99"/>
        <v>0</v>
      </c>
      <c r="T1574">
        <v>0</v>
      </c>
      <c r="U1574" s="13">
        <f>1/COUNTIF(B:B,Orders[[#This Row],[Order ID]])</f>
        <v>0.16666666666666666</v>
      </c>
      <c r="V1574">
        <f>IF(SUMIF(F:F,Orders[[#This Row],[DW_Customer]],U:U)&gt;1,1,0)</f>
        <v>1</v>
      </c>
    </row>
    <row r="1575" spans="1:22" x14ac:dyDescent="0.35">
      <c r="A1575">
        <v>70010</v>
      </c>
      <c r="B1575" s="1" t="s">
        <v>13161</v>
      </c>
      <c r="C1575" s="2">
        <v>40767</v>
      </c>
      <c r="D1575" s="2">
        <v>40767</v>
      </c>
      <c r="E1575" s="1" t="s">
        <v>26364</v>
      </c>
      <c r="F1575" s="1">
        <v>100818</v>
      </c>
      <c r="G1575" s="15">
        <v>0</v>
      </c>
      <c r="H1575" s="1" t="s">
        <v>24511</v>
      </c>
      <c r="I1575" s="1">
        <v>138</v>
      </c>
      <c r="J1575" s="19">
        <v>70521</v>
      </c>
      <c r="K1575" s="1">
        <v>0</v>
      </c>
      <c r="L1575" s="1">
        <v>2</v>
      </c>
      <c r="M1575" s="1">
        <v>0.2</v>
      </c>
      <c r="N1575" s="1">
        <v>1</v>
      </c>
      <c r="O1575" s="7">
        <f>VLOOKUP(J1575,DIM_Products!A:G,6,FALSE) * L1575 * (1-M1575)</f>
        <v>433.58399999999995</v>
      </c>
      <c r="P1575" s="7">
        <f t="shared" si="96"/>
        <v>1824.2</v>
      </c>
      <c r="Q1575" s="13">
        <f t="shared" si="97"/>
        <v>0.23768446442276062</v>
      </c>
      <c r="R1575" s="7">
        <f t="shared" si="98"/>
        <v>433.58399999999995</v>
      </c>
      <c r="S1575">
        <f t="shared" si="99"/>
        <v>0</v>
      </c>
      <c r="T1575">
        <v>0</v>
      </c>
      <c r="U1575" s="13">
        <f>1/COUNTIF(B:B,Orders[[#This Row],[Order ID]])</f>
        <v>0.16666666666666666</v>
      </c>
      <c r="V1575">
        <f>IF(SUMIF(F:F,Orders[[#This Row],[DW_Customer]],U:U)&gt;1,1,0)</f>
        <v>1</v>
      </c>
    </row>
    <row r="1576" spans="1:22" x14ac:dyDescent="0.35">
      <c r="A1576">
        <v>70516</v>
      </c>
      <c r="B1576" s="1" t="s">
        <v>13161</v>
      </c>
      <c r="C1576" s="2">
        <v>40767</v>
      </c>
      <c r="D1576" s="2">
        <v>40767</v>
      </c>
      <c r="E1576" s="1" t="s">
        <v>26364</v>
      </c>
      <c r="F1576" s="1">
        <v>100818</v>
      </c>
      <c r="G1576" s="15">
        <v>0</v>
      </c>
      <c r="H1576" s="1" t="s">
        <v>24511</v>
      </c>
      <c r="I1576" s="1">
        <v>138</v>
      </c>
      <c r="J1576" s="19">
        <v>71556</v>
      </c>
      <c r="K1576" s="1">
        <v>0</v>
      </c>
      <c r="L1576" s="1">
        <v>1</v>
      </c>
      <c r="M1576" s="1">
        <v>0.2</v>
      </c>
      <c r="N1576" s="1">
        <v>1</v>
      </c>
      <c r="O1576" s="7">
        <f>VLOOKUP(J1576,DIM_Products!A:G,6,FALSE) * L1576 * (1-M1576)</f>
        <v>89.663999999999987</v>
      </c>
      <c r="P1576" s="7">
        <f t="shared" si="96"/>
        <v>1824.2</v>
      </c>
      <c r="Q1576" s="13">
        <f t="shared" si="97"/>
        <v>4.91525052077623E-2</v>
      </c>
      <c r="R1576" s="7">
        <f t="shared" si="98"/>
        <v>89.663999999999987</v>
      </c>
      <c r="S1576">
        <f t="shared" si="99"/>
        <v>0</v>
      </c>
      <c r="T1576">
        <v>0</v>
      </c>
      <c r="U1576" s="13">
        <f>1/COUNTIF(B:B,Orders[[#This Row],[Order ID]])</f>
        <v>0.16666666666666666</v>
      </c>
      <c r="V1576">
        <f>IF(SUMIF(F:F,Orders[[#This Row],[DW_Customer]],U:U)&gt;1,1,0)</f>
        <v>1</v>
      </c>
    </row>
    <row r="1577" spans="1:22" x14ac:dyDescent="0.35">
      <c r="A1577">
        <v>62671</v>
      </c>
      <c r="B1577" s="1" t="s">
        <v>19583</v>
      </c>
      <c r="C1577" s="2">
        <v>40901</v>
      </c>
      <c r="D1577" s="2">
        <v>40903</v>
      </c>
      <c r="E1577" s="1" t="s">
        <v>24502</v>
      </c>
      <c r="F1577" s="1">
        <v>101125</v>
      </c>
      <c r="G1577" s="15">
        <v>0</v>
      </c>
      <c r="H1577" s="1" t="s">
        <v>24510</v>
      </c>
      <c r="I1577" s="1">
        <v>0</v>
      </c>
      <c r="J1577" s="19">
        <v>70874</v>
      </c>
      <c r="K1577" s="1">
        <v>0</v>
      </c>
      <c r="L1577" s="1">
        <v>5</v>
      </c>
      <c r="M1577" s="1">
        <v>0.2</v>
      </c>
      <c r="N1577" s="1">
        <v>1</v>
      </c>
      <c r="O1577" s="7">
        <f>VLOOKUP(J1577,DIM_Products!A:G,6,FALSE) * L1577 * (1-M1577)</f>
        <v>19.920000000000002</v>
      </c>
      <c r="P1577" s="7">
        <f t="shared" si="96"/>
        <v>19.920000000000002</v>
      </c>
      <c r="Q1577" s="13">
        <f t="shared" si="97"/>
        <v>1</v>
      </c>
      <c r="R1577" s="7">
        <f t="shared" si="98"/>
        <v>19.920000000000002</v>
      </c>
      <c r="S1577">
        <f t="shared" si="99"/>
        <v>2</v>
      </c>
      <c r="T1577">
        <v>0</v>
      </c>
      <c r="U1577" s="13">
        <f>1/COUNTIF(B:B,Orders[[#This Row],[Order ID]])</f>
        <v>1</v>
      </c>
      <c r="V1577">
        <f>IF(SUMIF(F:F,Orders[[#This Row],[DW_Customer]],U:U)&gt;1,1,0)</f>
        <v>1</v>
      </c>
    </row>
    <row r="1578" spans="1:22" x14ac:dyDescent="0.35">
      <c r="A1578">
        <v>55979</v>
      </c>
      <c r="B1578" s="1" t="s">
        <v>17489</v>
      </c>
      <c r="C1578" s="2">
        <v>40711</v>
      </c>
      <c r="D1578" s="2">
        <v>40714</v>
      </c>
      <c r="E1578" s="1" t="s">
        <v>24501</v>
      </c>
      <c r="F1578" s="1">
        <v>100945</v>
      </c>
      <c r="G1578" s="15">
        <v>0</v>
      </c>
      <c r="H1578" s="1" t="s">
        <v>24510</v>
      </c>
      <c r="I1578" s="1">
        <v>0</v>
      </c>
      <c r="J1578" s="19">
        <v>70419</v>
      </c>
      <c r="K1578" s="1">
        <v>0</v>
      </c>
      <c r="L1578" s="1">
        <v>2</v>
      </c>
      <c r="M1578" s="1">
        <v>0.2</v>
      </c>
      <c r="N1578" s="1">
        <v>1</v>
      </c>
      <c r="O1578" s="7">
        <f>VLOOKUP(J1578,DIM_Products!A:G,6,FALSE) * L1578 * (1-M1578)</f>
        <v>538.32000000000005</v>
      </c>
      <c r="P1578" s="7">
        <f t="shared" si="96"/>
        <v>538.32000000000005</v>
      </c>
      <c r="Q1578" s="13">
        <f t="shared" si="97"/>
        <v>1</v>
      </c>
      <c r="R1578" s="7">
        <f t="shared" si="98"/>
        <v>538.32000000000005</v>
      </c>
      <c r="S1578">
        <f t="shared" si="99"/>
        <v>3</v>
      </c>
      <c r="T1578">
        <v>1</v>
      </c>
      <c r="U1578" s="13">
        <f>1/COUNTIF(B:B,Orders[[#This Row],[Order ID]])</f>
        <v>1</v>
      </c>
      <c r="V1578">
        <f>IF(SUMIF(F:F,Orders[[#This Row],[DW_Customer]],U:U)&gt;1,1,0)</f>
        <v>1</v>
      </c>
    </row>
    <row r="1579" spans="1:22" x14ac:dyDescent="0.35">
      <c r="A1579">
        <v>41960</v>
      </c>
      <c r="B1579" s="1" t="s">
        <v>13412</v>
      </c>
      <c r="C1579" s="2">
        <v>40689</v>
      </c>
      <c r="D1579" s="2">
        <v>40689</v>
      </c>
      <c r="E1579" s="1" t="s">
        <v>26364</v>
      </c>
      <c r="F1579" s="1">
        <v>101500</v>
      </c>
      <c r="G1579" s="15">
        <v>1</v>
      </c>
      <c r="H1579" s="1" t="s">
        <v>24511</v>
      </c>
      <c r="I1579" s="1">
        <v>228</v>
      </c>
      <c r="J1579" s="19">
        <v>70295</v>
      </c>
      <c r="K1579" s="1">
        <v>0</v>
      </c>
      <c r="L1579" s="1">
        <v>2</v>
      </c>
      <c r="M1579" s="1">
        <v>0.15</v>
      </c>
      <c r="N1579" s="1">
        <v>1</v>
      </c>
      <c r="O1579" s="7">
        <f>VLOOKUP(J1579,DIM_Products!A:G,6,FALSE) * L1579 * (1-M1579)</f>
        <v>12.709199999999997</v>
      </c>
      <c r="P1579" s="7">
        <f t="shared" si="96"/>
        <v>1366.9428000000003</v>
      </c>
      <c r="Q1579" s="13">
        <f t="shared" si="97"/>
        <v>9.2975360783201719E-3</v>
      </c>
      <c r="R1579" s="7">
        <f t="shared" si="98"/>
        <v>12.709199999999997</v>
      </c>
      <c r="S1579">
        <f t="shared" si="99"/>
        <v>0</v>
      </c>
      <c r="T1579">
        <v>1</v>
      </c>
      <c r="U1579" s="13">
        <f>1/COUNTIF(B:B,Orders[[#This Row],[Order ID]])</f>
        <v>0.33333333333333331</v>
      </c>
      <c r="V1579">
        <f>IF(SUMIF(F:F,Orders[[#This Row],[DW_Customer]],U:U)&gt;1,1,0)</f>
        <v>1</v>
      </c>
    </row>
    <row r="1580" spans="1:22" x14ac:dyDescent="0.35">
      <c r="A1580">
        <v>44017</v>
      </c>
      <c r="B1580" s="1" t="s">
        <v>13412</v>
      </c>
      <c r="C1580" s="2">
        <v>40689</v>
      </c>
      <c r="D1580" s="2">
        <v>40689</v>
      </c>
      <c r="E1580" s="1" t="s">
        <v>26364</v>
      </c>
      <c r="F1580" s="1">
        <v>101500</v>
      </c>
      <c r="G1580" s="15">
        <v>1</v>
      </c>
      <c r="H1580" s="1" t="s">
        <v>24511</v>
      </c>
      <c r="I1580" s="1">
        <v>228</v>
      </c>
      <c r="J1580" s="19">
        <v>71248</v>
      </c>
      <c r="K1580" s="1">
        <v>0</v>
      </c>
      <c r="L1580" s="1">
        <v>2</v>
      </c>
      <c r="M1580" s="1">
        <v>0.2</v>
      </c>
      <c r="N1580" s="1">
        <v>1</v>
      </c>
      <c r="O1580" s="7">
        <f>VLOOKUP(J1580,DIM_Products!A:G,6,FALSE) * L1580 * (1-M1580)</f>
        <v>433.98720000000003</v>
      </c>
      <c r="P1580" s="7">
        <f t="shared" si="96"/>
        <v>1366.9428000000003</v>
      </c>
      <c r="Q1580" s="13">
        <f t="shared" si="97"/>
        <v>0.31748746180162035</v>
      </c>
      <c r="R1580" s="7">
        <f t="shared" si="98"/>
        <v>433.98720000000003</v>
      </c>
      <c r="S1580">
        <f t="shared" si="99"/>
        <v>0</v>
      </c>
      <c r="T1580">
        <v>1</v>
      </c>
      <c r="U1580" s="13">
        <f>1/COUNTIF(B:B,Orders[[#This Row],[Order ID]])</f>
        <v>0.33333333333333331</v>
      </c>
      <c r="V1580">
        <f>IF(SUMIF(F:F,Orders[[#This Row],[DW_Customer]],U:U)&gt;1,1,0)</f>
        <v>1</v>
      </c>
    </row>
    <row r="1581" spans="1:22" x14ac:dyDescent="0.35">
      <c r="A1581">
        <v>52785</v>
      </c>
      <c r="B1581" s="1" t="s">
        <v>13412</v>
      </c>
      <c r="C1581" s="2">
        <v>40689</v>
      </c>
      <c r="D1581" s="2">
        <v>40689</v>
      </c>
      <c r="E1581" s="1" t="s">
        <v>26364</v>
      </c>
      <c r="F1581" s="1">
        <v>101500</v>
      </c>
      <c r="G1581" s="15">
        <v>1</v>
      </c>
      <c r="H1581" s="1" t="s">
        <v>24511</v>
      </c>
      <c r="I1581" s="1">
        <v>228</v>
      </c>
      <c r="J1581" s="19">
        <v>71547</v>
      </c>
      <c r="K1581" s="1">
        <v>0</v>
      </c>
      <c r="L1581" s="1">
        <v>2</v>
      </c>
      <c r="M1581" s="1">
        <v>0.2</v>
      </c>
      <c r="N1581" s="1">
        <v>1</v>
      </c>
      <c r="O1581" s="7">
        <f>VLOOKUP(J1581,DIM_Products!A:G,6,FALSE) * L1581 * (1-M1581)</f>
        <v>920.24640000000022</v>
      </c>
      <c r="P1581" s="7">
        <f t="shared" si="96"/>
        <v>1366.9428000000003</v>
      </c>
      <c r="Q1581" s="13">
        <f t="shared" si="97"/>
        <v>0.67321500212005947</v>
      </c>
      <c r="R1581" s="7">
        <f t="shared" si="98"/>
        <v>920.24640000000022</v>
      </c>
      <c r="S1581">
        <f t="shared" si="99"/>
        <v>0</v>
      </c>
      <c r="T1581">
        <v>1</v>
      </c>
      <c r="U1581" s="13">
        <f>1/COUNTIF(B:B,Orders[[#This Row],[Order ID]])</f>
        <v>0.33333333333333331</v>
      </c>
      <c r="V1581">
        <f>IF(SUMIF(F:F,Orders[[#This Row],[DW_Customer]],U:U)&gt;1,1,0)</f>
        <v>1</v>
      </c>
    </row>
    <row r="1582" spans="1:22" x14ac:dyDescent="0.35">
      <c r="A1582">
        <v>58613</v>
      </c>
      <c r="B1582" s="1" t="s">
        <v>23231</v>
      </c>
      <c r="C1582" s="2">
        <v>40806</v>
      </c>
      <c r="D1582" s="2">
        <v>40812</v>
      </c>
      <c r="E1582" s="1" t="s">
        <v>24503</v>
      </c>
      <c r="F1582" s="1">
        <v>101536</v>
      </c>
      <c r="G1582" s="15">
        <v>0</v>
      </c>
      <c r="H1582" s="1" t="s">
        <v>24510</v>
      </c>
      <c r="I1582" s="1">
        <v>0</v>
      </c>
      <c r="J1582" s="19">
        <v>70265</v>
      </c>
      <c r="K1582" s="1">
        <v>25</v>
      </c>
      <c r="L1582" s="1">
        <v>4</v>
      </c>
      <c r="M1582" s="1">
        <v>0</v>
      </c>
      <c r="N1582" s="1">
        <v>1</v>
      </c>
      <c r="O1582" s="7">
        <f>VLOOKUP(J1582,DIM_Products!A:G,6,FALSE) * L1582 * (1-M1582)</f>
        <v>333.12</v>
      </c>
      <c r="P1582" s="7">
        <f t="shared" si="96"/>
        <v>430.69800000000004</v>
      </c>
      <c r="Q1582" s="13">
        <f t="shared" si="97"/>
        <v>0.77344217990331965</v>
      </c>
      <c r="R1582" s="7">
        <f t="shared" si="98"/>
        <v>352.45605449758301</v>
      </c>
      <c r="S1582">
        <f t="shared" si="99"/>
        <v>6</v>
      </c>
      <c r="T1582">
        <v>1</v>
      </c>
      <c r="U1582" s="13">
        <f>1/COUNTIF(B:B,Orders[[#This Row],[Order ID]])</f>
        <v>0.5</v>
      </c>
      <c r="V1582">
        <f>IF(SUMIF(F:F,Orders[[#This Row],[DW_Customer]],U:U)&gt;1,1,0)</f>
        <v>1</v>
      </c>
    </row>
    <row r="1583" spans="1:22" x14ac:dyDescent="0.35">
      <c r="A1583">
        <v>64948</v>
      </c>
      <c r="B1583" s="1" t="s">
        <v>23231</v>
      </c>
      <c r="C1583" s="2">
        <v>40806</v>
      </c>
      <c r="D1583" s="2">
        <v>40812</v>
      </c>
      <c r="E1583" s="1" t="s">
        <v>24503</v>
      </c>
      <c r="F1583" s="1">
        <v>101536</v>
      </c>
      <c r="G1583" s="15">
        <v>0</v>
      </c>
      <c r="H1583" s="1" t="s">
        <v>24510</v>
      </c>
      <c r="I1583" s="1">
        <v>0</v>
      </c>
      <c r="J1583" s="19">
        <v>70554</v>
      </c>
      <c r="K1583" s="1">
        <v>25</v>
      </c>
      <c r="L1583" s="1">
        <v>2</v>
      </c>
      <c r="M1583" s="1">
        <v>0</v>
      </c>
      <c r="N1583" s="1">
        <v>1</v>
      </c>
      <c r="O1583" s="7">
        <f>VLOOKUP(J1583,DIM_Products!A:G,6,FALSE) * L1583 * (1-M1583)</f>
        <v>97.578000000000017</v>
      </c>
      <c r="P1583" s="7">
        <f t="shared" si="96"/>
        <v>430.69800000000004</v>
      </c>
      <c r="Q1583" s="13">
        <f t="shared" si="97"/>
        <v>0.2265578200966803</v>
      </c>
      <c r="R1583" s="7">
        <f t="shared" si="98"/>
        <v>103.24194550241702</v>
      </c>
      <c r="S1583">
        <f t="shared" si="99"/>
        <v>6</v>
      </c>
      <c r="T1583">
        <v>1</v>
      </c>
      <c r="U1583" s="13">
        <f>1/COUNTIF(B:B,Orders[[#This Row],[Order ID]])</f>
        <v>0.5</v>
      </c>
      <c r="V1583">
        <f>IF(SUMIF(F:F,Orders[[#This Row],[DW_Customer]],U:U)&gt;1,1,0)</f>
        <v>1</v>
      </c>
    </row>
    <row r="1584" spans="1:22" x14ac:dyDescent="0.35">
      <c r="A1584">
        <v>65752</v>
      </c>
      <c r="B1584" s="1" t="s">
        <v>20966</v>
      </c>
      <c r="C1584" s="2">
        <v>40602</v>
      </c>
      <c r="D1584" s="2">
        <v>40602</v>
      </c>
      <c r="E1584" s="1" t="s">
        <v>26364</v>
      </c>
      <c r="F1584" s="1">
        <v>101284</v>
      </c>
      <c r="G1584" s="15">
        <v>0</v>
      </c>
      <c r="H1584" s="1" t="s">
        <v>24511</v>
      </c>
      <c r="I1584" s="1">
        <v>654</v>
      </c>
      <c r="J1584" s="19">
        <v>70607</v>
      </c>
      <c r="K1584" s="1">
        <v>0</v>
      </c>
      <c r="L1584" s="1">
        <v>4</v>
      </c>
      <c r="M1584" s="1">
        <v>0.2</v>
      </c>
      <c r="N1584" s="1">
        <v>1</v>
      </c>
      <c r="O1584" s="7">
        <f>VLOOKUP(J1584,DIM_Products!A:G,6,FALSE) * L1584 * (1-M1584)</f>
        <v>46.144000000000005</v>
      </c>
      <c r="P1584" s="7">
        <f t="shared" si="96"/>
        <v>46.144000000000005</v>
      </c>
      <c r="Q1584" s="13">
        <f t="shared" si="97"/>
        <v>1</v>
      </c>
      <c r="R1584" s="7">
        <f t="shared" si="98"/>
        <v>46.144000000000005</v>
      </c>
      <c r="S1584">
        <f t="shared" si="99"/>
        <v>0</v>
      </c>
      <c r="T1584">
        <v>0</v>
      </c>
      <c r="U1584" s="13">
        <f>1/COUNTIF(B:B,Orders[[#This Row],[Order ID]])</f>
        <v>1</v>
      </c>
      <c r="V1584">
        <f>IF(SUMIF(F:F,Orders[[#This Row],[DW_Customer]],U:U)&gt;1,1,0)</f>
        <v>1</v>
      </c>
    </row>
    <row r="1585" spans="1:22" x14ac:dyDescent="0.35">
      <c r="A1585">
        <v>40513</v>
      </c>
      <c r="B1585" s="1" t="s">
        <v>16371</v>
      </c>
      <c r="C1585" s="2">
        <v>40609</v>
      </c>
      <c r="D1585" s="2">
        <v>40609</v>
      </c>
      <c r="E1585" s="1" t="s">
        <v>26364</v>
      </c>
      <c r="F1585" s="1">
        <v>101093</v>
      </c>
      <c r="G1585" s="15">
        <v>0</v>
      </c>
      <c r="H1585" s="1" t="s">
        <v>24511</v>
      </c>
      <c r="I1585" s="1">
        <v>652</v>
      </c>
      <c r="J1585" s="19">
        <v>71369</v>
      </c>
      <c r="K1585" s="1">
        <v>0</v>
      </c>
      <c r="L1585" s="1">
        <v>3</v>
      </c>
      <c r="M1585" s="1">
        <v>0</v>
      </c>
      <c r="N1585" s="1">
        <v>1</v>
      </c>
      <c r="O1585" s="7">
        <f>VLOOKUP(J1585,DIM_Products!A:G,6,FALSE) * L1585 * (1-M1585)</f>
        <v>501.30000000000007</v>
      </c>
      <c r="P1585" s="7">
        <f t="shared" si="96"/>
        <v>601.6880000000001</v>
      </c>
      <c r="Q1585" s="13">
        <f t="shared" si="97"/>
        <v>0.83315605430056772</v>
      </c>
      <c r="R1585" s="7">
        <f t="shared" si="98"/>
        <v>501.30000000000007</v>
      </c>
      <c r="S1585">
        <f t="shared" si="99"/>
        <v>0</v>
      </c>
      <c r="T1585">
        <v>0</v>
      </c>
      <c r="U1585" s="13">
        <f>1/COUNTIF(B:B,Orders[[#This Row],[Order ID]])</f>
        <v>0.33333333333333331</v>
      </c>
      <c r="V1585">
        <f>IF(SUMIF(F:F,Orders[[#This Row],[DW_Customer]],U:U)&gt;1,1,0)</f>
        <v>1</v>
      </c>
    </row>
    <row r="1586" spans="1:22" x14ac:dyDescent="0.35">
      <c r="A1586">
        <v>57353</v>
      </c>
      <c r="B1586" s="1" t="s">
        <v>16371</v>
      </c>
      <c r="C1586" s="2">
        <v>40609</v>
      </c>
      <c r="D1586" s="2">
        <v>40609</v>
      </c>
      <c r="E1586" s="1" t="s">
        <v>26364</v>
      </c>
      <c r="F1586" s="1">
        <v>101093</v>
      </c>
      <c r="G1586" s="15">
        <v>0</v>
      </c>
      <c r="H1586" s="1" t="s">
        <v>24511</v>
      </c>
      <c r="I1586" s="1">
        <v>652</v>
      </c>
      <c r="J1586" s="19">
        <v>71110</v>
      </c>
      <c r="K1586" s="1">
        <v>0</v>
      </c>
      <c r="L1586" s="1">
        <v>1</v>
      </c>
      <c r="M1586" s="1">
        <v>0.2</v>
      </c>
      <c r="N1586" s="1">
        <v>1</v>
      </c>
      <c r="O1586" s="7">
        <f>VLOOKUP(J1586,DIM_Products!A:G,6,FALSE) * L1586 * (1-M1586)</f>
        <v>21.488000000000003</v>
      </c>
      <c r="P1586" s="7">
        <f t="shared" si="96"/>
        <v>601.6880000000001</v>
      </c>
      <c r="Q1586" s="13">
        <f t="shared" si="97"/>
        <v>3.5712861150629563E-2</v>
      </c>
      <c r="R1586" s="7">
        <f t="shared" si="98"/>
        <v>21.488000000000003</v>
      </c>
      <c r="S1586">
        <f t="shared" si="99"/>
        <v>0</v>
      </c>
      <c r="T1586">
        <v>0</v>
      </c>
      <c r="U1586" s="13">
        <f>1/COUNTIF(B:B,Orders[[#This Row],[Order ID]])</f>
        <v>0.33333333333333331</v>
      </c>
      <c r="V1586">
        <f>IF(SUMIF(F:F,Orders[[#This Row],[DW_Customer]],U:U)&gt;1,1,0)</f>
        <v>1</v>
      </c>
    </row>
    <row r="1587" spans="1:22" x14ac:dyDescent="0.35">
      <c r="A1587">
        <v>64882</v>
      </c>
      <c r="B1587" s="1" t="s">
        <v>16371</v>
      </c>
      <c r="C1587" s="2">
        <v>40609</v>
      </c>
      <c r="D1587" s="2">
        <v>40609</v>
      </c>
      <c r="E1587" s="1" t="s">
        <v>26364</v>
      </c>
      <c r="F1587" s="1">
        <v>101093</v>
      </c>
      <c r="G1587" s="15">
        <v>0</v>
      </c>
      <c r="H1587" s="1" t="s">
        <v>24511</v>
      </c>
      <c r="I1587" s="1">
        <v>652</v>
      </c>
      <c r="J1587" s="19">
        <v>71029</v>
      </c>
      <c r="K1587" s="1">
        <v>0</v>
      </c>
      <c r="L1587" s="1">
        <v>3</v>
      </c>
      <c r="M1587" s="1">
        <v>0</v>
      </c>
      <c r="N1587" s="1">
        <v>1</v>
      </c>
      <c r="O1587" s="7">
        <f>VLOOKUP(J1587,DIM_Products!A:G,6,FALSE) * L1587 * (1-M1587)</f>
        <v>78.900000000000006</v>
      </c>
      <c r="P1587" s="7">
        <f t="shared" si="96"/>
        <v>601.6880000000001</v>
      </c>
      <c r="Q1587" s="13">
        <f t="shared" si="97"/>
        <v>0.13113108454880268</v>
      </c>
      <c r="R1587" s="7">
        <f t="shared" si="98"/>
        <v>78.900000000000006</v>
      </c>
      <c r="S1587">
        <f t="shared" si="99"/>
        <v>0</v>
      </c>
      <c r="T1587">
        <v>0</v>
      </c>
      <c r="U1587" s="13">
        <f>1/COUNTIF(B:B,Orders[[#This Row],[Order ID]])</f>
        <v>0.33333333333333331</v>
      </c>
      <c r="V1587">
        <f>IF(SUMIF(F:F,Orders[[#This Row],[DW_Customer]],U:U)&gt;1,1,0)</f>
        <v>1</v>
      </c>
    </row>
    <row r="1588" spans="1:22" x14ac:dyDescent="0.35">
      <c r="A1588">
        <v>36814</v>
      </c>
      <c r="B1588" s="1" t="s">
        <v>9341</v>
      </c>
      <c r="C1588" s="2">
        <v>40897</v>
      </c>
      <c r="D1588" s="2">
        <v>40897</v>
      </c>
      <c r="E1588" s="1" t="s">
        <v>26364</v>
      </c>
      <c r="F1588" s="1">
        <v>100916</v>
      </c>
      <c r="G1588" s="15">
        <v>0</v>
      </c>
      <c r="H1588" s="1" t="s">
        <v>24511</v>
      </c>
      <c r="I1588" s="1">
        <v>907</v>
      </c>
      <c r="J1588" s="19">
        <v>70486</v>
      </c>
      <c r="K1588" s="1">
        <v>0</v>
      </c>
      <c r="L1588" s="1">
        <v>2</v>
      </c>
      <c r="M1588" s="1">
        <v>0.2</v>
      </c>
      <c r="N1588" s="1">
        <v>1</v>
      </c>
      <c r="O1588" s="7">
        <f>VLOOKUP(J1588,DIM_Products!A:G,6,FALSE) * L1588 * (1-M1588)</f>
        <v>725.66399999999999</v>
      </c>
      <c r="P1588" s="7">
        <f t="shared" si="96"/>
        <v>1487.694</v>
      </c>
      <c r="Q1588" s="13">
        <f t="shared" si="97"/>
        <v>0.48777772848448675</v>
      </c>
      <c r="R1588" s="7">
        <f t="shared" si="98"/>
        <v>725.66399999999999</v>
      </c>
      <c r="S1588">
        <f t="shared" si="99"/>
        <v>0</v>
      </c>
      <c r="T1588">
        <v>0</v>
      </c>
      <c r="U1588" s="13">
        <f>1/COUNTIF(B:B,Orders[[#This Row],[Order ID]])</f>
        <v>0.25</v>
      </c>
      <c r="V1588">
        <f>IF(SUMIF(F:F,Orders[[#This Row],[DW_Customer]],U:U)&gt;1,1,0)</f>
        <v>1</v>
      </c>
    </row>
    <row r="1589" spans="1:22" x14ac:dyDescent="0.35">
      <c r="A1589">
        <v>46532</v>
      </c>
      <c r="B1589" s="1" t="s">
        <v>9341</v>
      </c>
      <c r="C1589" s="2">
        <v>40897</v>
      </c>
      <c r="D1589" s="2">
        <v>40897</v>
      </c>
      <c r="E1589" s="1" t="s">
        <v>26364</v>
      </c>
      <c r="F1589" s="1">
        <v>100916</v>
      </c>
      <c r="G1589" s="15">
        <v>0</v>
      </c>
      <c r="H1589" s="1" t="s">
        <v>24511</v>
      </c>
      <c r="I1589" s="1">
        <v>907</v>
      </c>
      <c r="J1589" s="19">
        <v>71479</v>
      </c>
      <c r="K1589" s="1">
        <v>0</v>
      </c>
      <c r="L1589" s="1">
        <v>5</v>
      </c>
      <c r="M1589" s="1">
        <v>0.2</v>
      </c>
      <c r="N1589" s="1">
        <v>1</v>
      </c>
      <c r="O1589" s="7">
        <f>VLOOKUP(J1589,DIM_Products!A:G,6,FALSE) * L1589 * (1-M1589)</f>
        <v>354.12</v>
      </c>
      <c r="P1589" s="7">
        <f t="shared" si="96"/>
        <v>1487.694</v>
      </c>
      <c r="Q1589" s="13">
        <f t="shared" si="97"/>
        <v>0.23803282126566352</v>
      </c>
      <c r="R1589" s="7">
        <f t="shared" si="98"/>
        <v>354.12</v>
      </c>
      <c r="S1589">
        <f t="shared" si="99"/>
        <v>0</v>
      </c>
      <c r="T1589">
        <v>0</v>
      </c>
      <c r="U1589" s="13">
        <f>1/COUNTIF(B:B,Orders[[#This Row],[Order ID]])</f>
        <v>0.25</v>
      </c>
      <c r="V1589">
        <f>IF(SUMIF(F:F,Orders[[#This Row],[DW_Customer]],U:U)&gt;1,1,0)</f>
        <v>1</v>
      </c>
    </row>
    <row r="1590" spans="1:22" x14ac:dyDescent="0.35">
      <c r="A1590">
        <v>56550</v>
      </c>
      <c r="B1590" s="1" t="s">
        <v>9341</v>
      </c>
      <c r="C1590" s="2">
        <v>40897</v>
      </c>
      <c r="D1590" s="2">
        <v>40897</v>
      </c>
      <c r="E1590" s="1" t="s">
        <v>26364</v>
      </c>
      <c r="F1590" s="1">
        <v>100916</v>
      </c>
      <c r="G1590" s="15">
        <v>0</v>
      </c>
      <c r="H1590" s="1" t="s">
        <v>24511</v>
      </c>
      <c r="I1590" s="1">
        <v>907</v>
      </c>
      <c r="J1590" s="19">
        <v>70298</v>
      </c>
      <c r="K1590" s="1">
        <v>0</v>
      </c>
      <c r="L1590" s="1">
        <v>2</v>
      </c>
      <c r="M1590" s="1">
        <v>0</v>
      </c>
      <c r="N1590" s="1">
        <v>1</v>
      </c>
      <c r="O1590" s="7">
        <f>VLOOKUP(J1590,DIM_Products!A:G,6,FALSE) * L1590 * (1-M1590)</f>
        <v>96.84</v>
      </c>
      <c r="P1590" s="7">
        <f t="shared" si="96"/>
        <v>1487.694</v>
      </c>
      <c r="Q1590" s="13">
        <f t="shared" si="97"/>
        <v>6.5094031433883578E-2</v>
      </c>
      <c r="R1590" s="7">
        <f t="shared" si="98"/>
        <v>96.84</v>
      </c>
      <c r="S1590">
        <f t="shared" si="99"/>
        <v>0</v>
      </c>
      <c r="T1590">
        <v>0</v>
      </c>
      <c r="U1590" s="13">
        <f>1/COUNTIF(B:B,Orders[[#This Row],[Order ID]])</f>
        <v>0.25</v>
      </c>
      <c r="V1590">
        <f>IF(SUMIF(F:F,Orders[[#This Row],[DW_Customer]],U:U)&gt;1,1,0)</f>
        <v>1</v>
      </c>
    </row>
    <row r="1591" spans="1:22" x14ac:dyDescent="0.35">
      <c r="A1591">
        <v>70103</v>
      </c>
      <c r="B1591" s="1" t="s">
        <v>9341</v>
      </c>
      <c r="C1591" s="2">
        <v>40897</v>
      </c>
      <c r="D1591" s="2">
        <v>40897</v>
      </c>
      <c r="E1591" s="1" t="s">
        <v>26364</v>
      </c>
      <c r="F1591" s="1">
        <v>100916</v>
      </c>
      <c r="G1591" s="15">
        <v>0</v>
      </c>
      <c r="H1591" s="1" t="s">
        <v>24511</v>
      </c>
      <c r="I1591" s="1">
        <v>907</v>
      </c>
      <c r="J1591" s="19">
        <v>70564</v>
      </c>
      <c r="K1591" s="1">
        <v>0</v>
      </c>
      <c r="L1591" s="1">
        <v>1</v>
      </c>
      <c r="M1591" s="1">
        <v>0</v>
      </c>
      <c r="N1591" s="1">
        <v>1</v>
      </c>
      <c r="O1591" s="7">
        <f>VLOOKUP(J1591,DIM_Products!A:G,6,FALSE) * L1591 * (1-M1591)</f>
        <v>311.07</v>
      </c>
      <c r="P1591" s="7">
        <f t="shared" si="96"/>
        <v>1487.694</v>
      </c>
      <c r="Q1591" s="13">
        <f t="shared" si="97"/>
        <v>0.20909541881596619</v>
      </c>
      <c r="R1591" s="7">
        <f t="shared" si="98"/>
        <v>311.07</v>
      </c>
      <c r="S1591">
        <f t="shared" si="99"/>
        <v>0</v>
      </c>
      <c r="T1591">
        <v>0</v>
      </c>
      <c r="U1591" s="13">
        <f>1/COUNTIF(B:B,Orders[[#This Row],[Order ID]])</f>
        <v>0.25</v>
      </c>
      <c r="V1591">
        <f>IF(SUMIF(F:F,Orders[[#This Row],[DW_Customer]],U:U)&gt;1,1,0)</f>
        <v>1</v>
      </c>
    </row>
    <row r="1592" spans="1:22" x14ac:dyDescent="0.35">
      <c r="A1592">
        <v>69048</v>
      </c>
      <c r="B1592" s="1" t="s">
        <v>24436</v>
      </c>
      <c r="C1592" s="2">
        <v>40805</v>
      </c>
      <c r="D1592" s="2">
        <v>40805</v>
      </c>
      <c r="E1592" s="1" t="s">
        <v>26364</v>
      </c>
      <c r="F1592" s="1">
        <v>100206</v>
      </c>
      <c r="G1592" s="15">
        <v>0</v>
      </c>
      <c r="H1592" s="1" t="s">
        <v>24511</v>
      </c>
      <c r="I1592" s="1">
        <v>337</v>
      </c>
      <c r="J1592" s="19">
        <v>71455</v>
      </c>
      <c r="K1592" s="1">
        <v>0</v>
      </c>
      <c r="L1592" s="1">
        <v>2</v>
      </c>
      <c r="M1592" s="1">
        <v>0</v>
      </c>
      <c r="N1592" s="1">
        <v>1</v>
      </c>
      <c r="O1592" s="7">
        <f>VLOOKUP(J1592,DIM_Products!A:G,6,FALSE) * L1592 * (1-M1592)</f>
        <v>109.39200000000001</v>
      </c>
      <c r="P1592" s="7">
        <f t="shared" si="96"/>
        <v>109.39200000000001</v>
      </c>
      <c r="Q1592" s="13">
        <f t="shared" si="97"/>
        <v>1</v>
      </c>
      <c r="R1592" s="7">
        <f t="shared" si="98"/>
        <v>109.39200000000001</v>
      </c>
      <c r="S1592">
        <f t="shared" si="99"/>
        <v>0</v>
      </c>
      <c r="T1592">
        <v>1</v>
      </c>
      <c r="U1592" s="13">
        <f>1/COUNTIF(B:B,Orders[[#This Row],[Order ID]])</f>
        <v>1</v>
      </c>
      <c r="V1592">
        <f>IF(SUMIF(F:F,Orders[[#This Row],[DW_Customer]],U:U)&gt;1,1,0)</f>
        <v>1</v>
      </c>
    </row>
    <row r="1593" spans="1:22" x14ac:dyDescent="0.35">
      <c r="A1593">
        <v>46501</v>
      </c>
      <c r="B1593" s="1" t="s">
        <v>14071</v>
      </c>
      <c r="C1593" s="2">
        <v>40763</v>
      </c>
      <c r="D1593" s="2">
        <v>40763</v>
      </c>
      <c r="E1593" s="1" t="s">
        <v>26364</v>
      </c>
      <c r="F1593" s="1">
        <v>100100</v>
      </c>
      <c r="G1593" s="15">
        <v>0</v>
      </c>
      <c r="H1593" s="1" t="s">
        <v>24511</v>
      </c>
      <c r="I1593" s="1">
        <v>677</v>
      </c>
      <c r="J1593" s="19">
        <v>70151</v>
      </c>
      <c r="K1593" s="1">
        <v>0</v>
      </c>
      <c r="L1593" s="1">
        <v>4</v>
      </c>
      <c r="M1593" s="1">
        <v>0.2</v>
      </c>
      <c r="N1593" s="1">
        <v>1</v>
      </c>
      <c r="O1593" s="7">
        <f>VLOOKUP(J1593,DIM_Products!A:G,6,FALSE) * L1593 * (1-M1593)</f>
        <v>85.452800000000011</v>
      </c>
      <c r="P1593" s="7">
        <f t="shared" si="96"/>
        <v>85.452800000000011</v>
      </c>
      <c r="Q1593" s="13">
        <f t="shared" si="97"/>
        <v>1</v>
      </c>
      <c r="R1593" s="7">
        <f t="shared" si="98"/>
        <v>85.452800000000011</v>
      </c>
      <c r="S1593">
        <f t="shared" si="99"/>
        <v>0</v>
      </c>
      <c r="T1593">
        <v>0</v>
      </c>
      <c r="U1593" s="13">
        <f>1/COUNTIF(B:B,Orders[[#This Row],[Order ID]])</f>
        <v>1</v>
      </c>
      <c r="V1593">
        <f>IF(SUMIF(F:F,Orders[[#This Row],[DW_Customer]],U:U)&gt;1,1,0)</f>
        <v>1</v>
      </c>
    </row>
    <row r="1594" spans="1:22" x14ac:dyDescent="0.35">
      <c r="A1594">
        <v>69461</v>
      </c>
      <c r="B1594" s="1" t="s">
        <v>24443</v>
      </c>
      <c r="C1594" s="2">
        <v>40722</v>
      </c>
      <c r="D1594" s="2">
        <v>40722</v>
      </c>
      <c r="E1594" s="1" t="s">
        <v>26364</v>
      </c>
      <c r="F1594" s="1">
        <v>101464</v>
      </c>
      <c r="G1594" s="15">
        <v>0</v>
      </c>
      <c r="H1594" s="1" t="s">
        <v>24511</v>
      </c>
      <c r="I1594" s="1">
        <v>198</v>
      </c>
      <c r="J1594" s="19">
        <v>71435</v>
      </c>
      <c r="K1594" s="1">
        <v>0</v>
      </c>
      <c r="L1594" s="1">
        <v>1</v>
      </c>
      <c r="M1594" s="1">
        <v>0</v>
      </c>
      <c r="N1594" s="1">
        <v>1</v>
      </c>
      <c r="O1594" s="7">
        <f>VLOOKUP(J1594,DIM_Products!A:G,6,FALSE) * L1594 * (1-M1594)</f>
        <v>201.26</v>
      </c>
      <c r="P1594" s="7">
        <f t="shared" si="96"/>
        <v>201.26</v>
      </c>
      <c r="Q1594" s="13">
        <f t="shared" si="97"/>
        <v>1</v>
      </c>
      <c r="R1594" s="7">
        <f t="shared" si="98"/>
        <v>201.26</v>
      </c>
      <c r="S1594">
        <f t="shared" si="99"/>
        <v>0</v>
      </c>
      <c r="T1594">
        <v>0</v>
      </c>
      <c r="U1594" s="13">
        <f>1/COUNTIF(B:B,Orders[[#This Row],[Order ID]])</f>
        <v>1</v>
      </c>
      <c r="V1594">
        <f>IF(SUMIF(F:F,Orders[[#This Row],[DW_Customer]],U:U)&gt;1,1,0)</f>
        <v>1</v>
      </c>
    </row>
    <row r="1595" spans="1:22" x14ac:dyDescent="0.35">
      <c r="A1595">
        <v>31257</v>
      </c>
      <c r="B1595" s="1" t="s">
        <v>5574</v>
      </c>
      <c r="C1595" s="2">
        <v>40557</v>
      </c>
      <c r="D1595" s="2">
        <v>40562</v>
      </c>
      <c r="E1595" s="1" t="s">
        <v>24503</v>
      </c>
      <c r="F1595" s="1">
        <v>100047</v>
      </c>
      <c r="G1595" s="15">
        <v>0</v>
      </c>
      <c r="H1595" s="1" t="s">
        <v>24510</v>
      </c>
      <c r="I1595" s="1">
        <v>0</v>
      </c>
      <c r="J1595" s="19">
        <v>71247</v>
      </c>
      <c r="K1595" s="1">
        <v>0</v>
      </c>
      <c r="L1595" s="1">
        <v>5</v>
      </c>
      <c r="M1595" s="1">
        <v>0</v>
      </c>
      <c r="N1595" s="1">
        <v>1</v>
      </c>
      <c r="O1595" s="7">
        <f>VLOOKUP(J1595,DIM_Products!A:G,6,FALSE) * L1595 * (1-M1595)</f>
        <v>954.9</v>
      </c>
      <c r="P1595" s="7">
        <f t="shared" si="96"/>
        <v>1623.1608000000001</v>
      </c>
      <c r="Q1595" s="13">
        <f t="shared" si="97"/>
        <v>0.58829661238738629</v>
      </c>
      <c r="R1595" s="7">
        <f t="shared" si="98"/>
        <v>954.9</v>
      </c>
      <c r="S1595">
        <f t="shared" si="99"/>
        <v>5</v>
      </c>
      <c r="T1595">
        <v>0</v>
      </c>
      <c r="U1595" s="13">
        <f>1/COUNTIF(B:B,Orders[[#This Row],[Order ID]])</f>
        <v>0.33333333333333331</v>
      </c>
      <c r="V1595">
        <f>IF(SUMIF(F:F,Orders[[#This Row],[DW_Customer]],U:U)&gt;1,1,0)</f>
        <v>1</v>
      </c>
    </row>
    <row r="1596" spans="1:22" x14ac:dyDescent="0.35">
      <c r="A1596">
        <v>40144</v>
      </c>
      <c r="B1596" s="1" t="s">
        <v>5574</v>
      </c>
      <c r="C1596" s="2">
        <v>40557</v>
      </c>
      <c r="D1596" s="2">
        <v>40562</v>
      </c>
      <c r="E1596" s="1" t="s">
        <v>24503</v>
      </c>
      <c r="F1596" s="1">
        <v>100047</v>
      </c>
      <c r="G1596" s="15">
        <v>0</v>
      </c>
      <c r="H1596" s="1" t="s">
        <v>24510</v>
      </c>
      <c r="I1596" s="1">
        <v>0</v>
      </c>
      <c r="J1596" s="19">
        <v>70071</v>
      </c>
      <c r="K1596" s="1">
        <v>0</v>
      </c>
      <c r="L1596" s="1">
        <v>3</v>
      </c>
      <c r="M1596" s="1">
        <v>0.15</v>
      </c>
      <c r="N1596" s="1">
        <v>1</v>
      </c>
      <c r="O1596" s="7">
        <f>VLOOKUP(J1596,DIM_Products!A:G,6,FALSE) * L1596 * (1-M1596)</f>
        <v>262.18079999999998</v>
      </c>
      <c r="P1596" s="7">
        <f t="shared" si="96"/>
        <v>1623.1608000000001</v>
      </c>
      <c r="Q1596" s="13">
        <f t="shared" si="97"/>
        <v>0.16152484707614917</v>
      </c>
      <c r="R1596" s="7">
        <f t="shared" si="98"/>
        <v>262.18079999999998</v>
      </c>
      <c r="S1596">
        <f t="shared" si="99"/>
        <v>5</v>
      </c>
      <c r="T1596">
        <v>0</v>
      </c>
      <c r="U1596" s="13">
        <f>1/COUNTIF(B:B,Orders[[#This Row],[Order ID]])</f>
        <v>0.33333333333333331</v>
      </c>
      <c r="V1596">
        <f>IF(SUMIF(F:F,Orders[[#This Row],[DW_Customer]],U:U)&gt;1,1,0)</f>
        <v>1</v>
      </c>
    </row>
    <row r="1597" spans="1:22" x14ac:dyDescent="0.35">
      <c r="A1597">
        <v>64160</v>
      </c>
      <c r="B1597" s="1" t="s">
        <v>5574</v>
      </c>
      <c r="C1597" s="2">
        <v>40557</v>
      </c>
      <c r="D1597" s="2">
        <v>40562</v>
      </c>
      <c r="E1597" s="1" t="s">
        <v>24503</v>
      </c>
      <c r="F1597" s="1">
        <v>100047</v>
      </c>
      <c r="G1597" s="15">
        <v>0</v>
      </c>
      <c r="H1597" s="1" t="s">
        <v>24510</v>
      </c>
      <c r="I1597" s="1">
        <v>0</v>
      </c>
      <c r="J1597" s="19">
        <v>70611</v>
      </c>
      <c r="K1597" s="1">
        <v>0</v>
      </c>
      <c r="L1597" s="1">
        <v>5</v>
      </c>
      <c r="M1597" s="1">
        <v>0</v>
      </c>
      <c r="N1597" s="1">
        <v>1</v>
      </c>
      <c r="O1597" s="7">
        <f>VLOOKUP(J1597,DIM_Products!A:G,6,FALSE) * L1597 * (1-M1597)</f>
        <v>406.08000000000004</v>
      </c>
      <c r="P1597" s="7">
        <f t="shared" si="96"/>
        <v>1623.1608000000001</v>
      </c>
      <c r="Q1597" s="13">
        <f t="shared" si="97"/>
        <v>0.25017854053646443</v>
      </c>
      <c r="R1597" s="7">
        <f t="shared" si="98"/>
        <v>406.08000000000004</v>
      </c>
      <c r="S1597">
        <f t="shared" si="99"/>
        <v>5</v>
      </c>
      <c r="T1597">
        <v>0</v>
      </c>
      <c r="U1597" s="13">
        <f>1/COUNTIF(B:B,Orders[[#This Row],[Order ID]])</f>
        <v>0.33333333333333331</v>
      </c>
      <c r="V1597">
        <f>IF(SUMIF(F:F,Orders[[#This Row],[DW_Customer]],U:U)&gt;1,1,0)</f>
        <v>1</v>
      </c>
    </row>
    <row r="1598" spans="1:22" x14ac:dyDescent="0.35">
      <c r="A1598">
        <v>52174</v>
      </c>
      <c r="B1598" s="1" t="s">
        <v>12989</v>
      </c>
      <c r="C1598" s="2">
        <v>40744</v>
      </c>
      <c r="D1598" s="2">
        <v>40744</v>
      </c>
      <c r="E1598" s="1" t="s">
        <v>26364</v>
      </c>
      <c r="F1598" s="1">
        <v>101386</v>
      </c>
      <c r="G1598" s="15">
        <v>0</v>
      </c>
      <c r="H1598" s="1" t="s">
        <v>24511</v>
      </c>
      <c r="I1598" s="1">
        <v>824</v>
      </c>
      <c r="J1598" s="19">
        <v>71517</v>
      </c>
      <c r="K1598" s="1">
        <v>0</v>
      </c>
      <c r="L1598" s="1">
        <v>6</v>
      </c>
      <c r="M1598" s="1">
        <v>0.2</v>
      </c>
      <c r="N1598" s="1">
        <v>1</v>
      </c>
      <c r="O1598" s="7">
        <f>VLOOKUP(J1598,DIM_Products!A:G,6,FALSE) * L1598 * (1-M1598)</f>
        <v>125.04960000000001</v>
      </c>
      <c r="P1598" s="7">
        <f t="shared" si="96"/>
        <v>179.57760000000002</v>
      </c>
      <c r="Q1598" s="13">
        <f t="shared" si="97"/>
        <v>0.69635411098043409</v>
      </c>
      <c r="R1598" s="7">
        <f t="shared" si="98"/>
        <v>125.04960000000001</v>
      </c>
      <c r="S1598">
        <f t="shared" si="99"/>
        <v>0</v>
      </c>
      <c r="T1598">
        <v>0</v>
      </c>
      <c r="U1598" s="13">
        <f>1/COUNTIF(B:B,Orders[[#This Row],[Order ID]])</f>
        <v>0.5</v>
      </c>
      <c r="V1598">
        <f>IF(SUMIF(F:F,Orders[[#This Row],[DW_Customer]],U:U)&gt;1,1,0)</f>
        <v>1</v>
      </c>
    </row>
    <row r="1599" spans="1:22" x14ac:dyDescent="0.35">
      <c r="A1599">
        <v>63171</v>
      </c>
      <c r="B1599" s="1" t="s">
        <v>12989</v>
      </c>
      <c r="C1599" s="2">
        <v>40744</v>
      </c>
      <c r="D1599" s="2">
        <v>40744</v>
      </c>
      <c r="E1599" s="1" t="s">
        <v>26364</v>
      </c>
      <c r="F1599" s="1">
        <v>101386</v>
      </c>
      <c r="G1599" s="15">
        <v>0</v>
      </c>
      <c r="H1599" s="1" t="s">
        <v>24511</v>
      </c>
      <c r="I1599" s="1">
        <v>824</v>
      </c>
      <c r="J1599" s="19">
        <v>70358</v>
      </c>
      <c r="K1599" s="1">
        <v>0</v>
      </c>
      <c r="L1599" s="1">
        <v>3</v>
      </c>
      <c r="M1599" s="1">
        <v>0</v>
      </c>
      <c r="N1599" s="1">
        <v>1</v>
      </c>
      <c r="O1599" s="7">
        <f>VLOOKUP(J1599,DIM_Products!A:G,6,FALSE) * L1599 * (1-M1599)</f>
        <v>54.527999999999992</v>
      </c>
      <c r="P1599" s="7">
        <f t="shared" si="96"/>
        <v>179.57760000000002</v>
      </c>
      <c r="Q1599" s="13">
        <f t="shared" si="97"/>
        <v>0.30364588901956585</v>
      </c>
      <c r="R1599" s="7">
        <f t="shared" si="98"/>
        <v>54.527999999999992</v>
      </c>
      <c r="S1599">
        <f t="shared" si="99"/>
        <v>0</v>
      </c>
      <c r="T1599">
        <v>0</v>
      </c>
      <c r="U1599" s="13">
        <f>1/COUNTIF(B:B,Orders[[#This Row],[Order ID]])</f>
        <v>0.5</v>
      </c>
      <c r="V1599">
        <f>IF(SUMIF(F:F,Orders[[#This Row],[DW_Customer]],U:U)&gt;1,1,0)</f>
        <v>1</v>
      </c>
    </row>
    <row r="1600" spans="1:22" x14ac:dyDescent="0.35">
      <c r="A1600">
        <v>37071</v>
      </c>
      <c r="B1600" s="1" t="s">
        <v>8684</v>
      </c>
      <c r="C1600" s="2">
        <v>40618</v>
      </c>
      <c r="D1600" s="2">
        <v>40623</v>
      </c>
      <c r="E1600" s="1" t="s">
        <v>24501</v>
      </c>
      <c r="F1600" s="1">
        <v>101494</v>
      </c>
      <c r="G1600" s="15">
        <v>0</v>
      </c>
      <c r="H1600" s="1" t="s">
        <v>24510</v>
      </c>
      <c r="I1600" s="1">
        <v>0</v>
      </c>
      <c r="J1600" s="19">
        <v>71030</v>
      </c>
      <c r="K1600" s="1">
        <v>0</v>
      </c>
      <c r="L1600" s="1">
        <v>2</v>
      </c>
      <c r="M1600" s="1">
        <v>0.2</v>
      </c>
      <c r="N1600" s="1">
        <v>1</v>
      </c>
      <c r="O1600" s="7">
        <f>VLOOKUP(J1600,DIM_Products!A:G,6,FALSE) * L1600 * (1-M1600)</f>
        <v>62.400000000000013</v>
      </c>
      <c r="P1600" s="7">
        <f t="shared" si="96"/>
        <v>62.400000000000013</v>
      </c>
      <c r="Q1600" s="13">
        <f t="shared" si="97"/>
        <v>1</v>
      </c>
      <c r="R1600" s="7">
        <f t="shared" si="98"/>
        <v>62.400000000000013</v>
      </c>
      <c r="S1600">
        <f t="shared" si="99"/>
        <v>5</v>
      </c>
      <c r="T1600">
        <v>0</v>
      </c>
      <c r="U1600" s="13">
        <f>1/COUNTIF(B:B,Orders[[#This Row],[Order ID]])</f>
        <v>1</v>
      </c>
      <c r="V1600">
        <f>IF(SUMIF(F:F,Orders[[#This Row],[DW_Customer]],U:U)&gt;1,1,0)</f>
        <v>1</v>
      </c>
    </row>
    <row r="1601" spans="1:22" x14ac:dyDescent="0.35">
      <c r="A1601">
        <v>68609</v>
      </c>
      <c r="B1601" s="1" t="s">
        <v>23232</v>
      </c>
      <c r="C1601" s="2">
        <v>40616</v>
      </c>
      <c r="D1601" s="2">
        <v>40620</v>
      </c>
      <c r="E1601" s="1" t="s">
        <v>24503</v>
      </c>
      <c r="F1601" s="1">
        <v>101368</v>
      </c>
      <c r="G1601" s="15">
        <v>0</v>
      </c>
      <c r="H1601" s="1" t="s">
        <v>24510</v>
      </c>
      <c r="I1601" s="1">
        <v>0</v>
      </c>
      <c r="J1601" s="19">
        <v>70317</v>
      </c>
      <c r="K1601" s="1">
        <v>0</v>
      </c>
      <c r="L1601" s="1">
        <v>2</v>
      </c>
      <c r="M1601" s="1">
        <v>0</v>
      </c>
      <c r="N1601" s="1">
        <v>1</v>
      </c>
      <c r="O1601" s="7">
        <f>VLOOKUP(J1601,DIM_Products!A:G,6,FALSE) * L1601 * (1-M1601)</f>
        <v>35.22</v>
      </c>
      <c r="P1601" s="7">
        <f t="shared" si="96"/>
        <v>285.83399999999995</v>
      </c>
      <c r="Q1601" s="13">
        <f t="shared" si="97"/>
        <v>0.12321837150234054</v>
      </c>
      <c r="R1601" s="7">
        <f t="shared" si="98"/>
        <v>35.22</v>
      </c>
      <c r="S1601">
        <f t="shared" si="99"/>
        <v>4</v>
      </c>
      <c r="T1601">
        <v>0</v>
      </c>
      <c r="U1601" s="13">
        <f>1/COUNTIF(B:B,Orders[[#This Row],[Order ID]])</f>
        <v>0.5</v>
      </c>
      <c r="V1601">
        <f>IF(SUMIF(F:F,Orders[[#This Row],[DW_Customer]],U:U)&gt;1,1,0)</f>
        <v>1</v>
      </c>
    </row>
    <row r="1602" spans="1:22" x14ac:dyDescent="0.35">
      <c r="A1602">
        <v>70287</v>
      </c>
      <c r="B1602" s="1" t="s">
        <v>23232</v>
      </c>
      <c r="C1602" s="2">
        <v>40616</v>
      </c>
      <c r="D1602" s="2">
        <v>40620</v>
      </c>
      <c r="E1602" s="1" t="s">
        <v>24503</v>
      </c>
      <c r="F1602" s="1">
        <v>101368</v>
      </c>
      <c r="G1602" s="15">
        <v>0</v>
      </c>
      <c r="H1602" s="1" t="s">
        <v>24510</v>
      </c>
      <c r="I1602" s="1">
        <v>0</v>
      </c>
      <c r="J1602" s="19">
        <v>70571</v>
      </c>
      <c r="K1602" s="1">
        <v>0</v>
      </c>
      <c r="L1602" s="1">
        <v>1</v>
      </c>
      <c r="M1602" s="1">
        <v>0</v>
      </c>
      <c r="N1602" s="1">
        <v>1</v>
      </c>
      <c r="O1602" s="7">
        <f>VLOOKUP(J1602,DIM_Products!A:G,6,FALSE) * L1602 * (1-M1602)</f>
        <v>250.61399999999998</v>
      </c>
      <c r="P1602" s="7">
        <f t="shared" ref="P1602:P1665" si="100">SUMIF(B:B,B:B,O:O)</f>
        <v>285.83399999999995</v>
      </c>
      <c r="Q1602" s="13">
        <f t="shared" ref="Q1602:Q1665" si="101">O1602/P1602</f>
        <v>0.87678162849765962</v>
      </c>
      <c r="R1602" s="7">
        <f t="shared" ref="R1602:R1665" si="102">O1602+Q1602*K1602</f>
        <v>250.61399999999998</v>
      </c>
      <c r="S1602">
        <f t="shared" ref="S1602:S1665" si="103">D1602-C1602</f>
        <v>4</v>
      </c>
      <c r="T1602">
        <v>0</v>
      </c>
      <c r="U1602" s="13">
        <f>1/COUNTIF(B:B,Orders[[#This Row],[Order ID]])</f>
        <v>0.5</v>
      </c>
      <c r="V1602">
        <f>IF(SUMIF(F:F,Orders[[#This Row],[DW_Customer]],U:U)&gt;1,1,0)</f>
        <v>1</v>
      </c>
    </row>
    <row r="1603" spans="1:22" x14ac:dyDescent="0.35">
      <c r="A1603">
        <v>59550</v>
      </c>
      <c r="B1603" s="1" t="s">
        <v>17728</v>
      </c>
      <c r="C1603" s="2">
        <v>40908</v>
      </c>
      <c r="D1603" s="2">
        <v>40909</v>
      </c>
      <c r="E1603" s="1" t="s">
        <v>24502</v>
      </c>
      <c r="F1603" s="1">
        <v>101136</v>
      </c>
      <c r="G1603" s="15">
        <v>0</v>
      </c>
      <c r="H1603" s="1" t="s">
        <v>24510</v>
      </c>
      <c r="I1603" s="1">
        <v>0</v>
      </c>
      <c r="J1603" s="19">
        <v>70201</v>
      </c>
      <c r="K1603" s="1">
        <v>0</v>
      </c>
      <c r="L1603" s="1">
        <v>3</v>
      </c>
      <c r="M1603" s="1">
        <v>0</v>
      </c>
      <c r="N1603" s="1">
        <v>1</v>
      </c>
      <c r="O1603" s="7">
        <f>VLOOKUP(J1603,DIM_Products!A:G,6,FALSE) * L1603 * (1-M1603)</f>
        <v>161.72999999999999</v>
      </c>
      <c r="P1603" s="7">
        <f t="shared" si="100"/>
        <v>874.72200000000009</v>
      </c>
      <c r="Q1603" s="13">
        <f t="shared" si="101"/>
        <v>0.18489302887088696</v>
      </c>
      <c r="R1603" s="7">
        <f t="shared" si="102"/>
        <v>161.72999999999999</v>
      </c>
      <c r="S1603">
        <f t="shared" si="103"/>
        <v>1</v>
      </c>
      <c r="T1603">
        <v>1</v>
      </c>
      <c r="U1603" s="13">
        <f>1/COUNTIF(B:B,Orders[[#This Row],[Order ID]])</f>
        <v>0.5</v>
      </c>
      <c r="V1603">
        <f>IF(SUMIF(F:F,Orders[[#This Row],[DW_Customer]],U:U)&gt;1,1,0)</f>
        <v>1</v>
      </c>
    </row>
    <row r="1604" spans="1:22" x14ac:dyDescent="0.35">
      <c r="A1604">
        <v>64548</v>
      </c>
      <c r="B1604" s="1" t="s">
        <v>17728</v>
      </c>
      <c r="C1604" s="2">
        <v>40908</v>
      </c>
      <c r="D1604" s="2">
        <v>40909</v>
      </c>
      <c r="E1604" s="1" t="s">
        <v>24502</v>
      </c>
      <c r="F1604" s="1">
        <v>101136</v>
      </c>
      <c r="G1604" s="15">
        <v>0</v>
      </c>
      <c r="H1604" s="1" t="s">
        <v>24510</v>
      </c>
      <c r="I1604" s="1">
        <v>0</v>
      </c>
      <c r="J1604" s="19">
        <v>70458</v>
      </c>
      <c r="K1604" s="1">
        <v>0</v>
      </c>
      <c r="L1604" s="1">
        <v>3</v>
      </c>
      <c r="M1604" s="1">
        <v>0</v>
      </c>
      <c r="N1604" s="1">
        <v>1</v>
      </c>
      <c r="O1604" s="7">
        <f>VLOOKUP(J1604,DIM_Products!A:G,6,FALSE) * L1604 * (1-M1604)</f>
        <v>712.99200000000008</v>
      </c>
      <c r="P1604" s="7">
        <f t="shared" si="100"/>
        <v>874.72200000000009</v>
      </c>
      <c r="Q1604" s="13">
        <f t="shared" si="101"/>
        <v>0.81510697112911301</v>
      </c>
      <c r="R1604" s="7">
        <f t="shared" si="102"/>
        <v>712.99200000000008</v>
      </c>
      <c r="S1604">
        <f t="shared" si="103"/>
        <v>1</v>
      </c>
      <c r="T1604">
        <v>1</v>
      </c>
      <c r="U1604" s="13">
        <f>1/COUNTIF(B:B,Orders[[#This Row],[Order ID]])</f>
        <v>0.5</v>
      </c>
      <c r="V1604">
        <f>IF(SUMIF(F:F,Orders[[#This Row],[DW_Customer]],U:U)&gt;1,1,0)</f>
        <v>1</v>
      </c>
    </row>
    <row r="1605" spans="1:22" x14ac:dyDescent="0.35">
      <c r="A1605">
        <v>52322</v>
      </c>
      <c r="B1605" s="1" t="s">
        <v>15863</v>
      </c>
      <c r="C1605" s="2">
        <v>40788</v>
      </c>
      <c r="D1605" s="2">
        <v>40791</v>
      </c>
      <c r="E1605" s="1" t="s">
        <v>24502</v>
      </c>
      <c r="F1605" s="1">
        <v>100442</v>
      </c>
      <c r="G1605" s="15">
        <v>0</v>
      </c>
      <c r="H1605" s="1" t="s">
        <v>24510</v>
      </c>
      <c r="I1605" s="1">
        <v>0</v>
      </c>
      <c r="J1605" s="19">
        <v>70894</v>
      </c>
      <c r="K1605" s="1">
        <v>0</v>
      </c>
      <c r="L1605" s="1">
        <v>1</v>
      </c>
      <c r="M1605" s="1">
        <v>0</v>
      </c>
      <c r="N1605" s="1">
        <v>1</v>
      </c>
      <c r="O1605" s="7">
        <f>VLOOKUP(J1605,DIM_Products!A:G,6,FALSE) * L1605 * (1-M1605)</f>
        <v>4.28</v>
      </c>
      <c r="P1605" s="7">
        <f t="shared" si="100"/>
        <v>63.28</v>
      </c>
      <c r="Q1605" s="13">
        <f t="shared" si="101"/>
        <v>6.763590391908976E-2</v>
      </c>
      <c r="R1605" s="7">
        <f t="shared" si="102"/>
        <v>4.28</v>
      </c>
      <c r="S1605">
        <f t="shared" si="103"/>
        <v>3</v>
      </c>
      <c r="T1605">
        <v>0</v>
      </c>
      <c r="U1605" s="13">
        <f>1/COUNTIF(B:B,Orders[[#This Row],[Order ID]])</f>
        <v>0.5</v>
      </c>
      <c r="V1605">
        <f>IF(SUMIF(F:F,Orders[[#This Row],[DW_Customer]],U:U)&gt;1,1,0)</f>
        <v>1</v>
      </c>
    </row>
    <row r="1606" spans="1:22" x14ac:dyDescent="0.35">
      <c r="A1606">
        <v>64161</v>
      </c>
      <c r="B1606" s="1" t="s">
        <v>15863</v>
      </c>
      <c r="C1606" s="2">
        <v>40788</v>
      </c>
      <c r="D1606" s="2">
        <v>40791</v>
      </c>
      <c r="E1606" s="1" t="s">
        <v>24502</v>
      </c>
      <c r="F1606" s="1">
        <v>100442</v>
      </c>
      <c r="G1606" s="15">
        <v>0</v>
      </c>
      <c r="H1606" s="1" t="s">
        <v>24510</v>
      </c>
      <c r="I1606" s="1">
        <v>0</v>
      </c>
      <c r="J1606" s="19">
        <v>71160</v>
      </c>
      <c r="K1606" s="1">
        <v>0</v>
      </c>
      <c r="L1606" s="1">
        <v>1</v>
      </c>
      <c r="M1606" s="1">
        <v>0</v>
      </c>
      <c r="N1606" s="1">
        <v>1</v>
      </c>
      <c r="O1606" s="7">
        <f>VLOOKUP(J1606,DIM_Products!A:G,6,FALSE) * L1606 * (1-M1606)</f>
        <v>59</v>
      </c>
      <c r="P1606" s="7">
        <f t="shared" si="100"/>
        <v>63.28</v>
      </c>
      <c r="Q1606" s="13">
        <f t="shared" si="101"/>
        <v>0.9323640960809102</v>
      </c>
      <c r="R1606" s="7">
        <f t="shared" si="102"/>
        <v>59</v>
      </c>
      <c r="S1606">
        <f t="shared" si="103"/>
        <v>3</v>
      </c>
      <c r="T1606">
        <v>0</v>
      </c>
      <c r="U1606" s="13">
        <f>1/COUNTIF(B:B,Orders[[#This Row],[Order ID]])</f>
        <v>0.5</v>
      </c>
      <c r="V1606">
        <f>IF(SUMIF(F:F,Orders[[#This Row],[DW_Customer]],U:U)&gt;1,1,0)</f>
        <v>1</v>
      </c>
    </row>
    <row r="1607" spans="1:22" x14ac:dyDescent="0.35">
      <c r="A1607">
        <v>35540</v>
      </c>
      <c r="B1607" s="1" t="s">
        <v>7120</v>
      </c>
      <c r="C1607" s="2">
        <v>40729</v>
      </c>
      <c r="D1607" s="2">
        <v>40732</v>
      </c>
      <c r="E1607" s="1" t="s">
        <v>24502</v>
      </c>
      <c r="F1607" s="1">
        <v>101158</v>
      </c>
      <c r="G1607" s="15">
        <v>0</v>
      </c>
      <c r="H1607" s="1" t="s">
        <v>24510</v>
      </c>
      <c r="I1607" s="1">
        <v>0</v>
      </c>
      <c r="J1607" s="19">
        <v>71033</v>
      </c>
      <c r="K1607" s="1">
        <v>0</v>
      </c>
      <c r="L1607" s="1">
        <v>3</v>
      </c>
      <c r="M1607" s="1">
        <v>0</v>
      </c>
      <c r="N1607" s="1">
        <v>1</v>
      </c>
      <c r="O1607" s="7">
        <f>VLOOKUP(J1607,DIM_Products!A:G,6,FALSE) * L1607 * (1-M1607)</f>
        <v>142.47000000000003</v>
      </c>
      <c r="P1607" s="7">
        <f t="shared" si="100"/>
        <v>563.76</v>
      </c>
      <c r="Q1607" s="13">
        <f t="shared" si="101"/>
        <v>0.25271392081736915</v>
      </c>
      <c r="R1607" s="7">
        <f t="shared" si="102"/>
        <v>142.47000000000003</v>
      </c>
      <c r="S1607">
        <f t="shared" si="103"/>
        <v>3</v>
      </c>
      <c r="T1607">
        <v>0</v>
      </c>
      <c r="U1607" s="13">
        <f>1/COUNTIF(B:B,Orders[[#This Row],[Order ID]])</f>
        <v>0.33333333333333331</v>
      </c>
      <c r="V1607">
        <f>IF(SUMIF(F:F,Orders[[#This Row],[DW_Customer]],U:U)&gt;1,1,0)</f>
        <v>1</v>
      </c>
    </row>
    <row r="1608" spans="1:22" x14ac:dyDescent="0.35">
      <c r="A1608">
        <v>65763</v>
      </c>
      <c r="B1608" s="1" t="s">
        <v>7120</v>
      </c>
      <c r="C1608" s="2">
        <v>40729</v>
      </c>
      <c r="D1608" s="2">
        <v>40732</v>
      </c>
      <c r="E1608" s="1" t="s">
        <v>24502</v>
      </c>
      <c r="F1608" s="1">
        <v>101158</v>
      </c>
      <c r="G1608" s="15">
        <v>0</v>
      </c>
      <c r="H1608" s="1" t="s">
        <v>24510</v>
      </c>
      <c r="I1608" s="1">
        <v>0</v>
      </c>
      <c r="J1608" s="19">
        <v>70318</v>
      </c>
      <c r="K1608" s="1">
        <v>0</v>
      </c>
      <c r="L1608" s="1">
        <v>3</v>
      </c>
      <c r="M1608" s="1">
        <v>0</v>
      </c>
      <c r="N1608" s="1">
        <v>1</v>
      </c>
      <c r="O1608" s="7">
        <f>VLOOKUP(J1608,DIM_Products!A:G,6,FALSE) * L1608 * (1-M1608)</f>
        <v>57.149999999999991</v>
      </c>
      <c r="P1608" s="7">
        <f t="shared" si="100"/>
        <v>563.76</v>
      </c>
      <c r="Q1608" s="13">
        <f t="shared" si="101"/>
        <v>0.10137292464878671</v>
      </c>
      <c r="R1608" s="7">
        <f t="shared" si="102"/>
        <v>57.149999999999991</v>
      </c>
      <c r="S1608">
        <f t="shared" si="103"/>
        <v>3</v>
      </c>
      <c r="T1608">
        <v>0</v>
      </c>
      <c r="U1608" s="13">
        <f>1/COUNTIF(B:B,Orders[[#This Row],[Order ID]])</f>
        <v>0.33333333333333331</v>
      </c>
      <c r="V1608">
        <f>IF(SUMIF(F:F,Orders[[#This Row],[DW_Customer]],U:U)&gt;1,1,0)</f>
        <v>1</v>
      </c>
    </row>
    <row r="1609" spans="1:22" x14ac:dyDescent="0.35">
      <c r="A1609">
        <v>66110</v>
      </c>
      <c r="B1609" s="1" t="s">
        <v>7120</v>
      </c>
      <c r="C1609" s="2">
        <v>40729</v>
      </c>
      <c r="D1609" s="2">
        <v>40732</v>
      </c>
      <c r="E1609" s="1" t="s">
        <v>24502</v>
      </c>
      <c r="F1609" s="1">
        <v>101158</v>
      </c>
      <c r="G1609" s="15">
        <v>0</v>
      </c>
      <c r="H1609" s="1" t="s">
        <v>24510</v>
      </c>
      <c r="I1609" s="1">
        <v>0</v>
      </c>
      <c r="J1609" s="19">
        <v>71474</v>
      </c>
      <c r="K1609" s="1">
        <v>0</v>
      </c>
      <c r="L1609" s="1">
        <v>2</v>
      </c>
      <c r="M1609" s="1">
        <v>0</v>
      </c>
      <c r="N1609" s="1">
        <v>1</v>
      </c>
      <c r="O1609" s="7">
        <f>VLOOKUP(J1609,DIM_Products!A:G,6,FALSE) * L1609 * (1-M1609)</f>
        <v>364.14</v>
      </c>
      <c r="P1609" s="7">
        <f t="shared" si="100"/>
        <v>563.76</v>
      </c>
      <c r="Q1609" s="13">
        <f t="shared" si="101"/>
        <v>0.64591315453384412</v>
      </c>
      <c r="R1609" s="7">
        <f t="shared" si="102"/>
        <v>364.14</v>
      </c>
      <c r="S1609">
        <f t="shared" si="103"/>
        <v>3</v>
      </c>
      <c r="T1609">
        <v>0</v>
      </c>
      <c r="U1609" s="13">
        <f>1/COUNTIF(B:B,Orders[[#This Row],[Order ID]])</f>
        <v>0.33333333333333331</v>
      </c>
      <c r="V1609">
        <f>IF(SUMIF(F:F,Orders[[#This Row],[DW_Customer]],U:U)&gt;1,1,0)</f>
        <v>1</v>
      </c>
    </row>
    <row r="1610" spans="1:22" x14ac:dyDescent="0.35">
      <c r="A1610">
        <v>48676</v>
      </c>
      <c r="B1610" s="1" t="s">
        <v>15054</v>
      </c>
      <c r="C1610" s="2">
        <v>40819</v>
      </c>
      <c r="D1610" s="2">
        <v>40819</v>
      </c>
      <c r="E1610" s="1" t="s">
        <v>26364</v>
      </c>
      <c r="F1610" s="1">
        <v>100656</v>
      </c>
      <c r="G1610" s="15">
        <v>0</v>
      </c>
      <c r="H1610" s="1" t="s">
        <v>24511</v>
      </c>
      <c r="I1610" s="1">
        <v>512</v>
      </c>
      <c r="J1610" s="19">
        <v>71491</v>
      </c>
      <c r="K1610" s="1">
        <v>0</v>
      </c>
      <c r="L1610" s="1">
        <v>1</v>
      </c>
      <c r="M1610" s="1">
        <v>0.2</v>
      </c>
      <c r="N1610" s="1">
        <v>1</v>
      </c>
      <c r="O1610" s="7">
        <f>VLOOKUP(J1610,DIM_Products!A:G,6,FALSE) * L1610 * (1-M1610)</f>
        <v>63.864000000000004</v>
      </c>
      <c r="P1610" s="7">
        <f t="shared" si="100"/>
        <v>290.40480000000002</v>
      </c>
      <c r="Q1610" s="13">
        <f t="shared" si="101"/>
        <v>0.21991372043437299</v>
      </c>
      <c r="R1610" s="7">
        <f t="shared" si="102"/>
        <v>63.864000000000004</v>
      </c>
      <c r="S1610">
        <f t="shared" si="103"/>
        <v>0</v>
      </c>
      <c r="T1610">
        <v>1</v>
      </c>
      <c r="U1610" s="13">
        <f>1/COUNTIF(B:B,Orders[[#This Row],[Order ID]])</f>
        <v>0.5</v>
      </c>
      <c r="V1610">
        <f>IF(SUMIF(F:F,Orders[[#This Row],[DW_Customer]],U:U)&gt;1,1,0)</f>
        <v>1</v>
      </c>
    </row>
    <row r="1611" spans="1:22" x14ac:dyDescent="0.35">
      <c r="A1611">
        <v>48993</v>
      </c>
      <c r="B1611" s="1" t="s">
        <v>15054</v>
      </c>
      <c r="C1611" s="2">
        <v>40819</v>
      </c>
      <c r="D1611" s="2">
        <v>40819</v>
      </c>
      <c r="E1611" s="1" t="s">
        <v>26364</v>
      </c>
      <c r="F1611" s="1">
        <v>100656</v>
      </c>
      <c r="G1611" s="15">
        <v>0</v>
      </c>
      <c r="H1611" s="1" t="s">
        <v>24511</v>
      </c>
      <c r="I1611" s="1">
        <v>512</v>
      </c>
      <c r="J1611" s="19">
        <v>71107</v>
      </c>
      <c r="K1611" s="1">
        <v>0</v>
      </c>
      <c r="L1611" s="1">
        <v>3</v>
      </c>
      <c r="M1611" s="1">
        <v>0.2</v>
      </c>
      <c r="N1611" s="1">
        <v>1</v>
      </c>
      <c r="O1611" s="7">
        <f>VLOOKUP(J1611,DIM_Products!A:G,6,FALSE) * L1611 * (1-M1611)</f>
        <v>226.54079999999999</v>
      </c>
      <c r="P1611" s="7">
        <f t="shared" si="100"/>
        <v>290.40480000000002</v>
      </c>
      <c r="Q1611" s="13">
        <f t="shared" si="101"/>
        <v>0.78008627956562693</v>
      </c>
      <c r="R1611" s="7">
        <f t="shared" si="102"/>
        <v>226.54079999999999</v>
      </c>
      <c r="S1611">
        <f t="shared" si="103"/>
        <v>0</v>
      </c>
      <c r="T1611">
        <v>1</v>
      </c>
      <c r="U1611" s="13">
        <f>1/COUNTIF(B:B,Orders[[#This Row],[Order ID]])</f>
        <v>0.5</v>
      </c>
      <c r="V1611">
        <f>IF(SUMIF(F:F,Orders[[#This Row],[DW_Customer]],U:U)&gt;1,1,0)</f>
        <v>1</v>
      </c>
    </row>
    <row r="1612" spans="1:22" x14ac:dyDescent="0.35">
      <c r="A1612">
        <v>37635</v>
      </c>
      <c r="B1612" s="1" t="s">
        <v>7527</v>
      </c>
      <c r="C1612" s="2">
        <v>40827</v>
      </c>
      <c r="D1612" s="2">
        <v>40829</v>
      </c>
      <c r="E1612" s="1" t="s">
        <v>24502</v>
      </c>
      <c r="F1612" s="1">
        <v>100096</v>
      </c>
      <c r="G1612" s="15">
        <v>1</v>
      </c>
      <c r="H1612" s="1" t="s">
        <v>24510</v>
      </c>
      <c r="I1612" s="1">
        <v>0</v>
      </c>
      <c r="J1612" s="19">
        <v>71564</v>
      </c>
      <c r="K1612" s="1">
        <v>0</v>
      </c>
      <c r="L1612" s="1">
        <v>2</v>
      </c>
      <c r="M1612" s="1">
        <v>0.2</v>
      </c>
      <c r="N1612" s="1">
        <v>1</v>
      </c>
      <c r="O1612" s="7">
        <f>VLOOKUP(J1612,DIM_Products!A:G,6,FALSE) * L1612 * (1-M1612)</f>
        <v>63.849599999999988</v>
      </c>
      <c r="P1612" s="7">
        <f t="shared" si="100"/>
        <v>132.24959999999999</v>
      </c>
      <c r="Q1612" s="13">
        <f t="shared" si="101"/>
        <v>0.48279616724738672</v>
      </c>
      <c r="R1612" s="7">
        <f t="shared" si="102"/>
        <v>63.849599999999988</v>
      </c>
      <c r="S1612">
        <f t="shared" si="103"/>
        <v>2</v>
      </c>
      <c r="T1612">
        <v>1</v>
      </c>
      <c r="U1612" s="13">
        <f>1/COUNTIF(B:B,Orders[[#This Row],[Order ID]])</f>
        <v>0.5</v>
      </c>
      <c r="V1612">
        <f>IF(SUMIF(F:F,Orders[[#This Row],[DW_Customer]],U:U)&gt;1,1,0)</f>
        <v>1</v>
      </c>
    </row>
    <row r="1613" spans="1:22" x14ac:dyDescent="0.35">
      <c r="A1613">
        <v>60286</v>
      </c>
      <c r="B1613" s="1" t="s">
        <v>7527</v>
      </c>
      <c r="C1613" s="2">
        <v>40827</v>
      </c>
      <c r="D1613" s="2">
        <v>40829</v>
      </c>
      <c r="E1613" s="1" t="s">
        <v>24502</v>
      </c>
      <c r="F1613" s="1">
        <v>100096</v>
      </c>
      <c r="G1613" s="15">
        <v>1</v>
      </c>
      <c r="H1613" s="1" t="s">
        <v>24510</v>
      </c>
      <c r="I1613" s="1">
        <v>0</v>
      </c>
      <c r="J1613" s="19">
        <v>70382</v>
      </c>
      <c r="K1613" s="1">
        <v>0</v>
      </c>
      <c r="L1613" s="1">
        <v>4</v>
      </c>
      <c r="M1613" s="1">
        <v>0</v>
      </c>
      <c r="N1613" s="1">
        <v>1</v>
      </c>
      <c r="O1613" s="7">
        <f>VLOOKUP(J1613,DIM_Products!A:G,6,FALSE) * L1613 * (1-M1613)</f>
        <v>68.399999999999991</v>
      </c>
      <c r="P1613" s="7">
        <f t="shared" si="100"/>
        <v>132.24959999999999</v>
      </c>
      <c r="Q1613" s="13">
        <f t="shared" si="101"/>
        <v>0.51720383275261328</v>
      </c>
      <c r="R1613" s="7">
        <f t="shared" si="102"/>
        <v>68.399999999999991</v>
      </c>
      <c r="S1613">
        <f t="shared" si="103"/>
        <v>2</v>
      </c>
      <c r="T1613">
        <v>1</v>
      </c>
      <c r="U1613" s="13">
        <f>1/COUNTIF(B:B,Orders[[#This Row],[Order ID]])</f>
        <v>0.5</v>
      </c>
      <c r="V1613">
        <f>IF(SUMIF(F:F,Orders[[#This Row],[DW_Customer]],U:U)&gt;1,1,0)</f>
        <v>1</v>
      </c>
    </row>
    <row r="1614" spans="1:22" x14ac:dyDescent="0.35">
      <c r="A1614">
        <v>42986</v>
      </c>
      <c r="B1614" s="1" t="s">
        <v>17661</v>
      </c>
      <c r="C1614" s="2">
        <v>40689</v>
      </c>
      <c r="D1614" s="2">
        <v>40693</v>
      </c>
      <c r="E1614" s="1" t="s">
        <v>24503</v>
      </c>
      <c r="F1614" s="1">
        <v>100041</v>
      </c>
      <c r="G1614" s="15">
        <v>0</v>
      </c>
      <c r="H1614" s="1" t="s">
        <v>24510</v>
      </c>
      <c r="I1614" s="1">
        <v>0</v>
      </c>
      <c r="J1614" s="19">
        <v>70044</v>
      </c>
      <c r="K1614" s="1">
        <v>0</v>
      </c>
      <c r="L1614" s="1">
        <v>2</v>
      </c>
      <c r="M1614" s="1">
        <v>0.2</v>
      </c>
      <c r="N1614" s="1">
        <v>1</v>
      </c>
      <c r="O1614" s="7">
        <f>VLOOKUP(J1614,DIM_Products!A:G,6,FALSE) * L1614 * (1-M1614)</f>
        <v>631.45439999999996</v>
      </c>
      <c r="P1614" s="7">
        <f t="shared" si="100"/>
        <v>631.45439999999996</v>
      </c>
      <c r="Q1614" s="13">
        <f t="shared" si="101"/>
        <v>1</v>
      </c>
      <c r="R1614" s="7">
        <f t="shared" si="102"/>
        <v>631.45439999999996</v>
      </c>
      <c r="S1614">
        <f t="shared" si="103"/>
        <v>4</v>
      </c>
      <c r="T1614">
        <v>1</v>
      </c>
      <c r="U1614" s="13">
        <f>1/COUNTIF(B:B,Orders[[#This Row],[Order ID]])</f>
        <v>1</v>
      </c>
      <c r="V1614">
        <f>IF(SUMIF(F:F,Orders[[#This Row],[DW_Customer]],U:U)&gt;1,1,0)</f>
        <v>1</v>
      </c>
    </row>
    <row r="1615" spans="1:22" x14ac:dyDescent="0.35">
      <c r="A1615">
        <v>65430</v>
      </c>
      <c r="B1615" s="1" t="s">
        <v>23536</v>
      </c>
      <c r="C1615" s="2">
        <v>40654</v>
      </c>
      <c r="D1615" s="2">
        <v>40654</v>
      </c>
      <c r="E1615" s="1" t="s">
        <v>26364</v>
      </c>
      <c r="F1615" s="1">
        <v>100810</v>
      </c>
      <c r="G1615" s="15">
        <v>0</v>
      </c>
      <c r="H1615" s="1" t="s">
        <v>24511</v>
      </c>
      <c r="I1615" s="1">
        <v>89</v>
      </c>
      <c r="J1615" s="19">
        <v>71460</v>
      </c>
      <c r="K1615" s="1">
        <v>0</v>
      </c>
      <c r="L1615" s="1">
        <v>5</v>
      </c>
      <c r="M1615" s="1">
        <v>0.2</v>
      </c>
      <c r="N1615" s="1">
        <v>1</v>
      </c>
      <c r="O1615" s="7">
        <f>VLOOKUP(J1615,DIM_Products!A:G,6,FALSE) * L1615 * (1-M1615)</f>
        <v>618.72000000000014</v>
      </c>
      <c r="P1615" s="7">
        <f t="shared" si="100"/>
        <v>618.72000000000014</v>
      </c>
      <c r="Q1615" s="13">
        <f t="shared" si="101"/>
        <v>1</v>
      </c>
      <c r="R1615" s="7">
        <f t="shared" si="102"/>
        <v>618.72000000000014</v>
      </c>
      <c r="S1615">
        <f t="shared" si="103"/>
        <v>0</v>
      </c>
      <c r="T1615">
        <v>1</v>
      </c>
      <c r="U1615" s="13">
        <f>1/COUNTIF(B:B,Orders[[#This Row],[Order ID]])</f>
        <v>1</v>
      </c>
      <c r="V1615">
        <f>IF(SUMIF(F:F,Orders[[#This Row],[DW_Customer]],U:U)&gt;1,1,0)</f>
        <v>1</v>
      </c>
    </row>
    <row r="1616" spans="1:22" x14ac:dyDescent="0.35">
      <c r="A1616">
        <v>43528</v>
      </c>
      <c r="B1616" s="1" t="s">
        <v>18667</v>
      </c>
      <c r="C1616" s="2">
        <v>40808</v>
      </c>
      <c r="D1616" s="2">
        <v>40814</v>
      </c>
      <c r="E1616" s="1" t="s">
        <v>24503</v>
      </c>
      <c r="F1616" s="1">
        <v>100507</v>
      </c>
      <c r="G1616" s="15">
        <v>0</v>
      </c>
      <c r="H1616" s="1" t="s">
        <v>24510</v>
      </c>
      <c r="I1616" s="1">
        <v>0</v>
      </c>
      <c r="J1616" s="19">
        <v>71455</v>
      </c>
      <c r="K1616" s="1">
        <v>0</v>
      </c>
      <c r="L1616" s="1">
        <v>5</v>
      </c>
      <c r="M1616" s="1">
        <v>0</v>
      </c>
      <c r="N1616" s="1">
        <v>1</v>
      </c>
      <c r="O1616" s="7">
        <f>VLOOKUP(J1616,DIM_Products!A:G,6,FALSE) * L1616 * (1-M1616)</f>
        <v>273.48</v>
      </c>
      <c r="P1616" s="7">
        <f t="shared" si="100"/>
        <v>1212.8399999999999</v>
      </c>
      <c r="Q1616" s="13">
        <f t="shared" si="101"/>
        <v>0.22548728603937868</v>
      </c>
      <c r="R1616" s="7">
        <f t="shared" si="102"/>
        <v>273.48</v>
      </c>
      <c r="S1616">
        <f t="shared" si="103"/>
        <v>6</v>
      </c>
      <c r="T1616">
        <v>1</v>
      </c>
      <c r="U1616" s="13">
        <f>1/COUNTIF(B:B,Orders[[#This Row],[Order ID]])</f>
        <v>0.5</v>
      </c>
      <c r="V1616">
        <f>IF(SUMIF(F:F,Orders[[#This Row],[DW_Customer]],U:U)&gt;1,1,0)</f>
        <v>1</v>
      </c>
    </row>
    <row r="1617" spans="1:22" x14ac:dyDescent="0.35">
      <c r="A1617">
        <v>58125</v>
      </c>
      <c r="B1617" s="1" t="s">
        <v>18667</v>
      </c>
      <c r="C1617" s="2">
        <v>40808</v>
      </c>
      <c r="D1617" s="2">
        <v>40814</v>
      </c>
      <c r="E1617" s="1" t="s">
        <v>24503</v>
      </c>
      <c r="F1617" s="1">
        <v>100507</v>
      </c>
      <c r="G1617" s="15">
        <v>0</v>
      </c>
      <c r="H1617" s="1" t="s">
        <v>24510</v>
      </c>
      <c r="I1617" s="1">
        <v>0</v>
      </c>
      <c r="J1617" s="19">
        <v>70276</v>
      </c>
      <c r="K1617" s="1">
        <v>0</v>
      </c>
      <c r="L1617" s="1">
        <v>2</v>
      </c>
      <c r="M1617" s="1">
        <v>0</v>
      </c>
      <c r="N1617" s="1">
        <v>1</v>
      </c>
      <c r="O1617" s="7">
        <f>VLOOKUP(J1617,DIM_Products!A:G,6,FALSE) * L1617 * (1-M1617)</f>
        <v>939.3599999999999</v>
      </c>
      <c r="P1617" s="7">
        <f t="shared" si="100"/>
        <v>1212.8399999999999</v>
      </c>
      <c r="Q1617" s="13">
        <f t="shared" si="101"/>
        <v>0.77451271396062127</v>
      </c>
      <c r="R1617" s="7">
        <f t="shared" si="102"/>
        <v>939.3599999999999</v>
      </c>
      <c r="S1617">
        <f t="shared" si="103"/>
        <v>6</v>
      </c>
      <c r="T1617">
        <v>1</v>
      </c>
      <c r="U1617" s="13">
        <f>1/COUNTIF(B:B,Orders[[#This Row],[Order ID]])</f>
        <v>0.5</v>
      </c>
      <c r="V1617">
        <f>IF(SUMIF(F:F,Orders[[#This Row],[DW_Customer]],U:U)&gt;1,1,0)</f>
        <v>1</v>
      </c>
    </row>
    <row r="1618" spans="1:22" x14ac:dyDescent="0.35">
      <c r="A1618">
        <v>36616</v>
      </c>
      <c r="B1618" s="1" t="s">
        <v>9324</v>
      </c>
      <c r="C1618" s="2">
        <v>40866</v>
      </c>
      <c r="D1618" s="2">
        <v>40866</v>
      </c>
      <c r="E1618" s="1" t="s">
        <v>26364</v>
      </c>
      <c r="F1618" s="1">
        <v>100110</v>
      </c>
      <c r="G1618" s="15">
        <v>0</v>
      </c>
      <c r="H1618" s="1" t="s">
        <v>24511</v>
      </c>
      <c r="I1618" s="1">
        <v>853</v>
      </c>
      <c r="J1618" s="19">
        <v>70762</v>
      </c>
      <c r="K1618" s="1">
        <v>0</v>
      </c>
      <c r="L1618" s="1">
        <v>4</v>
      </c>
      <c r="M1618" s="1">
        <v>0</v>
      </c>
      <c r="N1618" s="1">
        <v>1</v>
      </c>
      <c r="O1618" s="7">
        <f>VLOOKUP(J1618,DIM_Products!A:G,6,FALSE) * L1618 * (1-M1618)</f>
        <v>51.599999999999994</v>
      </c>
      <c r="P1618" s="7">
        <f t="shared" si="100"/>
        <v>217.63</v>
      </c>
      <c r="Q1618" s="13">
        <f t="shared" si="101"/>
        <v>0.23709966456830397</v>
      </c>
      <c r="R1618" s="7">
        <f t="shared" si="102"/>
        <v>51.599999999999994</v>
      </c>
      <c r="S1618">
        <f t="shared" si="103"/>
        <v>0</v>
      </c>
      <c r="T1618">
        <v>0</v>
      </c>
      <c r="U1618" s="13">
        <f>1/COUNTIF(B:B,Orders[[#This Row],[Order ID]])</f>
        <v>0.33333333333333331</v>
      </c>
      <c r="V1618">
        <f>IF(SUMIF(F:F,Orders[[#This Row],[DW_Customer]],U:U)&gt;1,1,0)</f>
        <v>1</v>
      </c>
    </row>
    <row r="1619" spans="1:22" x14ac:dyDescent="0.35">
      <c r="A1619">
        <v>44699</v>
      </c>
      <c r="B1619" s="1" t="s">
        <v>9324</v>
      </c>
      <c r="C1619" s="2">
        <v>40866</v>
      </c>
      <c r="D1619" s="2">
        <v>40866</v>
      </c>
      <c r="E1619" s="1" t="s">
        <v>26364</v>
      </c>
      <c r="F1619" s="1">
        <v>100110</v>
      </c>
      <c r="G1619" s="15">
        <v>0</v>
      </c>
      <c r="H1619" s="1" t="s">
        <v>24511</v>
      </c>
      <c r="I1619" s="1">
        <v>853</v>
      </c>
      <c r="J1619" s="19">
        <v>70837</v>
      </c>
      <c r="K1619" s="1">
        <v>0</v>
      </c>
      <c r="L1619" s="1">
        <v>5</v>
      </c>
      <c r="M1619" s="1">
        <v>0</v>
      </c>
      <c r="N1619" s="1">
        <v>1</v>
      </c>
      <c r="O1619" s="7">
        <f>VLOOKUP(J1619,DIM_Products!A:G,6,FALSE) * L1619 * (1-M1619)</f>
        <v>54.75</v>
      </c>
      <c r="P1619" s="7">
        <f t="shared" si="100"/>
        <v>217.63</v>
      </c>
      <c r="Q1619" s="13">
        <f t="shared" si="101"/>
        <v>0.2515737719983458</v>
      </c>
      <c r="R1619" s="7">
        <f t="shared" si="102"/>
        <v>54.75</v>
      </c>
      <c r="S1619">
        <f t="shared" si="103"/>
        <v>0</v>
      </c>
      <c r="T1619">
        <v>0</v>
      </c>
      <c r="U1619" s="13">
        <f>1/COUNTIF(B:B,Orders[[#This Row],[Order ID]])</f>
        <v>0.33333333333333331</v>
      </c>
      <c r="V1619">
        <f>IF(SUMIF(F:F,Orders[[#This Row],[DW_Customer]],U:U)&gt;1,1,0)</f>
        <v>1</v>
      </c>
    </row>
    <row r="1620" spans="1:22" x14ac:dyDescent="0.35">
      <c r="A1620">
        <v>61133</v>
      </c>
      <c r="B1620" s="1" t="s">
        <v>9324</v>
      </c>
      <c r="C1620" s="2">
        <v>40866</v>
      </c>
      <c r="D1620" s="2">
        <v>40866</v>
      </c>
      <c r="E1620" s="1" t="s">
        <v>26364</v>
      </c>
      <c r="F1620" s="1">
        <v>100110</v>
      </c>
      <c r="G1620" s="15">
        <v>0</v>
      </c>
      <c r="H1620" s="1" t="s">
        <v>24511</v>
      </c>
      <c r="I1620" s="1">
        <v>853</v>
      </c>
      <c r="J1620" s="19">
        <v>71184</v>
      </c>
      <c r="K1620" s="1">
        <v>0</v>
      </c>
      <c r="L1620" s="1">
        <v>2</v>
      </c>
      <c r="M1620" s="1">
        <v>0</v>
      </c>
      <c r="N1620" s="1">
        <v>1</v>
      </c>
      <c r="O1620" s="7">
        <f>VLOOKUP(J1620,DIM_Products!A:G,6,FALSE) * L1620 * (1-M1620)</f>
        <v>111.28</v>
      </c>
      <c r="P1620" s="7">
        <f t="shared" si="100"/>
        <v>217.63</v>
      </c>
      <c r="Q1620" s="13">
        <f t="shared" si="101"/>
        <v>0.51132656343335015</v>
      </c>
      <c r="R1620" s="7">
        <f t="shared" si="102"/>
        <v>111.28</v>
      </c>
      <c r="S1620">
        <f t="shared" si="103"/>
        <v>0</v>
      </c>
      <c r="T1620">
        <v>0</v>
      </c>
      <c r="U1620" s="13">
        <f>1/COUNTIF(B:B,Orders[[#This Row],[Order ID]])</f>
        <v>0.33333333333333331</v>
      </c>
      <c r="V1620">
        <f>IF(SUMIF(F:F,Orders[[#This Row],[DW_Customer]],U:U)&gt;1,1,0)</f>
        <v>1</v>
      </c>
    </row>
    <row r="1621" spans="1:22" x14ac:dyDescent="0.35">
      <c r="A1621">
        <v>43628</v>
      </c>
      <c r="B1621" s="1" t="s">
        <v>9898</v>
      </c>
      <c r="C1621" s="2">
        <v>40788</v>
      </c>
      <c r="D1621" s="2">
        <v>40788</v>
      </c>
      <c r="E1621" s="1" t="s">
        <v>26364</v>
      </c>
      <c r="F1621" s="1">
        <v>101435</v>
      </c>
      <c r="G1621" s="15">
        <v>0</v>
      </c>
      <c r="H1621" s="1" t="s">
        <v>24511</v>
      </c>
      <c r="I1621" s="1">
        <v>415</v>
      </c>
      <c r="J1621" s="19">
        <v>71545</v>
      </c>
      <c r="K1621" s="1">
        <v>0</v>
      </c>
      <c r="L1621" s="1">
        <v>3</v>
      </c>
      <c r="M1621" s="1">
        <v>0.4</v>
      </c>
      <c r="N1621" s="1">
        <v>1</v>
      </c>
      <c r="O1621" s="7">
        <f>VLOOKUP(J1621,DIM_Products!A:G,6,FALSE) * L1621 * (1-M1621)</f>
        <v>246.13200000000001</v>
      </c>
      <c r="P1621" s="7">
        <f t="shared" si="100"/>
        <v>246.13200000000001</v>
      </c>
      <c r="Q1621" s="13">
        <f t="shared" si="101"/>
        <v>1</v>
      </c>
      <c r="R1621" s="7">
        <f t="shared" si="102"/>
        <v>246.13200000000001</v>
      </c>
      <c r="S1621">
        <f t="shared" si="103"/>
        <v>0</v>
      </c>
      <c r="T1621">
        <v>0</v>
      </c>
      <c r="U1621" s="13">
        <f>1/COUNTIF(B:B,Orders[[#This Row],[Order ID]])</f>
        <v>1</v>
      </c>
      <c r="V1621">
        <f>IF(SUMIF(F:F,Orders[[#This Row],[DW_Customer]],U:U)&gt;1,1,0)</f>
        <v>1</v>
      </c>
    </row>
    <row r="1622" spans="1:22" x14ac:dyDescent="0.35">
      <c r="A1622">
        <v>47831</v>
      </c>
      <c r="B1622" s="1" t="s">
        <v>15953</v>
      </c>
      <c r="C1622" s="2">
        <v>40613</v>
      </c>
      <c r="D1622" s="2">
        <v>40613</v>
      </c>
      <c r="E1622" s="1" t="s">
        <v>26364</v>
      </c>
      <c r="F1622" s="1">
        <v>100887</v>
      </c>
      <c r="G1622" s="15">
        <v>0</v>
      </c>
      <c r="H1622" s="1" t="s">
        <v>24511</v>
      </c>
      <c r="I1622" s="1">
        <v>412</v>
      </c>
      <c r="J1622" s="19">
        <v>70268</v>
      </c>
      <c r="K1622" s="1">
        <v>0</v>
      </c>
      <c r="L1622" s="1">
        <v>14</v>
      </c>
      <c r="M1622" s="1">
        <v>0</v>
      </c>
      <c r="N1622" s="1">
        <v>1</v>
      </c>
      <c r="O1622" s="7">
        <f>VLOOKUP(J1622,DIM_Products!A:G,6,FALSE) * L1622 * (1-M1622)</f>
        <v>4383.6799999999994</v>
      </c>
      <c r="P1622" s="7">
        <f t="shared" si="100"/>
        <v>4383.6799999999994</v>
      </c>
      <c r="Q1622" s="13">
        <f t="shared" si="101"/>
        <v>1</v>
      </c>
      <c r="R1622" s="7">
        <f t="shared" si="102"/>
        <v>4383.6799999999994</v>
      </c>
      <c r="S1622">
        <f t="shared" si="103"/>
        <v>0</v>
      </c>
      <c r="T1622">
        <v>0</v>
      </c>
      <c r="U1622" s="13">
        <f>1/COUNTIF(B:B,Orders[[#This Row],[Order ID]])</f>
        <v>1</v>
      </c>
      <c r="V1622">
        <f>IF(SUMIF(F:F,Orders[[#This Row],[DW_Customer]],U:U)&gt;1,1,0)</f>
        <v>1</v>
      </c>
    </row>
    <row r="1623" spans="1:22" x14ac:dyDescent="0.35">
      <c r="A1623">
        <v>35518</v>
      </c>
      <c r="B1623" s="1" t="s">
        <v>7674</v>
      </c>
      <c r="C1623" s="2">
        <v>40857</v>
      </c>
      <c r="D1623" s="2">
        <v>40863</v>
      </c>
      <c r="E1623" s="1" t="s">
        <v>24503</v>
      </c>
      <c r="F1623" s="1">
        <v>101526</v>
      </c>
      <c r="G1623" s="15">
        <v>0</v>
      </c>
      <c r="H1623" s="1" t="s">
        <v>24510</v>
      </c>
      <c r="I1623" s="1">
        <v>0</v>
      </c>
      <c r="J1623" s="19">
        <v>71020</v>
      </c>
      <c r="K1623" s="1">
        <v>0</v>
      </c>
      <c r="L1623" s="1">
        <v>8</v>
      </c>
      <c r="M1623" s="1">
        <v>0.2</v>
      </c>
      <c r="N1623" s="1">
        <v>1</v>
      </c>
      <c r="O1623" s="7">
        <f>VLOOKUP(J1623,DIM_Products!A:G,6,FALSE) * L1623 * (1-M1623)</f>
        <v>166.40000000000006</v>
      </c>
      <c r="P1623" s="7">
        <f t="shared" si="100"/>
        <v>5043.4239999999991</v>
      </c>
      <c r="Q1623" s="13">
        <f t="shared" si="101"/>
        <v>3.2993458412380182E-2</v>
      </c>
      <c r="R1623" s="7">
        <f t="shared" si="102"/>
        <v>166.40000000000006</v>
      </c>
      <c r="S1623">
        <f t="shared" si="103"/>
        <v>6</v>
      </c>
      <c r="T1623">
        <v>0</v>
      </c>
      <c r="U1623" s="13">
        <f>1/COUNTIF(B:B,Orders[[#This Row],[Order ID]])</f>
        <v>0.16666666666666666</v>
      </c>
      <c r="V1623">
        <f>IF(SUMIF(F:F,Orders[[#This Row],[DW_Customer]],U:U)&gt;1,1,0)</f>
        <v>1</v>
      </c>
    </row>
    <row r="1624" spans="1:22" x14ac:dyDescent="0.35">
      <c r="A1624">
        <v>53530</v>
      </c>
      <c r="B1624" s="1" t="s">
        <v>7674</v>
      </c>
      <c r="C1624" s="2">
        <v>40857</v>
      </c>
      <c r="D1624" s="2">
        <v>40863</v>
      </c>
      <c r="E1624" s="1" t="s">
        <v>24503</v>
      </c>
      <c r="F1624" s="1">
        <v>101526</v>
      </c>
      <c r="G1624" s="15">
        <v>0</v>
      </c>
      <c r="H1624" s="1" t="s">
        <v>24510</v>
      </c>
      <c r="I1624" s="1">
        <v>0</v>
      </c>
      <c r="J1624" s="19">
        <v>71229</v>
      </c>
      <c r="K1624" s="1">
        <v>0</v>
      </c>
      <c r="L1624" s="1">
        <v>8</v>
      </c>
      <c r="M1624" s="1">
        <v>0</v>
      </c>
      <c r="N1624" s="1">
        <v>1</v>
      </c>
      <c r="O1624" s="7">
        <f>VLOOKUP(J1624,DIM_Products!A:G,6,FALSE) * L1624 * (1-M1624)</f>
        <v>1162.8</v>
      </c>
      <c r="P1624" s="7">
        <f t="shared" si="100"/>
        <v>5043.4239999999991</v>
      </c>
      <c r="Q1624" s="13">
        <f t="shared" si="101"/>
        <v>0.23055765289612776</v>
      </c>
      <c r="R1624" s="7">
        <f t="shared" si="102"/>
        <v>1162.8</v>
      </c>
      <c r="S1624">
        <f t="shared" si="103"/>
        <v>6</v>
      </c>
      <c r="T1624">
        <v>0</v>
      </c>
      <c r="U1624" s="13">
        <f>1/COUNTIF(B:B,Orders[[#This Row],[Order ID]])</f>
        <v>0.16666666666666666</v>
      </c>
      <c r="V1624">
        <f>IF(SUMIF(F:F,Orders[[#This Row],[DW_Customer]],U:U)&gt;1,1,0)</f>
        <v>1</v>
      </c>
    </row>
    <row r="1625" spans="1:22" x14ac:dyDescent="0.35">
      <c r="A1625">
        <v>55179</v>
      </c>
      <c r="B1625" s="1" t="s">
        <v>7674</v>
      </c>
      <c r="C1625" s="2">
        <v>40857</v>
      </c>
      <c r="D1625" s="2">
        <v>40863</v>
      </c>
      <c r="E1625" s="1" t="s">
        <v>24503</v>
      </c>
      <c r="F1625" s="1">
        <v>101526</v>
      </c>
      <c r="G1625" s="15">
        <v>0</v>
      </c>
      <c r="H1625" s="1" t="s">
        <v>24510</v>
      </c>
      <c r="I1625" s="1">
        <v>0</v>
      </c>
      <c r="J1625" s="19">
        <v>70633</v>
      </c>
      <c r="K1625" s="1">
        <v>0</v>
      </c>
      <c r="L1625" s="1">
        <v>5</v>
      </c>
      <c r="M1625" s="1">
        <v>0</v>
      </c>
      <c r="N1625" s="1">
        <v>1</v>
      </c>
      <c r="O1625" s="7">
        <f>VLOOKUP(J1625,DIM_Products!A:G,6,FALSE) * L1625 * (1-M1625)</f>
        <v>2471.0999999999995</v>
      </c>
      <c r="P1625" s="7">
        <f t="shared" si="100"/>
        <v>5043.4239999999991</v>
      </c>
      <c r="Q1625" s="13">
        <f t="shared" si="101"/>
        <v>0.48996475410356138</v>
      </c>
      <c r="R1625" s="7">
        <f t="shared" si="102"/>
        <v>2471.0999999999995</v>
      </c>
      <c r="S1625">
        <f t="shared" si="103"/>
        <v>6</v>
      </c>
      <c r="T1625">
        <v>0</v>
      </c>
      <c r="U1625" s="13">
        <f>1/COUNTIF(B:B,Orders[[#This Row],[Order ID]])</f>
        <v>0.16666666666666666</v>
      </c>
      <c r="V1625">
        <f>IF(SUMIF(F:F,Orders[[#This Row],[DW_Customer]],U:U)&gt;1,1,0)</f>
        <v>1</v>
      </c>
    </row>
    <row r="1626" spans="1:22" x14ac:dyDescent="0.35">
      <c r="A1626">
        <v>58346</v>
      </c>
      <c r="B1626" s="1" t="s">
        <v>7674</v>
      </c>
      <c r="C1626" s="2">
        <v>40857</v>
      </c>
      <c r="D1626" s="2">
        <v>40863</v>
      </c>
      <c r="E1626" s="1" t="s">
        <v>24503</v>
      </c>
      <c r="F1626" s="1">
        <v>101526</v>
      </c>
      <c r="G1626" s="15">
        <v>0</v>
      </c>
      <c r="H1626" s="1" t="s">
        <v>24510</v>
      </c>
      <c r="I1626" s="1">
        <v>0</v>
      </c>
      <c r="J1626" s="19">
        <v>70964</v>
      </c>
      <c r="K1626" s="1">
        <v>0</v>
      </c>
      <c r="L1626" s="1">
        <v>2</v>
      </c>
      <c r="M1626" s="1">
        <v>0</v>
      </c>
      <c r="N1626" s="1">
        <v>1</v>
      </c>
      <c r="O1626" s="7">
        <f>VLOOKUP(J1626,DIM_Products!A:G,6,FALSE) * L1626 * (1-M1626)</f>
        <v>18.62</v>
      </c>
      <c r="P1626" s="7">
        <f t="shared" si="100"/>
        <v>5043.4239999999991</v>
      </c>
      <c r="Q1626" s="13">
        <f t="shared" si="101"/>
        <v>3.691936271866098E-3</v>
      </c>
      <c r="R1626" s="7">
        <f t="shared" si="102"/>
        <v>18.62</v>
      </c>
      <c r="S1626">
        <f t="shared" si="103"/>
        <v>6</v>
      </c>
      <c r="T1626">
        <v>0</v>
      </c>
      <c r="U1626" s="13">
        <f>1/COUNTIF(B:B,Orders[[#This Row],[Order ID]])</f>
        <v>0.16666666666666666</v>
      </c>
      <c r="V1626">
        <f>IF(SUMIF(F:F,Orders[[#This Row],[DW_Customer]],U:U)&gt;1,1,0)</f>
        <v>1</v>
      </c>
    </row>
    <row r="1627" spans="1:22" x14ac:dyDescent="0.35">
      <c r="A1627">
        <v>58351</v>
      </c>
      <c r="B1627" s="1" t="s">
        <v>7674</v>
      </c>
      <c r="C1627" s="2">
        <v>40857</v>
      </c>
      <c r="D1627" s="2">
        <v>40863</v>
      </c>
      <c r="E1627" s="1" t="s">
        <v>24503</v>
      </c>
      <c r="F1627" s="1">
        <v>101526</v>
      </c>
      <c r="G1627" s="15">
        <v>0</v>
      </c>
      <c r="H1627" s="1" t="s">
        <v>24510</v>
      </c>
      <c r="I1627" s="1">
        <v>0</v>
      </c>
      <c r="J1627" s="19">
        <v>70003</v>
      </c>
      <c r="K1627" s="1">
        <v>0</v>
      </c>
      <c r="L1627" s="1">
        <v>8</v>
      </c>
      <c r="M1627" s="1">
        <v>0</v>
      </c>
      <c r="N1627" s="1">
        <v>1</v>
      </c>
      <c r="O1627" s="7">
        <f>VLOOKUP(J1627,DIM_Products!A:G,6,FALSE) * L1627 * (1-M1627)</f>
        <v>1219.32</v>
      </c>
      <c r="P1627" s="7">
        <f t="shared" si="100"/>
        <v>5043.4239999999991</v>
      </c>
      <c r="Q1627" s="13">
        <f t="shared" si="101"/>
        <v>0.24176432518860205</v>
      </c>
      <c r="R1627" s="7">
        <f t="shared" si="102"/>
        <v>1219.32</v>
      </c>
      <c r="S1627">
        <f t="shared" si="103"/>
        <v>6</v>
      </c>
      <c r="T1627">
        <v>0</v>
      </c>
      <c r="U1627" s="13">
        <f>1/COUNTIF(B:B,Orders[[#This Row],[Order ID]])</f>
        <v>0.16666666666666666</v>
      </c>
      <c r="V1627">
        <f>IF(SUMIF(F:F,Orders[[#This Row],[DW_Customer]],U:U)&gt;1,1,0)</f>
        <v>1</v>
      </c>
    </row>
    <row r="1628" spans="1:22" x14ac:dyDescent="0.35">
      <c r="A1628">
        <v>67610</v>
      </c>
      <c r="B1628" s="1" t="s">
        <v>7674</v>
      </c>
      <c r="C1628" s="2">
        <v>40857</v>
      </c>
      <c r="D1628" s="2">
        <v>40863</v>
      </c>
      <c r="E1628" s="1" t="s">
        <v>24503</v>
      </c>
      <c r="F1628" s="1">
        <v>101526</v>
      </c>
      <c r="G1628" s="15">
        <v>0</v>
      </c>
      <c r="H1628" s="1" t="s">
        <v>24510</v>
      </c>
      <c r="I1628" s="1">
        <v>0</v>
      </c>
      <c r="J1628" s="19">
        <v>70918</v>
      </c>
      <c r="K1628" s="1">
        <v>0</v>
      </c>
      <c r="L1628" s="1">
        <v>1</v>
      </c>
      <c r="M1628" s="1">
        <v>0</v>
      </c>
      <c r="N1628" s="1">
        <v>1</v>
      </c>
      <c r="O1628" s="7">
        <f>VLOOKUP(J1628,DIM_Products!A:G,6,FALSE) * L1628 * (1-M1628)</f>
        <v>5.1840000000000011</v>
      </c>
      <c r="P1628" s="7">
        <f t="shared" si="100"/>
        <v>5043.4239999999991</v>
      </c>
      <c r="Q1628" s="13">
        <f t="shared" si="101"/>
        <v>1.0278731274626131E-3</v>
      </c>
      <c r="R1628" s="7">
        <f t="shared" si="102"/>
        <v>5.1840000000000011</v>
      </c>
      <c r="S1628">
        <f t="shared" si="103"/>
        <v>6</v>
      </c>
      <c r="T1628">
        <v>0</v>
      </c>
      <c r="U1628" s="13">
        <f>1/COUNTIF(B:B,Orders[[#This Row],[Order ID]])</f>
        <v>0.16666666666666666</v>
      </c>
      <c r="V1628">
        <f>IF(SUMIF(F:F,Orders[[#This Row],[DW_Customer]],U:U)&gt;1,1,0)</f>
        <v>1</v>
      </c>
    </row>
    <row r="1629" spans="1:22" x14ac:dyDescent="0.35">
      <c r="A1629">
        <v>65773</v>
      </c>
      <c r="B1629" s="1" t="s">
        <v>23112</v>
      </c>
      <c r="C1629" s="2">
        <v>40619</v>
      </c>
      <c r="D1629" s="2">
        <v>40619</v>
      </c>
      <c r="E1629" s="1" t="s">
        <v>24500</v>
      </c>
      <c r="F1629" s="1">
        <v>101025</v>
      </c>
      <c r="G1629" s="15">
        <v>0</v>
      </c>
      <c r="H1629" s="1" t="s">
        <v>24510</v>
      </c>
      <c r="I1629" s="1">
        <v>0</v>
      </c>
      <c r="J1629" s="19">
        <v>70428</v>
      </c>
      <c r="K1629" s="1">
        <v>0</v>
      </c>
      <c r="L1629" s="1">
        <v>3</v>
      </c>
      <c r="M1629" s="1">
        <v>0.2</v>
      </c>
      <c r="N1629" s="1">
        <v>1</v>
      </c>
      <c r="O1629" s="7">
        <f>VLOOKUP(J1629,DIM_Products!A:G,6,FALSE) * L1629 * (1-M1629)</f>
        <v>1161.576</v>
      </c>
      <c r="P1629" s="7">
        <f t="shared" si="100"/>
        <v>1509.2208000000001</v>
      </c>
      <c r="Q1629" s="13">
        <f t="shared" si="101"/>
        <v>0.76965279036705558</v>
      </c>
      <c r="R1629" s="7">
        <f t="shared" si="102"/>
        <v>1161.576</v>
      </c>
      <c r="S1629">
        <f t="shared" si="103"/>
        <v>0</v>
      </c>
      <c r="T1629">
        <v>0</v>
      </c>
      <c r="U1629" s="13">
        <f>1/COUNTIF(B:B,Orders[[#This Row],[Order ID]])</f>
        <v>0.33333333333333331</v>
      </c>
      <c r="V1629">
        <f>IF(SUMIF(F:F,Orders[[#This Row],[DW_Customer]],U:U)&gt;1,1,0)</f>
        <v>1</v>
      </c>
    </row>
    <row r="1630" spans="1:22" x14ac:dyDescent="0.35">
      <c r="A1630">
        <v>70115</v>
      </c>
      <c r="B1630" s="1" t="s">
        <v>23112</v>
      </c>
      <c r="C1630" s="2">
        <v>40619</v>
      </c>
      <c r="D1630" s="2">
        <v>40619</v>
      </c>
      <c r="E1630" s="1" t="s">
        <v>24500</v>
      </c>
      <c r="F1630" s="1">
        <v>101025</v>
      </c>
      <c r="G1630" s="15">
        <v>0</v>
      </c>
      <c r="H1630" s="1" t="s">
        <v>24510</v>
      </c>
      <c r="I1630" s="1">
        <v>0</v>
      </c>
      <c r="J1630" s="19">
        <v>70050</v>
      </c>
      <c r="K1630" s="1">
        <v>0</v>
      </c>
      <c r="L1630" s="1">
        <v>1</v>
      </c>
      <c r="M1630" s="1">
        <v>0.2</v>
      </c>
      <c r="N1630" s="1">
        <v>1</v>
      </c>
      <c r="O1630" s="7">
        <f>VLOOKUP(J1630,DIM_Products!A:G,6,FALSE) * L1630 * (1-M1630)</f>
        <v>295.74720000000002</v>
      </c>
      <c r="P1630" s="7">
        <f t="shared" si="100"/>
        <v>1509.2208000000001</v>
      </c>
      <c r="Q1630" s="13">
        <f t="shared" si="101"/>
        <v>0.19596019349852586</v>
      </c>
      <c r="R1630" s="7">
        <f t="shared" si="102"/>
        <v>295.74720000000002</v>
      </c>
      <c r="S1630">
        <f t="shared" si="103"/>
        <v>0</v>
      </c>
      <c r="T1630">
        <v>0</v>
      </c>
      <c r="U1630" s="13">
        <f>1/COUNTIF(B:B,Orders[[#This Row],[Order ID]])</f>
        <v>0.33333333333333331</v>
      </c>
      <c r="V1630">
        <f>IF(SUMIF(F:F,Orders[[#This Row],[DW_Customer]],U:U)&gt;1,1,0)</f>
        <v>1</v>
      </c>
    </row>
    <row r="1631" spans="1:22" x14ac:dyDescent="0.35">
      <c r="A1631">
        <v>70230</v>
      </c>
      <c r="B1631" s="1" t="s">
        <v>23112</v>
      </c>
      <c r="C1631" s="2">
        <v>40619</v>
      </c>
      <c r="D1631" s="2">
        <v>40619</v>
      </c>
      <c r="E1631" s="1" t="s">
        <v>24500</v>
      </c>
      <c r="F1631" s="1">
        <v>101025</v>
      </c>
      <c r="G1631" s="15">
        <v>0</v>
      </c>
      <c r="H1631" s="1" t="s">
        <v>24510</v>
      </c>
      <c r="I1631" s="1">
        <v>0</v>
      </c>
      <c r="J1631" s="19">
        <v>71365</v>
      </c>
      <c r="K1631" s="1">
        <v>0</v>
      </c>
      <c r="L1631" s="1">
        <v>2</v>
      </c>
      <c r="M1631" s="1">
        <v>0.2</v>
      </c>
      <c r="N1631" s="1">
        <v>1</v>
      </c>
      <c r="O1631" s="7">
        <f>VLOOKUP(J1631,DIM_Products!A:G,6,FALSE) * L1631 * (1-M1631)</f>
        <v>51.897600000000004</v>
      </c>
      <c r="P1631" s="7">
        <f t="shared" si="100"/>
        <v>1509.2208000000001</v>
      </c>
      <c r="Q1631" s="13">
        <f t="shared" si="101"/>
        <v>3.4387016134418504E-2</v>
      </c>
      <c r="R1631" s="7">
        <f t="shared" si="102"/>
        <v>51.897600000000004</v>
      </c>
      <c r="S1631">
        <f t="shared" si="103"/>
        <v>0</v>
      </c>
      <c r="T1631">
        <v>0</v>
      </c>
      <c r="U1631" s="13">
        <f>1/COUNTIF(B:B,Orders[[#This Row],[Order ID]])</f>
        <v>0.33333333333333331</v>
      </c>
      <c r="V1631">
        <f>IF(SUMIF(F:F,Orders[[#This Row],[DW_Customer]],U:U)&gt;1,1,0)</f>
        <v>1</v>
      </c>
    </row>
    <row r="1632" spans="1:22" x14ac:dyDescent="0.35">
      <c r="A1632">
        <v>52235</v>
      </c>
      <c r="B1632" s="1" t="s">
        <v>17865</v>
      </c>
      <c r="C1632" s="2">
        <v>40652</v>
      </c>
      <c r="D1632" s="2">
        <v>40652</v>
      </c>
      <c r="E1632" s="1" t="s">
        <v>26364</v>
      </c>
      <c r="F1632" s="1">
        <v>100673</v>
      </c>
      <c r="G1632" s="15">
        <v>0</v>
      </c>
      <c r="H1632" s="1" t="s">
        <v>24511</v>
      </c>
      <c r="I1632" s="1">
        <v>688</v>
      </c>
      <c r="J1632" s="19">
        <v>70805</v>
      </c>
      <c r="K1632" s="1">
        <v>0</v>
      </c>
      <c r="L1632" s="1">
        <v>11</v>
      </c>
      <c r="M1632" s="1">
        <v>0</v>
      </c>
      <c r="N1632" s="1">
        <v>1</v>
      </c>
      <c r="O1632" s="7">
        <f>VLOOKUP(J1632,DIM_Products!A:G,6,FALSE) * L1632 * (1-M1632)</f>
        <v>80.41</v>
      </c>
      <c r="P1632" s="7">
        <f t="shared" si="100"/>
        <v>185.26</v>
      </c>
      <c r="Q1632" s="13">
        <f t="shared" si="101"/>
        <v>0.43403864838605205</v>
      </c>
      <c r="R1632" s="7">
        <f t="shared" si="102"/>
        <v>80.41</v>
      </c>
      <c r="S1632">
        <f t="shared" si="103"/>
        <v>0</v>
      </c>
      <c r="T1632">
        <v>1</v>
      </c>
      <c r="U1632" s="13">
        <f>1/COUNTIF(B:B,Orders[[#This Row],[Order ID]])</f>
        <v>0.5</v>
      </c>
      <c r="V1632">
        <f>IF(SUMIF(F:F,Orders[[#This Row],[DW_Customer]],U:U)&gt;1,1,0)</f>
        <v>1</v>
      </c>
    </row>
    <row r="1633" spans="1:22" x14ac:dyDescent="0.35">
      <c r="A1633">
        <v>56721</v>
      </c>
      <c r="B1633" s="1" t="s">
        <v>17865</v>
      </c>
      <c r="C1633" s="2">
        <v>40652</v>
      </c>
      <c r="D1633" s="2">
        <v>40652</v>
      </c>
      <c r="E1633" s="1" t="s">
        <v>26364</v>
      </c>
      <c r="F1633" s="1">
        <v>100673</v>
      </c>
      <c r="G1633" s="15">
        <v>0</v>
      </c>
      <c r="H1633" s="1" t="s">
        <v>24511</v>
      </c>
      <c r="I1633" s="1">
        <v>688</v>
      </c>
      <c r="J1633" s="19">
        <v>71551</v>
      </c>
      <c r="K1633" s="1">
        <v>0</v>
      </c>
      <c r="L1633" s="1">
        <v>3</v>
      </c>
      <c r="M1633" s="1">
        <v>0</v>
      </c>
      <c r="N1633" s="1">
        <v>1</v>
      </c>
      <c r="O1633" s="7">
        <f>VLOOKUP(J1633,DIM_Products!A:G,6,FALSE) * L1633 * (1-M1633)</f>
        <v>104.85000000000001</v>
      </c>
      <c r="P1633" s="7">
        <f t="shared" si="100"/>
        <v>185.26</v>
      </c>
      <c r="Q1633" s="13">
        <f t="shared" si="101"/>
        <v>0.565961351613948</v>
      </c>
      <c r="R1633" s="7">
        <f t="shared" si="102"/>
        <v>104.85000000000001</v>
      </c>
      <c r="S1633">
        <f t="shared" si="103"/>
        <v>0</v>
      </c>
      <c r="T1633">
        <v>1</v>
      </c>
      <c r="U1633" s="13">
        <f>1/COUNTIF(B:B,Orders[[#This Row],[Order ID]])</f>
        <v>0.5</v>
      </c>
      <c r="V1633">
        <f>IF(SUMIF(F:F,Orders[[#This Row],[DW_Customer]],U:U)&gt;1,1,0)</f>
        <v>1</v>
      </c>
    </row>
    <row r="1634" spans="1:22" x14ac:dyDescent="0.35">
      <c r="A1634">
        <v>44599</v>
      </c>
      <c r="B1634" s="1" t="s">
        <v>10580</v>
      </c>
      <c r="C1634" s="2">
        <v>40871</v>
      </c>
      <c r="D1634" s="2">
        <v>40873</v>
      </c>
      <c r="E1634" s="1" t="s">
        <v>24502</v>
      </c>
      <c r="F1634" s="1">
        <v>100883</v>
      </c>
      <c r="G1634" s="15">
        <v>0</v>
      </c>
      <c r="H1634" s="1" t="s">
        <v>24510</v>
      </c>
      <c r="I1634" s="1">
        <v>0</v>
      </c>
      <c r="J1634" s="19">
        <v>70666</v>
      </c>
      <c r="K1634" s="1">
        <v>0</v>
      </c>
      <c r="L1634" s="1">
        <v>4</v>
      </c>
      <c r="M1634" s="1">
        <v>0</v>
      </c>
      <c r="N1634" s="1">
        <v>1</v>
      </c>
      <c r="O1634" s="7">
        <f>VLOOKUP(J1634,DIM_Products!A:G,6,FALSE) * L1634 * (1-M1634)</f>
        <v>63</v>
      </c>
      <c r="P1634" s="7">
        <f t="shared" si="100"/>
        <v>63</v>
      </c>
      <c r="Q1634" s="13">
        <f t="shared" si="101"/>
        <v>1</v>
      </c>
      <c r="R1634" s="7">
        <f t="shared" si="102"/>
        <v>63</v>
      </c>
      <c r="S1634">
        <f t="shared" si="103"/>
        <v>2</v>
      </c>
      <c r="T1634">
        <v>1</v>
      </c>
      <c r="U1634" s="13">
        <f>1/COUNTIF(B:B,Orders[[#This Row],[Order ID]])</f>
        <v>1</v>
      </c>
      <c r="V1634">
        <f>IF(SUMIF(F:F,Orders[[#This Row],[DW_Customer]],U:U)&gt;1,1,0)</f>
        <v>1</v>
      </c>
    </row>
    <row r="1635" spans="1:22" x14ac:dyDescent="0.35">
      <c r="A1635">
        <v>36937</v>
      </c>
      <c r="B1635" s="1" t="s">
        <v>15808</v>
      </c>
      <c r="C1635" s="2">
        <v>40672</v>
      </c>
      <c r="D1635" s="2">
        <v>40672</v>
      </c>
      <c r="E1635" s="1" t="s">
        <v>24500</v>
      </c>
      <c r="F1635" s="1">
        <v>101127</v>
      </c>
      <c r="G1635" s="15">
        <v>0</v>
      </c>
      <c r="H1635" s="1" t="s">
        <v>24510</v>
      </c>
      <c r="I1635" s="1">
        <v>0</v>
      </c>
      <c r="J1635" s="19">
        <v>70565</v>
      </c>
      <c r="K1635" s="1">
        <v>0</v>
      </c>
      <c r="L1635" s="1">
        <v>3</v>
      </c>
      <c r="M1635" s="1">
        <v>0</v>
      </c>
      <c r="N1635" s="1">
        <v>1</v>
      </c>
      <c r="O1635" s="7">
        <f>VLOOKUP(J1635,DIM_Products!A:G,6,FALSE) * L1635 * (1-M1635)</f>
        <v>984.42</v>
      </c>
      <c r="P1635" s="7">
        <f t="shared" si="100"/>
        <v>1285.3900000000001</v>
      </c>
      <c r="Q1635" s="13">
        <f t="shared" si="101"/>
        <v>0.76585316518721935</v>
      </c>
      <c r="R1635" s="7">
        <f t="shared" si="102"/>
        <v>984.42</v>
      </c>
      <c r="S1635">
        <f t="shared" si="103"/>
        <v>0</v>
      </c>
      <c r="T1635">
        <v>0</v>
      </c>
      <c r="U1635" s="13">
        <f>1/COUNTIF(B:B,Orders[[#This Row],[Order ID]])</f>
        <v>0.25</v>
      </c>
      <c r="V1635">
        <f>IF(SUMIF(F:F,Orders[[#This Row],[DW_Customer]],U:U)&gt;1,1,0)</f>
        <v>1</v>
      </c>
    </row>
    <row r="1636" spans="1:22" x14ac:dyDescent="0.35">
      <c r="A1636">
        <v>56965</v>
      </c>
      <c r="B1636" s="1" t="s">
        <v>15808</v>
      </c>
      <c r="C1636" s="2">
        <v>40672</v>
      </c>
      <c r="D1636" s="2">
        <v>40672</v>
      </c>
      <c r="E1636" s="1" t="s">
        <v>24500</v>
      </c>
      <c r="F1636" s="1">
        <v>101127</v>
      </c>
      <c r="G1636" s="15">
        <v>0</v>
      </c>
      <c r="H1636" s="1" t="s">
        <v>24510</v>
      </c>
      <c r="I1636" s="1">
        <v>0</v>
      </c>
      <c r="J1636" s="19">
        <v>70818</v>
      </c>
      <c r="K1636" s="1">
        <v>0</v>
      </c>
      <c r="L1636" s="1">
        <v>7</v>
      </c>
      <c r="M1636" s="1">
        <v>0</v>
      </c>
      <c r="N1636" s="1">
        <v>1</v>
      </c>
      <c r="O1636" s="7">
        <f>VLOOKUP(J1636,DIM_Products!A:G,6,FALSE) * L1636 * (1-M1636)</f>
        <v>46.62</v>
      </c>
      <c r="P1636" s="7">
        <f t="shared" si="100"/>
        <v>1285.3900000000001</v>
      </c>
      <c r="Q1636" s="13">
        <f t="shared" si="101"/>
        <v>3.6269147885077672E-2</v>
      </c>
      <c r="R1636" s="7">
        <f t="shared" si="102"/>
        <v>46.62</v>
      </c>
      <c r="S1636">
        <f t="shared" si="103"/>
        <v>0</v>
      </c>
      <c r="T1636">
        <v>0</v>
      </c>
      <c r="U1636" s="13">
        <f>1/COUNTIF(B:B,Orders[[#This Row],[Order ID]])</f>
        <v>0.25</v>
      </c>
      <c r="V1636">
        <f>IF(SUMIF(F:F,Orders[[#This Row],[DW_Customer]],U:U)&gt;1,1,0)</f>
        <v>1</v>
      </c>
    </row>
    <row r="1637" spans="1:22" x14ac:dyDescent="0.35">
      <c r="A1637">
        <v>65428</v>
      </c>
      <c r="B1637" s="1" t="s">
        <v>15808</v>
      </c>
      <c r="C1637" s="2">
        <v>40672</v>
      </c>
      <c r="D1637" s="2">
        <v>40672</v>
      </c>
      <c r="E1637" s="1" t="s">
        <v>24500</v>
      </c>
      <c r="F1637" s="1">
        <v>101127</v>
      </c>
      <c r="G1637" s="15">
        <v>0</v>
      </c>
      <c r="H1637" s="1" t="s">
        <v>24510</v>
      </c>
      <c r="I1637" s="1">
        <v>0</v>
      </c>
      <c r="J1637" s="19">
        <v>71028</v>
      </c>
      <c r="K1637" s="1">
        <v>0</v>
      </c>
      <c r="L1637" s="1">
        <v>5</v>
      </c>
      <c r="M1637" s="1">
        <v>0</v>
      </c>
      <c r="N1637" s="1">
        <v>1</v>
      </c>
      <c r="O1637" s="7">
        <f>VLOOKUP(J1637,DIM_Products!A:G,6,FALSE) * L1637 * (1-M1637)</f>
        <v>18.400000000000002</v>
      </c>
      <c r="P1637" s="7">
        <f t="shared" si="100"/>
        <v>1285.3900000000001</v>
      </c>
      <c r="Q1637" s="13">
        <f t="shared" si="101"/>
        <v>1.4314721602004062E-2</v>
      </c>
      <c r="R1637" s="7">
        <f t="shared" si="102"/>
        <v>18.400000000000002</v>
      </c>
      <c r="S1637">
        <f t="shared" si="103"/>
        <v>0</v>
      </c>
      <c r="T1637">
        <v>0</v>
      </c>
      <c r="U1637" s="13">
        <f>1/COUNTIF(B:B,Orders[[#This Row],[Order ID]])</f>
        <v>0.25</v>
      </c>
      <c r="V1637">
        <f>IF(SUMIF(F:F,Orders[[#This Row],[DW_Customer]],U:U)&gt;1,1,0)</f>
        <v>1</v>
      </c>
    </row>
    <row r="1638" spans="1:22" x14ac:dyDescent="0.35">
      <c r="A1638">
        <v>68210</v>
      </c>
      <c r="B1638" s="1" t="s">
        <v>15808</v>
      </c>
      <c r="C1638" s="2">
        <v>40672</v>
      </c>
      <c r="D1638" s="2">
        <v>40672</v>
      </c>
      <c r="E1638" s="1" t="s">
        <v>24500</v>
      </c>
      <c r="F1638" s="1">
        <v>101127</v>
      </c>
      <c r="G1638" s="15">
        <v>0</v>
      </c>
      <c r="H1638" s="1" t="s">
        <v>24510</v>
      </c>
      <c r="I1638" s="1">
        <v>0</v>
      </c>
      <c r="J1638" s="19">
        <v>70632</v>
      </c>
      <c r="K1638" s="1">
        <v>0</v>
      </c>
      <c r="L1638" s="1">
        <v>3</v>
      </c>
      <c r="M1638" s="1">
        <v>0</v>
      </c>
      <c r="N1638" s="1">
        <v>1</v>
      </c>
      <c r="O1638" s="7">
        <f>VLOOKUP(J1638,DIM_Products!A:G,6,FALSE) * L1638 * (1-M1638)</f>
        <v>235.95000000000002</v>
      </c>
      <c r="P1638" s="7">
        <f t="shared" si="100"/>
        <v>1285.3900000000001</v>
      </c>
      <c r="Q1638" s="13">
        <f t="shared" si="101"/>
        <v>0.18356296532569882</v>
      </c>
      <c r="R1638" s="7">
        <f t="shared" si="102"/>
        <v>235.95000000000002</v>
      </c>
      <c r="S1638">
        <f t="shared" si="103"/>
        <v>0</v>
      </c>
      <c r="T1638">
        <v>0</v>
      </c>
      <c r="U1638" s="13">
        <f>1/COUNTIF(B:B,Orders[[#This Row],[Order ID]])</f>
        <v>0.25</v>
      </c>
      <c r="V1638">
        <f>IF(SUMIF(F:F,Orders[[#This Row],[DW_Customer]],U:U)&gt;1,1,0)</f>
        <v>1</v>
      </c>
    </row>
    <row r="1639" spans="1:22" x14ac:dyDescent="0.35">
      <c r="A1639">
        <v>46315</v>
      </c>
      <c r="B1639" s="1" t="s">
        <v>15200</v>
      </c>
      <c r="C1639" s="2">
        <v>40750</v>
      </c>
      <c r="D1639" s="2">
        <v>40756</v>
      </c>
      <c r="E1639" s="1" t="s">
        <v>24503</v>
      </c>
      <c r="F1639" s="1">
        <v>100434</v>
      </c>
      <c r="G1639" s="15">
        <v>0</v>
      </c>
      <c r="H1639" s="1" t="s">
        <v>24510</v>
      </c>
      <c r="I1639" s="1">
        <v>0</v>
      </c>
      <c r="J1639" s="19">
        <v>70686</v>
      </c>
      <c r="K1639" s="1">
        <v>15</v>
      </c>
      <c r="L1639" s="1">
        <v>7</v>
      </c>
      <c r="M1639" s="1">
        <v>0</v>
      </c>
      <c r="N1639" s="1">
        <v>1</v>
      </c>
      <c r="O1639" s="7">
        <f>VLOOKUP(J1639,DIM_Products!A:G,6,FALSE) * L1639 * (1-M1639)</f>
        <v>267.75</v>
      </c>
      <c r="P1639" s="7">
        <f t="shared" si="100"/>
        <v>267.75</v>
      </c>
      <c r="Q1639" s="13">
        <f t="shared" si="101"/>
        <v>1</v>
      </c>
      <c r="R1639" s="7">
        <f t="shared" si="102"/>
        <v>282.75</v>
      </c>
      <c r="S1639">
        <f t="shared" si="103"/>
        <v>6</v>
      </c>
      <c r="T1639">
        <v>0</v>
      </c>
      <c r="U1639" s="13">
        <f>1/COUNTIF(B:B,Orders[[#This Row],[Order ID]])</f>
        <v>1</v>
      </c>
      <c r="V1639">
        <f>IF(SUMIF(F:F,Orders[[#This Row],[DW_Customer]],U:U)&gt;1,1,0)</f>
        <v>1</v>
      </c>
    </row>
    <row r="1640" spans="1:22" x14ac:dyDescent="0.35">
      <c r="A1640">
        <v>45266</v>
      </c>
      <c r="B1640" s="1" t="s">
        <v>16819</v>
      </c>
      <c r="C1640" s="2">
        <v>40800</v>
      </c>
      <c r="D1640" s="2">
        <v>40800</v>
      </c>
      <c r="E1640" s="1" t="s">
        <v>26364</v>
      </c>
      <c r="F1640" s="1">
        <v>100701</v>
      </c>
      <c r="G1640" s="15">
        <v>0</v>
      </c>
      <c r="H1640" s="1" t="s">
        <v>24511</v>
      </c>
      <c r="I1640" s="1">
        <v>268</v>
      </c>
      <c r="J1640" s="19">
        <v>70724</v>
      </c>
      <c r="K1640" s="1">
        <v>0</v>
      </c>
      <c r="L1640" s="1">
        <v>5</v>
      </c>
      <c r="M1640" s="1">
        <v>0</v>
      </c>
      <c r="N1640" s="1">
        <v>1</v>
      </c>
      <c r="O1640" s="7">
        <f>VLOOKUP(J1640,DIM_Products!A:G,6,FALSE) * L1640 * (1-M1640)</f>
        <v>43.20000000000001</v>
      </c>
      <c r="P1640" s="7">
        <f t="shared" si="100"/>
        <v>177.04000000000002</v>
      </c>
      <c r="Q1640" s="13">
        <f t="shared" si="101"/>
        <v>0.24401265250790785</v>
      </c>
      <c r="R1640" s="7">
        <f t="shared" si="102"/>
        <v>43.20000000000001</v>
      </c>
      <c r="S1640">
        <f t="shared" si="103"/>
        <v>0</v>
      </c>
      <c r="T1640">
        <v>1</v>
      </c>
      <c r="U1640" s="13">
        <f>1/COUNTIF(B:B,Orders[[#This Row],[Order ID]])</f>
        <v>0.5</v>
      </c>
      <c r="V1640">
        <f>IF(SUMIF(F:F,Orders[[#This Row],[DW_Customer]],U:U)&gt;1,1,0)</f>
        <v>1</v>
      </c>
    </row>
    <row r="1641" spans="1:22" x14ac:dyDescent="0.35">
      <c r="A1641">
        <v>69588</v>
      </c>
      <c r="B1641" s="1" t="s">
        <v>16819</v>
      </c>
      <c r="C1641" s="2">
        <v>40800</v>
      </c>
      <c r="D1641" s="2">
        <v>40800</v>
      </c>
      <c r="E1641" s="1" t="s">
        <v>26364</v>
      </c>
      <c r="F1641" s="1">
        <v>100701</v>
      </c>
      <c r="G1641" s="15">
        <v>0</v>
      </c>
      <c r="H1641" s="1" t="s">
        <v>24511</v>
      </c>
      <c r="I1641" s="1">
        <v>268</v>
      </c>
      <c r="J1641" s="19">
        <v>70242</v>
      </c>
      <c r="K1641" s="1">
        <v>0</v>
      </c>
      <c r="L1641" s="1">
        <v>2</v>
      </c>
      <c r="M1641" s="1">
        <v>0</v>
      </c>
      <c r="N1641" s="1">
        <v>1</v>
      </c>
      <c r="O1641" s="7">
        <f>VLOOKUP(J1641,DIM_Products!A:G,6,FALSE) * L1641 * (1-M1641)</f>
        <v>133.84</v>
      </c>
      <c r="P1641" s="7">
        <f t="shared" si="100"/>
        <v>177.04000000000002</v>
      </c>
      <c r="Q1641" s="13">
        <f t="shared" si="101"/>
        <v>0.75598734749209207</v>
      </c>
      <c r="R1641" s="7">
        <f t="shared" si="102"/>
        <v>133.84</v>
      </c>
      <c r="S1641">
        <f t="shared" si="103"/>
        <v>0</v>
      </c>
      <c r="T1641">
        <v>1</v>
      </c>
      <c r="U1641" s="13">
        <f>1/COUNTIF(B:B,Orders[[#This Row],[Order ID]])</f>
        <v>0.5</v>
      </c>
      <c r="V1641">
        <f>IF(SUMIF(F:F,Orders[[#This Row],[DW_Customer]],U:U)&gt;1,1,0)</f>
        <v>1</v>
      </c>
    </row>
    <row r="1642" spans="1:22" x14ac:dyDescent="0.35">
      <c r="A1642">
        <v>34727</v>
      </c>
      <c r="B1642" s="1" t="s">
        <v>11233</v>
      </c>
      <c r="C1642" s="2">
        <v>40854</v>
      </c>
      <c r="D1642" s="2">
        <v>40859</v>
      </c>
      <c r="E1642" s="1" t="s">
        <v>24503</v>
      </c>
      <c r="F1642" s="1">
        <v>100908</v>
      </c>
      <c r="G1642" s="15">
        <v>0</v>
      </c>
      <c r="H1642" s="1" t="s">
        <v>24510</v>
      </c>
      <c r="I1642" s="1">
        <v>0</v>
      </c>
      <c r="J1642" s="19">
        <v>70452</v>
      </c>
      <c r="K1642" s="1">
        <v>0</v>
      </c>
      <c r="L1642" s="1">
        <v>4</v>
      </c>
      <c r="M1642" s="1">
        <v>0.3</v>
      </c>
      <c r="N1642" s="1">
        <v>1</v>
      </c>
      <c r="O1642" s="7">
        <f>VLOOKUP(J1642,DIM_Products!A:G,6,FALSE) * L1642 * (1-M1642)</f>
        <v>756.75599999999986</v>
      </c>
      <c r="P1642" s="7">
        <f t="shared" si="100"/>
        <v>841.84199999999987</v>
      </c>
      <c r="Q1642" s="13">
        <f t="shared" si="101"/>
        <v>0.89892877760910006</v>
      </c>
      <c r="R1642" s="7">
        <f t="shared" si="102"/>
        <v>756.75599999999986</v>
      </c>
      <c r="S1642">
        <f t="shared" si="103"/>
        <v>5</v>
      </c>
      <c r="T1642">
        <v>0</v>
      </c>
      <c r="U1642" s="13">
        <f>1/COUNTIF(B:B,Orders[[#This Row],[Order ID]])</f>
        <v>0.33333333333333331</v>
      </c>
      <c r="V1642">
        <f>IF(SUMIF(F:F,Orders[[#This Row],[DW_Customer]],U:U)&gt;1,1,0)</f>
        <v>1</v>
      </c>
    </row>
    <row r="1643" spans="1:22" x14ac:dyDescent="0.35">
      <c r="A1643">
        <v>60072</v>
      </c>
      <c r="B1643" s="1" t="s">
        <v>11233</v>
      </c>
      <c r="C1643" s="2">
        <v>40854</v>
      </c>
      <c r="D1643" s="2">
        <v>40859</v>
      </c>
      <c r="E1643" s="1" t="s">
        <v>24503</v>
      </c>
      <c r="F1643" s="1">
        <v>100908</v>
      </c>
      <c r="G1643" s="15">
        <v>0</v>
      </c>
      <c r="H1643" s="1" t="s">
        <v>24510</v>
      </c>
      <c r="I1643" s="1">
        <v>0</v>
      </c>
      <c r="J1643" s="19">
        <v>70332</v>
      </c>
      <c r="K1643" s="1">
        <v>0</v>
      </c>
      <c r="L1643" s="1">
        <v>7</v>
      </c>
      <c r="M1643" s="1">
        <v>0.2</v>
      </c>
      <c r="N1643" s="1">
        <v>1</v>
      </c>
      <c r="O1643" s="7">
        <f>VLOOKUP(J1643,DIM_Products!A:G,6,FALSE) * L1643 * (1-M1643)</f>
        <v>56.448000000000015</v>
      </c>
      <c r="P1643" s="7">
        <f t="shared" si="100"/>
        <v>841.84199999999987</v>
      </c>
      <c r="Q1643" s="13">
        <f t="shared" si="101"/>
        <v>6.7052962432380445E-2</v>
      </c>
      <c r="R1643" s="7">
        <f t="shared" si="102"/>
        <v>56.448000000000015</v>
      </c>
      <c r="S1643">
        <f t="shared" si="103"/>
        <v>5</v>
      </c>
      <c r="T1643">
        <v>0</v>
      </c>
      <c r="U1643" s="13">
        <f>1/COUNTIF(B:B,Orders[[#This Row],[Order ID]])</f>
        <v>0.33333333333333331</v>
      </c>
      <c r="V1643">
        <f>IF(SUMIF(F:F,Orders[[#This Row],[DW_Customer]],U:U)&gt;1,1,0)</f>
        <v>1</v>
      </c>
    </row>
    <row r="1644" spans="1:22" x14ac:dyDescent="0.35">
      <c r="A1644">
        <v>70659</v>
      </c>
      <c r="B1644" s="1" t="s">
        <v>11233</v>
      </c>
      <c r="C1644" s="2">
        <v>40854</v>
      </c>
      <c r="D1644" s="2">
        <v>40859</v>
      </c>
      <c r="E1644" s="1" t="s">
        <v>24503</v>
      </c>
      <c r="F1644" s="1">
        <v>100908</v>
      </c>
      <c r="G1644" s="15">
        <v>0</v>
      </c>
      <c r="H1644" s="1" t="s">
        <v>24510</v>
      </c>
      <c r="I1644" s="1">
        <v>0</v>
      </c>
      <c r="J1644" s="19">
        <v>70150</v>
      </c>
      <c r="K1644" s="1">
        <v>0</v>
      </c>
      <c r="L1644" s="1">
        <v>3</v>
      </c>
      <c r="M1644" s="1">
        <v>0.8</v>
      </c>
      <c r="N1644" s="1">
        <v>1</v>
      </c>
      <c r="O1644" s="7">
        <f>VLOOKUP(J1644,DIM_Products!A:G,6,FALSE) * L1644 * (1-M1644)</f>
        <v>28.637999999999995</v>
      </c>
      <c r="P1644" s="7">
        <f t="shared" si="100"/>
        <v>841.84199999999987</v>
      </c>
      <c r="Q1644" s="13">
        <f t="shared" si="101"/>
        <v>3.401825995851953E-2</v>
      </c>
      <c r="R1644" s="7">
        <f t="shared" si="102"/>
        <v>28.637999999999995</v>
      </c>
      <c r="S1644">
        <f t="shared" si="103"/>
        <v>5</v>
      </c>
      <c r="T1644">
        <v>0</v>
      </c>
      <c r="U1644" s="13">
        <f>1/COUNTIF(B:B,Orders[[#This Row],[Order ID]])</f>
        <v>0.33333333333333331</v>
      </c>
      <c r="V1644">
        <f>IF(SUMIF(F:F,Orders[[#This Row],[DW_Customer]],U:U)&gt;1,1,0)</f>
        <v>1</v>
      </c>
    </row>
    <row r="1645" spans="1:22" x14ac:dyDescent="0.35">
      <c r="A1645">
        <v>37414</v>
      </c>
      <c r="B1645" s="1" t="s">
        <v>10162</v>
      </c>
      <c r="C1645" s="2">
        <v>40719</v>
      </c>
      <c r="D1645" s="2">
        <v>40722</v>
      </c>
      <c r="E1645" s="1" t="s">
        <v>24502</v>
      </c>
      <c r="F1645" s="1">
        <v>100357</v>
      </c>
      <c r="G1645" s="15">
        <v>1</v>
      </c>
      <c r="H1645" s="1" t="s">
        <v>24510</v>
      </c>
      <c r="I1645" s="1">
        <v>0</v>
      </c>
      <c r="J1645" s="19">
        <v>71467</v>
      </c>
      <c r="K1645" s="1">
        <v>0</v>
      </c>
      <c r="L1645" s="1">
        <v>5</v>
      </c>
      <c r="M1645" s="1">
        <v>0.2</v>
      </c>
      <c r="N1645" s="1">
        <v>1</v>
      </c>
      <c r="O1645" s="7">
        <f>VLOOKUP(J1645,DIM_Products!A:G,6,FALSE) * L1645 * (1-M1645)</f>
        <v>321.84000000000009</v>
      </c>
      <c r="P1645" s="7">
        <f t="shared" si="100"/>
        <v>321.84000000000009</v>
      </c>
      <c r="Q1645" s="13">
        <f t="shared" si="101"/>
        <v>1</v>
      </c>
      <c r="R1645" s="7">
        <f t="shared" si="102"/>
        <v>321.84000000000009</v>
      </c>
      <c r="S1645">
        <f t="shared" si="103"/>
        <v>3</v>
      </c>
      <c r="T1645">
        <v>1</v>
      </c>
      <c r="U1645" s="13">
        <f>1/COUNTIF(B:B,Orders[[#This Row],[Order ID]])</f>
        <v>1</v>
      </c>
      <c r="V1645">
        <f>IF(SUMIF(F:F,Orders[[#This Row],[DW_Customer]],U:U)&gt;1,1,0)</f>
        <v>1</v>
      </c>
    </row>
    <row r="1646" spans="1:22" x14ac:dyDescent="0.35">
      <c r="A1646">
        <v>65881</v>
      </c>
      <c r="B1646" s="1" t="s">
        <v>24005</v>
      </c>
      <c r="C1646" s="2">
        <v>40816</v>
      </c>
      <c r="D1646" s="2">
        <v>40816</v>
      </c>
      <c r="E1646" s="1" t="s">
        <v>26364</v>
      </c>
      <c r="F1646" s="1">
        <v>101564</v>
      </c>
      <c r="G1646" s="15">
        <v>0</v>
      </c>
      <c r="H1646" s="1" t="s">
        <v>24511</v>
      </c>
      <c r="I1646" s="1">
        <v>222</v>
      </c>
      <c r="J1646" s="19">
        <v>70923</v>
      </c>
      <c r="K1646" s="1">
        <v>0</v>
      </c>
      <c r="L1646" s="1">
        <v>3</v>
      </c>
      <c r="M1646" s="1">
        <v>0</v>
      </c>
      <c r="N1646" s="1">
        <v>1</v>
      </c>
      <c r="O1646" s="7">
        <f>VLOOKUP(J1646,DIM_Products!A:G,6,FALSE) * L1646 * (1-M1646)</f>
        <v>39.168000000000006</v>
      </c>
      <c r="P1646" s="7">
        <f t="shared" si="100"/>
        <v>39.168000000000006</v>
      </c>
      <c r="Q1646" s="13">
        <f t="shared" si="101"/>
        <v>1</v>
      </c>
      <c r="R1646" s="7">
        <f t="shared" si="102"/>
        <v>39.168000000000006</v>
      </c>
      <c r="S1646">
        <f t="shared" si="103"/>
        <v>0</v>
      </c>
      <c r="T1646">
        <v>1</v>
      </c>
      <c r="U1646" s="13">
        <f>1/COUNTIF(B:B,Orders[[#This Row],[Order ID]])</f>
        <v>1</v>
      </c>
      <c r="V1646">
        <f>IF(SUMIF(F:F,Orders[[#This Row],[DW_Customer]],U:U)&gt;1,1,0)</f>
        <v>1</v>
      </c>
    </row>
    <row r="1647" spans="1:22" x14ac:dyDescent="0.35">
      <c r="A1647">
        <v>32072</v>
      </c>
      <c r="B1647" s="1" t="s">
        <v>9272</v>
      </c>
      <c r="C1647" s="2">
        <v>40700</v>
      </c>
      <c r="D1647" s="2">
        <v>40700</v>
      </c>
      <c r="E1647" s="1" t="s">
        <v>26364</v>
      </c>
      <c r="F1647" s="1">
        <v>100721</v>
      </c>
      <c r="G1647" s="15">
        <v>0</v>
      </c>
      <c r="H1647" s="1" t="s">
        <v>24511</v>
      </c>
      <c r="I1647" s="1">
        <v>876</v>
      </c>
      <c r="J1647" s="19">
        <v>70314</v>
      </c>
      <c r="K1647" s="1">
        <v>0</v>
      </c>
      <c r="L1647" s="1">
        <v>3</v>
      </c>
      <c r="M1647" s="1">
        <v>0.4</v>
      </c>
      <c r="N1647" s="1">
        <v>1</v>
      </c>
      <c r="O1647" s="7">
        <f>VLOOKUP(J1647,DIM_Products!A:G,6,FALSE) * L1647 * (1-M1647)</f>
        <v>195.58799999999999</v>
      </c>
      <c r="P1647" s="7">
        <f t="shared" si="100"/>
        <v>765.24</v>
      </c>
      <c r="Q1647" s="13">
        <f t="shared" si="101"/>
        <v>0.25559040301082014</v>
      </c>
      <c r="R1647" s="7">
        <f t="shared" si="102"/>
        <v>195.58799999999999</v>
      </c>
      <c r="S1647">
        <f t="shared" si="103"/>
        <v>0</v>
      </c>
      <c r="T1647">
        <v>1</v>
      </c>
      <c r="U1647" s="13">
        <f>1/COUNTIF(B:B,Orders[[#This Row],[Order ID]])</f>
        <v>0.33333333333333331</v>
      </c>
      <c r="V1647">
        <f>IF(SUMIF(F:F,Orders[[#This Row],[DW_Customer]],U:U)&gt;1,1,0)</f>
        <v>1</v>
      </c>
    </row>
    <row r="1648" spans="1:22" x14ac:dyDescent="0.35">
      <c r="A1648">
        <v>57085</v>
      </c>
      <c r="B1648" s="1" t="s">
        <v>9272</v>
      </c>
      <c r="C1648" s="2">
        <v>40700</v>
      </c>
      <c r="D1648" s="2">
        <v>40700</v>
      </c>
      <c r="E1648" s="1" t="s">
        <v>26364</v>
      </c>
      <c r="F1648" s="1">
        <v>100721</v>
      </c>
      <c r="G1648" s="15">
        <v>0</v>
      </c>
      <c r="H1648" s="1" t="s">
        <v>24511</v>
      </c>
      <c r="I1648" s="1">
        <v>876</v>
      </c>
      <c r="J1648" s="19">
        <v>70082</v>
      </c>
      <c r="K1648" s="1">
        <v>0</v>
      </c>
      <c r="L1648" s="1">
        <v>9</v>
      </c>
      <c r="M1648" s="1">
        <v>0.2</v>
      </c>
      <c r="N1648" s="1">
        <v>1</v>
      </c>
      <c r="O1648" s="7">
        <f>VLOOKUP(J1648,DIM_Products!A:G,6,FALSE) * L1648 * (1-M1648)</f>
        <v>548.35200000000009</v>
      </c>
      <c r="P1648" s="7">
        <f t="shared" si="100"/>
        <v>765.24</v>
      </c>
      <c r="Q1648" s="13">
        <f t="shared" si="101"/>
        <v>0.71657519209659726</v>
      </c>
      <c r="R1648" s="7">
        <f t="shared" si="102"/>
        <v>548.35200000000009</v>
      </c>
      <c r="S1648">
        <f t="shared" si="103"/>
        <v>0</v>
      </c>
      <c r="T1648">
        <v>1</v>
      </c>
      <c r="U1648" s="13">
        <f>1/COUNTIF(B:B,Orders[[#This Row],[Order ID]])</f>
        <v>0.33333333333333331</v>
      </c>
      <c r="V1648">
        <f>IF(SUMIF(F:F,Orders[[#This Row],[DW_Customer]],U:U)&gt;1,1,0)</f>
        <v>1</v>
      </c>
    </row>
    <row r="1649" spans="1:22" x14ac:dyDescent="0.35">
      <c r="A1649">
        <v>65179</v>
      </c>
      <c r="B1649" s="1" t="s">
        <v>9272</v>
      </c>
      <c r="C1649" s="2">
        <v>40700</v>
      </c>
      <c r="D1649" s="2">
        <v>40700</v>
      </c>
      <c r="E1649" s="1" t="s">
        <v>26364</v>
      </c>
      <c r="F1649" s="1">
        <v>100721</v>
      </c>
      <c r="G1649" s="15">
        <v>0</v>
      </c>
      <c r="H1649" s="1" t="s">
        <v>24511</v>
      </c>
      <c r="I1649" s="1">
        <v>876</v>
      </c>
      <c r="J1649" s="19">
        <v>70777</v>
      </c>
      <c r="K1649" s="1">
        <v>0</v>
      </c>
      <c r="L1649" s="1">
        <v>2</v>
      </c>
      <c r="M1649" s="1">
        <v>0</v>
      </c>
      <c r="N1649" s="1">
        <v>1</v>
      </c>
      <c r="O1649" s="7">
        <f>VLOOKUP(J1649,DIM_Products!A:G,6,FALSE) * L1649 * (1-M1649)</f>
        <v>21.299999999999997</v>
      </c>
      <c r="P1649" s="7">
        <f t="shared" si="100"/>
        <v>765.24</v>
      </c>
      <c r="Q1649" s="13">
        <f t="shared" si="101"/>
        <v>2.7834404892582716E-2</v>
      </c>
      <c r="R1649" s="7">
        <f t="shared" si="102"/>
        <v>21.299999999999997</v>
      </c>
      <c r="S1649">
        <f t="shared" si="103"/>
        <v>0</v>
      </c>
      <c r="T1649">
        <v>1</v>
      </c>
      <c r="U1649" s="13">
        <f>1/COUNTIF(B:B,Orders[[#This Row],[Order ID]])</f>
        <v>0.33333333333333331</v>
      </c>
      <c r="V1649">
        <f>IF(SUMIF(F:F,Orders[[#This Row],[DW_Customer]],U:U)&gt;1,1,0)</f>
        <v>1</v>
      </c>
    </row>
    <row r="1650" spans="1:22" x14ac:dyDescent="0.35">
      <c r="A1650">
        <v>62983</v>
      </c>
      <c r="B1650" s="1" t="s">
        <v>22684</v>
      </c>
      <c r="C1650" s="2">
        <v>40870</v>
      </c>
      <c r="D1650" s="2">
        <v>40870</v>
      </c>
      <c r="E1650" s="1" t="s">
        <v>26364</v>
      </c>
      <c r="F1650" s="1">
        <v>100240</v>
      </c>
      <c r="G1650" s="15">
        <v>0</v>
      </c>
      <c r="H1650" s="1" t="s">
        <v>24511</v>
      </c>
      <c r="I1650" s="1">
        <v>39</v>
      </c>
      <c r="J1650" s="19">
        <v>70931</v>
      </c>
      <c r="K1650" s="1">
        <v>0</v>
      </c>
      <c r="L1650" s="1">
        <v>3</v>
      </c>
      <c r="M1650" s="1">
        <v>0.2</v>
      </c>
      <c r="N1650" s="1">
        <v>1</v>
      </c>
      <c r="O1650" s="7">
        <f>VLOOKUP(J1650,DIM_Products!A:G,6,FALSE) * L1650 * (1-M1650)</f>
        <v>17.472000000000001</v>
      </c>
      <c r="P1650" s="7">
        <f t="shared" si="100"/>
        <v>17.472000000000001</v>
      </c>
      <c r="Q1650" s="13">
        <f t="shared" si="101"/>
        <v>1</v>
      </c>
      <c r="R1650" s="7">
        <f t="shared" si="102"/>
        <v>17.472000000000001</v>
      </c>
      <c r="S1650">
        <f t="shared" si="103"/>
        <v>0</v>
      </c>
      <c r="T1650">
        <v>0</v>
      </c>
      <c r="U1650" s="13">
        <f>1/COUNTIF(B:B,Orders[[#This Row],[Order ID]])</f>
        <v>1</v>
      </c>
      <c r="V1650">
        <f>IF(SUMIF(F:F,Orders[[#This Row],[DW_Customer]],U:U)&gt;1,1,0)</f>
        <v>1</v>
      </c>
    </row>
    <row r="1651" spans="1:22" x14ac:dyDescent="0.35">
      <c r="A1651">
        <v>50541</v>
      </c>
      <c r="B1651" s="1" t="s">
        <v>20447</v>
      </c>
      <c r="C1651" s="2">
        <v>40884</v>
      </c>
      <c r="D1651" s="2">
        <v>40890</v>
      </c>
      <c r="E1651" s="1" t="s">
        <v>24503</v>
      </c>
      <c r="F1651" s="1">
        <v>100989</v>
      </c>
      <c r="G1651" s="15">
        <v>0</v>
      </c>
      <c r="H1651" s="1" t="s">
        <v>24510</v>
      </c>
      <c r="I1651" s="1">
        <v>0</v>
      </c>
      <c r="J1651" s="19">
        <v>70240</v>
      </c>
      <c r="K1651" s="1">
        <v>0</v>
      </c>
      <c r="L1651" s="1">
        <v>4</v>
      </c>
      <c r="M1651" s="1">
        <v>0</v>
      </c>
      <c r="N1651" s="1">
        <v>1</v>
      </c>
      <c r="O1651" s="7">
        <f>VLOOKUP(J1651,DIM_Products!A:G,6,FALSE) * L1651 * (1-M1651)</f>
        <v>538.48799999999994</v>
      </c>
      <c r="P1651" s="7">
        <f t="shared" si="100"/>
        <v>538.48799999999994</v>
      </c>
      <c r="Q1651" s="13">
        <f t="shared" si="101"/>
        <v>1</v>
      </c>
      <c r="R1651" s="7">
        <f t="shared" si="102"/>
        <v>538.48799999999994</v>
      </c>
      <c r="S1651">
        <f t="shared" si="103"/>
        <v>6</v>
      </c>
      <c r="T1651">
        <v>1</v>
      </c>
      <c r="U1651" s="13">
        <f>1/COUNTIF(B:B,Orders[[#This Row],[Order ID]])</f>
        <v>1</v>
      </c>
      <c r="V1651">
        <f>IF(SUMIF(F:F,Orders[[#This Row],[DW_Customer]],U:U)&gt;1,1,0)</f>
        <v>1</v>
      </c>
    </row>
    <row r="1652" spans="1:22" x14ac:dyDescent="0.35">
      <c r="A1652">
        <v>44192</v>
      </c>
      <c r="B1652" s="1" t="s">
        <v>16590</v>
      </c>
      <c r="C1652" s="2">
        <v>40673</v>
      </c>
      <c r="D1652" s="2">
        <v>40673</v>
      </c>
      <c r="E1652" s="1" t="s">
        <v>26364</v>
      </c>
      <c r="F1652" s="1">
        <v>101359</v>
      </c>
      <c r="G1652" s="15">
        <v>0</v>
      </c>
      <c r="H1652" s="1" t="s">
        <v>24511</v>
      </c>
      <c r="I1652" s="1">
        <v>351</v>
      </c>
      <c r="J1652" s="19">
        <v>70218</v>
      </c>
      <c r="K1652" s="1">
        <v>0</v>
      </c>
      <c r="L1652" s="1">
        <v>3</v>
      </c>
      <c r="M1652" s="1">
        <v>0</v>
      </c>
      <c r="N1652" s="1">
        <v>1</v>
      </c>
      <c r="O1652" s="7">
        <f>VLOOKUP(J1652,DIM_Products!A:G,6,FALSE) * L1652 * (1-M1652)</f>
        <v>340.86</v>
      </c>
      <c r="P1652" s="7">
        <f t="shared" si="100"/>
        <v>953.5440000000001</v>
      </c>
      <c r="Q1652" s="13">
        <f t="shared" si="101"/>
        <v>0.35746646195665849</v>
      </c>
      <c r="R1652" s="7">
        <f t="shared" si="102"/>
        <v>340.86</v>
      </c>
      <c r="S1652">
        <f t="shared" si="103"/>
        <v>0</v>
      </c>
      <c r="T1652">
        <v>0</v>
      </c>
      <c r="U1652" s="13">
        <f>1/COUNTIF(B:B,Orders[[#This Row],[Order ID]])</f>
        <v>0.5</v>
      </c>
      <c r="V1652">
        <f>IF(SUMIF(F:F,Orders[[#This Row],[DW_Customer]],U:U)&gt;1,1,0)</f>
        <v>1</v>
      </c>
    </row>
    <row r="1653" spans="1:22" x14ac:dyDescent="0.35">
      <c r="A1653">
        <v>57408</v>
      </c>
      <c r="B1653" s="1" t="s">
        <v>16590</v>
      </c>
      <c r="C1653" s="2">
        <v>40673</v>
      </c>
      <c r="D1653" s="2">
        <v>40673</v>
      </c>
      <c r="E1653" s="1" t="s">
        <v>26364</v>
      </c>
      <c r="F1653" s="1">
        <v>101359</v>
      </c>
      <c r="G1653" s="15">
        <v>0</v>
      </c>
      <c r="H1653" s="1" t="s">
        <v>24511</v>
      </c>
      <c r="I1653" s="1">
        <v>351</v>
      </c>
      <c r="J1653" s="19">
        <v>70066</v>
      </c>
      <c r="K1653" s="1">
        <v>0</v>
      </c>
      <c r="L1653" s="1">
        <v>5</v>
      </c>
      <c r="M1653" s="1">
        <v>0.2</v>
      </c>
      <c r="N1653" s="1">
        <v>1</v>
      </c>
      <c r="O1653" s="7">
        <f>VLOOKUP(J1653,DIM_Products!A:G,6,FALSE) * L1653 * (1-M1653)</f>
        <v>612.68400000000008</v>
      </c>
      <c r="P1653" s="7">
        <f t="shared" si="100"/>
        <v>953.5440000000001</v>
      </c>
      <c r="Q1653" s="13">
        <f t="shared" si="101"/>
        <v>0.64253353804334146</v>
      </c>
      <c r="R1653" s="7">
        <f t="shared" si="102"/>
        <v>612.68400000000008</v>
      </c>
      <c r="S1653">
        <f t="shared" si="103"/>
        <v>0</v>
      </c>
      <c r="T1653">
        <v>0</v>
      </c>
      <c r="U1653" s="13">
        <f>1/COUNTIF(B:B,Orders[[#This Row],[Order ID]])</f>
        <v>0.5</v>
      </c>
      <c r="V1653">
        <f>IF(SUMIF(F:F,Orders[[#This Row],[DW_Customer]],U:U)&gt;1,1,0)</f>
        <v>1</v>
      </c>
    </row>
    <row r="1654" spans="1:22" x14ac:dyDescent="0.35">
      <c r="A1654">
        <v>45421</v>
      </c>
      <c r="B1654" s="1" t="s">
        <v>11220</v>
      </c>
      <c r="C1654" s="2">
        <v>40875</v>
      </c>
      <c r="D1654" s="2">
        <v>40878</v>
      </c>
      <c r="E1654" s="1" t="s">
        <v>24502</v>
      </c>
      <c r="F1654" s="1">
        <v>100465</v>
      </c>
      <c r="G1654" s="15">
        <v>0</v>
      </c>
      <c r="H1654" s="1" t="s">
        <v>24510</v>
      </c>
      <c r="I1654" s="1">
        <v>0</v>
      </c>
      <c r="J1654" s="19">
        <v>70759</v>
      </c>
      <c r="K1654" s="1">
        <v>0</v>
      </c>
      <c r="L1654" s="1">
        <v>7</v>
      </c>
      <c r="M1654" s="1">
        <v>0</v>
      </c>
      <c r="N1654" s="1">
        <v>1</v>
      </c>
      <c r="O1654" s="7">
        <f>VLOOKUP(J1654,DIM_Products!A:G,6,FALSE) * L1654 * (1-M1654)</f>
        <v>23.94</v>
      </c>
      <c r="P1654" s="7">
        <f t="shared" si="100"/>
        <v>899.16000000000008</v>
      </c>
      <c r="Q1654" s="13">
        <f t="shared" si="101"/>
        <v>2.662484985986921E-2</v>
      </c>
      <c r="R1654" s="7">
        <f t="shared" si="102"/>
        <v>23.94</v>
      </c>
      <c r="S1654">
        <f t="shared" si="103"/>
        <v>3</v>
      </c>
      <c r="T1654">
        <v>0</v>
      </c>
      <c r="U1654" s="13">
        <f>1/COUNTIF(B:B,Orders[[#This Row],[Order ID]])</f>
        <v>0.5</v>
      </c>
      <c r="V1654">
        <f>IF(SUMIF(F:F,Orders[[#This Row],[DW_Customer]],U:U)&gt;1,1,0)</f>
        <v>1</v>
      </c>
    </row>
    <row r="1655" spans="1:22" x14ac:dyDescent="0.35">
      <c r="A1655">
        <v>59501</v>
      </c>
      <c r="B1655" s="1" t="s">
        <v>11220</v>
      </c>
      <c r="C1655" s="2">
        <v>40875</v>
      </c>
      <c r="D1655" s="2">
        <v>40878</v>
      </c>
      <c r="E1655" s="1" t="s">
        <v>24502</v>
      </c>
      <c r="F1655" s="1">
        <v>100465</v>
      </c>
      <c r="G1655" s="15">
        <v>0</v>
      </c>
      <c r="H1655" s="1" t="s">
        <v>24510</v>
      </c>
      <c r="I1655" s="1">
        <v>0</v>
      </c>
      <c r="J1655" s="19">
        <v>70048</v>
      </c>
      <c r="K1655" s="1">
        <v>0</v>
      </c>
      <c r="L1655" s="1">
        <v>3</v>
      </c>
      <c r="M1655" s="1">
        <v>0</v>
      </c>
      <c r="N1655" s="1">
        <v>1</v>
      </c>
      <c r="O1655" s="7">
        <f>VLOOKUP(J1655,DIM_Products!A:G,6,FALSE) * L1655 * (1-M1655)</f>
        <v>875.22</v>
      </c>
      <c r="P1655" s="7">
        <f t="shared" si="100"/>
        <v>899.16000000000008</v>
      </c>
      <c r="Q1655" s="13">
        <f t="shared" si="101"/>
        <v>0.97337515014013076</v>
      </c>
      <c r="R1655" s="7">
        <f t="shared" si="102"/>
        <v>875.22</v>
      </c>
      <c r="S1655">
        <f t="shared" si="103"/>
        <v>3</v>
      </c>
      <c r="T1655">
        <v>0</v>
      </c>
      <c r="U1655" s="13">
        <f>1/COUNTIF(B:B,Orders[[#This Row],[Order ID]])</f>
        <v>0.5</v>
      </c>
      <c r="V1655">
        <f>IF(SUMIF(F:F,Orders[[#This Row],[DW_Customer]],U:U)&gt;1,1,0)</f>
        <v>1</v>
      </c>
    </row>
    <row r="1656" spans="1:22" x14ac:dyDescent="0.35">
      <c r="A1656">
        <v>70057</v>
      </c>
      <c r="B1656" s="1" t="s">
        <v>24316</v>
      </c>
      <c r="C1656" s="2">
        <v>40718</v>
      </c>
      <c r="D1656" s="2">
        <v>40718</v>
      </c>
      <c r="E1656" s="1" t="s">
        <v>26364</v>
      </c>
      <c r="F1656" s="1">
        <v>101051</v>
      </c>
      <c r="G1656" s="15">
        <v>0</v>
      </c>
      <c r="H1656" s="1" t="s">
        <v>24511</v>
      </c>
      <c r="I1656" s="1">
        <v>784</v>
      </c>
      <c r="J1656" s="19">
        <v>70573</v>
      </c>
      <c r="K1656" s="1">
        <v>0</v>
      </c>
      <c r="L1656" s="1">
        <v>2</v>
      </c>
      <c r="M1656" s="1">
        <v>0.2</v>
      </c>
      <c r="N1656" s="1">
        <v>1</v>
      </c>
      <c r="O1656" s="7">
        <f>VLOOKUP(J1656,DIM_Products!A:G,6,FALSE) * L1656 * (1-M1656)</f>
        <v>20.768000000000001</v>
      </c>
      <c r="P1656" s="7">
        <f t="shared" si="100"/>
        <v>20.768000000000001</v>
      </c>
      <c r="Q1656" s="13">
        <f t="shared" si="101"/>
        <v>1</v>
      </c>
      <c r="R1656" s="7">
        <f t="shared" si="102"/>
        <v>20.768000000000001</v>
      </c>
      <c r="S1656">
        <f t="shared" si="103"/>
        <v>0</v>
      </c>
      <c r="T1656">
        <v>0</v>
      </c>
      <c r="U1656" s="13">
        <f>1/COUNTIF(B:B,Orders[[#This Row],[Order ID]])</f>
        <v>1</v>
      </c>
      <c r="V1656">
        <f>IF(SUMIF(F:F,Orders[[#This Row],[DW_Customer]],U:U)&gt;1,1,0)</f>
        <v>1</v>
      </c>
    </row>
    <row r="1657" spans="1:22" x14ac:dyDescent="0.35">
      <c r="A1657">
        <v>33794</v>
      </c>
      <c r="B1657" s="1" t="s">
        <v>10068</v>
      </c>
      <c r="C1657" s="2">
        <v>40864</v>
      </c>
      <c r="D1657" s="2">
        <v>40871</v>
      </c>
      <c r="E1657" s="1" t="s">
        <v>24503</v>
      </c>
      <c r="F1657" s="1">
        <v>100630</v>
      </c>
      <c r="G1657" s="15">
        <v>0</v>
      </c>
      <c r="H1657" s="1" t="s">
        <v>24510</v>
      </c>
      <c r="I1657" s="1">
        <v>0</v>
      </c>
      <c r="J1657" s="19">
        <v>71285</v>
      </c>
      <c r="K1657" s="1">
        <v>0</v>
      </c>
      <c r="L1657" s="1">
        <v>5</v>
      </c>
      <c r="M1657" s="1">
        <v>0.3</v>
      </c>
      <c r="N1657" s="1">
        <v>1</v>
      </c>
      <c r="O1657" s="7">
        <f>VLOOKUP(J1657,DIM_Products!A:G,6,FALSE) * L1657 * (1-M1657)</f>
        <v>675.04499999999996</v>
      </c>
      <c r="P1657" s="7">
        <f t="shared" si="100"/>
        <v>1210.8689999999999</v>
      </c>
      <c r="Q1657" s="13">
        <f t="shared" si="101"/>
        <v>0.55748805196928819</v>
      </c>
      <c r="R1657" s="7">
        <f t="shared" si="102"/>
        <v>675.04499999999996</v>
      </c>
      <c r="S1657">
        <f t="shared" si="103"/>
        <v>7</v>
      </c>
      <c r="T1657">
        <v>1</v>
      </c>
      <c r="U1657" s="13">
        <f>1/COUNTIF(B:B,Orders[[#This Row],[Order ID]])</f>
        <v>0.5</v>
      </c>
      <c r="V1657">
        <f>IF(SUMIF(F:F,Orders[[#This Row],[DW_Customer]],U:U)&gt;1,1,0)</f>
        <v>1</v>
      </c>
    </row>
    <row r="1658" spans="1:22" x14ac:dyDescent="0.35">
      <c r="A1658">
        <v>66981</v>
      </c>
      <c r="B1658" s="1" t="s">
        <v>10068</v>
      </c>
      <c r="C1658" s="2">
        <v>40864</v>
      </c>
      <c r="D1658" s="2">
        <v>40871</v>
      </c>
      <c r="E1658" s="1" t="s">
        <v>24503</v>
      </c>
      <c r="F1658" s="1">
        <v>100630</v>
      </c>
      <c r="G1658" s="15">
        <v>0</v>
      </c>
      <c r="H1658" s="1" t="s">
        <v>24510</v>
      </c>
      <c r="I1658" s="1">
        <v>0</v>
      </c>
      <c r="J1658" s="19">
        <v>70437</v>
      </c>
      <c r="K1658" s="1">
        <v>0</v>
      </c>
      <c r="L1658" s="1">
        <v>2</v>
      </c>
      <c r="M1658" s="1">
        <v>0.2</v>
      </c>
      <c r="N1658" s="1">
        <v>1</v>
      </c>
      <c r="O1658" s="7">
        <f>VLOOKUP(J1658,DIM_Products!A:G,6,FALSE) * L1658 * (1-M1658)</f>
        <v>535.82399999999996</v>
      </c>
      <c r="P1658" s="7">
        <f t="shared" si="100"/>
        <v>1210.8689999999999</v>
      </c>
      <c r="Q1658" s="13">
        <f t="shared" si="101"/>
        <v>0.44251194803071181</v>
      </c>
      <c r="R1658" s="7">
        <f t="shared" si="102"/>
        <v>535.82399999999996</v>
      </c>
      <c r="S1658">
        <f t="shared" si="103"/>
        <v>7</v>
      </c>
      <c r="T1658">
        <v>1</v>
      </c>
      <c r="U1658" s="13">
        <f>1/COUNTIF(B:B,Orders[[#This Row],[Order ID]])</f>
        <v>0.5</v>
      </c>
      <c r="V1658">
        <f>IF(SUMIF(F:F,Orders[[#This Row],[DW_Customer]],U:U)&gt;1,1,0)</f>
        <v>1</v>
      </c>
    </row>
    <row r="1659" spans="1:22" x14ac:dyDescent="0.35">
      <c r="A1659">
        <v>69614</v>
      </c>
      <c r="B1659" s="1" t="s">
        <v>23940</v>
      </c>
      <c r="C1659" s="2">
        <v>40805</v>
      </c>
      <c r="D1659" s="2">
        <v>40805</v>
      </c>
      <c r="E1659" s="1" t="s">
        <v>24500</v>
      </c>
      <c r="F1659" s="1">
        <v>100609</v>
      </c>
      <c r="G1659" s="15">
        <v>0</v>
      </c>
      <c r="H1659" s="1" t="s">
        <v>24510</v>
      </c>
      <c r="I1659" s="1">
        <v>0</v>
      </c>
      <c r="J1659" s="19">
        <v>71552</v>
      </c>
      <c r="K1659" s="1">
        <v>0</v>
      </c>
      <c r="L1659" s="1">
        <v>3</v>
      </c>
      <c r="M1659" s="1">
        <v>0</v>
      </c>
      <c r="N1659" s="1">
        <v>1</v>
      </c>
      <c r="O1659" s="7">
        <f>VLOOKUP(J1659,DIM_Products!A:G,6,FALSE) * L1659 * (1-M1659)</f>
        <v>57.408000000000008</v>
      </c>
      <c r="P1659" s="7">
        <f t="shared" si="100"/>
        <v>57.408000000000008</v>
      </c>
      <c r="Q1659" s="13">
        <f t="shared" si="101"/>
        <v>1</v>
      </c>
      <c r="R1659" s="7">
        <f t="shared" si="102"/>
        <v>57.408000000000008</v>
      </c>
      <c r="S1659">
        <f t="shared" si="103"/>
        <v>0</v>
      </c>
      <c r="T1659">
        <v>1</v>
      </c>
      <c r="U1659" s="13">
        <f>1/COUNTIF(B:B,Orders[[#This Row],[Order ID]])</f>
        <v>1</v>
      </c>
      <c r="V1659">
        <f>IF(SUMIF(F:F,Orders[[#This Row],[DW_Customer]],U:U)&gt;1,1,0)</f>
        <v>1</v>
      </c>
    </row>
    <row r="1660" spans="1:22" x14ac:dyDescent="0.35">
      <c r="A1660">
        <v>70088</v>
      </c>
      <c r="B1660" s="1" t="s">
        <v>24116</v>
      </c>
      <c r="C1660" s="2">
        <v>40863</v>
      </c>
      <c r="D1660" s="2">
        <v>40869</v>
      </c>
      <c r="E1660" s="1" t="s">
        <v>24503</v>
      </c>
      <c r="F1660" s="1">
        <v>100329</v>
      </c>
      <c r="G1660" s="15">
        <v>0</v>
      </c>
      <c r="H1660" s="1" t="s">
        <v>24510</v>
      </c>
      <c r="I1660" s="1">
        <v>0</v>
      </c>
      <c r="J1660" s="19">
        <v>70313</v>
      </c>
      <c r="K1660" s="1">
        <v>0</v>
      </c>
      <c r="L1660" s="1">
        <v>2</v>
      </c>
      <c r="M1660" s="1">
        <v>0</v>
      </c>
      <c r="N1660" s="1">
        <v>1</v>
      </c>
      <c r="O1660" s="7">
        <f>VLOOKUP(J1660,DIM_Products!A:G,6,FALSE) * L1660 * (1-M1660)</f>
        <v>50.699999999999996</v>
      </c>
      <c r="P1660" s="7">
        <f t="shared" si="100"/>
        <v>50.699999999999996</v>
      </c>
      <c r="Q1660" s="13">
        <f t="shared" si="101"/>
        <v>1</v>
      </c>
      <c r="R1660" s="7">
        <f t="shared" si="102"/>
        <v>50.699999999999996</v>
      </c>
      <c r="S1660">
        <f t="shared" si="103"/>
        <v>6</v>
      </c>
      <c r="T1660">
        <v>1</v>
      </c>
      <c r="U1660" s="13">
        <f>1/COUNTIF(B:B,Orders[[#This Row],[Order ID]])</f>
        <v>1</v>
      </c>
      <c r="V1660">
        <f>IF(SUMIF(F:F,Orders[[#This Row],[DW_Customer]],U:U)&gt;1,1,0)</f>
        <v>1</v>
      </c>
    </row>
    <row r="1661" spans="1:22" x14ac:dyDescent="0.35">
      <c r="A1661">
        <v>32725</v>
      </c>
      <c r="B1661" s="1" t="s">
        <v>5523</v>
      </c>
      <c r="C1661" s="2">
        <v>40663</v>
      </c>
      <c r="D1661" s="2">
        <v>40665</v>
      </c>
      <c r="E1661" s="1" t="s">
        <v>24502</v>
      </c>
      <c r="F1661" s="1">
        <v>100485</v>
      </c>
      <c r="G1661" s="15">
        <v>0</v>
      </c>
      <c r="H1661" s="1" t="s">
        <v>24510</v>
      </c>
      <c r="I1661" s="1">
        <v>0</v>
      </c>
      <c r="J1661" s="19">
        <v>70995</v>
      </c>
      <c r="K1661" s="1">
        <v>0</v>
      </c>
      <c r="L1661" s="1">
        <v>5</v>
      </c>
      <c r="M1661" s="1">
        <v>0</v>
      </c>
      <c r="N1661" s="1">
        <v>1</v>
      </c>
      <c r="O1661" s="7">
        <f>VLOOKUP(J1661,DIM_Products!A:G,6,FALSE) * L1661 * (1-M1661)</f>
        <v>185.99999999999997</v>
      </c>
      <c r="P1661" s="7">
        <f t="shared" si="100"/>
        <v>1595.7599999999998</v>
      </c>
      <c r="Q1661" s="13">
        <f t="shared" si="101"/>
        <v>0.11655888103474206</v>
      </c>
      <c r="R1661" s="7">
        <f t="shared" si="102"/>
        <v>185.99999999999997</v>
      </c>
      <c r="S1661">
        <f t="shared" si="103"/>
        <v>2</v>
      </c>
      <c r="T1661">
        <v>1</v>
      </c>
      <c r="U1661" s="13">
        <f>1/COUNTIF(B:B,Orders[[#This Row],[Order ID]])</f>
        <v>0.5</v>
      </c>
      <c r="V1661">
        <f>IF(SUMIF(F:F,Orders[[#This Row],[DW_Customer]],U:U)&gt;1,1,0)</f>
        <v>1</v>
      </c>
    </row>
    <row r="1662" spans="1:22" x14ac:dyDescent="0.35">
      <c r="A1662">
        <v>43233</v>
      </c>
      <c r="B1662" s="1" t="s">
        <v>5523</v>
      </c>
      <c r="C1662" s="2">
        <v>40663</v>
      </c>
      <c r="D1662" s="2">
        <v>40665</v>
      </c>
      <c r="E1662" s="1" t="s">
        <v>24502</v>
      </c>
      <c r="F1662" s="1">
        <v>100485</v>
      </c>
      <c r="G1662" s="15">
        <v>0</v>
      </c>
      <c r="H1662" s="1" t="s">
        <v>24510</v>
      </c>
      <c r="I1662" s="1">
        <v>0</v>
      </c>
      <c r="J1662" s="19">
        <v>70137</v>
      </c>
      <c r="K1662" s="1">
        <v>0</v>
      </c>
      <c r="L1662" s="1">
        <v>5</v>
      </c>
      <c r="M1662" s="1">
        <v>0</v>
      </c>
      <c r="N1662" s="1">
        <v>1</v>
      </c>
      <c r="O1662" s="7">
        <f>VLOOKUP(J1662,DIM_Products!A:G,6,FALSE) * L1662 * (1-M1662)</f>
        <v>1409.7599999999998</v>
      </c>
      <c r="P1662" s="7">
        <f t="shared" si="100"/>
        <v>1595.7599999999998</v>
      </c>
      <c r="Q1662" s="13">
        <f t="shared" si="101"/>
        <v>0.8834411189652579</v>
      </c>
      <c r="R1662" s="7">
        <f t="shared" si="102"/>
        <v>1409.7599999999998</v>
      </c>
      <c r="S1662">
        <f t="shared" si="103"/>
        <v>2</v>
      </c>
      <c r="T1662">
        <v>1</v>
      </c>
      <c r="U1662" s="13">
        <f>1/COUNTIF(B:B,Orders[[#This Row],[Order ID]])</f>
        <v>0.5</v>
      </c>
      <c r="V1662">
        <f>IF(SUMIF(F:F,Orders[[#This Row],[DW_Customer]],U:U)&gt;1,1,0)</f>
        <v>1</v>
      </c>
    </row>
    <row r="1663" spans="1:22" x14ac:dyDescent="0.35">
      <c r="A1663">
        <v>41291</v>
      </c>
      <c r="B1663" s="1" t="s">
        <v>15102</v>
      </c>
      <c r="C1663" s="2">
        <v>40897</v>
      </c>
      <c r="D1663" s="2">
        <v>40904</v>
      </c>
      <c r="E1663" s="1" t="s">
        <v>24503</v>
      </c>
      <c r="F1663" s="1">
        <v>100544</v>
      </c>
      <c r="G1663" s="15">
        <v>0</v>
      </c>
      <c r="H1663" s="1" t="s">
        <v>24510</v>
      </c>
      <c r="I1663" s="1">
        <v>0</v>
      </c>
      <c r="J1663" s="19">
        <v>71371</v>
      </c>
      <c r="K1663" s="1">
        <v>30</v>
      </c>
      <c r="L1663" s="1">
        <v>3</v>
      </c>
      <c r="M1663" s="1">
        <v>0.2</v>
      </c>
      <c r="N1663" s="1">
        <v>1</v>
      </c>
      <c r="O1663" s="7">
        <f>VLOOKUP(J1663,DIM_Products!A:G,6,FALSE) * L1663 * (1-M1663)</f>
        <v>626.47200000000021</v>
      </c>
      <c r="P1663" s="7">
        <f t="shared" si="100"/>
        <v>626.47200000000021</v>
      </c>
      <c r="Q1663" s="13">
        <f t="shared" si="101"/>
        <v>1</v>
      </c>
      <c r="R1663" s="7">
        <f t="shared" si="102"/>
        <v>656.47200000000021</v>
      </c>
      <c r="S1663">
        <f t="shared" si="103"/>
        <v>7</v>
      </c>
      <c r="T1663">
        <v>0</v>
      </c>
      <c r="U1663" s="13">
        <f>1/COUNTIF(B:B,Orders[[#This Row],[Order ID]])</f>
        <v>1</v>
      </c>
      <c r="V1663">
        <f>IF(SUMIF(F:F,Orders[[#This Row],[DW_Customer]],U:U)&gt;1,1,0)</f>
        <v>1</v>
      </c>
    </row>
    <row r="1664" spans="1:22" x14ac:dyDescent="0.35">
      <c r="A1664">
        <v>40562</v>
      </c>
      <c r="B1664" s="1" t="s">
        <v>13872</v>
      </c>
      <c r="C1664" s="2">
        <v>40703</v>
      </c>
      <c r="D1664" s="2">
        <v>40703</v>
      </c>
      <c r="E1664" s="1" t="s">
        <v>26364</v>
      </c>
      <c r="F1664" s="1">
        <v>100137</v>
      </c>
      <c r="G1664" s="15">
        <v>0</v>
      </c>
      <c r="H1664" s="1" t="s">
        <v>24511</v>
      </c>
      <c r="I1664" s="1">
        <v>932</v>
      </c>
      <c r="J1664" s="19">
        <v>71135</v>
      </c>
      <c r="K1664" s="1">
        <v>0</v>
      </c>
      <c r="L1664" s="1">
        <v>7</v>
      </c>
      <c r="M1664" s="1">
        <v>0</v>
      </c>
      <c r="N1664" s="1">
        <v>1</v>
      </c>
      <c r="O1664" s="7">
        <f>VLOOKUP(J1664,DIM_Products!A:G,6,FALSE) * L1664 * (1-M1664)</f>
        <v>180.684</v>
      </c>
      <c r="P1664" s="7">
        <f t="shared" si="100"/>
        <v>577.28399999999999</v>
      </c>
      <c r="Q1664" s="13">
        <f t="shared" si="101"/>
        <v>0.31298979358513312</v>
      </c>
      <c r="R1664" s="7">
        <f t="shared" si="102"/>
        <v>180.684</v>
      </c>
      <c r="S1664">
        <f t="shared" si="103"/>
        <v>0</v>
      </c>
      <c r="T1664">
        <v>1</v>
      </c>
      <c r="U1664" s="13">
        <f>1/COUNTIF(B:B,Orders[[#This Row],[Order ID]])</f>
        <v>0.33333333333333331</v>
      </c>
      <c r="V1664">
        <f>IF(SUMIF(F:F,Orders[[#This Row],[DW_Customer]],U:U)&gt;1,1,0)</f>
        <v>1</v>
      </c>
    </row>
    <row r="1665" spans="1:22" x14ac:dyDescent="0.35">
      <c r="A1665">
        <v>53359</v>
      </c>
      <c r="B1665" s="1" t="s">
        <v>13872</v>
      </c>
      <c r="C1665" s="2">
        <v>40703</v>
      </c>
      <c r="D1665" s="2">
        <v>40703</v>
      </c>
      <c r="E1665" s="1" t="s">
        <v>26364</v>
      </c>
      <c r="F1665" s="1">
        <v>100137</v>
      </c>
      <c r="G1665" s="15">
        <v>0</v>
      </c>
      <c r="H1665" s="1" t="s">
        <v>24511</v>
      </c>
      <c r="I1665" s="1">
        <v>932</v>
      </c>
      <c r="J1665" s="19">
        <v>71520</v>
      </c>
      <c r="K1665" s="1">
        <v>0</v>
      </c>
      <c r="L1665" s="1">
        <v>3</v>
      </c>
      <c r="M1665" s="1">
        <v>0</v>
      </c>
      <c r="N1665" s="1">
        <v>1</v>
      </c>
      <c r="O1665" s="7">
        <f>VLOOKUP(J1665,DIM_Products!A:G,6,FALSE) * L1665 * (1-M1665)</f>
        <v>373.32</v>
      </c>
      <c r="P1665" s="7">
        <f t="shared" si="100"/>
        <v>577.28399999999999</v>
      </c>
      <c r="Q1665" s="13">
        <f t="shared" si="101"/>
        <v>0.64668343484316215</v>
      </c>
      <c r="R1665" s="7">
        <f t="shared" si="102"/>
        <v>373.32</v>
      </c>
      <c r="S1665">
        <f t="shared" si="103"/>
        <v>0</v>
      </c>
      <c r="T1665">
        <v>1</v>
      </c>
      <c r="U1665" s="13">
        <f>1/COUNTIF(B:B,Orders[[#This Row],[Order ID]])</f>
        <v>0.33333333333333331</v>
      </c>
      <c r="V1665">
        <f>IF(SUMIF(F:F,Orders[[#This Row],[DW_Customer]],U:U)&gt;1,1,0)</f>
        <v>1</v>
      </c>
    </row>
    <row r="1666" spans="1:22" x14ac:dyDescent="0.35">
      <c r="A1666">
        <v>58943</v>
      </c>
      <c r="B1666" s="1" t="s">
        <v>13872</v>
      </c>
      <c r="C1666" s="2">
        <v>40703</v>
      </c>
      <c r="D1666" s="2">
        <v>40703</v>
      </c>
      <c r="E1666" s="1" t="s">
        <v>26364</v>
      </c>
      <c r="F1666" s="1">
        <v>100137</v>
      </c>
      <c r="G1666" s="15">
        <v>0</v>
      </c>
      <c r="H1666" s="1" t="s">
        <v>24511</v>
      </c>
      <c r="I1666" s="1">
        <v>932</v>
      </c>
      <c r="J1666" s="19">
        <v>70406</v>
      </c>
      <c r="K1666" s="1">
        <v>0</v>
      </c>
      <c r="L1666" s="1">
        <v>2</v>
      </c>
      <c r="M1666" s="1">
        <v>0</v>
      </c>
      <c r="N1666" s="1">
        <v>1</v>
      </c>
      <c r="O1666" s="7">
        <f>VLOOKUP(J1666,DIM_Products!A:G,6,FALSE) * L1666 * (1-M1666)</f>
        <v>23.28</v>
      </c>
      <c r="P1666" s="7">
        <f t="shared" ref="P1666:P1729" si="104">SUMIF(B:B,B:B,O:O)</f>
        <v>577.28399999999999</v>
      </c>
      <c r="Q1666" s="13">
        <f t="shared" ref="Q1666:Q1729" si="105">O1666/P1666</f>
        <v>4.0326771571704743E-2</v>
      </c>
      <c r="R1666" s="7">
        <f t="shared" ref="R1666:R1729" si="106">O1666+Q1666*K1666</f>
        <v>23.28</v>
      </c>
      <c r="S1666">
        <f t="shared" ref="S1666:S1729" si="107">D1666-C1666</f>
        <v>0</v>
      </c>
      <c r="T1666">
        <v>1</v>
      </c>
      <c r="U1666" s="13">
        <f>1/COUNTIF(B:B,Orders[[#This Row],[Order ID]])</f>
        <v>0.33333333333333331</v>
      </c>
      <c r="V1666">
        <f>IF(SUMIF(F:F,Orders[[#This Row],[DW_Customer]],U:U)&gt;1,1,0)</f>
        <v>1</v>
      </c>
    </row>
    <row r="1667" spans="1:22" x14ac:dyDescent="0.35">
      <c r="A1667">
        <v>43093</v>
      </c>
      <c r="B1667" s="1" t="s">
        <v>16516</v>
      </c>
      <c r="C1667" s="2">
        <v>40635</v>
      </c>
      <c r="D1667" s="2">
        <v>40635</v>
      </c>
      <c r="E1667" s="1" t="s">
        <v>26364</v>
      </c>
      <c r="F1667" s="1">
        <v>100160</v>
      </c>
      <c r="G1667" s="15">
        <v>0</v>
      </c>
      <c r="H1667" s="1" t="s">
        <v>24511</v>
      </c>
      <c r="I1667" s="1">
        <v>751</v>
      </c>
      <c r="J1667" s="19">
        <v>71428</v>
      </c>
      <c r="K1667" s="1">
        <v>0</v>
      </c>
      <c r="L1667" s="1">
        <v>2</v>
      </c>
      <c r="M1667" s="1">
        <v>0</v>
      </c>
      <c r="N1667" s="1">
        <v>1</v>
      </c>
      <c r="O1667" s="7">
        <f>VLOOKUP(J1667,DIM_Products!A:G,6,FALSE) * L1667 * (1-M1667)</f>
        <v>344.64000000000004</v>
      </c>
      <c r="P1667" s="7">
        <f t="shared" si="104"/>
        <v>344.64000000000004</v>
      </c>
      <c r="Q1667" s="13">
        <f t="shared" si="105"/>
        <v>1</v>
      </c>
      <c r="R1667" s="7">
        <f t="shared" si="106"/>
        <v>344.64000000000004</v>
      </c>
      <c r="S1667">
        <f t="shared" si="107"/>
        <v>0</v>
      </c>
      <c r="T1667">
        <v>1</v>
      </c>
      <c r="U1667" s="13">
        <f>1/COUNTIF(B:B,Orders[[#This Row],[Order ID]])</f>
        <v>1</v>
      </c>
      <c r="V1667">
        <f>IF(SUMIF(F:F,Orders[[#This Row],[DW_Customer]],U:U)&gt;1,1,0)</f>
        <v>1</v>
      </c>
    </row>
    <row r="1668" spans="1:22" x14ac:dyDescent="0.35">
      <c r="A1668">
        <v>59193</v>
      </c>
      <c r="B1668" s="1" t="s">
        <v>22848</v>
      </c>
      <c r="C1668" s="2">
        <v>40668</v>
      </c>
      <c r="D1668" s="2">
        <v>40673</v>
      </c>
      <c r="E1668" s="1" t="s">
        <v>24503</v>
      </c>
      <c r="F1668" s="1">
        <v>101367</v>
      </c>
      <c r="G1668" s="15">
        <v>0</v>
      </c>
      <c r="H1668" s="1" t="s">
        <v>24510</v>
      </c>
      <c r="I1668" s="1">
        <v>0</v>
      </c>
      <c r="J1668" s="19">
        <v>70949</v>
      </c>
      <c r="K1668" s="1">
        <v>0</v>
      </c>
      <c r="L1668" s="1">
        <v>2</v>
      </c>
      <c r="M1668" s="1">
        <v>0.2</v>
      </c>
      <c r="N1668" s="1">
        <v>1</v>
      </c>
      <c r="O1668" s="7">
        <f>VLOOKUP(J1668,DIM_Products!A:G,6,FALSE) * L1668 * (1-M1668)</f>
        <v>28.123200000000004</v>
      </c>
      <c r="P1668" s="7">
        <f t="shared" si="104"/>
        <v>28.123200000000004</v>
      </c>
      <c r="Q1668" s="13">
        <f t="shared" si="105"/>
        <v>1</v>
      </c>
      <c r="R1668" s="7">
        <f t="shared" si="106"/>
        <v>28.123200000000004</v>
      </c>
      <c r="S1668">
        <f t="shared" si="107"/>
        <v>5</v>
      </c>
      <c r="T1668">
        <v>0</v>
      </c>
      <c r="U1668" s="13">
        <f>1/COUNTIF(B:B,Orders[[#This Row],[Order ID]])</f>
        <v>1</v>
      </c>
      <c r="V1668">
        <f>IF(SUMIF(F:F,Orders[[#This Row],[DW_Customer]],U:U)&gt;1,1,0)</f>
        <v>1</v>
      </c>
    </row>
    <row r="1669" spans="1:22" x14ac:dyDescent="0.35">
      <c r="A1669">
        <v>30215</v>
      </c>
      <c r="B1669" s="1" t="s">
        <v>4693</v>
      </c>
      <c r="C1669" s="2">
        <v>40800</v>
      </c>
      <c r="D1669" s="2">
        <v>40800</v>
      </c>
      <c r="E1669" s="1" t="s">
        <v>26364</v>
      </c>
      <c r="F1669" s="1">
        <v>101221</v>
      </c>
      <c r="G1669" s="15">
        <v>1</v>
      </c>
      <c r="H1669" s="1" t="s">
        <v>24511</v>
      </c>
      <c r="I1669" s="1">
        <v>399</v>
      </c>
      <c r="J1669" s="19">
        <v>71461</v>
      </c>
      <c r="K1669" s="1">
        <v>0</v>
      </c>
      <c r="L1669" s="1">
        <v>4</v>
      </c>
      <c r="M1669" s="1">
        <v>0</v>
      </c>
      <c r="N1669" s="1">
        <v>1</v>
      </c>
      <c r="O1669" s="7">
        <f>VLOOKUP(J1669,DIM_Products!A:G,6,FALSE) * L1669 * (1-M1669)</f>
        <v>553.91999999999996</v>
      </c>
      <c r="P1669" s="7">
        <f t="shared" si="104"/>
        <v>3812.3490000000002</v>
      </c>
      <c r="Q1669" s="13">
        <f t="shared" si="105"/>
        <v>0.14529624648740183</v>
      </c>
      <c r="R1669" s="7">
        <f t="shared" si="106"/>
        <v>553.91999999999996</v>
      </c>
      <c r="S1669">
        <f t="shared" si="107"/>
        <v>0</v>
      </c>
      <c r="T1669">
        <v>1</v>
      </c>
      <c r="U1669" s="13">
        <f>1/COUNTIF(B:B,Orders[[#This Row],[Order ID]])</f>
        <v>0.14285714285714285</v>
      </c>
      <c r="V1669">
        <f>IF(SUMIF(F:F,Orders[[#This Row],[DW_Customer]],U:U)&gt;1,1,0)</f>
        <v>1</v>
      </c>
    </row>
    <row r="1670" spans="1:22" x14ac:dyDescent="0.35">
      <c r="A1670">
        <v>34246</v>
      </c>
      <c r="B1670" s="1" t="s">
        <v>4693</v>
      </c>
      <c r="C1670" s="2">
        <v>40800</v>
      </c>
      <c r="D1670" s="2">
        <v>40800</v>
      </c>
      <c r="E1670" s="1" t="s">
        <v>26364</v>
      </c>
      <c r="F1670" s="1">
        <v>101221</v>
      </c>
      <c r="G1670" s="15">
        <v>1</v>
      </c>
      <c r="H1670" s="1" t="s">
        <v>24511</v>
      </c>
      <c r="I1670" s="1">
        <v>399</v>
      </c>
      <c r="J1670" s="19">
        <v>71521</v>
      </c>
      <c r="K1670" s="1">
        <v>0</v>
      </c>
      <c r="L1670" s="1">
        <v>2</v>
      </c>
      <c r="M1670" s="1">
        <v>0</v>
      </c>
      <c r="N1670" s="1">
        <v>1</v>
      </c>
      <c r="O1670" s="7">
        <f>VLOOKUP(J1670,DIM_Products!A:G,6,FALSE) * L1670 * (1-M1670)</f>
        <v>151.91999999999999</v>
      </c>
      <c r="P1670" s="7">
        <f t="shared" si="104"/>
        <v>3812.3490000000002</v>
      </c>
      <c r="Q1670" s="13">
        <f t="shared" si="105"/>
        <v>3.9849447151874079E-2</v>
      </c>
      <c r="R1670" s="7">
        <f t="shared" si="106"/>
        <v>151.91999999999999</v>
      </c>
      <c r="S1670">
        <f t="shared" si="107"/>
        <v>0</v>
      </c>
      <c r="T1670">
        <v>1</v>
      </c>
      <c r="U1670" s="13">
        <f>1/COUNTIF(B:B,Orders[[#This Row],[Order ID]])</f>
        <v>0.14285714285714285</v>
      </c>
      <c r="V1670">
        <f>IF(SUMIF(F:F,Orders[[#This Row],[DW_Customer]],U:U)&gt;1,1,0)</f>
        <v>1</v>
      </c>
    </row>
    <row r="1671" spans="1:22" x14ac:dyDescent="0.35">
      <c r="A1671">
        <v>39319</v>
      </c>
      <c r="B1671" s="1" t="s">
        <v>4693</v>
      </c>
      <c r="C1671" s="2">
        <v>40800</v>
      </c>
      <c r="D1671" s="2">
        <v>40800</v>
      </c>
      <c r="E1671" s="1" t="s">
        <v>26364</v>
      </c>
      <c r="F1671" s="1">
        <v>101221</v>
      </c>
      <c r="G1671" s="15">
        <v>1</v>
      </c>
      <c r="H1671" s="1" t="s">
        <v>24511</v>
      </c>
      <c r="I1671" s="1">
        <v>399</v>
      </c>
      <c r="J1671" s="19">
        <v>70503</v>
      </c>
      <c r="K1671" s="1">
        <v>0</v>
      </c>
      <c r="L1671" s="1">
        <v>9</v>
      </c>
      <c r="M1671" s="1">
        <v>0.4</v>
      </c>
      <c r="N1671" s="1">
        <v>1</v>
      </c>
      <c r="O1671" s="7">
        <f>VLOOKUP(J1671,DIM_Products!A:G,6,FALSE) * L1671 * (1-M1671)</f>
        <v>2592.4860000000003</v>
      </c>
      <c r="P1671" s="7">
        <f t="shared" si="104"/>
        <v>3812.3490000000002</v>
      </c>
      <c r="Q1671" s="13">
        <f t="shared" si="105"/>
        <v>0.6800232612491669</v>
      </c>
      <c r="R1671" s="7">
        <f t="shared" si="106"/>
        <v>2592.4860000000003</v>
      </c>
      <c r="S1671">
        <f t="shared" si="107"/>
        <v>0</v>
      </c>
      <c r="T1671">
        <v>1</v>
      </c>
      <c r="U1671" s="13">
        <f>1/COUNTIF(B:B,Orders[[#This Row],[Order ID]])</f>
        <v>0.14285714285714285</v>
      </c>
      <c r="V1671">
        <f>IF(SUMIF(F:F,Orders[[#This Row],[DW_Customer]],U:U)&gt;1,1,0)</f>
        <v>1</v>
      </c>
    </row>
    <row r="1672" spans="1:22" x14ac:dyDescent="0.35">
      <c r="A1672">
        <v>40918</v>
      </c>
      <c r="B1672" s="1" t="s">
        <v>4693</v>
      </c>
      <c r="C1672" s="2">
        <v>40800</v>
      </c>
      <c r="D1672" s="2">
        <v>40800</v>
      </c>
      <c r="E1672" s="1" t="s">
        <v>26364</v>
      </c>
      <c r="F1672" s="1">
        <v>101221</v>
      </c>
      <c r="G1672" s="15">
        <v>1</v>
      </c>
      <c r="H1672" s="1" t="s">
        <v>24511</v>
      </c>
      <c r="I1672" s="1">
        <v>399</v>
      </c>
      <c r="J1672" s="19">
        <v>70767</v>
      </c>
      <c r="K1672" s="1">
        <v>0</v>
      </c>
      <c r="L1672" s="1">
        <v>3</v>
      </c>
      <c r="M1672" s="1">
        <v>0</v>
      </c>
      <c r="N1672" s="1">
        <v>1</v>
      </c>
      <c r="O1672" s="7">
        <f>VLOOKUP(J1672,DIM_Products!A:G,6,FALSE) * L1672 * (1-M1672)</f>
        <v>19.440000000000001</v>
      </c>
      <c r="P1672" s="7">
        <f t="shared" si="104"/>
        <v>3812.3490000000002</v>
      </c>
      <c r="Q1672" s="13">
        <f t="shared" si="105"/>
        <v>5.0992183559270153E-3</v>
      </c>
      <c r="R1672" s="7">
        <f t="shared" si="106"/>
        <v>19.440000000000001</v>
      </c>
      <c r="S1672">
        <f t="shared" si="107"/>
        <v>0</v>
      </c>
      <c r="T1672">
        <v>1</v>
      </c>
      <c r="U1672" s="13">
        <f>1/COUNTIF(B:B,Orders[[#This Row],[Order ID]])</f>
        <v>0.14285714285714285</v>
      </c>
      <c r="V1672">
        <f>IF(SUMIF(F:F,Orders[[#This Row],[DW_Customer]],U:U)&gt;1,1,0)</f>
        <v>1</v>
      </c>
    </row>
    <row r="1673" spans="1:22" x14ac:dyDescent="0.35">
      <c r="A1673">
        <v>52604</v>
      </c>
      <c r="B1673" s="1" t="s">
        <v>4693</v>
      </c>
      <c r="C1673" s="2">
        <v>40800</v>
      </c>
      <c r="D1673" s="2">
        <v>40800</v>
      </c>
      <c r="E1673" s="1" t="s">
        <v>26364</v>
      </c>
      <c r="F1673" s="1">
        <v>101221</v>
      </c>
      <c r="G1673" s="15">
        <v>1</v>
      </c>
      <c r="H1673" s="1" t="s">
        <v>24511</v>
      </c>
      <c r="I1673" s="1">
        <v>399</v>
      </c>
      <c r="J1673" s="19">
        <v>70717</v>
      </c>
      <c r="K1673" s="1">
        <v>0</v>
      </c>
      <c r="L1673" s="1">
        <v>7</v>
      </c>
      <c r="M1673" s="1">
        <v>0</v>
      </c>
      <c r="N1673" s="1">
        <v>1</v>
      </c>
      <c r="O1673" s="7">
        <f>VLOOKUP(J1673,DIM_Products!A:G,6,FALSE) * L1673 * (1-M1673)</f>
        <v>66.759</v>
      </c>
      <c r="P1673" s="7">
        <f t="shared" si="104"/>
        <v>3812.3490000000002</v>
      </c>
      <c r="Q1673" s="13">
        <f t="shared" si="105"/>
        <v>1.7511250937414177E-2</v>
      </c>
      <c r="R1673" s="7">
        <f t="shared" si="106"/>
        <v>66.759</v>
      </c>
      <c r="S1673">
        <f t="shared" si="107"/>
        <v>0</v>
      </c>
      <c r="T1673">
        <v>1</v>
      </c>
      <c r="U1673" s="13">
        <f>1/COUNTIF(B:B,Orders[[#This Row],[Order ID]])</f>
        <v>0.14285714285714285</v>
      </c>
      <c r="V1673">
        <f>IF(SUMIF(F:F,Orders[[#This Row],[DW_Customer]],U:U)&gt;1,1,0)</f>
        <v>1</v>
      </c>
    </row>
    <row r="1674" spans="1:22" x14ac:dyDescent="0.35">
      <c r="A1674">
        <v>57091</v>
      </c>
      <c r="B1674" s="1" t="s">
        <v>4693</v>
      </c>
      <c r="C1674" s="2">
        <v>40800</v>
      </c>
      <c r="D1674" s="2">
        <v>40800</v>
      </c>
      <c r="E1674" s="1" t="s">
        <v>26364</v>
      </c>
      <c r="F1674" s="1">
        <v>101221</v>
      </c>
      <c r="G1674" s="15">
        <v>1</v>
      </c>
      <c r="H1674" s="1" t="s">
        <v>24511</v>
      </c>
      <c r="I1674" s="1">
        <v>399</v>
      </c>
      <c r="J1674" s="19">
        <v>70577</v>
      </c>
      <c r="K1674" s="1">
        <v>0</v>
      </c>
      <c r="L1674" s="1">
        <v>9</v>
      </c>
      <c r="M1674" s="1">
        <v>0</v>
      </c>
      <c r="N1674" s="1">
        <v>1</v>
      </c>
      <c r="O1674" s="7">
        <f>VLOOKUP(J1674,DIM_Products!A:G,6,FALSE) * L1674 * (1-M1674)</f>
        <v>378.80999999999995</v>
      </c>
      <c r="P1674" s="7">
        <f t="shared" si="104"/>
        <v>3812.3490000000002</v>
      </c>
      <c r="Q1674" s="13">
        <f t="shared" si="105"/>
        <v>9.9363935463411129E-2</v>
      </c>
      <c r="R1674" s="7">
        <f t="shared" si="106"/>
        <v>378.80999999999995</v>
      </c>
      <c r="S1674">
        <f t="shared" si="107"/>
        <v>0</v>
      </c>
      <c r="T1674">
        <v>1</v>
      </c>
      <c r="U1674" s="13">
        <f>1/COUNTIF(B:B,Orders[[#This Row],[Order ID]])</f>
        <v>0.14285714285714285</v>
      </c>
      <c r="V1674">
        <f>IF(SUMIF(F:F,Orders[[#This Row],[DW_Customer]],U:U)&gt;1,1,0)</f>
        <v>1</v>
      </c>
    </row>
    <row r="1675" spans="1:22" x14ac:dyDescent="0.35">
      <c r="A1675">
        <v>65245</v>
      </c>
      <c r="B1675" s="1" t="s">
        <v>4693</v>
      </c>
      <c r="C1675" s="2">
        <v>40800</v>
      </c>
      <c r="D1675" s="2">
        <v>40800</v>
      </c>
      <c r="E1675" s="1" t="s">
        <v>26364</v>
      </c>
      <c r="F1675" s="1">
        <v>101221</v>
      </c>
      <c r="G1675" s="15">
        <v>1</v>
      </c>
      <c r="H1675" s="1" t="s">
        <v>24511</v>
      </c>
      <c r="I1675" s="1">
        <v>399</v>
      </c>
      <c r="J1675" s="19">
        <v>71084</v>
      </c>
      <c r="K1675" s="1">
        <v>0</v>
      </c>
      <c r="L1675" s="1">
        <v>1</v>
      </c>
      <c r="M1675" s="1">
        <v>0</v>
      </c>
      <c r="N1675" s="1">
        <v>1</v>
      </c>
      <c r="O1675" s="7">
        <f>VLOOKUP(J1675,DIM_Products!A:G,6,FALSE) * L1675 * (1-M1675)</f>
        <v>49.014000000000003</v>
      </c>
      <c r="P1675" s="7">
        <f t="shared" si="104"/>
        <v>3812.3490000000002</v>
      </c>
      <c r="Q1675" s="13">
        <f t="shared" si="105"/>
        <v>1.2856640354804872E-2</v>
      </c>
      <c r="R1675" s="7">
        <f t="shared" si="106"/>
        <v>49.014000000000003</v>
      </c>
      <c r="S1675">
        <f t="shared" si="107"/>
        <v>0</v>
      </c>
      <c r="T1675">
        <v>1</v>
      </c>
      <c r="U1675" s="13">
        <f>1/COUNTIF(B:B,Orders[[#This Row],[Order ID]])</f>
        <v>0.14285714285714285</v>
      </c>
      <c r="V1675">
        <f>IF(SUMIF(F:F,Orders[[#This Row],[DW_Customer]],U:U)&gt;1,1,0)</f>
        <v>1</v>
      </c>
    </row>
    <row r="1676" spans="1:22" x14ac:dyDescent="0.35">
      <c r="A1676">
        <v>34248</v>
      </c>
      <c r="B1676" s="1" t="s">
        <v>7163</v>
      </c>
      <c r="C1676" s="2">
        <v>40725</v>
      </c>
      <c r="D1676" s="2">
        <v>40729</v>
      </c>
      <c r="E1676" s="1" t="s">
        <v>24503</v>
      </c>
      <c r="F1676" s="1">
        <v>100297</v>
      </c>
      <c r="G1676" s="15">
        <v>1</v>
      </c>
      <c r="H1676" s="1" t="s">
        <v>24510</v>
      </c>
      <c r="I1676" s="1">
        <v>0</v>
      </c>
      <c r="J1676" s="19">
        <v>70435</v>
      </c>
      <c r="K1676" s="1">
        <v>25</v>
      </c>
      <c r="L1676" s="1">
        <v>2</v>
      </c>
      <c r="M1676" s="1">
        <v>0.2</v>
      </c>
      <c r="N1676" s="1">
        <v>1</v>
      </c>
      <c r="O1676" s="7">
        <f>VLOOKUP(J1676,DIM_Products!A:G,6,FALSE) * L1676 * (1-M1676)</f>
        <v>1476.72</v>
      </c>
      <c r="P1676" s="7">
        <f t="shared" si="104"/>
        <v>2028.9240000000002</v>
      </c>
      <c r="Q1676" s="13">
        <f t="shared" si="105"/>
        <v>0.72783406376976167</v>
      </c>
      <c r="R1676" s="7">
        <f t="shared" si="106"/>
        <v>1494.915851594244</v>
      </c>
      <c r="S1676">
        <f t="shared" si="107"/>
        <v>4</v>
      </c>
      <c r="T1676">
        <v>0</v>
      </c>
      <c r="U1676" s="13">
        <f>1/COUNTIF(B:B,Orders[[#This Row],[Order ID]])</f>
        <v>0.5</v>
      </c>
      <c r="V1676">
        <f>IF(SUMIF(F:F,Orders[[#This Row],[DW_Customer]],U:U)&gt;1,1,0)</f>
        <v>1</v>
      </c>
    </row>
    <row r="1677" spans="1:22" x14ac:dyDescent="0.35">
      <c r="A1677">
        <v>70039</v>
      </c>
      <c r="B1677" s="1" t="s">
        <v>7163</v>
      </c>
      <c r="C1677" s="2">
        <v>40725</v>
      </c>
      <c r="D1677" s="2">
        <v>40729</v>
      </c>
      <c r="E1677" s="1" t="s">
        <v>24503</v>
      </c>
      <c r="F1677" s="1">
        <v>100297</v>
      </c>
      <c r="G1677" s="15">
        <v>1</v>
      </c>
      <c r="H1677" s="1" t="s">
        <v>24510</v>
      </c>
      <c r="I1677" s="1">
        <v>0</v>
      </c>
      <c r="J1677" s="19">
        <v>70613</v>
      </c>
      <c r="K1677" s="1">
        <v>25</v>
      </c>
      <c r="L1677" s="1">
        <v>6</v>
      </c>
      <c r="M1677" s="1">
        <v>0.7</v>
      </c>
      <c r="N1677" s="1">
        <v>1</v>
      </c>
      <c r="O1677" s="7">
        <f>VLOOKUP(J1677,DIM_Products!A:G,6,FALSE) * L1677 * (1-M1677)</f>
        <v>552.20400000000018</v>
      </c>
      <c r="P1677" s="7">
        <f t="shared" si="104"/>
        <v>2028.9240000000002</v>
      </c>
      <c r="Q1677" s="13">
        <f t="shared" si="105"/>
        <v>0.27216593623023838</v>
      </c>
      <c r="R1677" s="7">
        <f t="shared" si="106"/>
        <v>559.00814840575617</v>
      </c>
      <c r="S1677">
        <f t="shared" si="107"/>
        <v>4</v>
      </c>
      <c r="T1677">
        <v>0</v>
      </c>
      <c r="U1677" s="13">
        <f>1/COUNTIF(B:B,Orders[[#This Row],[Order ID]])</f>
        <v>0.5</v>
      </c>
      <c r="V1677">
        <f>IF(SUMIF(F:F,Orders[[#This Row],[DW_Customer]],U:U)&gt;1,1,0)</f>
        <v>1</v>
      </c>
    </row>
    <row r="1678" spans="1:22" x14ac:dyDescent="0.35">
      <c r="A1678">
        <v>36773</v>
      </c>
      <c r="B1678" s="1" t="s">
        <v>10543</v>
      </c>
      <c r="C1678" s="2">
        <v>40865</v>
      </c>
      <c r="D1678" s="2">
        <v>40865</v>
      </c>
      <c r="E1678" s="1" t="s">
        <v>26364</v>
      </c>
      <c r="F1678" s="1">
        <v>100500</v>
      </c>
      <c r="G1678" s="15">
        <v>0</v>
      </c>
      <c r="H1678" s="1" t="s">
        <v>24511</v>
      </c>
      <c r="I1678" s="1">
        <v>754</v>
      </c>
      <c r="J1678" s="19">
        <v>70946</v>
      </c>
      <c r="K1678" s="1">
        <v>0</v>
      </c>
      <c r="L1678" s="1">
        <v>3</v>
      </c>
      <c r="M1678" s="1">
        <v>0</v>
      </c>
      <c r="N1678" s="1">
        <v>1</v>
      </c>
      <c r="O1678" s="7">
        <f>VLOOKUP(J1678,DIM_Products!A:G,6,FALSE) * L1678 * (1-M1678)</f>
        <v>36.864000000000004</v>
      </c>
      <c r="P1678" s="7">
        <f t="shared" si="104"/>
        <v>36.864000000000004</v>
      </c>
      <c r="Q1678" s="13">
        <f t="shared" si="105"/>
        <v>1</v>
      </c>
      <c r="R1678" s="7">
        <f t="shared" si="106"/>
        <v>36.864000000000004</v>
      </c>
      <c r="S1678">
        <f t="shared" si="107"/>
        <v>0</v>
      </c>
      <c r="T1678">
        <v>1</v>
      </c>
      <c r="U1678" s="13">
        <f>1/COUNTIF(B:B,Orders[[#This Row],[Order ID]])</f>
        <v>1</v>
      </c>
      <c r="V1678">
        <f>IF(SUMIF(F:F,Orders[[#This Row],[DW_Customer]],U:U)&gt;1,1,0)</f>
        <v>1</v>
      </c>
    </row>
    <row r="1679" spans="1:22" x14ac:dyDescent="0.35">
      <c r="A1679">
        <v>61197</v>
      </c>
      <c r="B1679" s="1" t="s">
        <v>23741</v>
      </c>
      <c r="C1679" s="2">
        <v>40764</v>
      </c>
      <c r="D1679" s="2">
        <v>40764</v>
      </c>
      <c r="E1679" s="1" t="s">
        <v>26364</v>
      </c>
      <c r="F1679" s="1">
        <v>100728</v>
      </c>
      <c r="G1679" s="15">
        <v>0</v>
      </c>
      <c r="H1679" s="1" t="s">
        <v>24511</v>
      </c>
      <c r="I1679" s="1">
        <v>515</v>
      </c>
      <c r="J1679" s="19">
        <v>70411</v>
      </c>
      <c r="K1679" s="1">
        <v>0</v>
      </c>
      <c r="L1679" s="1">
        <v>5</v>
      </c>
      <c r="M1679" s="1">
        <v>0.7</v>
      </c>
      <c r="N1679" s="1">
        <v>1</v>
      </c>
      <c r="O1679" s="7">
        <f>VLOOKUP(J1679,DIM_Products!A:G,6,FALSE) * L1679 * (1-M1679)</f>
        <v>480.73500000000001</v>
      </c>
      <c r="P1679" s="7">
        <f t="shared" si="104"/>
        <v>601.26300000000003</v>
      </c>
      <c r="Q1679" s="13">
        <f t="shared" si="105"/>
        <v>0.79954196416543177</v>
      </c>
      <c r="R1679" s="7">
        <f t="shared" si="106"/>
        <v>480.73500000000001</v>
      </c>
      <c r="S1679">
        <f t="shared" si="107"/>
        <v>0</v>
      </c>
      <c r="T1679">
        <v>0</v>
      </c>
      <c r="U1679" s="13">
        <f>1/COUNTIF(B:B,Orders[[#This Row],[Order ID]])</f>
        <v>0.5</v>
      </c>
      <c r="V1679">
        <f>IF(SUMIF(F:F,Orders[[#This Row],[DW_Customer]],U:U)&gt;1,1,0)</f>
        <v>1</v>
      </c>
    </row>
    <row r="1680" spans="1:22" x14ac:dyDescent="0.35">
      <c r="A1680">
        <v>70000</v>
      </c>
      <c r="B1680" s="1" t="s">
        <v>23741</v>
      </c>
      <c r="C1680" s="2">
        <v>40764</v>
      </c>
      <c r="D1680" s="2">
        <v>40764</v>
      </c>
      <c r="E1680" s="1" t="s">
        <v>26364</v>
      </c>
      <c r="F1680" s="1">
        <v>100728</v>
      </c>
      <c r="G1680" s="15">
        <v>0</v>
      </c>
      <c r="H1680" s="1" t="s">
        <v>24511</v>
      </c>
      <c r="I1680" s="1">
        <v>515</v>
      </c>
      <c r="J1680" s="19">
        <v>70385</v>
      </c>
      <c r="K1680" s="1">
        <v>0</v>
      </c>
      <c r="L1680" s="1">
        <v>3</v>
      </c>
      <c r="M1680" s="1">
        <v>0.2</v>
      </c>
      <c r="N1680" s="1">
        <v>1</v>
      </c>
      <c r="O1680" s="7">
        <f>VLOOKUP(J1680,DIM_Products!A:G,6,FALSE) * L1680 * (1-M1680)</f>
        <v>120.52800000000002</v>
      </c>
      <c r="P1680" s="7">
        <f t="shared" si="104"/>
        <v>601.26300000000003</v>
      </c>
      <c r="Q1680" s="13">
        <f t="shared" si="105"/>
        <v>0.20045803583456825</v>
      </c>
      <c r="R1680" s="7">
        <f t="shared" si="106"/>
        <v>120.52800000000002</v>
      </c>
      <c r="S1680">
        <f t="shared" si="107"/>
        <v>0</v>
      </c>
      <c r="T1680">
        <v>0</v>
      </c>
      <c r="U1680" s="13">
        <f>1/COUNTIF(B:B,Orders[[#This Row],[Order ID]])</f>
        <v>0.5</v>
      </c>
      <c r="V1680">
        <f>IF(SUMIF(F:F,Orders[[#This Row],[DW_Customer]],U:U)&gt;1,1,0)</f>
        <v>1</v>
      </c>
    </row>
    <row r="1681" spans="1:22" x14ac:dyDescent="0.35">
      <c r="A1681">
        <v>37405</v>
      </c>
      <c r="B1681" s="1" t="s">
        <v>13222</v>
      </c>
      <c r="C1681" s="2">
        <v>40736</v>
      </c>
      <c r="D1681" s="2">
        <v>40736</v>
      </c>
      <c r="E1681" s="1" t="s">
        <v>26364</v>
      </c>
      <c r="F1681" s="1">
        <v>101268</v>
      </c>
      <c r="G1681" s="15">
        <v>0</v>
      </c>
      <c r="H1681" s="1" t="s">
        <v>24511</v>
      </c>
      <c r="I1681" s="1">
        <v>973</v>
      </c>
      <c r="J1681" s="19">
        <v>70722</v>
      </c>
      <c r="K1681" s="1">
        <v>0</v>
      </c>
      <c r="L1681" s="1">
        <v>3</v>
      </c>
      <c r="M1681" s="1">
        <v>0.3</v>
      </c>
      <c r="N1681" s="1">
        <v>1</v>
      </c>
      <c r="O1681" s="7">
        <f>VLOOKUP(J1681,DIM_Products!A:G,6,FALSE) * L1681 * (1-M1681)</f>
        <v>13.313999999999998</v>
      </c>
      <c r="P1681" s="7">
        <f t="shared" si="104"/>
        <v>471.05880000000002</v>
      </c>
      <c r="Q1681" s="13">
        <f t="shared" si="105"/>
        <v>2.8263987425773594E-2</v>
      </c>
      <c r="R1681" s="7">
        <f t="shared" si="106"/>
        <v>13.313999999999998</v>
      </c>
      <c r="S1681">
        <f t="shared" si="107"/>
        <v>0</v>
      </c>
      <c r="T1681">
        <v>0</v>
      </c>
      <c r="U1681" s="13">
        <f>1/COUNTIF(B:B,Orders[[#This Row],[Order ID]])</f>
        <v>0.25</v>
      </c>
      <c r="V1681">
        <f>IF(SUMIF(F:F,Orders[[#This Row],[DW_Customer]],U:U)&gt;1,1,0)</f>
        <v>1</v>
      </c>
    </row>
    <row r="1682" spans="1:22" x14ac:dyDescent="0.35">
      <c r="A1682">
        <v>64944</v>
      </c>
      <c r="B1682" s="1" t="s">
        <v>13222</v>
      </c>
      <c r="C1682" s="2">
        <v>40736</v>
      </c>
      <c r="D1682" s="2">
        <v>40736</v>
      </c>
      <c r="E1682" s="1" t="s">
        <v>26364</v>
      </c>
      <c r="F1682" s="1">
        <v>101268</v>
      </c>
      <c r="G1682" s="15">
        <v>0</v>
      </c>
      <c r="H1682" s="1" t="s">
        <v>24511</v>
      </c>
      <c r="I1682" s="1">
        <v>973</v>
      </c>
      <c r="J1682" s="19">
        <v>70886</v>
      </c>
      <c r="K1682" s="1">
        <v>0</v>
      </c>
      <c r="L1682" s="1">
        <v>7</v>
      </c>
      <c r="M1682" s="1">
        <v>0.2</v>
      </c>
      <c r="N1682" s="1">
        <v>1</v>
      </c>
      <c r="O1682" s="7">
        <f>VLOOKUP(J1682,DIM_Products!A:G,6,FALSE) * L1682 * (1-M1682)</f>
        <v>43.092000000000006</v>
      </c>
      <c r="P1682" s="7">
        <f t="shared" si="104"/>
        <v>471.05880000000002</v>
      </c>
      <c r="Q1682" s="13">
        <f t="shared" si="105"/>
        <v>9.1479025548402884E-2</v>
      </c>
      <c r="R1682" s="7">
        <f t="shared" si="106"/>
        <v>43.092000000000006</v>
      </c>
      <c r="S1682">
        <f t="shared" si="107"/>
        <v>0</v>
      </c>
      <c r="T1682">
        <v>0</v>
      </c>
      <c r="U1682" s="13">
        <f>1/COUNTIF(B:B,Orders[[#This Row],[Order ID]])</f>
        <v>0.25</v>
      </c>
      <c r="V1682">
        <f>IF(SUMIF(F:F,Orders[[#This Row],[DW_Customer]],U:U)&gt;1,1,0)</f>
        <v>1</v>
      </c>
    </row>
    <row r="1683" spans="1:22" x14ac:dyDescent="0.35">
      <c r="A1683">
        <v>65569</v>
      </c>
      <c r="B1683" s="1" t="s">
        <v>13222</v>
      </c>
      <c r="C1683" s="2">
        <v>40736</v>
      </c>
      <c r="D1683" s="2">
        <v>40736</v>
      </c>
      <c r="E1683" s="1" t="s">
        <v>26364</v>
      </c>
      <c r="F1683" s="1">
        <v>101268</v>
      </c>
      <c r="G1683" s="15">
        <v>0</v>
      </c>
      <c r="H1683" s="1" t="s">
        <v>24511</v>
      </c>
      <c r="I1683" s="1">
        <v>973</v>
      </c>
      <c r="J1683" s="19">
        <v>70011</v>
      </c>
      <c r="K1683" s="1">
        <v>0</v>
      </c>
      <c r="L1683" s="1">
        <v>3</v>
      </c>
      <c r="M1683" s="1">
        <v>0.2</v>
      </c>
      <c r="N1683" s="1">
        <v>1</v>
      </c>
      <c r="O1683" s="7">
        <f>VLOOKUP(J1683,DIM_Products!A:G,6,FALSE) * L1683 * (1-M1683)</f>
        <v>137.11680000000001</v>
      </c>
      <c r="P1683" s="7">
        <f t="shared" si="104"/>
        <v>471.05880000000002</v>
      </c>
      <c r="Q1683" s="13">
        <f t="shared" si="105"/>
        <v>0.29108213242168496</v>
      </c>
      <c r="R1683" s="7">
        <f t="shared" si="106"/>
        <v>137.11680000000001</v>
      </c>
      <c r="S1683">
        <f t="shared" si="107"/>
        <v>0</v>
      </c>
      <c r="T1683">
        <v>0</v>
      </c>
      <c r="U1683" s="13">
        <f>1/COUNTIF(B:B,Orders[[#This Row],[Order ID]])</f>
        <v>0.25</v>
      </c>
      <c r="V1683">
        <f>IF(SUMIF(F:F,Orders[[#This Row],[DW_Customer]],U:U)&gt;1,1,0)</f>
        <v>1</v>
      </c>
    </row>
    <row r="1684" spans="1:22" x14ac:dyDescent="0.35">
      <c r="A1684">
        <v>70263</v>
      </c>
      <c r="B1684" s="1" t="s">
        <v>13222</v>
      </c>
      <c r="C1684" s="2">
        <v>40736</v>
      </c>
      <c r="D1684" s="2">
        <v>40736</v>
      </c>
      <c r="E1684" s="1" t="s">
        <v>26364</v>
      </c>
      <c r="F1684" s="1">
        <v>101268</v>
      </c>
      <c r="G1684" s="15">
        <v>0</v>
      </c>
      <c r="H1684" s="1" t="s">
        <v>24511</v>
      </c>
      <c r="I1684" s="1">
        <v>973</v>
      </c>
      <c r="J1684" s="19">
        <v>71486</v>
      </c>
      <c r="K1684" s="1">
        <v>0</v>
      </c>
      <c r="L1684" s="1">
        <v>2</v>
      </c>
      <c r="M1684" s="1">
        <v>0.2</v>
      </c>
      <c r="N1684" s="1">
        <v>1</v>
      </c>
      <c r="O1684" s="7">
        <f>VLOOKUP(J1684,DIM_Products!A:G,6,FALSE) * L1684 * (1-M1684)</f>
        <v>277.536</v>
      </c>
      <c r="P1684" s="7">
        <f t="shared" si="104"/>
        <v>471.05880000000002</v>
      </c>
      <c r="Q1684" s="13">
        <f t="shared" si="105"/>
        <v>0.58917485460413854</v>
      </c>
      <c r="R1684" s="7">
        <f t="shared" si="106"/>
        <v>277.536</v>
      </c>
      <c r="S1684">
        <f t="shared" si="107"/>
        <v>0</v>
      </c>
      <c r="T1684">
        <v>0</v>
      </c>
      <c r="U1684" s="13">
        <f>1/COUNTIF(B:B,Orders[[#This Row],[Order ID]])</f>
        <v>0.25</v>
      </c>
      <c r="V1684">
        <f>IF(SUMIF(F:F,Orders[[#This Row],[DW_Customer]],U:U)&gt;1,1,0)</f>
        <v>1</v>
      </c>
    </row>
    <row r="1685" spans="1:22" x14ac:dyDescent="0.35">
      <c r="A1685">
        <v>60112</v>
      </c>
      <c r="B1685" s="1" t="s">
        <v>22621</v>
      </c>
      <c r="C1685" s="2">
        <v>40861</v>
      </c>
      <c r="D1685" s="2">
        <v>40867</v>
      </c>
      <c r="E1685" s="1" t="s">
        <v>24503</v>
      </c>
      <c r="F1685" s="1">
        <v>101039</v>
      </c>
      <c r="G1685" s="15">
        <v>0</v>
      </c>
      <c r="H1685" s="1" t="s">
        <v>24510</v>
      </c>
      <c r="I1685" s="1">
        <v>0</v>
      </c>
      <c r="J1685" s="19">
        <v>71051</v>
      </c>
      <c r="K1685" s="1">
        <v>0</v>
      </c>
      <c r="L1685" s="1">
        <v>5</v>
      </c>
      <c r="M1685" s="1">
        <v>0</v>
      </c>
      <c r="N1685" s="1">
        <v>1</v>
      </c>
      <c r="O1685" s="7">
        <f>VLOOKUP(J1685,DIM_Products!A:G,6,FALSE) * L1685 * (1-M1685)</f>
        <v>174.45</v>
      </c>
      <c r="P1685" s="7">
        <f t="shared" si="104"/>
        <v>174.45</v>
      </c>
      <c r="Q1685" s="13">
        <f t="shared" si="105"/>
        <v>1</v>
      </c>
      <c r="R1685" s="7">
        <f t="shared" si="106"/>
        <v>174.45</v>
      </c>
      <c r="S1685">
        <f t="shared" si="107"/>
        <v>6</v>
      </c>
      <c r="T1685">
        <v>0</v>
      </c>
      <c r="U1685" s="13">
        <f>1/COUNTIF(B:B,Orders[[#This Row],[Order ID]])</f>
        <v>1</v>
      </c>
      <c r="V1685">
        <f>IF(SUMIF(F:F,Orders[[#This Row],[DW_Customer]],U:U)&gt;1,1,0)</f>
        <v>1</v>
      </c>
    </row>
    <row r="1686" spans="1:22" x14ac:dyDescent="0.35">
      <c r="A1686">
        <v>39613</v>
      </c>
      <c r="B1686" s="1" t="s">
        <v>7115</v>
      </c>
      <c r="C1686" s="2">
        <v>40632</v>
      </c>
      <c r="D1686" s="2">
        <v>40634</v>
      </c>
      <c r="E1686" s="1" t="s">
        <v>24502</v>
      </c>
      <c r="F1686" s="1">
        <v>100421</v>
      </c>
      <c r="G1686" s="15">
        <v>0</v>
      </c>
      <c r="H1686" s="1" t="s">
        <v>24510</v>
      </c>
      <c r="I1686" s="1">
        <v>0</v>
      </c>
      <c r="J1686" s="19">
        <v>70751</v>
      </c>
      <c r="K1686" s="1">
        <v>0</v>
      </c>
      <c r="L1686" s="1">
        <v>5</v>
      </c>
      <c r="M1686" s="1">
        <v>0.2</v>
      </c>
      <c r="N1686" s="1">
        <v>1</v>
      </c>
      <c r="O1686" s="7">
        <f>VLOOKUP(J1686,DIM_Products!A:G,6,FALSE) * L1686 * (1-M1686)</f>
        <v>43.800000000000004</v>
      </c>
      <c r="P1686" s="7">
        <f t="shared" si="104"/>
        <v>5955.0269999999991</v>
      </c>
      <c r="Q1686" s="13">
        <f t="shared" si="105"/>
        <v>7.355130379761504E-3</v>
      </c>
      <c r="R1686" s="7">
        <f t="shared" si="106"/>
        <v>43.800000000000004</v>
      </c>
      <c r="S1686">
        <f t="shared" si="107"/>
        <v>2</v>
      </c>
      <c r="T1686">
        <v>0</v>
      </c>
      <c r="U1686" s="13">
        <f>1/COUNTIF(B:B,Orders[[#This Row],[Order ID]])</f>
        <v>0.33333333333333331</v>
      </c>
      <c r="V1686">
        <f>IF(SUMIF(F:F,Orders[[#This Row],[DW_Customer]],U:U)&gt;1,1,0)</f>
        <v>1</v>
      </c>
    </row>
    <row r="1687" spans="1:22" x14ac:dyDescent="0.35">
      <c r="A1687">
        <v>42032</v>
      </c>
      <c r="B1687" s="1" t="s">
        <v>7115</v>
      </c>
      <c r="C1687" s="2">
        <v>40632</v>
      </c>
      <c r="D1687" s="2">
        <v>40634</v>
      </c>
      <c r="E1687" s="1" t="s">
        <v>24502</v>
      </c>
      <c r="F1687" s="1">
        <v>100421</v>
      </c>
      <c r="G1687" s="15">
        <v>0</v>
      </c>
      <c r="H1687" s="1" t="s">
        <v>24510</v>
      </c>
      <c r="I1687" s="1">
        <v>0</v>
      </c>
      <c r="J1687" s="19">
        <v>70453</v>
      </c>
      <c r="K1687" s="1">
        <v>0</v>
      </c>
      <c r="L1687" s="1">
        <v>7</v>
      </c>
      <c r="M1687" s="1">
        <v>0.2</v>
      </c>
      <c r="N1687" s="1">
        <v>1</v>
      </c>
      <c r="O1687" s="7">
        <f>VLOOKUP(J1687,DIM_Products!A:G,6,FALSE) * L1687 * (1-M1687)</f>
        <v>5087.8799999999992</v>
      </c>
      <c r="P1687" s="7">
        <f t="shared" si="104"/>
        <v>5955.0269999999991</v>
      </c>
      <c r="Q1687" s="13">
        <f t="shared" si="105"/>
        <v>0.85438403553837794</v>
      </c>
      <c r="R1687" s="7">
        <f t="shared" si="106"/>
        <v>5087.8799999999992</v>
      </c>
      <c r="S1687">
        <f t="shared" si="107"/>
        <v>2</v>
      </c>
      <c r="T1687">
        <v>0</v>
      </c>
      <c r="U1687" s="13">
        <f>1/COUNTIF(B:B,Orders[[#This Row],[Order ID]])</f>
        <v>0.33333333333333331</v>
      </c>
      <c r="V1687">
        <f>IF(SUMIF(F:F,Orders[[#This Row],[DW_Customer]],U:U)&gt;1,1,0)</f>
        <v>1</v>
      </c>
    </row>
    <row r="1688" spans="1:22" x14ac:dyDescent="0.35">
      <c r="A1688">
        <v>49989</v>
      </c>
      <c r="B1688" s="1" t="s">
        <v>7115</v>
      </c>
      <c r="C1688" s="2">
        <v>40632</v>
      </c>
      <c r="D1688" s="2">
        <v>40634</v>
      </c>
      <c r="E1688" s="1" t="s">
        <v>24502</v>
      </c>
      <c r="F1688" s="1">
        <v>100421</v>
      </c>
      <c r="G1688" s="15">
        <v>0</v>
      </c>
      <c r="H1688" s="1" t="s">
        <v>24510</v>
      </c>
      <c r="I1688" s="1">
        <v>0</v>
      </c>
      <c r="J1688" s="19">
        <v>71523</v>
      </c>
      <c r="K1688" s="1">
        <v>0</v>
      </c>
      <c r="L1688" s="1">
        <v>7</v>
      </c>
      <c r="M1688" s="1">
        <v>0.3</v>
      </c>
      <c r="N1688" s="1">
        <v>1</v>
      </c>
      <c r="O1688" s="7">
        <f>VLOOKUP(J1688,DIM_Products!A:G,6,FALSE) * L1688 * (1-M1688)</f>
        <v>823.34699999999998</v>
      </c>
      <c r="P1688" s="7">
        <f t="shared" si="104"/>
        <v>5955.0269999999991</v>
      </c>
      <c r="Q1688" s="13">
        <f t="shared" si="105"/>
        <v>0.1382608340818606</v>
      </c>
      <c r="R1688" s="7">
        <f t="shared" si="106"/>
        <v>823.34699999999998</v>
      </c>
      <c r="S1688">
        <f t="shared" si="107"/>
        <v>2</v>
      </c>
      <c r="T1688">
        <v>0</v>
      </c>
      <c r="U1688" s="13">
        <f>1/COUNTIF(B:B,Orders[[#This Row],[Order ID]])</f>
        <v>0.33333333333333331</v>
      </c>
      <c r="V1688">
        <f>IF(SUMIF(F:F,Orders[[#This Row],[DW_Customer]],U:U)&gt;1,1,0)</f>
        <v>1</v>
      </c>
    </row>
    <row r="1689" spans="1:22" x14ac:dyDescent="0.35">
      <c r="A1689">
        <v>38590</v>
      </c>
      <c r="B1689" s="1" t="s">
        <v>9807</v>
      </c>
      <c r="C1689" s="2">
        <v>40842</v>
      </c>
      <c r="D1689" s="2">
        <v>40846</v>
      </c>
      <c r="E1689" s="1" t="s">
        <v>24501</v>
      </c>
      <c r="F1689" s="1">
        <v>100614</v>
      </c>
      <c r="G1689" s="15">
        <v>0</v>
      </c>
      <c r="H1689" s="1" t="s">
        <v>24510</v>
      </c>
      <c r="I1689" s="1">
        <v>0</v>
      </c>
      <c r="J1689" s="19">
        <v>70251</v>
      </c>
      <c r="K1689" s="1">
        <v>0</v>
      </c>
      <c r="L1689" s="1">
        <v>5</v>
      </c>
      <c r="M1689" s="1">
        <v>0.2</v>
      </c>
      <c r="N1689" s="1">
        <v>1</v>
      </c>
      <c r="O1689" s="7">
        <f>VLOOKUP(J1689,DIM_Products!A:G,6,FALSE) * L1689 * (1-M1689)</f>
        <v>234.36000000000004</v>
      </c>
      <c r="P1689" s="7">
        <f t="shared" si="104"/>
        <v>554.32800000000009</v>
      </c>
      <c r="Q1689" s="13">
        <f t="shared" si="105"/>
        <v>0.42278217950383168</v>
      </c>
      <c r="R1689" s="7">
        <f t="shared" si="106"/>
        <v>234.36000000000004</v>
      </c>
      <c r="S1689">
        <f t="shared" si="107"/>
        <v>4</v>
      </c>
      <c r="T1689">
        <v>1</v>
      </c>
      <c r="U1689" s="13">
        <f>1/COUNTIF(B:B,Orders[[#This Row],[Order ID]])</f>
        <v>0.5</v>
      </c>
      <c r="V1689">
        <f>IF(SUMIF(F:F,Orders[[#This Row],[DW_Customer]],U:U)&gt;1,1,0)</f>
        <v>1</v>
      </c>
    </row>
    <row r="1690" spans="1:22" x14ac:dyDescent="0.35">
      <c r="A1690">
        <v>53285</v>
      </c>
      <c r="B1690" s="1" t="s">
        <v>9807</v>
      </c>
      <c r="C1690" s="2">
        <v>40842</v>
      </c>
      <c r="D1690" s="2">
        <v>40846</v>
      </c>
      <c r="E1690" s="1" t="s">
        <v>24501</v>
      </c>
      <c r="F1690" s="1">
        <v>100614</v>
      </c>
      <c r="G1690" s="15">
        <v>0</v>
      </c>
      <c r="H1690" s="1" t="s">
        <v>24510</v>
      </c>
      <c r="I1690" s="1">
        <v>0</v>
      </c>
      <c r="J1690" s="19">
        <v>71437</v>
      </c>
      <c r="K1690" s="1">
        <v>0</v>
      </c>
      <c r="L1690" s="1">
        <v>4</v>
      </c>
      <c r="M1690" s="1">
        <v>0</v>
      </c>
      <c r="N1690" s="1">
        <v>1</v>
      </c>
      <c r="O1690" s="7">
        <f>VLOOKUP(J1690,DIM_Products!A:G,6,FALSE) * L1690 * (1-M1690)</f>
        <v>319.96800000000002</v>
      </c>
      <c r="P1690" s="7">
        <f t="shared" si="104"/>
        <v>554.32800000000009</v>
      </c>
      <c r="Q1690" s="13">
        <f t="shared" si="105"/>
        <v>0.57721782049616832</v>
      </c>
      <c r="R1690" s="7">
        <f t="shared" si="106"/>
        <v>319.96800000000002</v>
      </c>
      <c r="S1690">
        <f t="shared" si="107"/>
        <v>4</v>
      </c>
      <c r="T1690">
        <v>1</v>
      </c>
      <c r="U1690" s="13">
        <f>1/COUNTIF(B:B,Orders[[#This Row],[Order ID]])</f>
        <v>0.5</v>
      </c>
      <c r="V1690">
        <f>IF(SUMIF(F:F,Orders[[#This Row],[DW_Customer]],U:U)&gt;1,1,0)</f>
        <v>1</v>
      </c>
    </row>
    <row r="1691" spans="1:22" x14ac:dyDescent="0.35">
      <c r="A1691">
        <v>66898</v>
      </c>
      <c r="B1691" s="1" t="s">
        <v>23693</v>
      </c>
      <c r="C1691" s="2">
        <v>40861</v>
      </c>
      <c r="D1691" s="2">
        <v>40865</v>
      </c>
      <c r="E1691" s="1" t="s">
        <v>24503</v>
      </c>
      <c r="F1691" s="1">
        <v>100779</v>
      </c>
      <c r="G1691" s="15">
        <v>0</v>
      </c>
      <c r="H1691" s="1" t="s">
        <v>24510</v>
      </c>
      <c r="I1691" s="1">
        <v>0</v>
      </c>
      <c r="J1691" s="19">
        <v>70002</v>
      </c>
      <c r="K1691" s="1">
        <v>0</v>
      </c>
      <c r="L1691" s="1">
        <v>3</v>
      </c>
      <c r="M1691" s="1">
        <v>0</v>
      </c>
      <c r="N1691" s="1">
        <v>1</v>
      </c>
      <c r="O1691" s="7">
        <f>VLOOKUP(J1691,DIM_Products!A:G,6,FALSE) * L1691 * (1-M1691)</f>
        <v>364.59000000000003</v>
      </c>
      <c r="P1691" s="7">
        <f t="shared" si="104"/>
        <v>1681.866</v>
      </c>
      <c r="Q1691" s="13">
        <f t="shared" si="105"/>
        <v>0.21677707974357055</v>
      </c>
      <c r="R1691" s="7">
        <f t="shared" si="106"/>
        <v>364.59000000000003</v>
      </c>
      <c r="S1691">
        <f t="shared" si="107"/>
        <v>4</v>
      </c>
      <c r="T1691">
        <v>0</v>
      </c>
      <c r="U1691" s="13">
        <f>1/COUNTIF(B:B,Orders[[#This Row],[Order ID]])</f>
        <v>0.5</v>
      </c>
      <c r="V1691">
        <f>IF(SUMIF(F:F,Orders[[#This Row],[DW_Customer]],U:U)&gt;1,1,0)</f>
        <v>1</v>
      </c>
    </row>
    <row r="1692" spans="1:22" x14ac:dyDescent="0.35">
      <c r="A1692">
        <v>68307</v>
      </c>
      <c r="B1692" s="1" t="s">
        <v>23693</v>
      </c>
      <c r="C1692" s="2">
        <v>40861</v>
      </c>
      <c r="D1692" s="2">
        <v>40865</v>
      </c>
      <c r="E1692" s="1" t="s">
        <v>24503</v>
      </c>
      <c r="F1692" s="1">
        <v>100779</v>
      </c>
      <c r="G1692" s="15">
        <v>0</v>
      </c>
      <c r="H1692" s="1" t="s">
        <v>24510</v>
      </c>
      <c r="I1692" s="1">
        <v>0</v>
      </c>
      <c r="J1692" s="19">
        <v>70097</v>
      </c>
      <c r="K1692" s="1">
        <v>0</v>
      </c>
      <c r="L1692" s="1">
        <v>4</v>
      </c>
      <c r="M1692" s="1">
        <v>0</v>
      </c>
      <c r="N1692" s="1">
        <v>1</v>
      </c>
      <c r="O1692" s="7">
        <f>VLOOKUP(J1692,DIM_Products!A:G,6,FALSE) * L1692 * (1-M1692)</f>
        <v>1317.2759999999998</v>
      </c>
      <c r="P1692" s="7">
        <f t="shared" si="104"/>
        <v>1681.866</v>
      </c>
      <c r="Q1692" s="13">
        <f t="shared" si="105"/>
        <v>0.78322292025642937</v>
      </c>
      <c r="R1692" s="7">
        <f t="shared" si="106"/>
        <v>1317.2759999999998</v>
      </c>
      <c r="S1692">
        <f t="shared" si="107"/>
        <v>4</v>
      </c>
      <c r="T1692">
        <v>0</v>
      </c>
      <c r="U1692" s="13">
        <f>1/COUNTIF(B:B,Orders[[#This Row],[Order ID]])</f>
        <v>0.5</v>
      </c>
      <c r="V1692">
        <f>IF(SUMIF(F:F,Orders[[#This Row],[DW_Customer]],U:U)&gt;1,1,0)</f>
        <v>1</v>
      </c>
    </row>
    <row r="1693" spans="1:22" x14ac:dyDescent="0.35">
      <c r="A1693">
        <v>69609</v>
      </c>
      <c r="B1693" s="1" t="s">
        <v>23803</v>
      </c>
      <c r="C1693" s="2">
        <v>40756</v>
      </c>
      <c r="D1693" s="2">
        <v>40761</v>
      </c>
      <c r="E1693" s="1" t="s">
        <v>24503</v>
      </c>
      <c r="F1693" s="1">
        <v>100585</v>
      </c>
      <c r="G1693" s="15">
        <v>0</v>
      </c>
      <c r="H1693" s="1" t="s">
        <v>24510</v>
      </c>
      <c r="I1693" s="1">
        <v>0</v>
      </c>
      <c r="J1693" s="19">
        <v>70902</v>
      </c>
      <c r="K1693" s="1">
        <v>0</v>
      </c>
      <c r="L1693" s="1">
        <v>2</v>
      </c>
      <c r="M1693" s="1">
        <v>0.2</v>
      </c>
      <c r="N1693" s="1">
        <v>1</v>
      </c>
      <c r="O1693" s="7">
        <f>VLOOKUP(J1693,DIM_Products!A:G,6,FALSE) * L1693 * (1-M1693)</f>
        <v>10.675200000000002</v>
      </c>
      <c r="P1693" s="7">
        <f t="shared" si="104"/>
        <v>10.675200000000002</v>
      </c>
      <c r="Q1693" s="13">
        <f t="shared" si="105"/>
        <v>1</v>
      </c>
      <c r="R1693" s="7">
        <f t="shared" si="106"/>
        <v>10.675200000000002</v>
      </c>
      <c r="S1693">
        <f t="shared" si="107"/>
        <v>5</v>
      </c>
      <c r="T1693">
        <v>0</v>
      </c>
      <c r="U1693" s="13">
        <f>1/COUNTIF(B:B,Orders[[#This Row],[Order ID]])</f>
        <v>1</v>
      </c>
      <c r="V1693">
        <f>IF(SUMIF(F:F,Orders[[#This Row],[DW_Customer]],U:U)&gt;1,1,0)</f>
        <v>1</v>
      </c>
    </row>
    <row r="1694" spans="1:22" x14ac:dyDescent="0.35">
      <c r="A1694">
        <v>33788</v>
      </c>
      <c r="B1694" s="1" t="s">
        <v>6045</v>
      </c>
      <c r="C1694" s="2">
        <v>40557</v>
      </c>
      <c r="D1694" s="2">
        <v>40559</v>
      </c>
      <c r="E1694" s="1" t="s">
        <v>24501</v>
      </c>
      <c r="F1694" s="1">
        <v>100071</v>
      </c>
      <c r="G1694" s="15">
        <v>0</v>
      </c>
      <c r="H1694" s="1" t="s">
        <v>24510</v>
      </c>
      <c r="I1694" s="1">
        <v>0</v>
      </c>
      <c r="J1694" s="19">
        <v>70254</v>
      </c>
      <c r="K1694" s="1">
        <v>25</v>
      </c>
      <c r="L1694" s="1">
        <v>6</v>
      </c>
      <c r="M1694" s="1">
        <v>0</v>
      </c>
      <c r="N1694" s="1">
        <v>1</v>
      </c>
      <c r="O1694" s="7">
        <f>VLOOKUP(J1694,DIM_Products!A:G,6,FALSE) * L1694 * (1-M1694)</f>
        <v>456.19200000000006</v>
      </c>
      <c r="P1694" s="7">
        <f t="shared" si="104"/>
        <v>2276.1840000000002</v>
      </c>
      <c r="Q1694" s="13">
        <f t="shared" si="105"/>
        <v>0.20041964972954737</v>
      </c>
      <c r="R1694" s="7">
        <f t="shared" si="106"/>
        <v>461.20249124323874</v>
      </c>
      <c r="S1694">
        <f t="shared" si="107"/>
        <v>2</v>
      </c>
      <c r="T1694">
        <v>0</v>
      </c>
      <c r="U1694" s="13">
        <f>1/COUNTIF(B:B,Orders[[#This Row],[Order ID]])</f>
        <v>0.2</v>
      </c>
      <c r="V1694">
        <f>IF(SUMIF(F:F,Orders[[#This Row],[DW_Customer]],U:U)&gt;1,1,0)</f>
        <v>1</v>
      </c>
    </row>
    <row r="1695" spans="1:22" x14ac:dyDescent="0.35">
      <c r="A1695">
        <v>34405</v>
      </c>
      <c r="B1695" s="1" t="s">
        <v>6045</v>
      </c>
      <c r="C1695" s="2">
        <v>40557</v>
      </c>
      <c r="D1695" s="2">
        <v>40559</v>
      </c>
      <c r="E1695" s="1" t="s">
        <v>24501</v>
      </c>
      <c r="F1695" s="1">
        <v>100071</v>
      </c>
      <c r="G1695" s="15">
        <v>0</v>
      </c>
      <c r="H1695" s="1" t="s">
        <v>24510</v>
      </c>
      <c r="I1695" s="1">
        <v>0</v>
      </c>
      <c r="J1695" s="19">
        <v>71453</v>
      </c>
      <c r="K1695" s="1">
        <v>25</v>
      </c>
      <c r="L1695" s="1">
        <v>6</v>
      </c>
      <c r="M1695" s="1">
        <v>0</v>
      </c>
      <c r="N1695" s="1">
        <v>1</v>
      </c>
      <c r="O1695" s="7">
        <f>VLOOKUP(J1695,DIM_Products!A:G,6,FALSE) * L1695 * (1-M1695)</f>
        <v>756.90000000000009</v>
      </c>
      <c r="P1695" s="7">
        <f t="shared" si="104"/>
        <v>2276.1840000000002</v>
      </c>
      <c r="Q1695" s="13">
        <f t="shared" si="105"/>
        <v>0.33253023481405725</v>
      </c>
      <c r="R1695" s="7">
        <f t="shared" si="106"/>
        <v>765.21325587035153</v>
      </c>
      <c r="S1695">
        <f t="shared" si="107"/>
        <v>2</v>
      </c>
      <c r="T1695">
        <v>0</v>
      </c>
      <c r="U1695" s="13">
        <f>1/COUNTIF(B:B,Orders[[#This Row],[Order ID]])</f>
        <v>0.2</v>
      </c>
      <c r="V1695">
        <f>IF(SUMIF(F:F,Orders[[#This Row],[DW_Customer]],U:U)&gt;1,1,0)</f>
        <v>1</v>
      </c>
    </row>
    <row r="1696" spans="1:22" x14ac:dyDescent="0.35">
      <c r="A1696">
        <v>55440</v>
      </c>
      <c r="B1696" s="1" t="s">
        <v>6045</v>
      </c>
      <c r="C1696" s="2">
        <v>40557</v>
      </c>
      <c r="D1696" s="2">
        <v>40559</v>
      </c>
      <c r="E1696" s="1" t="s">
        <v>24501</v>
      </c>
      <c r="F1696" s="1">
        <v>100071</v>
      </c>
      <c r="G1696" s="15">
        <v>0</v>
      </c>
      <c r="H1696" s="1" t="s">
        <v>24510</v>
      </c>
      <c r="I1696" s="1">
        <v>0</v>
      </c>
      <c r="J1696" s="19">
        <v>71274</v>
      </c>
      <c r="K1696" s="1">
        <v>25</v>
      </c>
      <c r="L1696" s="1">
        <v>3</v>
      </c>
      <c r="M1696" s="1">
        <v>0</v>
      </c>
      <c r="N1696" s="1">
        <v>1</v>
      </c>
      <c r="O1696" s="7">
        <f>VLOOKUP(J1696,DIM_Products!A:G,6,FALSE) * L1696 * (1-M1696)</f>
        <v>446.22</v>
      </c>
      <c r="P1696" s="7">
        <f t="shared" si="104"/>
        <v>2276.1840000000002</v>
      </c>
      <c r="Q1696" s="13">
        <f t="shared" si="105"/>
        <v>0.19603863308062969</v>
      </c>
      <c r="R1696" s="7">
        <f t="shared" si="106"/>
        <v>451.12096582701577</v>
      </c>
      <c r="S1696">
        <f t="shared" si="107"/>
        <v>2</v>
      </c>
      <c r="T1696">
        <v>0</v>
      </c>
      <c r="U1696" s="13">
        <f>1/COUNTIF(B:B,Orders[[#This Row],[Order ID]])</f>
        <v>0.2</v>
      </c>
      <c r="V1696">
        <f>IF(SUMIF(F:F,Orders[[#This Row],[DW_Customer]],U:U)&gt;1,1,0)</f>
        <v>1</v>
      </c>
    </row>
    <row r="1697" spans="1:22" x14ac:dyDescent="0.35">
      <c r="A1697">
        <v>67346</v>
      </c>
      <c r="B1697" s="1" t="s">
        <v>6045</v>
      </c>
      <c r="C1697" s="2">
        <v>40557</v>
      </c>
      <c r="D1697" s="2">
        <v>40559</v>
      </c>
      <c r="E1697" s="1" t="s">
        <v>24501</v>
      </c>
      <c r="F1697" s="1">
        <v>100071</v>
      </c>
      <c r="G1697" s="15">
        <v>0</v>
      </c>
      <c r="H1697" s="1" t="s">
        <v>24510</v>
      </c>
      <c r="I1697" s="1">
        <v>0</v>
      </c>
      <c r="J1697" s="19">
        <v>70682</v>
      </c>
      <c r="K1697" s="1">
        <v>25</v>
      </c>
      <c r="L1697" s="1">
        <v>2</v>
      </c>
      <c r="M1697" s="1">
        <v>0</v>
      </c>
      <c r="N1697" s="1">
        <v>1</v>
      </c>
      <c r="O1697" s="7">
        <f>VLOOKUP(J1697,DIM_Products!A:G,6,FALSE) * L1697 * (1-M1697)</f>
        <v>61.86</v>
      </c>
      <c r="P1697" s="7">
        <f t="shared" si="104"/>
        <v>2276.1840000000002</v>
      </c>
      <c r="Q1697" s="13">
        <f t="shared" si="105"/>
        <v>2.7177064771565038E-2</v>
      </c>
      <c r="R1697" s="7">
        <f t="shared" si="106"/>
        <v>62.539426619289124</v>
      </c>
      <c r="S1697">
        <f t="shared" si="107"/>
        <v>2</v>
      </c>
      <c r="T1697">
        <v>0</v>
      </c>
      <c r="U1697" s="13">
        <f>1/COUNTIF(B:B,Orders[[#This Row],[Order ID]])</f>
        <v>0.2</v>
      </c>
      <c r="V1697">
        <f>IF(SUMIF(F:F,Orders[[#This Row],[DW_Customer]],U:U)&gt;1,1,0)</f>
        <v>1</v>
      </c>
    </row>
    <row r="1698" spans="1:22" x14ac:dyDescent="0.35">
      <c r="A1698">
        <v>69955</v>
      </c>
      <c r="B1698" s="1" t="s">
        <v>6045</v>
      </c>
      <c r="C1698" s="2">
        <v>40557</v>
      </c>
      <c r="D1698" s="2">
        <v>40559</v>
      </c>
      <c r="E1698" s="1" t="s">
        <v>24501</v>
      </c>
      <c r="F1698" s="1">
        <v>100071</v>
      </c>
      <c r="G1698" s="15">
        <v>0</v>
      </c>
      <c r="H1698" s="1" t="s">
        <v>24510</v>
      </c>
      <c r="I1698" s="1">
        <v>0</v>
      </c>
      <c r="J1698" s="19">
        <v>71430</v>
      </c>
      <c r="K1698" s="1">
        <v>25</v>
      </c>
      <c r="L1698" s="1">
        <v>3</v>
      </c>
      <c r="M1698" s="1">
        <v>0</v>
      </c>
      <c r="N1698" s="1">
        <v>1</v>
      </c>
      <c r="O1698" s="7">
        <f>VLOOKUP(J1698,DIM_Products!A:G,6,FALSE) * L1698 * (1-M1698)</f>
        <v>555.01200000000006</v>
      </c>
      <c r="P1698" s="7">
        <f t="shared" si="104"/>
        <v>2276.1840000000002</v>
      </c>
      <c r="Q1698" s="13">
        <f t="shared" si="105"/>
        <v>0.24383441760420071</v>
      </c>
      <c r="R1698" s="7">
        <f t="shared" si="106"/>
        <v>561.10786044010513</v>
      </c>
      <c r="S1698">
        <f t="shared" si="107"/>
        <v>2</v>
      </c>
      <c r="T1698">
        <v>0</v>
      </c>
      <c r="U1698" s="13">
        <f>1/COUNTIF(B:B,Orders[[#This Row],[Order ID]])</f>
        <v>0.2</v>
      </c>
      <c r="V1698">
        <f>IF(SUMIF(F:F,Orders[[#This Row],[DW_Customer]],U:U)&gt;1,1,0)</f>
        <v>1</v>
      </c>
    </row>
    <row r="1699" spans="1:22" x14ac:dyDescent="0.35">
      <c r="A1699">
        <v>60006</v>
      </c>
      <c r="B1699" s="1" t="s">
        <v>22221</v>
      </c>
      <c r="C1699" s="2">
        <v>40904</v>
      </c>
      <c r="D1699" s="2">
        <v>40908</v>
      </c>
      <c r="E1699" s="1" t="s">
        <v>24503</v>
      </c>
      <c r="F1699" s="1">
        <v>100374</v>
      </c>
      <c r="G1699" s="15">
        <v>0</v>
      </c>
      <c r="H1699" s="1" t="s">
        <v>24510</v>
      </c>
      <c r="I1699" s="1">
        <v>0</v>
      </c>
      <c r="J1699" s="19">
        <v>70034</v>
      </c>
      <c r="K1699" s="1">
        <v>0</v>
      </c>
      <c r="L1699" s="1">
        <v>6</v>
      </c>
      <c r="M1699" s="1">
        <v>0.6</v>
      </c>
      <c r="N1699" s="1">
        <v>1</v>
      </c>
      <c r="O1699" s="7">
        <f>VLOOKUP(J1699,DIM_Products!A:G,6,FALSE) * L1699 * (1-M1699)</f>
        <v>351.07200000000006</v>
      </c>
      <c r="P1699" s="7">
        <f t="shared" si="104"/>
        <v>894.91200000000003</v>
      </c>
      <c r="Q1699" s="13">
        <f t="shared" si="105"/>
        <v>0.39229779017378252</v>
      </c>
      <c r="R1699" s="7">
        <f t="shared" si="106"/>
        <v>351.07200000000006</v>
      </c>
      <c r="S1699">
        <f t="shared" si="107"/>
        <v>4</v>
      </c>
      <c r="T1699">
        <v>1</v>
      </c>
      <c r="U1699" s="13">
        <f>1/COUNTIF(B:B,Orders[[#This Row],[Order ID]])</f>
        <v>0.5</v>
      </c>
      <c r="V1699">
        <f>IF(SUMIF(F:F,Orders[[#This Row],[DW_Customer]],U:U)&gt;1,1,0)</f>
        <v>1</v>
      </c>
    </row>
    <row r="1700" spans="1:22" x14ac:dyDescent="0.35">
      <c r="A1700">
        <v>62739</v>
      </c>
      <c r="B1700" s="1" t="s">
        <v>22221</v>
      </c>
      <c r="C1700" s="2">
        <v>40904</v>
      </c>
      <c r="D1700" s="2">
        <v>40908</v>
      </c>
      <c r="E1700" s="1" t="s">
        <v>24503</v>
      </c>
      <c r="F1700" s="1">
        <v>100374</v>
      </c>
      <c r="G1700" s="15">
        <v>0</v>
      </c>
      <c r="H1700" s="1" t="s">
        <v>24510</v>
      </c>
      <c r="I1700" s="1">
        <v>0</v>
      </c>
      <c r="J1700" s="19">
        <v>71438</v>
      </c>
      <c r="K1700" s="1">
        <v>0</v>
      </c>
      <c r="L1700" s="1">
        <v>4</v>
      </c>
      <c r="M1700" s="1">
        <v>0.2</v>
      </c>
      <c r="N1700" s="1">
        <v>1</v>
      </c>
      <c r="O1700" s="7">
        <f>VLOOKUP(J1700,DIM_Products!A:G,6,FALSE) * L1700 * (1-M1700)</f>
        <v>543.84</v>
      </c>
      <c r="P1700" s="7">
        <f t="shared" si="104"/>
        <v>894.91200000000003</v>
      </c>
      <c r="Q1700" s="13">
        <f t="shared" si="105"/>
        <v>0.60770220982621759</v>
      </c>
      <c r="R1700" s="7">
        <f t="shared" si="106"/>
        <v>543.84</v>
      </c>
      <c r="S1700">
        <f t="shared" si="107"/>
        <v>4</v>
      </c>
      <c r="T1700">
        <v>1</v>
      </c>
      <c r="U1700" s="13">
        <f>1/COUNTIF(B:B,Orders[[#This Row],[Order ID]])</f>
        <v>0.5</v>
      </c>
      <c r="V1700">
        <f>IF(SUMIF(F:F,Orders[[#This Row],[DW_Customer]],U:U)&gt;1,1,0)</f>
        <v>1</v>
      </c>
    </row>
    <row r="1701" spans="1:22" x14ac:dyDescent="0.35">
      <c r="A1701">
        <v>35672</v>
      </c>
      <c r="B1701" s="1" t="s">
        <v>7737</v>
      </c>
      <c r="C1701" s="2">
        <v>40896</v>
      </c>
      <c r="D1701" s="2">
        <v>40896</v>
      </c>
      <c r="E1701" s="1" t="s">
        <v>26364</v>
      </c>
      <c r="F1701" s="1">
        <v>101302</v>
      </c>
      <c r="G1701" s="15">
        <v>0</v>
      </c>
      <c r="H1701" s="1" t="s">
        <v>24511</v>
      </c>
      <c r="I1701" s="1">
        <v>433</v>
      </c>
      <c r="J1701" s="19">
        <v>70612</v>
      </c>
      <c r="K1701" s="1">
        <v>0</v>
      </c>
      <c r="L1701" s="1">
        <v>5</v>
      </c>
      <c r="M1701" s="1">
        <v>0.2</v>
      </c>
      <c r="N1701" s="1">
        <v>1</v>
      </c>
      <c r="O1701" s="7">
        <f>VLOOKUP(J1701,DIM_Products!A:G,6,FALSE) * L1701 * (1-M1701)</f>
        <v>1497.4400000000005</v>
      </c>
      <c r="P1701" s="7">
        <f t="shared" si="104"/>
        <v>1983.1440000000007</v>
      </c>
      <c r="Q1701" s="13">
        <f t="shared" si="105"/>
        <v>0.75508384665964745</v>
      </c>
      <c r="R1701" s="7">
        <f t="shared" si="106"/>
        <v>1497.4400000000005</v>
      </c>
      <c r="S1701">
        <f t="shared" si="107"/>
        <v>0</v>
      </c>
      <c r="T1701">
        <v>1</v>
      </c>
      <c r="U1701" s="13">
        <f>1/COUNTIF(B:B,Orders[[#This Row],[Order ID]])</f>
        <v>0.25</v>
      </c>
      <c r="V1701">
        <f>IF(SUMIF(F:F,Orders[[#This Row],[DW_Customer]],U:U)&gt;1,1,0)</f>
        <v>1</v>
      </c>
    </row>
    <row r="1702" spans="1:22" x14ac:dyDescent="0.35">
      <c r="A1702">
        <v>43557</v>
      </c>
      <c r="B1702" s="1" t="s">
        <v>7737</v>
      </c>
      <c r="C1702" s="2">
        <v>40896</v>
      </c>
      <c r="D1702" s="2">
        <v>40896</v>
      </c>
      <c r="E1702" s="1" t="s">
        <v>26364</v>
      </c>
      <c r="F1702" s="1">
        <v>101302</v>
      </c>
      <c r="G1702" s="15">
        <v>0</v>
      </c>
      <c r="H1702" s="1" t="s">
        <v>24511</v>
      </c>
      <c r="I1702" s="1">
        <v>433</v>
      </c>
      <c r="J1702" s="19">
        <v>70171</v>
      </c>
      <c r="K1702" s="1">
        <v>0</v>
      </c>
      <c r="L1702" s="1">
        <v>4</v>
      </c>
      <c r="M1702" s="1">
        <v>0.2</v>
      </c>
      <c r="N1702" s="1">
        <v>1</v>
      </c>
      <c r="O1702" s="7">
        <f>VLOOKUP(J1702,DIM_Products!A:G,6,FALSE) * L1702 * (1-M1702)</f>
        <v>267.74400000000003</v>
      </c>
      <c r="P1702" s="7">
        <f t="shared" si="104"/>
        <v>1983.1440000000007</v>
      </c>
      <c r="Q1702" s="13">
        <f t="shared" si="105"/>
        <v>0.13500986312642951</v>
      </c>
      <c r="R1702" s="7">
        <f t="shared" si="106"/>
        <v>267.74400000000003</v>
      </c>
      <c r="S1702">
        <f t="shared" si="107"/>
        <v>0</v>
      </c>
      <c r="T1702">
        <v>1</v>
      </c>
      <c r="U1702" s="13">
        <f>1/COUNTIF(B:B,Orders[[#This Row],[Order ID]])</f>
        <v>0.25</v>
      </c>
      <c r="V1702">
        <f>IF(SUMIF(F:F,Orders[[#This Row],[DW_Customer]],U:U)&gt;1,1,0)</f>
        <v>1</v>
      </c>
    </row>
    <row r="1703" spans="1:22" x14ac:dyDescent="0.35">
      <c r="A1703">
        <v>63246</v>
      </c>
      <c r="B1703" s="1" t="s">
        <v>7737</v>
      </c>
      <c r="C1703" s="2">
        <v>40896</v>
      </c>
      <c r="D1703" s="2">
        <v>40896</v>
      </c>
      <c r="E1703" s="1" t="s">
        <v>26364</v>
      </c>
      <c r="F1703" s="1">
        <v>101302</v>
      </c>
      <c r="G1703" s="15">
        <v>0</v>
      </c>
      <c r="H1703" s="1" t="s">
        <v>24511</v>
      </c>
      <c r="I1703" s="1">
        <v>433</v>
      </c>
      <c r="J1703" s="19">
        <v>71037</v>
      </c>
      <c r="K1703" s="1">
        <v>0</v>
      </c>
      <c r="L1703" s="1">
        <v>5</v>
      </c>
      <c r="M1703" s="1">
        <v>0</v>
      </c>
      <c r="N1703" s="1">
        <v>1</v>
      </c>
      <c r="O1703" s="7">
        <f>VLOOKUP(J1703,DIM_Products!A:G,6,FALSE) * L1703 * (1-M1703)</f>
        <v>185.99999999999997</v>
      </c>
      <c r="P1703" s="7">
        <f t="shared" si="104"/>
        <v>1983.1440000000007</v>
      </c>
      <c r="Q1703" s="13">
        <f t="shared" si="105"/>
        <v>9.379046604785124E-2</v>
      </c>
      <c r="R1703" s="7">
        <f t="shared" si="106"/>
        <v>185.99999999999997</v>
      </c>
      <c r="S1703">
        <f t="shared" si="107"/>
        <v>0</v>
      </c>
      <c r="T1703">
        <v>1</v>
      </c>
      <c r="U1703" s="13">
        <f>1/COUNTIF(B:B,Orders[[#This Row],[Order ID]])</f>
        <v>0.25</v>
      </c>
      <c r="V1703">
        <f>IF(SUMIF(F:F,Orders[[#This Row],[DW_Customer]],U:U)&gt;1,1,0)</f>
        <v>1</v>
      </c>
    </row>
    <row r="1704" spans="1:22" x14ac:dyDescent="0.35">
      <c r="A1704">
        <v>66111</v>
      </c>
      <c r="B1704" s="1" t="s">
        <v>7737</v>
      </c>
      <c r="C1704" s="2">
        <v>40896</v>
      </c>
      <c r="D1704" s="2">
        <v>40896</v>
      </c>
      <c r="E1704" s="1" t="s">
        <v>26364</v>
      </c>
      <c r="F1704" s="1">
        <v>101302</v>
      </c>
      <c r="G1704" s="15">
        <v>0</v>
      </c>
      <c r="H1704" s="1" t="s">
        <v>24511</v>
      </c>
      <c r="I1704" s="1">
        <v>433</v>
      </c>
      <c r="J1704" s="19">
        <v>70401</v>
      </c>
      <c r="K1704" s="1">
        <v>0</v>
      </c>
      <c r="L1704" s="1">
        <v>2</v>
      </c>
      <c r="M1704" s="1">
        <v>0</v>
      </c>
      <c r="N1704" s="1">
        <v>1</v>
      </c>
      <c r="O1704" s="7">
        <f>VLOOKUP(J1704,DIM_Products!A:G,6,FALSE) * L1704 * (1-M1704)</f>
        <v>31.96</v>
      </c>
      <c r="P1704" s="7">
        <f t="shared" si="104"/>
        <v>1983.1440000000007</v>
      </c>
      <c r="Q1704" s="13">
        <f t="shared" si="105"/>
        <v>1.6115824166071647E-2</v>
      </c>
      <c r="R1704" s="7">
        <f t="shared" si="106"/>
        <v>31.96</v>
      </c>
      <c r="S1704">
        <f t="shared" si="107"/>
        <v>0</v>
      </c>
      <c r="T1704">
        <v>1</v>
      </c>
      <c r="U1704" s="13">
        <f>1/COUNTIF(B:B,Orders[[#This Row],[Order ID]])</f>
        <v>0.25</v>
      </c>
      <c r="V1704">
        <f>IF(SUMIF(F:F,Orders[[#This Row],[DW_Customer]],U:U)&gt;1,1,0)</f>
        <v>1</v>
      </c>
    </row>
    <row r="1705" spans="1:22" x14ac:dyDescent="0.35">
      <c r="A1705">
        <v>66097</v>
      </c>
      <c r="B1705" s="1" t="s">
        <v>23577</v>
      </c>
      <c r="C1705" s="2">
        <v>40875</v>
      </c>
      <c r="D1705" s="2">
        <v>40875</v>
      </c>
      <c r="E1705" s="1" t="s">
        <v>26364</v>
      </c>
      <c r="F1705" s="1">
        <v>100638</v>
      </c>
      <c r="G1705" s="15">
        <v>0</v>
      </c>
      <c r="H1705" s="1" t="s">
        <v>24511</v>
      </c>
      <c r="I1705" s="1">
        <v>449</v>
      </c>
      <c r="J1705" s="19">
        <v>70289</v>
      </c>
      <c r="K1705" s="1">
        <v>0</v>
      </c>
      <c r="L1705" s="1">
        <v>3</v>
      </c>
      <c r="M1705" s="1">
        <v>0</v>
      </c>
      <c r="N1705" s="1">
        <v>1</v>
      </c>
      <c r="O1705" s="7">
        <f>VLOOKUP(J1705,DIM_Products!A:G,6,FALSE) * L1705 * (1-M1705)</f>
        <v>701.14499999999998</v>
      </c>
      <c r="P1705" s="7">
        <f t="shared" si="104"/>
        <v>701.14499999999998</v>
      </c>
      <c r="Q1705" s="13">
        <f t="shared" si="105"/>
        <v>1</v>
      </c>
      <c r="R1705" s="7">
        <f t="shared" si="106"/>
        <v>701.14499999999998</v>
      </c>
      <c r="S1705">
        <f t="shared" si="107"/>
        <v>0</v>
      </c>
      <c r="T1705">
        <v>0</v>
      </c>
      <c r="U1705" s="13">
        <f>1/COUNTIF(B:B,Orders[[#This Row],[Order ID]])</f>
        <v>1</v>
      </c>
      <c r="V1705">
        <f>IF(SUMIF(F:F,Orders[[#This Row],[DW_Customer]],U:U)&gt;1,1,0)</f>
        <v>1</v>
      </c>
    </row>
    <row r="1706" spans="1:22" x14ac:dyDescent="0.35">
      <c r="A1706">
        <v>35069</v>
      </c>
      <c r="B1706" s="1" t="s">
        <v>6984</v>
      </c>
      <c r="C1706" s="2">
        <v>40871</v>
      </c>
      <c r="D1706" s="2">
        <v>40871</v>
      </c>
      <c r="E1706" s="1" t="s">
        <v>26364</v>
      </c>
      <c r="F1706" s="1">
        <v>100989</v>
      </c>
      <c r="G1706" s="15">
        <v>0</v>
      </c>
      <c r="H1706" s="1" t="s">
        <v>24511</v>
      </c>
      <c r="I1706" s="1">
        <v>952</v>
      </c>
      <c r="J1706" s="19">
        <v>70646</v>
      </c>
      <c r="K1706" s="1">
        <v>0</v>
      </c>
      <c r="L1706" s="1">
        <v>5</v>
      </c>
      <c r="M1706" s="1">
        <v>0.2</v>
      </c>
      <c r="N1706" s="1">
        <v>1</v>
      </c>
      <c r="O1706" s="7">
        <f>VLOOKUP(J1706,DIM_Products!A:G,6,FALSE) * L1706 * (1-M1706)</f>
        <v>98.76</v>
      </c>
      <c r="P1706" s="7">
        <f t="shared" si="104"/>
        <v>98.76</v>
      </c>
      <c r="Q1706" s="13">
        <f t="shared" si="105"/>
        <v>1</v>
      </c>
      <c r="R1706" s="7">
        <f t="shared" si="106"/>
        <v>98.76</v>
      </c>
      <c r="S1706">
        <f t="shared" si="107"/>
        <v>0</v>
      </c>
      <c r="T1706">
        <v>1</v>
      </c>
      <c r="U1706" s="13">
        <f>1/COUNTIF(B:B,Orders[[#This Row],[Order ID]])</f>
        <v>1</v>
      </c>
      <c r="V1706">
        <f>IF(SUMIF(F:F,Orders[[#This Row],[DW_Customer]],U:U)&gt;1,1,0)</f>
        <v>1</v>
      </c>
    </row>
    <row r="1707" spans="1:22" x14ac:dyDescent="0.35">
      <c r="A1707">
        <v>30099</v>
      </c>
      <c r="B1707" s="1" t="s">
        <v>5027</v>
      </c>
      <c r="C1707" s="2">
        <v>40623</v>
      </c>
      <c r="D1707" s="2">
        <v>40627</v>
      </c>
      <c r="E1707" s="1" t="s">
        <v>24503</v>
      </c>
      <c r="F1707" s="1">
        <v>100516</v>
      </c>
      <c r="G1707" s="15">
        <v>0</v>
      </c>
      <c r="H1707" s="1" t="s">
        <v>24510</v>
      </c>
      <c r="I1707" s="1">
        <v>0</v>
      </c>
      <c r="J1707" s="19">
        <v>71537</v>
      </c>
      <c r="K1707" s="1">
        <v>0</v>
      </c>
      <c r="L1707" s="1">
        <v>7</v>
      </c>
      <c r="M1707" s="1">
        <v>0</v>
      </c>
      <c r="N1707" s="1">
        <v>1</v>
      </c>
      <c r="O1707" s="7">
        <f>VLOOKUP(J1707,DIM_Products!A:G,6,FALSE) * L1707 * (1-M1707)</f>
        <v>581.99399999999991</v>
      </c>
      <c r="P1707" s="7">
        <f t="shared" si="104"/>
        <v>2613.5639999999994</v>
      </c>
      <c r="Q1707" s="13">
        <f t="shared" si="105"/>
        <v>0.22268213060785963</v>
      </c>
      <c r="R1707" s="7">
        <f t="shared" si="106"/>
        <v>581.99399999999991</v>
      </c>
      <c r="S1707">
        <f t="shared" si="107"/>
        <v>4</v>
      </c>
      <c r="T1707">
        <v>1</v>
      </c>
      <c r="U1707" s="13">
        <f>1/COUNTIF(B:B,Orders[[#This Row],[Order ID]])</f>
        <v>0.2</v>
      </c>
      <c r="V1707">
        <f>IF(SUMIF(F:F,Orders[[#This Row],[DW_Customer]],U:U)&gt;1,1,0)</f>
        <v>1</v>
      </c>
    </row>
    <row r="1708" spans="1:22" x14ac:dyDescent="0.35">
      <c r="A1708">
        <v>46624</v>
      </c>
      <c r="B1708" s="1" t="s">
        <v>5027</v>
      </c>
      <c r="C1708" s="2">
        <v>40623</v>
      </c>
      <c r="D1708" s="2">
        <v>40627</v>
      </c>
      <c r="E1708" s="1" t="s">
        <v>24503</v>
      </c>
      <c r="F1708" s="1">
        <v>100516</v>
      </c>
      <c r="G1708" s="15">
        <v>0</v>
      </c>
      <c r="H1708" s="1" t="s">
        <v>24510</v>
      </c>
      <c r="I1708" s="1">
        <v>0</v>
      </c>
      <c r="J1708" s="19">
        <v>70185</v>
      </c>
      <c r="K1708" s="1">
        <v>0</v>
      </c>
      <c r="L1708" s="1">
        <v>3</v>
      </c>
      <c r="M1708" s="1">
        <v>0</v>
      </c>
      <c r="N1708" s="1">
        <v>1</v>
      </c>
      <c r="O1708" s="7">
        <f>VLOOKUP(J1708,DIM_Products!A:G,6,FALSE) * L1708 * (1-M1708)</f>
        <v>1394.9999999999995</v>
      </c>
      <c r="P1708" s="7">
        <f t="shared" si="104"/>
        <v>2613.5639999999994</v>
      </c>
      <c r="Q1708" s="13">
        <f t="shared" si="105"/>
        <v>0.53375390845603932</v>
      </c>
      <c r="R1708" s="7">
        <f t="shared" si="106"/>
        <v>1394.9999999999995</v>
      </c>
      <c r="S1708">
        <f t="shared" si="107"/>
        <v>4</v>
      </c>
      <c r="T1708">
        <v>1</v>
      </c>
      <c r="U1708" s="13">
        <f>1/COUNTIF(B:B,Orders[[#This Row],[Order ID]])</f>
        <v>0.2</v>
      </c>
      <c r="V1708">
        <f>IF(SUMIF(F:F,Orders[[#This Row],[DW_Customer]],U:U)&gt;1,1,0)</f>
        <v>1</v>
      </c>
    </row>
    <row r="1709" spans="1:22" x14ac:dyDescent="0.35">
      <c r="A1709">
        <v>46635</v>
      </c>
      <c r="B1709" s="1" t="s">
        <v>5027</v>
      </c>
      <c r="C1709" s="2">
        <v>40623</v>
      </c>
      <c r="D1709" s="2">
        <v>40627</v>
      </c>
      <c r="E1709" s="1" t="s">
        <v>24503</v>
      </c>
      <c r="F1709" s="1">
        <v>100516</v>
      </c>
      <c r="G1709" s="15">
        <v>0</v>
      </c>
      <c r="H1709" s="1" t="s">
        <v>24510</v>
      </c>
      <c r="I1709" s="1">
        <v>0</v>
      </c>
      <c r="J1709" s="19">
        <v>70313</v>
      </c>
      <c r="K1709" s="1">
        <v>0</v>
      </c>
      <c r="L1709" s="1">
        <v>3</v>
      </c>
      <c r="M1709" s="1">
        <v>0</v>
      </c>
      <c r="N1709" s="1">
        <v>1</v>
      </c>
      <c r="O1709" s="7">
        <f>VLOOKUP(J1709,DIM_Products!A:G,6,FALSE) * L1709 * (1-M1709)</f>
        <v>76.05</v>
      </c>
      <c r="P1709" s="7">
        <f t="shared" si="104"/>
        <v>2613.5639999999994</v>
      </c>
      <c r="Q1709" s="13">
        <f t="shared" si="105"/>
        <v>2.9098196944861505E-2</v>
      </c>
      <c r="R1709" s="7">
        <f t="shared" si="106"/>
        <v>76.05</v>
      </c>
      <c r="S1709">
        <f t="shared" si="107"/>
        <v>4</v>
      </c>
      <c r="T1709">
        <v>1</v>
      </c>
      <c r="U1709" s="13">
        <f>1/COUNTIF(B:B,Orders[[#This Row],[Order ID]])</f>
        <v>0.2</v>
      </c>
      <c r="V1709">
        <f>IF(SUMIF(F:F,Orders[[#This Row],[DW_Customer]],U:U)&gt;1,1,0)</f>
        <v>1</v>
      </c>
    </row>
    <row r="1710" spans="1:22" x14ac:dyDescent="0.35">
      <c r="A1710">
        <v>66205</v>
      </c>
      <c r="B1710" s="1" t="s">
        <v>5027</v>
      </c>
      <c r="C1710" s="2">
        <v>40623</v>
      </c>
      <c r="D1710" s="2">
        <v>40627</v>
      </c>
      <c r="E1710" s="1" t="s">
        <v>24503</v>
      </c>
      <c r="F1710" s="1">
        <v>100516</v>
      </c>
      <c r="G1710" s="15">
        <v>0</v>
      </c>
      <c r="H1710" s="1" t="s">
        <v>24510</v>
      </c>
      <c r="I1710" s="1">
        <v>0</v>
      </c>
      <c r="J1710" s="19">
        <v>70803</v>
      </c>
      <c r="K1710" s="1">
        <v>0</v>
      </c>
      <c r="L1710" s="1">
        <v>5</v>
      </c>
      <c r="M1710" s="1">
        <v>0</v>
      </c>
      <c r="N1710" s="1">
        <v>1</v>
      </c>
      <c r="O1710" s="7">
        <f>VLOOKUP(J1710,DIM_Products!A:G,6,FALSE) * L1710 * (1-M1710)</f>
        <v>30.240000000000002</v>
      </c>
      <c r="P1710" s="7">
        <f t="shared" si="104"/>
        <v>2613.5639999999994</v>
      </c>
      <c r="Q1710" s="13">
        <f t="shared" si="105"/>
        <v>1.1570407305885759E-2</v>
      </c>
      <c r="R1710" s="7">
        <f t="shared" si="106"/>
        <v>30.240000000000002</v>
      </c>
      <c r="S1710">
        <f t="shared" si="107"/>
        <v>4</v>
      </c>
      <c r="T1710">
        <v>1</v>
      </c>
      <c r="U1710" s="13">
        <f>1/COUNTIF(B:B,Orders[[#This Row],[Order ID]])</f>
        <v>0.2</v>
      </c>
      <c r="V1710">
        <f>IF(SUMIF(F:F,Orders[[#This Row],[DW_Customer]],U:U)&gt;1,1,0)</f>
        <v>1</v>
      </c>
    </row>
    <row r="1711" spans="1:22" x14ac:dyDescent="0.35">
      <c r="A1711">
        <v>68259</v>
      </c>
      <c r="B1711" s="1" t="s">
        <v>5027</v>
      </c>
      <c r="C1711" s="2">
        <v>40623</v>
      </c>
      <c r="D1711" s="2">
        <v>40627</v>
      </c>
      <c r="E1711" s="1" t="s">
        <v>24503</v>
      </c>
      <c r="F1711" s="1">
        <v>100516</v>
      </c>
      <c r="G1711" s="15">
        <v>0</v>
      </c>
      <c r="H1711" s="1" t="s">
        <v>24510</v>
      </c>
      <c r="I1711" s="1">
        <v>0</v>
      </c>
      <c r="J1711" s="19">
        <v>70055</v>
      </c>
      <c r="K1711" s="1">
        <v>0</v>
      </c>
      <c r="L1711" s="1">
        <v>4</v>
      </c>
      <c r="M1711" s="1">
        <v>0</v>
      </c>
      <c r="N1711" s="1">
        <v>1</v>
      </c>
      <c r="O1711" s="7">
        <f>VLOOKUP(J1711,DIM_Products!A:G,6,FALSE) * L1711 * (1-M1711)</f>
        <v>530.28000000000009</v>
      </c>
      <c r="P1711" s="7">
        <f t="shared" si="104"/>
        <v>2613.5639999999994</v>
      </c>
      <c r="Q1711" s="13">
        <f t="shared" si="105"/>
        <v>0.20289535668535388</v>
      </c>
      <c r="R1711" s="7">
        <f t="shared" si="106"/>
        <v>530.28000000000009</v>
      </c>
      <c r="S1711">
        <f t="shared" si="107"/>
        <v>4</v>
      </c>
      <c r="T1711">
        <v>1</v>
      </c>
      <c r="U1711" s="13">
        <f>1/COUNTIF(B:B,Orders[[#This Row],[Order ID]])</f>
        <v>0.2</v>
      </c>
      <c r="V1711">
        <f>IF(SUMIF(F:F,Orders[[#This Row],[DW_Customer]],U:U)&gt;1,1,0)</f>
        <v>1</v>
      </c>
    </row>
    <row r="1712" spans="1:22" x14ac:dyDescent="0.35">
      <c r="A1712">
        <v>48516</v>
      </c>
      <c r="B1712" s="1" t="s">
        <v>15504</v>
      </c>
      <c r="C1712" s="2">
        <v>40794</v>
      </c>
      <c r="D1712" s="2">
        <v>40797</v>
      </c>
      <c r="E1712" s="1" t="s">
        <v>24502</v>
      </c>
      <c r="F1712" s="1">
        <v>100945</v>
      </c>
      <c r="G1712" s="15">
        <v>0</v>
      </c>
      <c r="H1712" s="1" t="s">
        <v>24510</v>
      </c>
      <c r="I1712" s="1">
        <v>0</v>
      </c>
      <c r="J1712" s="19">
        <v>70585</v>
      </c>
      <c r="K1712" s="1">
        <v>25</v>
      </c>
      <c r="L1712" s="1">
        <v>4</v>
      </c>
      <c r="M1712" s="1">
        <v>0</v>
      </c>
      <c r="N1712" s="1">
        <v>1</v>
      </c>
      <c r="O1712" s="7">
        <f>VLOOKUP(J1712,DIM_Products!A:G,6,FALSE) * L1712 * (1-M1712)</f>
        <v>1892.4839999999999</v>
      </c>
      <c r="P1712" s="7">
        <f t="shared" si="104"/>
        <v>2023.3664999999999</v>
      </c>
      <c r="Q1712" s="13">
        <f t="shared" si="105"/>
        <v>0.93531448701952913</v>
      </c>
      <c r="R1712" s="7">
        <f t="shared" si="106"/>
        <v>1915.8668621754882</v>
      </c>
      <c r="S1712">
        <f t="shared" si="107"/>
        <v>3</v>
      </c>
      <c r="T1712">
        <v>1</v>
      </c>
      <c r="U1712" s="13">
        <f>1/COUNTIF(B:B,Orders[[#This Row],[Order ID]])</f>
        <v>0.5</v>
      </c>
      <c r="V1712">
        <f>IF(SUMIF(F:F,Orders[[#This Row],[DW_Customer]],U:U)&gt;1,1,0)</f>
        <v>1</v>
      </c>
    </row>
    <row r="1713" spans="1:22" x14ac:dyDescent="0.35">
      <c r="A1713">
        <v>58291</v>
      </c>
      <c r="B1713" s="1" t="s">
        <v>15504</v>
      </c>
      <c r="C1713" s="2">
        <v>40794</v>
      </c>
      <c r="D1713" s="2">
        <v>40797</v>
      </c>
      <c r="E1713" s="1" t="s">
        <v>24502</v>
      </c>
      <c r="F1713" s="1">
        <v>100945</v>
      </c>
      <c r="G1713" s="15">
        <v>0</v>
      </c>
      <c r="H1713" s="1" t="s">
        <v>24510</v>
      </c>
      <c r="I1713" s="1">
        <v>0</v>
      </c>
      <c r="J1713" s="19">
        <v>70404</v>
      </c>
      <c r="K1713" s="1">
        <v>25</v>
      </c>
      <c r="L1713" s="1">
        <v>3</v>
      </c>
      <c r="M1713" s="1">
        <v>0</v>
      </c>
      <c r="N1713" s="1">
        <v>1</v>
      </c>
      <c r="O1713" s="7">
        <f>VLOOKUP(J1713,DIM_Products!A:G,6,FALSE) * L1713 * (1-M1713)</f>
        <v>130.88249999999999</v>
      </c>
      <c r="P1713" s="7">
        <f t="shared" si="104"/>
        <v>2023.3664999999999</v>
      </c>
      <c r="Q1713" s="13">
        <f t="shared" si="105"/>
        <v>6.4685512980470913E-2</v>
      </c>
      <c r="R1713" s="7">
        <f t="shared" si="106"/>
        <v>132.49963782451178</v>
      </c>
      <c r="S1713">
        <f t="shared" si="107"/>
        <v>3</v>
      </c>
      <c r="T1713">
        <v>1</v>
      </c>
      <c r="U1713" s="13">
        <f>1/COUNTIF(B:B,Orders[[#This Row],[Order ID]])</f>
        <v>0.5</v>
      </c>
      <c r="V1713">
        <f>IF(SUMIF(F:F,Orders[[#This Row],[DW_Customer]],U:U)&gt;1,1,0)</f>
        <v>1</v>
      </c>
    </row>
    <row r="1714" spans="1:22" x14ac:dyDescent="0.35">
      <c r="A1714">
        <v>42485</v>
      </c>
      <c r="B1714" s="1" t="s">
        <v>14812</v>
      </c>
      <c r="C1714" s="2">
        <v>40897</v>
      </c>
      <c r="D1714" s="2">
        <v>40900</v>
      </c>
      <c r="E1714" s="1" t="s">
        <v>24501</v>
      </c>
      <c r="F1714" s="1">
        <v>101407</v>
      </c>
      <c r="G1714" s="15">
        <v>0</v>
      </c>
      <c r="H1714" s="1" t="s">
        <v>24510</v>
      </c>
      <c r="I1714" s="1">
        <v>0</v>
      </c>
      <c r="J1714" s="19">
        <v>70406</v>
      </c>
      <c r="K1714" s="1">
        <v>0</v>
      </c>
      <c r="L1714" s="1">
        <v>3</v>
      </c>
      <c r="M1714" s="1">
        <v>0.1</v>
      </c>
      <c r="N1714" s="1">
        <v>1</v>
      </c>
      <c r="O1714" s="7">
        <f>VLOOKUP(J1714,DIM_Products!A:G,6,FALSE) * L1714 * (1-M1714)</f>
        <v>31.428000000000001</v>
      </c>
      <c r="P1714" s="7">
        <f t="shared" si="104"/>
        <v>31.428000000000001</v>
      </c>
      <c r="Q1714" s="13">
        <f t="shared" si="105"/>
        <v>1</v>
      </c>
      <c r="R1714" s="7">
        <f t="shared" si="106"/>
        <v>31.428000000000001</v>
      </c>
      <c r="S1714">
        <f t="shared" si="107"/>
        <v>3</v>
      </c>
      <c r="T1714">
        <v>0</v>
      </c>
      <c r="U1714" s="13">
        <f>1/COUNTIF(B:B,Orders[[#This Row],[Order ID]])</f>
        <v>1</v>
      </c>
      <c r="V1714">
        <f>IF(SUMIF(F:F,Orders[[#This Row],[DW_Customer]],U:U)&gt;1,1,0)</f>
        <v>1</v>
      </c>
    </row>
    <row r="1715" spans="1:22" x14ac:dyDescent="0.35">
      <c r="A1715">
        <v>36100</v>
      </c>
      <c r="B1715" s="1" t="s">
        <v>9558</v>
      </c>
      <c r="C1715" s="2">
        <v>40858</v>
      </c>
      <c r="D1715" s="2">
        <v>40861</v>
      </c>
      <c r="E1715" s="1" t="s">
        <v>24501</v>
      </c>
      <c r="F1715" s="1">
        <v>101528</v>
      </c>
      <c r="G1715" s="15">
        <v>0</v>
      </c>
      <c r="H1715" s="1" t="s">
        <v>24510</v>
      </c>
      <c r="I1715" s="1">
        <v>0</v>
      </c>
      <c r="J1715" s="19">
        <v>70791</v>
      </c>
      <c r="K1715" s="1">
        <v>25</v>
      </c>
      <c r="L1715" s="1">
        <v>5</v>
      </c>
      <c r="M1715" s="1">
        <v>0.2</v>
      </c>
      <c r="N1715" s="1">
        <v>1</v>
      </c>
      <c r="O1715" s="7">
        <f>VLOOKUP(J1715,DIM_Products!A:G,6,FALSE) * L1715 * (1-M1715)</f>
        <v>23.688000000000002</v>
      </c>
      <c r="P1715" s="7">
        <f t="shared" si="104"/>
        <v>92.920800000000014</v>
      </c>
      <c r="Q1715" s="13">
        <f t="shared" si="105"/>
        <v>0.25492677635147348</v>
      </c>
      <c r="R1715" s="7">
        <f t="shared" si="106"/>
        <v>30.061169408786839</v>
      </c>
      <c r="S1715">
        <f t="shared" si="107"/>
        <v>3</v>
      </c>
      <c r="T1715">
        <v>0</v>
      </c>
      <c r="U1715" s="13">
        <f>1/COUNTIF(B:B,Orders[[#This Row],[Order ID]])</f>
        <v>0.33333333333333331</v>
      </c>
      <c r="V1715">
        <f>IF(SUMIF(F:F,Orders[[#This Row],[DW_Customer]],U:U)&gt;1,1,0)</f>
        <v>1</v>
      </c>
    </row>
    <row r="1716" spans="1:22" x14ac:dyDescent="0.35">
      <c r="A1716">
        <v>37632</v>
      </c>
      <c r="B1716" s="1" t="s">
        <v>9558</v>
      </c>
      <c r="C1716" s="2">
        <v>40858</v>
      </c>
      <c r="D1716" s="2">
        <v>40861</v>
      </c>
      <c r="E1716" s="1" t="s">
        <v>24501</v>
      </c>
      <c r="F1716" s="1">
        <v>101528</v>
      </c>
      <c r="G1716" s="15">
        <v>0</v>
      </c>
      <c r="H1716" s="1" t="s">
        <v>24510</v>
      </c>
      <c r="I1716" s="1">
        <v>0</v>
      </c>
      <c r="J1716" s="19">
        <v>70327</v>
      </c>
      <c r="K1716" s="1">
        <v>25</v>
      </c>
      <c r="L1716" s="1">
        <v>2</v>
      </c>
      <c r="M1716" s="1">
        <v>0.2</v>
      </c>
      <c r="N1716" s="1">
        <v>1</v>
      </c>
      <c r="O1716" s="7">
        <f>VLOOKUP(J1716,DIM_Products!A:G,6,FALSE) * L1716 * (1-M1716)</f>
        <v>30.201600000000003</v>
      </c>
      <c r="P1716" s="7">
        <f t="shared" si="104"/>
        <v>92.920800000000014</v>
      </c>
      <c r="Q1716" s="13">
        <f t="shared" si="105"/>
        <v>0.32502518273626568</v>
      </c>
      <c r="R1716" s="7">
        <f t="shared" si="106"/>
        <v>38.327229568406644</v>
      </c>
      <c r="S1716">
        <f t="shared" si="107"/>
        <v>3</v>
      </c>
      <c r="T1716">
        <v>0</v>
      </c>
      <c r="U1716" s="13">
        <f>1/COUNTIF(B:B,Orders[[#This Row],[Order ID]])</f>
        <v>0.33333333333333331</v>
      </c>
      <c r="V1716">
        <f>IF(SUMIF(F:F,Orders[[#This Row],[DW_Customer]],U:U)&gt;1,1,0)</f>
        <v>1</v>
      </c>
    </row>
    <row r="1717" spans="1:22" x14ac:dyDescent="0.35">
      <c r="A1717">
        <v>70257</v>
      </c>
      <c r="B1717" s="1" t="s">
        <v>9558</v>
      </c>
      <c r="C1717" s="2">
        <v>40858</v>
      </c>
      <c r="D1717" s="2">
        <v>40861</v>
      </c>
      <c r="E1717" s="1" t="s">
        <v>24501</v>
      </c>
      <c r="F1717" s="1">
        <v>101528</v>
      </c>
      <c r="G1717" s="15">
        <v>0</v>
      </c>
      <c r="H1717" s="1" t="s">
        <v>24510</v>
      </c>
      <c r="I1717" s="1">
        <v>0</v>
      </c>
      <c r="J1717" s="19">
        <v>70546</v>
      </c>
      <c r="K1717" s="1">
        <v>25</v>
      </c>
      <c r="L1717" s="1">
        <v>1</v>
      </c>
      <c r="M1717" s="1">
        <v>0.2</v>
      </c>
      <c r="N1717" s="1">
        <v>1</v>
      </c>
      <c r="O1717" s="7">
        <f>VLOOKUP(J1717,DIM_Products!A:G,6,FALSE) * L1717 * (1-M1717)</f>
        <v>39.031200000000013</v>
      </c>
      <c r="P1717" s="7">
        <f t="shared" si="104"/>
        <v>92.920800000000014</v>
      </c>
      <c r="Q1717" s="13">
        <f t="shared" si="105"/>
        <v>0.42004804091226083</v>
      </c>
      <c r="R1717" s="7">
        <f t="shared" si="106"/>
        <v>49.532401022806532</v>
      </c>
      <c r="S1717">
        <f t="shared" si="107"/>
        <v>3</v>
      </c>
      <c r="T1717">
        <v>0</v>
      </c>
      <c r="U1717" s="13">
        <f>1/COUNTIF(B:B,Orders[[#This Row],[Order ID]])</f>
        <v>0.33333333333333331</v>
      </c>
      <c r="V1717">
        <f>IF(SUMIF(F:F,Orders[[#This Row],[DW_Customer]],U:U)&gt;1,1,0)</f>
        <v>1</v>
      </c>
    </row>
    <row r="1718" spans="1:22" x14ac:dyDescent="0.35">
      <c r="A1718">
        <v>33526</v>
      </c>
      <c r="B1718" s="1" t="s">
        <v>6252</v>
      </c>
      <c r="C1718" s="2">
        <v>40904</v>
      </c>
      <c r="D1718" s="2">
        <v>40904</v>
      </c>
      <c r="E1718" s="1" t="s">
        <v>26364</v>
      </c>
      <c r="F1718" s="1">
        <v>100097</v>
      </c>
      <c r="G1718" s="15">
        <v>0</v>
      </c>
      <c r="H1718" s="1" t="s">
        <v>24511</v>
      </c>
      <c r="I1718" s="1">
        <v>125</v>
      </c>
      <c r="J1718" s="19">
        <v>70056</v>
      </c>
      <c r="K1718" s="1">
        <v>0</v>
      </c>
      <c r="L1718" s="1">
        <v>14</v>
      </c>
      <c r="M1718" s="1">
        <v>0.1</v>
      </c>
      <c r="N1718" s="1">
        <v>1</v>
      </c>
      <c r="O1718" s="7">
        <f>VLOOKUP(J1718,DIM_Products!A:G,6,FALSE) * L1718 * (1-M1718)</f>
        <v>1890.1512000000002</v>
      </c>
      <c r="P1718" s="7">
        <f t="shared" si="104"/>
        <v>1890.1512000000002</v>
      </c>
      <c r="Q1718" s="13">
        <f t="shared" si="105"/>
        <v>1</v>
      </c>
      <c r="R1718" s="7">
        <f t="shared" si="106"/>
        <v>1890.1512000000002</v>
      </c>
      <c r="S1718">
        <f t="shared" si="107"/>
        <v>0</v>
      </c>
      <c r="T1718">
        <v>1</v>
      </c>
      <c r="U1718" s="13">
        <f>1/COUNTIF(B:B,Orders[[#This Row],[Order ID]])</f>
        <v>1</v>
      </c>
      <c r="V1718">
        <f>IF(SUMIF(F:F,Orders[[#This Row],[DW_Customer]],U:U)&gt;1,1,0)</f>
        <v>1</v>
      </c>
    </row>
    <row r="1719" spans="1:22" x14ac:dyDescent="0.35">
      <c r="A1719">
        <v>36267</v>
      </c>
      <c r="B1719" s="1" t="s">
        <v>9091</v>
      </c>
      <c r="C1719" s="2">
        <v>40865</v>
      </c>
      <c r="D1719" s="2">
        <v>40868</v>
      </c>
      <c r="E1719" s="1" t="s">
        <v>24502</v>
      </c>
      <c r="F1719" s="1">
        <v>100320</v>
      </c>
      <c r="G1719" s="15">
        <v>0</v>
      </c>
      <c r="H1719" s="1" t="s">
        <v>24510</v>
      </c>
      <c r="I1719" s="1">
        <v>0</v>
      </c>
      <c r="J1719" s="19">
        <v>71002</v>
      </c>
      <c r="K1719" s="1">
        <v>0</v>
      </c>
      <c r="L1719" s="1">
        <v>6</v>
      </c>
      <c r="M1719" s="1">
        <v>0.3</v>
      </c>
      <c r="N1719" s="1">
        <v>1</v>
      </c>
      <c r="O1719" s="7">
        <f>VLOOKUP(J1719,DIM_Products!A:G,6,FALSE) * L1719 * (1-M1719)</f>
        <v>108.23399999999999</v>
      </c>
      <c r="P1719" s="7">
        <f t="shared" si="104"/>
        <v>1733.1959999999999</v>
      </c>
      <c r="Q1719" s="13">
        <f t="shared" si="105"/>
        <v>6.2447640082252669E-2</v>
      </c>
      <c r="R1719" s="7">
        <f t="shared" si="106"/>
        <v>108.23399999999999</v>
      </c>
      <c r="S1719">
        <f t="shared" si="107"/>
        <v>3</v>
      </c>
      <c r="T1719">
        <v>1</v>
      </c>
      <c r="U1719" s="13">
        <f>1/COUNTIF(B:B,Orders[[#This Row],[Order ID]])</f>
        <v>0.2</v>
      </c>
      <c r="V1719">
        <f>IF(SUMIF(F:F,Orders[[#This Row],[DW_Customer]],U:U)&gt;1,1,0)</f>
        <v>1</v>
      </c>
    </row>
    <row r="1720" spans="1:22" x14ac:dyDescent="0.35">
      <c r="A1720">
        <v>36980</v>
      </c>
      <c r="B1720" s="1" t="s">
        <v>9091</v>
      </c>
      <c r="C1720" s="2">
        <v>40865</v>
      </c>
      <c r="D1720" s="2">
        <v>40868</v>
      </c>
      <c r="E1720" s="1" t="s">
        <v>24502</v>
      </c>
      <c r="F1720" s="1">
        <v>100320</v>
      </c>
      <c r="G1720" s="15">
        <v>0</v>
      </c>
      <c r="H1720" s="1" t="s">
        <v>24510</v>
      </c>
      <c r="I1720" s="1">
        <v>0</v>
      </c>
      <c r="J1720" s="19">
        <v>70028</v>
      </c>
      <c r="K1720" s="1">
        <v>0</v>
      </c>
      <c r="L1720" s="1">
        <v>5</v>
      </c>
      <c r="M1720" s="1">
        <v>0.2</v>
      </c>
      <c r="N1720" s="1">
        <v>1</v>
      </c>
      <c r="O1720" s="7">
        <f>VLOOKUP(J1720,DIM_Products!A:G,6,FALSE) * L1720 * (1-M1720)</f>
        <v>1577.3400000000001</v>
      </c>
      <c r="P1720" s="7">
        <f t="shared" si="104"/>
        <v>1733.1959999999999</v>
      </c>
      <c r="Q1720" s="13">
        <f t="shared" si="105"/>
        <v>0.91007595217159531</v>
      </c>
      <c r="R1720" s="7">
        <f t="shared" si="106"/>
        <v>1577.3400000000001</v>
      </c>
      <c r="S1720">
        <f t="shared" si="107"/>
        <v>3</v>
      </c>
      <c r="T1720">
        <v>1</v>
      </c>
      <c r="U1720" s="13">
        <f>1/COUNTIF(B:B,Orders[[#This Row],[Order ID]])</f>
        <v>0.2</v>
      </c>
      <c r="V1720">
        <f>IF(SUMIF(F:F,Orders[[#This Row],[DW_Customer]],U:U)&gt;1,1,0)</f>
        <v>1</v>
      </c>
    </row>
    <row r="1721" spans="1:22" x14ac:dyDescent="0.35">
      <c r="A1721">
        <v>43209</v>
      </c>
      <c r="B1721" s="1" t="s">
        <v>9091</v>
      </c>
      <c r="C1721" s="2">
        <v>40865</v>
      </c>
      <c r="D1721" s="2">
        <v>40868</v>
      </c>
      <c r="E1721" s="1" t="s">
        <v>24502</v>
      </c>
      <c r="F1721" s="1">
        <v>100320</v>
      </c>
      <c r="G1721" s="15">
        <v>0</v>
      </c>
      <c r="H1721" s="1" t="s">
        <v>24510</v>
      </c>
      <c r="I1721" s="1">
        <v>0</v>
      </c>
      <c r="J1721" s="19">
        <v>70970</v>
      </c>
      <c r="K1721" s="1">
        <v>0</v>
      </c>
      <c r="L1721" s="1">
        <v>4</v>
      </c>
      <c r="M1721" s="1">
        <v>0.5</v>
      </c>
      <c r="N1721" s="1">
        <v>1</v>
      </c>
      <c r="O1721" s="7">
        <f>VLOOKUP(J1721,DIM_Products!A:G,6,FALSE) * L1721 * (1-M1721)</f>
        <v>29.556000000000001</v>
      </c>
      <c r="P1721" s="7">
        <f t="shared" si="104"/>
        <v>1733.1959999999999</v>
      </c>
      <c r="Q1721" s="13">
        <f t="shared" si="105"/>
        <v>1.7052889575097104E-2</v>
      </c>
      <c r="R1721" s="7">
        <f t="shared" si="106"/>
        <v>29.556000000000001</v>
      </c>
      <c r="S1721">
        <f t="shared" si="107"/>
        <v>3</v>
      </c>
      <c r="T1721">
        <v>1</v>
      </c>
      <c r="U1721" s="13">
        <f>1/COUNTIF(B:B,Orders[[#This Row],[Order ID]])</f>
        <v>0.2</v>
      </c>
      <c r="V1721">
        <f>IF(SUMIF(F:F,Orders[[#This Row],[DW_Customer]],U:U)&gt;1,1,0)</f>
        <v>1</v>
      </c>
    </row>
    <row r="1722" spans="1:22" x14ac:dyDescent="0.35">
      <c r="A1722">
        <v>69165</v>
      </c>
      <c r="B1722" s="1" t="s">
        <v>9091</v>
      </c>
      <c r="C1722" s="2">
        <v>40865</v>
      </c>
      <c r="D1722" s="2">
        <v>40868</v>
      </c>
      <c r="E1722" s="1" t="s">
        <v>24502</v>
      </c>
      <c r="F1722" s="1">
        <v>100320</v>
      </c>
      <c r="G1722" s="15">
        <v>0</v>
      </c>
      <c r="H1722" s="1" t="s">
        <v>24510</v>
      </c>
      <c r="I1722" s="1">
        <v>0</v>
      </c>
      <c r="J1722" s="19">
        <v>70666</v>
      </c>
      <c r="K1722" s="1">
        <v>0</v>
      </c>
      <c r="L1722" s="1">
        <v>2</v>
      </c>
      <c r="M1722" s="1">
        <v>0.6</v>
      </c>
      <c r="N1722" s="1">
        <v>1</v>
      </c>
      <c r="O1722" s="7">
        <f>VLOOKUP(J1722,DIM_Products!A:G,6,FALSE) * L1722 * (1-M1722)</f>
        <v>12.600000000000001</v>
      </c>
      <c r="P1722" s="7">
        <f t="shared" si="104"/>
        <v>1733.1959999999999</v>
      </c>
      <c r="Q1722" s="13">
        <f t="shared" si="105"/>
        <v>7.2698067616126516E-3</v>
      </c>
      <c r="R1722" s="7">
        <f t="shared" si="106"/>
        <v>12.600000000000001</v>
      </c>
      <c r="S1722">
        <f t="shared" si="107"/>
        <v>3</v>
      </c>
      <c r="T1722">
        <v>1</v>
      </c>
      <c r="U1722" s="13">
        <f>1/COUNTIF(B:B,Orders[[#This Row],[Order ID]])</f>
        <v>0.2</v>
      </c>
      <c r="V1722">
        <f>IF(SUMIF(F:F,Orders[[#This Row],[DW_Customer]],U:U)&gt;1,1,0)</f>
        <v>1</v>
      </c>
    </row>
    <row r="1723" spans="1:22" x14ac:dyDescent="0.35">
      <c r="A1723">
        <v>70402</v>
      </c>
      <c r="B1723" s="1" t="s">
        <v>9091</v>
      </c>
      <c r="C1723" s="2">
        <v>40865</v>
      </c>
      <c r="D1723" s="2">
        <v>40868</v>
      </c>
      <c r="E1723" s="1" t="s">
        <v>24502</v>
      </c>
      <c r="F1723" s="1">
        <v>100320</v>
      </c>
      <c r="G1723" s="15">
        <v>0</v>
      </c>
      <c r="H1723" s="1" t="s">
        <v>24510</v>
      </c>
      <c r="I1723" s="1">
        <v>0</v>
      </c>
      <c r="J1723" s="19">
        <v>70948</v>
      </c>
      <c r="K1723" s="1">
        <v>0</v>
      </c>
      <c r="L1723" s="1">
        <v>3</v>
      </c>
      <c r="M1723" s="1">
        <v>0.8</v>
      </c>
      <c r="N1723" s="1">
        <v>1</v>
      </c>
      <c r="O1723" s="7">
        <f>VLOOKUP(J1723,DIM_Products!A:G,6,FALSE) * L1723 * (1-M1723)</f>
        <v>5.4659999999999984</v>
      </c>
      <c r="P1723" s="7">
        <f t="shared" si="104"/>
        <v>1733.1959999999999</v>
      </c>
      <c r="Q1723" s="13">
        <f t="shared" si="105"/>
        <v>3.1537114094424396E-3</v>
      </c>
      <c r="R1723" s="7">
        <f t="shared" si="106"/>
        <v>5.4659999999999984</v>
      </c>
      <c r="S1723">
        <f t="shared" si="107"/>
        <v>3</v>
      </c>
      <c r="T1723">
        <v>1</v>
      </c>
      <c r="U1723" s="13">
        <f>1/COUNTIF(B:B,Orders[[#This Row],[Order ID]])</f>
        <v>0.2</v>
      </c>
      <c r="V1723">
        <f>IF(SUMIF(F:F,Orders[[#This Row],[DW_Customer]],U:U)&gt;1,1,0)</f>
        <v>1</v>
      </c>
    </row>
    <row r="1724" spans="1:22" x14ac:dyDescent="0.35">
      <c r="A1724">
        <v>33017</v>
      </c>
      <c r="B1724" s="1" t="s">
        <v>11389</v>
      </c>
      <c r="C1724" s="2">
        <v>40735</v>
      </c>
      <c r="D1724" s="2">
        <v>40739</v>
      </c>
      <c r="E1724" s="1" t="s">
        <v>24503</v>
      </c>
      <c r="F1724" s="1">
        <v>100323</v>
      </c>
      <c r="G1724" s="15">
        <v>0</v>
      </c>
      <c r="H1724" s="1" t="s">
        <v>24510</v>
      </c>
      <c r="I1724" s="1">
        <v>0</v>
      </c>
      <c r="J1724" s="19">
        <v>70025</v>
      </c>
      <c r="K1724" s="1">
        <v>0</v>
      </c>
      <c r="L1724" s="1">
        <v>3</v>
      </c>
      <c r="M1724" s="1">
        <v>0</v>
      </c>
      <c r="N1724" s="1">
        <v>1</v>
      </c>
      <c r="O1724" s="7">
        <f>VLOOKUP(J1724,DIM_Products!A:G,6,FALSE) * L1724 * (1-M1724)</f>
        <v>548.505</v>
      </c>
      <c r="P1724" s="7">
        <f t="shared" si="104"/>
        <v>1452.2639999999999</v>
      </c>
      <c r="Q1724" s="13">
        <f t="shared" si="105"/>
        <v>0.3776895936276049</v>
      </c>
      <c r="R1724" s="7">
        <f t="shared" si="106"/>
        <v>548.505</v>
      </c>
      <c r="S1724">
        <f t="shared" si="107"/>
        <v>4</v>
      </c>
      <c r="T1724">
        <v>0</v>
      </c>
      <c r="U1724" s="13">
        <f>1/COUNTIF(B:B,Orders[[#This Row],[Order ID]])</f>
        <v>0.2</v>
      </c>
      <c r="V1724">
        <f>IF(SUMIF(F:F,Orders[[#This Row],[DW_Customer]],U:U)&gt;1,1,0)</f>
        <v>1</v>
      </c>
    </row>
    <row r="1725" spans="1:22" x14ac:dyDescent="0.35">
      <c r="A1725">
        <v>42192</v>
      </c>
      <c r="B1725" s="1" t="s">
        <v>11389</v>
      </c>
      <c r="C1725" s="2">
        <v>40735</v>
      </c>
      <c r="D1725" s="2">
        <v>40739</v>
      </c>
      <c r="E1725" s="1" t="s">
        <v>24503</v>
      </c>
      <c r="F1725" s="1">
        <v>100323</v>
      </c>
      <c r="G1725" s="15">
        <v>0</v>
      </c>
      <c r="H1725" s="1" t="s">
        <v>24510</v>
      </c>
      <c r="I1725" s="1">
        <v>0</v>
      </c>
      <c r="J1725" s="19">
        <v>70235</v>
      </c>
      <c r="K1725" s="1">
        <v>0</v>
      </c>
      <c r="L1725" s="1">
        <v>3</v>
      </c>
      <c r="M1725" s="1">
        <v>0</v>
      </c>
      <c r="N1725" s="1">
        <v>1</v>
      </c>
      <c r="O1725" s="7">
        <f>VLOOKUP(J1725,DIM_Products!A:G,6,FALSE) * L1725 * (1-M1725)</f>
        <v>337.94400000000002</v>
      </c>
      <c r="P1725" s="7">
        <f t="shared" si="104"/>
        <v>1452.2639999999999</v>
      </c>
      <c r="Q1725" s="13">
        <f t="shared" si="105"/>
        <v>0.23270149229065792</v>
      </c>
      <c r="R1725" s="7">
        <f t="shared" si="106"/>
        <v>337.94400000000002</v>
      </c>
      <c r="S1725">
        <f t="shared" si="107"/>
        <v>4</v>
      </c>
      <c r="T1725">
        <v>0</v>
      </c>
      <c r="U1725" s="13">
        <f>1/COUNTIF(B:B,Orders[[#This Row],[Order ID]])</f>
        <v>0.2</v>
      </c>
      <c r="V1725">
        <f>IF(SUMIF(F:F,Orders[[#This Row],[DW_Customer]],U:U)&gt;1,1,0)</f>
        <v>1</v>
      </c>
    </row>
    <row r="1726" spans="1:22" x14ac:dyDescent="0.35">
      <c r="A1726">
        <v>43120</v>
      </c>
      <c r="B1726" s="1" t="s">
        <v>11389</v>
      </c>
      <c r="C1726" s="2">
        <v>40735</v>
      </c>
      <c r="D1726" s="2">
        <v>40739</v>
      </c>
      <c r="E1726" s="1" t="s">
        <v>24503</v>
      </c>
      <c r="F1726" s="1">
        <v>100323</v>
      </c>
      <c r="G1726" s="15">
        <v>0</v>
      </c>
      <c r="H1726" s="1" t="s">
        <v>24510</v>
      </c>
      <c r="I1726" s="1">
        <v>0</v>
      </c>
      <c r="J1726" s="19">
        <v>70231</v>
      </c>
      <c r="K1726" s="1">
        <v>0</v>
      </c>
      <c r="L1726" s="1">
        <v>5</v>
      </c>
      <c r="M1726" s="1">
        <v>0</v>
      </c>
      <c r="N1726" s="1">
        <v>1</v>
      </c>
      <c r="O1726" s="7">
        <f>VLOOKUP(J1726,DIM_Products!A:G,6,FALSE) * L1726 * (1-M1726)</f>
        <v>334.12500000000011</v>
      </c>
      <c r="P1726" s="7">
        <f t="shared" si="104"/>
        <v>1452.2639999999999</v>
      </c>
      <c r="Q1726" s="13">
        <f t="shared" si="105"/>
        <v>0.23007180512634076</v>
      </c>
      <c r="R1726" s="7">
        <f t="shared" si="106"/>
        <v>334.12500000000011</v>
      </c>
      <c r="S1726">
        <f t="shared" si="107"/>
        <v>4</v>
      </c>
      <c r="T1726">
        <v>0</v>
      </c>
      <c r="U1726" s="13">
        <f>1/COUNTIF(B:B,Orders[[#This Row],[Order ID]])</f>
        <v>0.2</v>
      </c>
      <c r="V1726">
        <f>IF(SUMIF(F:F,Orders[[#This Row],[DW_Customer]],U:U)&gt;1,1,0)</f>
        <v>1</v>
      </c>
    </row>
    <row r="1727" spans="1:22" x14ac:dyDescent="0.35">
      <c r="A1727">
        <v>46531</v>
      </c>
      <c r="B1727" s="1" t="s">
        <v>11389</v>
      </c>
      <c r="C1727" s="2">
        <v>40735</v>
      </c>
      <c r="D1727" s="2">
        <v>40739</v>
      </c>
      <c r="E1727" s="1" t="s">
        <v>24503</v>
      </c>
      <c r="F1727" s="1">
        <v>100323</v>
      </c>
      <c r="G1727" s="15">
        <v>0</v>
      </c>
      <c r="H1727" s="1" t="s">
        <v>24510</v>
      </c>
      <c r="I1727" s="1">
        <v>0</v>
      </c>
      <c r="J1727" s="19">
        <v>70783</v>
      </c>
      <c r="K1727" s="1">
        <v>0</v>
      </c>
      <c r="L1727" s="1">
        <v>9</v>
      </c>
      <c r="M1727" s="1">
        <v>0</v>
      </c>
      <c r="N1727" s="1">
        <v>1</v>
      </c>
      <c r="O1727" s="7">
        <f>VLOOKUP(J1727,DIM_Products!A:G,6,FALSE) * L1727 * (1-M1727)</f>
        <v>96.389999999999972</v>
      </c>
      <c r="P1727" s="7">
        <f t="shared" si="104"/>
        <v>1452.2639999999999</v>
      </c>
      <c r="Q1727" s="13">
        <f t="shared" si="105"/>
        <v>6.6372229842507957E-2</v>
      </c>
      <c r="R1727" s="7">
        <f t="shared" si="106"/>
        <v>96.389999999999972</v>
      </c>
      <c r="S1727">
        <f t="shared" si="107"/>
        <v>4</v>
      </c>
      <c r="T1727">
        <v>0</v>
      </c>
      <c r="U1727" s="13">
        <f>1/COUNTIF(B:B,Orders[[#This Row],[Order ID]])</f>
        <v>0.2</v>
      </c>
      <c r="V1727">
        <f>IF(SUMIF(F:F,Orders[[#This Row],[DW_Customer]],U:U)&gt;1,1,0)</f>
        <v>1</v>
      </c>
    </row>
    <row r="1728" spans="1:22" x14ac:dyDescent="0.35">
      <c r="A1728">
        <v>66206</v>
      </c>
      <c r="B1728" s="1" t="s">
        <v>11389</v>
      </c>
      <c r="C1728" s="2">
        <v>40735</v>
      </c>
      <c r="D1728" s="2">
        <v>40739</v>
      </c>
      <c r="E1728" s="1" t="s">
        <v>24503</v>
      </c>
      <c r="F1728" s="1">
        <v>100323</v>
      </c>
      <c r="G1728" s="15">
        <v>0</v>
      </c>
      <c r="H1728" s="1" t="s">
        <v>24510</v>
      </c>
      <c r="I1728" s="1">
        <v>0</v>
      </c>
      <c r="J1728" s="19">
        <v>71058</v>
      </c>
      <c r="K1728" s="1">
        <v>0</v>
      </c>
      <c r="L1728" s="1">
        <v>5</v>
      </c>
      <c r="M1728" s="1">
        <v>0</v>
      </c>
      <c r="N1728" s="1">
        <v>1</v>
      </c>
      <c r="O1728" s="7">
        <f>VLOOKUP(J1728,DIM_Products!A:G,6,FALSE) * L1728 * (1-M1728)</f>
        <v>135.29999999999998</v>
      </c>
      <c r="P1728" s="7">
        <f t="shared" si="104"/>
        <v>1452.2639999999999</v>
      </c>
      <c r="Q1728" s="13">
        <f t="shared" si="105"/>
        <v>9.3164879112888566E-2</v>
      </c>
      <c r="R1728" s="7">
        <f t="shared" si="106"/>
        <v>135.29999999999998</v>
      </c>
      <c r="S1728">
        <f t="shared" si="107"/>
        <v>4</v>
      </c>
      <c r="T1728">
        <v>0</v>
      </c>
      <c r="U1728" s="13">
        <f>1/COUNTIF(B:B,Orders[[#This Row],[Order ID]])</f>
        <v>0.2</v>
      </c>
      <c r="V1728">
        <f>IF(SUMIF(F:F,Orders[[#This Row],[DW_Customer]],U:U)&gt;1,1,0)</f>
        <v>1</v>
      </c>
    </row>
    <row r="1729" spans="1:22" x14ac:dyDescent="0.35">
      <c r="A1729">
        <v>51745</v>
      </c>
      <c r="B1729" s="1" t="s">
        <v>14487</v>
      </c>
      <c r="C1729" s="2">
        <v>40809</v>
      </c>
      <c r="D1729" s="2">
        <v>40814</v>
      </c>
      <c r="E1729" s="1" t="s">
        <v>24501</v>
      </c>
      <c r="F1729" s="1">
        <v>100473</v>
      </c>
      <c r="G1729" s="15">
        <v>0</v>
      </c>
      <c r="H1729" s="1" t="s">
        <v>24510</v>
      </c>
      <c r="I1729" s="1">
        <v>0</v>
      </c>
      <c r="J1729" s="19">
        <v>70456</v>
      </c>
      <c r="K1729" s="1">
        <v>0</v>
      </c>
      <c r="L1729" s="1">
        <v>3</v>
      </c>
      <c r="M1729" s="1">
        <v>0.2</v>
      </c>
      <c r="N1729" s="1">
        <v>1</v>
      </c>
      <c r="O1729" s="7">
        <f>VLOOKUP(J1729,DIM_Products!A:G,6,FALSE) * L1729 * (1-M1729)</f>
        <v>566.4455999999999</v>
      </c>
      <c r="P1729" s="7">
        <f t="shared" si="104"/>
        <v>566.4455999999999</v>
      </c>
      <c r="Q1729" s="13">
        <f t="shared" si="105"/>
        <v>1</v>
      </c>
      <c r="R1729" s="7">
        <f t="shared" si="106"/>
        <v>566.4455999999999</v>
      </c>
      <c r="S1729">
        <f t="shared" si="107"/>
        <v>5</v>
      </c>
      <c r="T1729">
        <v>0</v>
      </c>
      <c r="U1729" s="13">
        <f>1/COUNTIF(B:B,Orders[[#This Row],[Order ID]])</f>
        <v>1</v>
      </c>
      <c r="V1729">
        <f>IF(SUMIF(F:F,Orders[[#This Row],[DW_Customer]],U:U)&gt;1,1,0)</f>
        <v>1</v>
      </c>
    </row>
    <row r="1730" spans="1:22" x14ac:dyDescent="0.35">
      <c r="A1730">
        <v>59601</v>
      </c>
      <c r="B1730" s="1" t="s">
        <v>18205</v>
      </c>
      <c r="C1730" s="2">
        <v>40809</v>
      </c>
      <c r="D1730" s="2">
        <v>40809</v>
      </c>
      <c r="E1730" s="1" t="s">
        <v>26364</v>
      </c>
      <c r="F1730" s="1">
        <v>101199</v>
      </c>
      <c r="G1730" s="15">
        <v>0</v>
      </c>
      <c r="H1730" s="1" t="s">
        <v>24511</v>
      </c>
      <c r="I1730" s="1">
        <v>216</v>
      </c>
      <c r="J1730" s="19">
        <v>70750</v>
      </c>
      <c r="K1730" s="1">
        <v>0</v>
      </c>
      <c r="L1730" s="1">
        <v>3</v>
      </c>
      <c r="M1730" s="1">
        <v>0</v>
      </c>
      <c r="N1730" s="1">
        <v>1</v>
      </c>
      <c r="O1730" s="7">
        <f>VLOOKUP(J1730,DIM_Products!A:G,6,FALSE) * L1730 * (1-M1730)</f>
        <v>19.71</v>
      </c>
      <c r="P1730" s="7">
        <f t="shared" ref="P1730:P1793" si="108">SUMIF(B:B,B:B,O:O)</f>
        <v>847.51800000000014</v>
      </c>
      <c r="Q1730" s="13">
        <f t="shared" ref="Q1730:Q1793" si="109">O1730/P1730</f>
        <v>2.3256143232356124E-2</v>
      </c>
      <c r="R1730" s="7">
        <f t="shared" ref="R1730:R1793" si="110">O1730+Q1730*K1730</f>
        <v>19.71</v>
      </c>
      <c r="S1730">
        <f t="shared" ref="S1730:S1793" si="111">D1730-C1730</f>
        <v>0</v>
      </c>
      <c r="T1730">
        <v>0</v>
      </c>
      <c r="U1730" s="13">
        <f>1/COUNTIF(B:B,Orders[[#This Row],[Order ID]])</f>
        <v>0.5</v>
      </c>
      <c r="V1730">
        <f>IF(SUMIF(F:F,Orders[[#This Row],[DW_Customer]],U:U)&gt;1,1,0)</f>
        <v>1</v>
      </c>
    </row>
    <row r="1731" spans="1:22" x14ac:dyDescent="0.35">
      <c r="A1731">
        <v>68061</v>
      </c>
      <c r="B1731" s="1" t="s">
        <v>18205</v>
      </c>
      <c r="C1731" s="2">
        <v>40809</v>
      </c>
      <c r="D1731" s="2">
        <v>40809</v>
      </c>
      <c r="E1731" s="1" t="s">
        <v>26364</v>
      </c>
      <c r="F1731" s="1">
        <v>101199</v>
      </c>
      <c r="G1731" s="15">
        <v>0</v>
      </c>
      <c r="H1731" s="1" t="s">
        <v>24511</v>
      </c>
      <c r="I1731" s="1">
        <v>216</v>
      </c>
      <c r="J1731" s="19">
        <v>70483</v>
      </c>
      <c r="K1731" s="1">
        <v>0</v>
      </c>
      <c r="L1731" s="1">
        <v>3</v>
      </c>
      <c r="M1731" s="1">
        <v>0</v>
      </c>
      <c r="N1731" s="1">
        <v>1</v>
      </c>
      <c r="O1731" s="7">
        <f>VLOOKUP(J1731,DIM_Products!A:G,6,FALSE) * L1731 * (1-M1731)</f>
        <v>827.80800000000011</v>
      </c>
      <c r="P1731" s="7">
        <f t="shared" si="108"/>
        <v>847.51800000000014</v>
      </c>
      <c r="Q1731" s="13">
        <f t="shared" si="109"/>
        <v>0.97674385676764386</v>
      </c>
      <c r="R1731" s="7">
        <f t="shared" si="110"/>
        <v>827.80800000000011</v>
      </c>
      <c r="S1731">
        <f t="shared" si="111"/>
        <v>0</v>
      </c>
      <c r="T1731">
        <v>0</v>
      </c>
      <c r="U1731" s="13">
        <f>1/COUNTIF(B:B,Orders[[#This Row],[Order ID]])</f>
        <v>0.5</v>
      </c>
      <c r="V1731">
        <f>IF(SUMIF(F:F,Orders[[#This Row],[DW_Customer]],U:U)&gt;1,1,0)</f>
        <v>1</v>
      </c>
    </row>
    <row r="1732" spans="1:22" x14ac:dyDescent="0.35">
      <c r="A1732">
        <v>30890</v>
      </c>
      <c r="B1732" s="1" t="s">
        <v>5206</v>
      </c>
      <c r="C1732" s="2">
        <v>40830</v>
      </c>
      <c r="D1732" s="2">
        <v>40830</v>
      </c>
      <c r="E1732" s="1" t="s">
        <v>26364</v>
      </c>
      <c r="F1732" s="1">
        <v>100040</v>
      </c>
      <c r="G1732" s="15">
        <v>0</v>
      </c>
      <c r="H1732" s="1" t="s">
        <v>24511</v>
      </c>
      <c r="I1732" s="1">
        <v>601</v>
      </c>
      <c r="J1732" s="19">
        <v>70586</v>
      </c>
      <c r="K1732" s="1">
        <v>0</v>
      </c>
      <c r="L1732" s="1">
        <v>5</v>
      </c>
      <c r="M1732" s="1">
        <v>0.2</v>
      </c>
      <c r="N1732" s="1">
        <v>1</v>
      </c>
      <c r="O1732" s="7">
        <f>VLOOKUP(J1732,DIM_Products!A:G,6,FALSE) * L1732 * (1-M1732)</f>
        <v>154.44000000000003</v>
      </c>
      <c r="P1732" s="7">
        <f t="shared" si="108"/>
        <v>193.89600000000002</v>
      </c>
      <c r="Q1732" s="13">
        <f t="shared" si="109"/>
        <v>0.79650946899368746</v>
      </c>
      <c r="R1732" s="7">
        <f t="shared" si="110"/>
        <v>154.44000000000003</v>
      </c>
      <c r="S1732">
        <f t="shared" si="111"/>
        <v>0</v>
      </c>
      <c r="T1732">
        <v>1</v>
      </c>
      <c r="U1732" s="13">
        <f>1/COUNTIF(B:B,Orders[[#This Row],[Order ID]])</f>
        <v>0.5</v>
      </c>
      <c r="V1732">
        <f>IF(SUMIF(F:F,Orders[[#This Row],[DW_Customer]],U:U)&gt;1,1,0)</f>
        <v>1</v>
      </c>
    </row>
    <row r="1733" spans="1:22" x14ac:dyDescent="0.35">
      <c r="A1733">
        <v>70343</v>
      </c>
      <c r="B1733" s="1" t="s">
        <v>5206</v>
      </c>
      <c r="C1733" s="2">
        <v>40830</v>
      </c>
      <c r="D1733" s="2">
        <v>40830</v>
      </c>
      <c r="E1733" s="1" t="s">
        <v>26364</v>
      </c>
      <c r="F1733" s="1">
        <v>100040</v>
      </c>
      <c r="G1733" s="15">
        <v>0</v>
      </c>
      <c r="H1733" s="1" t="s">
        <v>24511</v>
      </c>
      <c r="I1733" s="1">
        <v>601</v>
      </c>
      <c r="J1733" s="19">
        <v>71459</v>
      </c>
      <c r="K1733" s="1">
        <v>0</v>
      </c>
      <c r="L1733" s="1">
        <v>4</v>
      </c>
      <c r="M1733" s="1">
        <v>0.8</v>
      </c>
      <c r="N1733" s="1">
        <v>1</v>
      </c>
      <c r="O1733" s="7">
        <f>VLOOKUP(J1733,DIM_Products!A:G,6,FALSE) * L1733 * (1-M1733)</f>
        <v>39.456000000000003</v>
      </c>
      <c r="P1733" s="7">
        <f t="shared" si="108"/>
        <v>193.89600000000002</v>
      </c>
      <c r="Q1733" s="13">
        <f t="shared" si="109"/>
        <v>0.20349053100631267</v>
      </c>
      <c r="R1733" s="7">
        <f t="shared" si="110"/>
        <v>39.456000000000003</v>
      </c>
      <c r="S1733">
        <f t="shared" si="111"/>
        <v>0</v>
      </c>
      <c r="T1733">
        <v>1</v>
      </c>
      <c r="U1733" s="13">
        <f>1/COUNTIF(B:B,Orders[[#This Row],[Order ID]])</f>
        <v>0.5</v>
      </c>
      <c r="V1733">
        <f>IF(SUMIF(F:F,Orders[[#This Row],[DW_Customer]],U:U)&gt;1,1,0)</f>
        <v>1</v>
      </c>
    </row>
    <row r="1734" spans="1:22" x14ac:dyDescent="0.35">
      <c r="A1734">
        <v>48082</v>
      </c>
      <c r="B1734" s="1" t="s">
        <v>10755</v>
      </c>
      <c r="C1734" s="2">
        <v>40697</v>
      </c>
      <c r="D1734" s="2">
        <v>40700</v>
      </c>
      <c r="E1734" s="1" t="s">
        <v>24502</v>
      </c>
      <c r="F1734" s="1">
        <v>100332</v>
      </c>
      <c r="G1734" s="15">
        <v>0</v>
      </c>
      <c r="H1734" s="1" t="s">
        <v>24510</v>
      </c>
      <c r="I1734" s="1">
        <v>0</v>
      </c>
      <c r="J1734" s="19">
        <v>71514</v>
      </c>
      <c r="K1734" s="1">
        <v>0</v>
      </c>
      <c r="L1734" s="1">
        <v>3</v>
      </c>
      <c r="M1734" s="1">
        <v>0.2</v>
      </c>
      <c r="N1734" s="1">
        <v>1</v>
      </c>
      <c r="O1734" s="7">
        <f>VLOOKUP(J1734,DIM_Products!A:G,6,FALSE) * L1734 * (1-M1734)</f>
        <v>1529.6400000000003</v>
      </c>
      <c r="P1734" s="7">
        <f t="shared" si="108"/>
        <v>2398.0080000000003</v>
      </c>
      <c r="Q1734" s="13">
        <f t="shared" si="109"/>
        <v>0.63787943993514629</v>
      </c>
      <c r="R1734" s="7">
        <f t="shared" si="110"/>
        <v>1529.6400000000003</v>
      </c>
      <c r="S1734">
        <f t="shared" si="111"/>
        <v>3</v>
      </c>
      <c r="T1734">
        <v>0</v>
      </c>
      <c r="U1734" s="13">
        <f>1/COUNTIF(B:B,Orders[[#This Row],[Order ID]])</f>
        <v>0.33333333333333331</v>
      </c>
      <c r="V1734">
        <f>IF(SUMIF(F:F,Orders[[#This Row],[DW_Customer]],U:U)&gt;1,1,0)</f>
        <v>1</v>
      </c>
    </row>
    <row r="1735" spans="1:22" x14ac:dyDescent="0.35">
      <c r="A1735">
        <v>56075</v>
      </c>
      <c r="B1735" s="1" t="s">
        <v>10755</v>
      </c>
      <c r="C1735" s="2">
        <v>40697</v>
      </c>
      <c r="D1735" s="2">
        <v>40700</v>
      </c>
      <c r="E1735" s="1" t="s">
        <v>24502</v>
      </c>
      <c r="F1735" s="1">
        <v>100332</v>
      </c>
      <c r="G1735" s="15">
        <v>0</v>
      </c>
      <c r="H1735" s="1" t="s">
        <v>24510</v>
      </c>
      <c r="I1735" s="1">
        <v>0</v>
      </c>
      <c r="J1735" s="19">
        <v>71187</v>
      </c>
      <c r="K1735" s="1">
        <v>0</v>
      </c>
      <c r="L1735" s="1">
        <v>7</v>
      </c>
      <c r="M1735" s="1">
        <v>0.6</v>
      </c>
      <c r="N1735" s="1">
        <v>1</v>
      </c>
      <c r="O1735" s="7">
        <f>VLOOKUP(J1735,DIM_Products!A:G,6,FALSE) * L1735 * (1-M1735)</f>
        <v>692.49600000000009</v>
      </c>
      <c r="P1735" s="7">
        <f t="shared" si="108"/>
        <v>2398.0080000000003</v>
      </c>
      <c r="Q1735" s="13">
        <f t="shared" si="109"/>
        <v>0.28877968714032648</v>
      </c>
      <c r="R1735" s="7">
        <f t="shared" si="110"/>
        <v>692.49600000000009</v>
      </c>
      <c r="S1735">
        <f t="shared" si="111"/>
        <v>3</v>
      </c>
      <c r="T1735">
        <v>0</v>
      </c>
      <c r="U1735" s="13">
        <f>1/COUNTIF(B:B,Orders[[#This Row],[Order ID]])</f>
        <v>0.33333333333333331</v>
      </c>
      <c r="V1735">
        <f>IF(SUMIF(F:F,Orders[[#This Row],[DW_Customer]],U:U)&gt;1,1,0)</f>
        <v>1</v>
      </c>
    </row>
    <row r="1736" spans="1:22" x14ac:dyDescent="0.35">
      <c r="A1736">
        <v>66886</v>
      </c>
      <c r="B1736" s="1" t="s">
        <v>10755</v>
      </c>
      <c r="C1736" s="2">
        <v>40697</v>
      </c>
      <c r="D1736" s="2">
        <v>40700</v>
      </c>
      <c r="E1736" s="1" t="s">
        <v>24502</v>
      </c>
      <c r="F1736" s="1">
        <v>100332</v>
      </c>
      <c r="G1736" s="15">
        <v>0</v>
      </c>
      <c r="H1736" s="1" t="s">
        <v>24510</v>
      </c>
      <c r="I1736" s="1">
        <v>0</v>
      </c>
      <c r="J1736" s="19">
        <v>70855</v>
      </c>
      <c r="K1736" s="1">
        <v>0</v>
      </c>
      <c r="L1736" s="1">
        <v>4</v>
      </c>
      <c r="M1736" s="1">
        <v>0.2</v>
      </c>
      <c r="N1736" s="1">
        <v>1</v>
      </c>
      <c r="O1736" s="7">
        <f>VLOOKUP(J1736,DIM_Products!A:G,6,FALSE) * L1736 * (1-M1736)</f>
        <v>175.87200000000001</v>
      </c>
      <c r="P1736" s="7">
        <f t="shared" si="108"/>
        <v>2398.0080000000003</v>
      </c>
      <c r="Q1736" s="13">
        <f t="shared" si="109"/>
        <v>7.3340872924527359E-2</v>
      </c>
      <c r="R1736" s="7">
        <f t="shared" si="110"/>
        <v>175.87200000000001</v>
      </c>
      <c r="S1736">
        <f t="shared" si="111"/>
        <v>3</v>
      </c>
      <c r="T1736">
        <v>0</v>
      </c>
      <c r="U1736" s="13">
        <f>1/COUNTIF(B:B,Orders[[#This Row],[Order ID]])</f>
        <v>0.33333333333333331</v>
      </c>
      <c r="V1736">
        <f>IF(SUMIF(F:F,Orders[[#This Row],[DW_Customer]],U:U)&gt;1,1,0)</f>
        <v>1</v>
      </c>
    </row>
    <row r="1737" spans="1:22" x14ac:dyDescent="0.35">
      <c r="A1737">
        <v>57318</v>
      </c>
      <c r="B1737" s="1" t="s">
        <v>20580</v>
      </c>
      <c r="C1737" s="2">
        <v>40738</v>
      </c>
      <c r="D1737" s="2">
        <v>40738</v>
      </c>
      <c r="E1737" s="1" t="s">
        <v>26364</v>
      </c>
      <c r="F1737" s="1">
        <v>101038</v>
      </c>
      <c r="G1737" s="15">
        <v>0</v>
      </c>
      <c r="H1737" s="1" t="s">
        <v>24511</v>
      </c>
      <c r="I1737" s="1">
        <v>822</v>
      </c>
      <c r="J1737" s="19">
        <v>70033</v>
      </c>
      <c r="K1737" s="1">
        <v>0</v>
      </c>
      <c r="L1737" s="1">
        <v>1</v>
      </c>
      <c r="M1737" s="1">
        <v>0.4</v>
      </c>
      <c r="N1737" s="1">
        <v>1</v>
      </c>
      <c r="O1737" s="7">
        <f>VLOOKUP(J1737,DIM_Products!A:G,6,FALSE) * L1737 * (1-M1737)</f>
        <v>55.238399999999992</v>
      </c>
      <c r="P1737" s="7">
        <f t="shared" si="108"/>
        <v>500.88120000000004</v>
      </c>
      <c r="Q1737" s="13">
        <f t="shared" si="109"/>
        <v>0.11028243823086191</v>
      </c>
      <c r="R1737" s="7">
        <f t="shared" si="110"/>
        <v>55.238399999999992</v>
      </c>
      <c r="S1737">
        <f t="shared" si="111"/>
        <v>0</v>
      </c>
      <c r="T1737">
        <v>0</v>
      </c>
      <c r="U1737" s="13">
        <f>1/COUNTIF(B:B,Orders[[#This Row],[Order ID]])</f>
        <v>0.25</v>
      </c>
      <c r="V1737">
        <f>IF(SUMIF(F:F,Orders[[#This Row],[DW_Customer]],U:U)&gt;1,1,0)</f>
        <v>1</v>
      </c>
    </row>
    <row r="1738" spans="1:22" x14ac:dyDescent="0.35">
      <c r="A1738">
        <v>59923</v>
      </c>
      <c r="B1738" s="1" t="s">
        <v>20580</v>
      </c>
      <c r="C1738" s="2">
        <v>40738</v>
      </c>
      <c r="D1738" s="2">
        <v>40738</v>
      </c>
      <c r="E1738" s="1" t="s">
        <v>26364</v>
      </c>
      <c r="F1738" s="1">
        <v>101038</v>
      </c>
      <c r="G1738" s="15">
        <v>0</v>
      </c>
      <c r="H1738" s="1" t="s">
        <v>24511</v>
      </c>
      <c r="I1738" s="1">
        <v>822</v>
      </c>
      <c r="J1738" s="19">
        <v>71120</v>
      </c>
      <c r="K1738" s="1">
        <v>0</v>
      </c>
      <c r="L1738" s="1">
        <v>2</v>
      </c>
      <c r="M1738" s="1">
        <v>0.2</v>
      </c>
      <c r="N1738" s="1">
        <v>1</v>
      </c>
      <c r="O1738" s="7">
        <f>VLOOKUP(J1738,DIM_Products!A:G,6,FALSE) * L1738 * (1-M1738)</f>
        <v>92.736000000000004</v>
      </c>
      <c r="P1738" s="7">
        <f t="shared" si="108"/>
        <v>500.88120000000004</v>
      </c>
      <c r="Q1738" s="13">
        <f t="shared" si="109"/>
        <v>0.1851456992196952</v>
      </c>
      <c r="R1738" s="7">
        <f t="shared" si="110"/>
        <v>92.736000000000004</v>
      </c>
      <c r="S1738">
        <f t="shared" si="111"/>
        <v>0</v>
      </c>
      <c r="T1738">
        <v>0</v>
      </c>
      <c r="U1738" s="13">
        <f>1/COUNTIF(B:B,Orders[[#This Row],[Order ID]])</f>
        <v>0.25</v>
      </c>
      <c r="V1738">
        <f>IF(SUMIF(F:F,Orders[[#This Row],[DW_Customer]],U:U)&gt;1,1,0)</f>
        <v>1</v>
      </c>
    </row>
    <row r="1739" spans="1:22" x14ac:dyDescent="0.35">
      <c r="A1739">
        <v>60253</v>
      </c>
      <c r="B1739" s="1" t="s">
        <v>20580</v>
      </c>
      <c r="C1739" s="2">
        <v>40738</v>
      </c>
      <c r="D1739" s="2">
        <v>40738</v>
      </c>
      <c r="E1739" s="1" t="s">
        <v>26364</v>
      </c>
      <c r="F1739" s="1">
        <v>101038</v>
      </c>
      <c r="G1739" s="15">
        <v>0</v>
      </c>
      <c r="H1739" s="1" t="s">
        <v>24511</v>
      </c>
      <c r="I1739" s="1">
        <v>822</v>
      </c>
      <c r="J1739" s="19">
        <v>71524</v>
      </c>
      <c r="K1739" s="1">
        <v>0</v>
      </c>
      <c r="L1739" s="1">
        <v>2</v>
      </c>
      <c r="M1739" s="1">
        <v>0.2</v>
      </c>
      <c r="N1739" s="1">
        <v>1</v>
      </c>
      <c r="O1739" s="7">
        <f>VLOOKUP(J1739,DIM_Products!A:G,6,FALSE) * L1739 * (1-M1739)</f>
        <v>218.54400000000001</v>
      </c>
      <c r="P1739" s="7">
        <f t="shared" si="108"/>
        <v>500.88120000000004</v>
      </c>
      <c r="Q1739" s="13">
        <f t="shared" si="109"/>
        <v>0.43631903133916783</v>
      </c>
      <c r="R1739" s="7">
        <f t="shared" si="110"/>
        <v>218.54400000000001</v>
      </c>
      <c r="S1739">
        <f t="shared" si="111"/>
        <v>0</v>
      </c>
      <c r="T1739">
        <v>0</v>
      </c>
      <c r="U1739" s="13">
        <f>1/COUNTIF(B:B,Orders[[#This Row],[Order ID]])</f>
        <v>0.25</v>
      </c>
      <c r="V1739">
        <f>IF(SUMIF(F:F,Orders[[#This Row],[DW_Customer]],U:U)&gt;1,1,0)</f>
        <v>1</v>
      </c>
    </row>
    <row r="1740" spans="1:22" x14ac:dyDescent="0.35">
      <c r="A1740">
        <v>62770</v>
      </c>
      <c r="B1740" s="1" t="s">
        <v>20580</v>
      </c>
      <c r="C1740" s="2">
        <v>40738</v>
      </c>
      <c r="D1740" s="2">
        <v>40738</v>
      </c>
      <c r="E1740" s="1" t="s">
        <v>26364</v>
      </c>
      <c r="F1740" s="1">
        <v>101038</v>
      </c>
      <c r="G1740" s="15">
        <v>0</v>
      </c>
      <c r="H1740" s="1" t="s">
        <v>24511</v>
      </c>
      <c r="I1740" s="1">
        <v>822</v>
      </c>
      <c r="J1740" s="19">
        <v>70098</v>
      </c>
      <c r="K1740" s="1">
        <v>0</v>
      </c>
      <c r="L1740" s="1">
        <v>2</v>
      </c>
      <c r="M1740" s="1">
        <v>0.4</v>
      </c>
      <c r="N1740" s="1">
        <v>1</v>
      </c>
      <c r="O1740" s="7">
        <f>VLOOKUP(J1740,DIM_Products!A:G,6,FALSE) * L1740 * (1-M1740)</f>
        <v>134.36280000000002</v>
      </c>
      <c r="P1740" s="7">
        <f t="shared" si="108"/>
        <v>500.88120000000004</v>
      </c>
      <c r="Q1740" s="13">
        <f t="shared" si="109"/>
        <v>0.26825283121027504</v>
      </c>
      <c r="R1740" s="7">
        <f t="shared" si="110"/>
        <v>134.36280000000002</v>
      </c>
      <c r="S1740">
        <f t="shared" si="111"/>
        <v>0</v>
      </c>
      <c r="T1740">
        <v>0</v>
      </c>
      <c r="U1740" s="13">
        <f>1/COUNTIF(B:B,Orders[[#This Row],[Order ID]])</f>
        <v>0.25</v>
      </c>
      <c r="V1740">
        <f>IF(SUMIF(F:F,Orders[[#This Row],[DW_Customer]],U:U)&gt;1,1,0)</f>
        <v>1</v>
      </c>
    </row>
    <row r="1741" spans="1:22" x14ac:dyDescent="0.35">
      <c r="A1741">
        <v>52011</v>
      </c>
      <c r="B1741" s="1" t="s">
        <v>14146</v>
      </c>
      <c r="C1741" s="2">
        <v>40865</v>
      </c>
      <c r="D1741" s="2">
        <v>40865</v>
      </c>
      <c r="E1741" s="1" t="s">
        <v>26364</v>
      </c>
      <c r="F1741" s="1">
        <v>101212</v>
      </c>
      <c r="G1741" s="15">
        <v>0</v>
      </c>
      <c r="H1741" s="1" t="s">
        <v>24511</v>
      </c>
      <c r="I1741" s="1">
        <v>22</v>
      </c>
      <c r="J1741" s="19">
        <v>70888</v>
      </c>
      <c r="K1741" s="1">
        <v>0</v>
      </c>
      <c r="L1741" s="1">
        <v>2</v>
      </c>
      <c r="M1741" s="1">
        <v>0.5</v>
      </c>
      <c r="N1741" s="1">
        <v>1</v>
      </c>
      <c r="O1741" s="7">
        <f>VLOOKUP(J1741,DIM_Products!A:G,6,FALSE) * L1741 * (1-M1741)</f>
        <v>5.1840000000000011</v>
      </c>
      <c r="P1741" s="7">
        <f t="shared" si="108"/>
        <v>153.60000000000002</v>
      </c>
      <c r="Q1741" s="13">
        <f t="shared" si="109"/>
        <v>3.3750000000000002E-2</v>
      </c>
      <c r="R1741" s="7">
        <f t="shared" si="110"/>
        <v>5.1840000000000011</v>
      </c>
      <c r="S1741">
        <f t="shared" si="111"/>
        <v>0</v>
      </c>
      <c r="T1741">
        <v>1</v>
      </c>
      <c r="U1741" s="13">
        <f>1/COUNTIF(B:B,Orders[[#This Row],[Order ID]])</f>
        <v>0.5</v>
      </c>
      <c r="V1741">
        <f>IF(SUMIF(F:F,Orders[[#This Row],[DW_Customer]],U:U)&gt;1,1,0)</f>
        <v>1</v>
      </c>
    </row>
    <row r="1742" spans="1:22" x14ac:dyDescent="0.35">
      <c r="A1742">
        <v>61215</v>
      </c>
      <c r="B1742" s="1" t="s">
        <v>14146</v>
      </c>
      <c r="C1742" s="2">
        <v>40865</v>
      </c>
      <c r="D1742" s="2">
        <v>40865</v>
      </c>
      <c r="E1742" s="1" t="s">
        <v>26364</v>
      </c>
      <c r="F1742" s="1">
        <v>101212</v>
      </c>
      <c r="G1742" s="15">
        <v>0</v>
      </c>
      <c r="H1742" s="1" t="s">
        <v>24511</v>
      </c>
      <c r="I1742" s="1">
        <v>22</v>
      </c>
      <c r="J1742" s="19">
        <v>70852</v>
      </c>
      <c r="K1742" s="1">
        <v>0</v>
      </c>
      <c r="L1742" s="1">
        <v>4</v>
      </c>
      <c r="M1742" s="1">
        <v>0.2</v>
      </c>
      <c r="N1742" s="1">
        <v>1</v>
      </c>
      <c r="O1742" s="7">
        <f>VLOOKUP(J1742,DIM_Products!A:G,6,FALSE) * L1742 * (1-M1742)</f>
        <v>148.41600000000003</v>
      </c>
      <c r="P1742" s="7">
        <f t="shared" si="108"/>
        <v>153.60000000000002</v>
      </c>
      <c r="Q1742" s="13">
        <f t="shared" si="109"/>
        <v>0.96625000000000005</v>
      </c>
      <c r="R1742" s="7">
        <f t="shared" si="110"/>
        <v>148.41600000000003</v>
      </c>
      <c r="S1742">
        <f t="shared" si="111"/>
        <v>0</v>
      </c>
      <c r="T1742">
        <v>1</v>
      </c>
      <c r="U1742" s="13">
        <f>1/COUNTIF(B:B,Orders[[#This Row],[Order ID]])</f>
        <v>0.5</v>
      </c>
      <c r="V1742">
        <f>IF(SUMIF(F:F,Orders[[#This Row],[DW_Customer]],U:U)&gt;1,1,0)</f>
        <v>1</v>
      </c>
    </row>
    <row r="1743" spans="1:22" x14ac:dyDescent="0.35">
      <c r="A1743">
        <v>44751</v>
      </c>
      <c r="B1743" s="1" t="s">
        <v>9704</v>
      </c>
      <c r="C1743" s="2">
        <v>40681</v>
      </c>
      <c r="D1743" s="2">
        <v>40681</v>
      </c>
      <c r="E1743" s="1" t="s">
        <v>26364</v>
      </c>
      <c r="F1743" s="1">
        <v>100319</v>
      </c>
      <c r="G1743" s="15">
        <v>0</v>
      </c>
      <c r="H1743" s="1" t="s">
        <v>24511</v>
      </c>
      <c r="I1743" s="1">
        <v>911</v>
      </c>
      <c r="J1743" s="19">
        <v>71220</v>
      </c>
      <c r="K1743" s="1">
        <v>0</v>
      </c>
      <c r="L1743" s="1">
        <v>3</v>
      </c>
      <c r="M1743" s="1">
        <v>0.2</v>
      </c>
      <c r="N1743" s="1">
        <v>1</v>
      </c>
      <c r="O1743" s="7">
        <f>VLOOKUP(J1743,DIM_Products!A:G,6,FALSE) * L1743 * (1-M1743)</f>
        <v>346.39200000000005</v>
      </c>
      <c r="P1743" s="7">
        <f t="shared" si="108"/>
        <v>367.12800000000004</v>
      </c>
      <c r="Q1743" s="13">
        <f t="shared" si="109"/>
        <v>0.9435183369288096</v>
      </c>
      <c r="R1743" s="7">
        <f t="shared" si="110"/>
        <v>346.39200000000005</v>
      </c>
      <c r="S1743">
        <f t="shared" si="111"/>
        <v>0</v>
      </c>
      <c r="T1743">
        <v>1</v>
      </c>
      <c r="U1743" s="13">
        <f>1/COUNTIF(B:B,Orders[[#This Row],[Order ID]])</f>
        <v>0.5</v>
      </c>
      <c r="V1743">
        <f>IF(SUMIF(F:F,Orders[[#This Row],[DW_Customer]],U:U)&gt;1,1,0)</f>
        <v>1</v>
      </c>
    </row>
    <row r="1744" spans="1:22" x14ac:dyDescent="0.35">
      <c r="A1744">
        <v>66889</v>
      </c>
      <c r="B1744" s="1" t="s">
        <v>9704</v>
      </c>
      <c r="C1744" s="2">
        <v>40681</v>
      </c>
      <c r="D1744" s="2">
        <v>40681</v>
      </c>
      <c r="E1744" s="1" t="s">
        <v>26364</v>
      </c>
      <c r="F1744" s="1">
        <v>100319</v>
      </c>
      <c r="G1744" s="15">
        <v>0</v>
      </c>
      <c r="H1744" s="1" t="s">
        <v>24511</v>
      </c>
      <c r="I1744" s="1">
        <v>911</v>
      </c>
      <c r="J1744" s="19">
        <v>70877</v>
      </c>
      <c r="K1744" s="1">
        <v>0</v>
      </c>
      <c r="L1744" s="1">
        <v>4</v>
      </c>
      <c r="M1744" s="1">
        <v>0.2</v>
      </c>
      <c r="N1744" s="1">
        <v>1</v>
      </c>
      <c r="O1744" s="7">
        <f>VLOOKUP(J1744,DIM_Products!A:G,6,FALSE) * L1744 * (1-M1744)</f>
        <v>20.736000000000004</v>
      </c>
      <c r="P1744" s="7">
        <f t="shared" si="108"/>
        <v>367.12800000000004</v>
      </c>
      <c r="Q1744" s="13">
        <f t="shared" si="109"/>
        <v>5.6481663071190437E-2</v>
      </c>
      <c r="R1744" s="7">
        <f t="shared" si="110"/>
        <v>20.736000000000004</v>
      </c>
      <c r="S1744">
        <f t="shared" si="111"/>
        <v>0</v>
      </c>
      <c r="T1744">
        <v>1</v>
      </c>
      <c r="U1744" s="13">
        <f>1/COUNTIF(B:B,Orders[[#This Row],[Order ID]])</f>
        <v>0.5</v>
      </c>
      <c r="V1744">
        <f>IF(SUMIF(F:F,Orders[[#This Row],[DW_Customer]],U:U)&gt;1,1,0)</f>
        <v>1</v>
      </c>
    </row>
    <row r="1745" spans="1:22" x14ac:dyDescent="0.35">
      <c r="A1745">
        <v>51190</v>
      </c>
      <c r="B1745" s="1" t="s">
        <v>15027</v>
      </c>
      <c r="C1745" s="2">
        <v>40905</v>
      </c>
      <c r="D1745" s="2">
        <v>40905</v>
      </c>
      <c r="E1745" s="1" t="s">
        <v>26364</v>
      </c>
      <c r="F1745" s="1">
        <v>100011</v>
      </c>
      <c r="G1745" s="15">
        <v>0</v>
      </c>
      <c r="H1745" s="1" t="s">
        <v>24511</v>
      </c>
      <c r="I1745" s="1">
        <v>440</v>
      </c>
      <c r="J1745" s="19">
        <v>71452</v>
      </c>
      <c r="K1745" s="1">
        <v>0</v>
      </c>
      <c r="L1745" s="1">
        <v>4</v>
      </c>
      <c r="M1745" s="1">
        <v>0.2</v>
      </c>
      <c r="N1745" s="1">
        <v>1</v>
      </c>
      <c r="O1745" s="7">
        <f>VLOOKUP(J1745,DIM_Products!A:G,6,FALSE) * L1745 * (1-M1745)</f>
        <v>437.28000000000003</v>
      </c>
      <c r="P1745" s="7">
        <f t="shared" si="108"/>
        <v>437.28000000000003</v>
      </c>
      <c r="Q1745" s="13">
        <f t="shared" si="109"/>
        <v>1</v>
      </c>
      <c r="R1745" s="7">
        <f t="shared" si="110"/>
        <v>437.28000000000003</v>
      </c>
      <c r="S1745">
        <f t="shared" si="111"/>
        <v>0</v>
      </c>
      <c r="T1745">
        <v>1</v>
      </c>
      <c r="U1745" s="13">
        <f>1/COUNTIF(B:B,Orders[[#This Row],[Order ID]])</f>
        <v>1</v>
      </c>
      <c r="V1745">
        <f>IF(SUMIF(F:F,Orders[[#This Row],[DW_Customer]],U:U)&gt;1,1,0)</f>
        <v>1</v>
      </c>
    </row>
    <row r="1746" spans="1:22" x14ac:dyDescent="0.35">
      <c r="A1746">
        <v>32663</v>
      </c>
      <c r="B1746" s="1" t="s">
        <v>10644</v>
      </c>
      <c r="C1746" s="2">
        <v>40635</v>
      </c>
      <c r="D1746" s="2">
        <v>40635</v>
      </c>
      <c r="E1746" s="1" t="s">
        <v>26364</v>
      </c>
      <c r="F1746" s="1">
        <v>101497</v>
      </c>
      <c r="G1746" s="15">
        <v>0</v>
      </c>
      <c r="H1746" s="1" t="s">
        <v>24511</v>
      </c>
      <c r="I1746" s="1">
        <v>576</v>
      </c>
      <c r="J1746" s="19">
        <v>70860</v>
      </c>
      <c r="K1746" s="1">
        <v>0</v>
      </c>
      <c r="L1746" s="1">
        <v>7</v>
      </c>
      <c r="M1746" s="1">
        <v>0</v>
      </c>
      <c r="N1746" s="1">
        <v>1</v>
      </c>
      <c r="O1746" s="7">
        <f>VLOOKUP(J1746,DIM_Products!A:G,6,FALSE) * L1746 * (1-M1746)</f>
        <v>121.79999999999998</v>
      </c>
      <c r="P1746" s="7">
        <f t="shared" si="108"/>
        <v>738.6</v>
      </c>
      <c r="Q1746" s="13">
        <f t="shared" si="109"/>
        <v>0.16490658001624692</v>
      </c>
      <c r="R1746" s="7">
        <f t="shared" si="110"/>
        <v>121.79999999999998</v>
      </c>
      <c r="S1746">
        <f t="shared" si="111"/>
        <v>0</v>
      </c>
      <c r="T1746">
        <v>1</v>
      </c>
      <c r="U1746" s="13">
        <f>1/COUNTIF(B:B,Orders[[#This Row],[Order ID]])</f>
        <v>0.33333333333333331</v>
      </c>
      <c r="V1746">
        <f>IF(SUMIF(F:F,Orders[[#This Row],[DW_Customer]],U:U)&gt;1,1,0)</f>
        <v>1</v>
      </c>
    </row>
    <row r="1747" spans="1:22" x14ac:dyDescent="0.35">
      <c r="A1747">
        <v>45477</v>
      </c>
      <c r="B1747" s="1" t="s">
        <v>10644</v>
      </c>
      <c r="C1747" s="2">
        <v>40635</v>
      </c>
      <c r="D1747" s="2">
        <v>40635</v>
      </c>
      <c r="E1747" s="1" t="s">
        <v>26364</v>
      </c>
      <c r="F1747" s="1">
        <v>101497</v>
      </c>
      <c r="G1747" s="15">
        <v>0</v>
      </c>
      <c r="H1747" s="1" t="s">
        <v>24511</v>
      </c>
      <c r="I1747" s="1">
        <v>576</v>
      </c>
      <c r="J1747" s="19">
        <v>71395</v>
      </c>
      <c r="K1747" s="1">
        <v>0</v>
      </c>
      <c r="L1747" s="1">
        <v>5</v>
      </c>
      <c r="M1747" s="1">
        <v>0</v>
      </c>
      <c r="N1747" s="1">
        <v>1</v>
      </c>
      <c r="O1747" s="7">
        <f>VLOOKUP(J1747,DIM_Products!A:G,6,FALSE) * L1747 * (1-M1747)</f>
        <v>238.8</v>
      </c>
      <c r="P1747" s="7">
        <f t="shared" si="108"/>
        <v>738.6</v>
      </c>
      <c r="Q1747" s="13">
        <f t="shared" si="109"/>
        <v>0.32331437855402112</v>
      </c>
      <c r="R1747" s="7">
        <f t="shared" si="110"/>
        <v>238.8</v>
      </c>
      <c r="S1747">
        <f t="shared" si="111"/>
        <v>0</v>
      </c>
      <c r="T1747">
        <v>1</v>
      </c>
      <c r="U1747" s="13">
        <f>1/COUNTIF(B:B,Orders[[#This Row],[Order ID]])</f>
        <v>0.33333333333333331</v>
      </c>
      <c r="V1747">
        <f>IF(SUMIF(F:F,Orders[[#This Row],[DW_Customer]],U:U)&gt;1,1,0)</f>
        <v>1</v>
      </c>
    </row>
    <row r="1748" spans="1:22" x14ac:dyDescent="0.35">
      <c r="A1748">
        <v>66910</v>
      </c>
      <c r="B1748" s="1" t="s">
        <v>10644</v>
      </c>
      <c r="C1748" s="2">
        <v>40635</v>
      </c>
      <c r="D1748" s="2">
        <v>40635</v>
      </c>
      <c r="E1748" s="1" t="s">
        <v>26364</v>
      </c>
      <c r="F1748" s="1">
        <v>101497</v>
      </c>
      <c r="G1748" s="15">
        <v>0</v>
      </c>
      <c r="H1748" s="1" t="s">
        <v>24511</v>
      </c>
      <c r="I1748" s="1">
        <v>576</v>
      </c>
      <c r="J1748" s="19">
        <v>71508</v>
      </c>
      <c r="K1748" s="1">
        <v>0</v>
      </c>
      <c r="L1748" s="1">
        <v>3</v>
      </c>
      <c r="M1748" s="1">
        <v>0</v>
      </c>
      <c r="N1748" s="1">
        <v>1</v>
      </c>
      <c r="O1748" s="7">
        <f>VLOOKUP(J1748,DIM_Products!A:G,6,FALSE) * L1748 * (1-M1748)</f>
        <v>378</v>
      </c>
      <c r="P1748" s="7">
        <f t="shared" si="108"/>
        <v>738.6</v>
      </c>
      <c r="Q1748" s="13">
        <f t="shared" si="109"/>
        <v>0.51177904142973196</v>
      </c>
      <c r="R1748" s="7">
        <f t="shared" si="110"/>
        <v>378</v>
      </c>
      <c r="S1748">
        <f t="shared" si="111"/>
        <v>0</v>
      </c>
      <c r="T1748">
        <v>1</v>
      </c>
      <c r="U1748" s="13">
        <f>1/COUNTIF(B:B,Orders[[#This Row],[Order ID]])</f>
        <v>0.33333333333333331</v>
      </c>
      <c r="V1748">
        <f>IF(SUMIF(F:F,Orders[[#This Row],[DW_Customer]],U:U)&gt;1,1,0)</f>
        <v>1</v>
      </c>
    </row>
    <row r="1749" spans="1:22" x14ac:dyDescent="0.35">
      <c r="A1749">
        <v>45156</v>
      </c>
      <c r="B1749" s="1" t="s">
        <v>17983</v>
      </c>
      <c r="C1749" s="2">
        <v>40812</v>
      </c>
      <c r="D1749" s="2">
        <v>40812</v>
      </c>
      <c r="E1749" s="1" t="s">
        <v>26364</v>
      </c>
      <c r="F1749" s="1">
        <v>100589</v>
      </c>
      <c r="G1749" s="15">
        <v>0</v>
      </c>
      <c r="H1749" s="1" t="s">
        <v>24511</v>
      </c>
      <c r="I1749" s="1">
        <v>306</v>
      </c>
      <c r="J1749" s="19">
        <v>70133</v>
      </c>
      <c r="K1749" s="1">
        <v>0</v>
      </c>
      <c r="L1749" s="1">
        <v>3</v>
      </c>
      <c r="M1749" s="1">
        <v>0.2</v>
      </c>
      <c r="N1749" s="1">
        <v>1</v>
      </c>
      <c r="O1749" s="7">
        <f>VLOOKUP(J1749,DIM_Products!A:G,6,FALSE) * L1749 * (1-M1749)</f>
        <v>185.93064000000001</v>
      </c>
      <c r="P1749" s="7">
        <f t="shared" si="108"/>
        <v>185.93064000000001</v>
      </c>
      <c r="Q1749" s="13">
        <f t="shared" si="109"/>
        <v>1</v>
      </c>
      <c r="R1749" s="7">
        <f t="shared" si="110"/>
        <v>185.93064000000001</v>
      </c>
      <c r="S1749">
        <f t="shared" si="111"/>
        <v>0</v>
      </c>
      <c r="T1749">
        <v>1</v>
      </c>
      <c r="U1749" s="13">
        <f>1/COUNTIF(B:B,Orders[[#This Row],[Order ID]])</f>
        <v>1</v>
      </c>
      <c r="V1749">
        <f>IF(SUMIF(F:F,Orders[[#This Row],[DW_Customer]],U:U)&gt;1,1,0)</f>
        <v>1</v>
      </c>
    </row>
    <row r="1750" spans="1:22" x14ac:dyDescent="0.35">
      <c r="A1750">
        <v>41627</v>
      </c>
      <c r="B1750" s="1" t="s">
        <v>9881</v>
      </c>
      <c r="C1750" s="2">
        <v>40719</v>
      </c>
      <c r="D1750" s="2">
        <v>40721</v>
      </c>
      <c r="E1750" s="1" t="s">
        <v>24501</v>
      </c>
      <c r="F1750" s="1">
        <v>100078</v>
      </c>
      <c r="G1750" s="15">
        <v>0</v>
      </c>
      <c r="H1750" s="1" t="s">
        <v>24510</v>
      </c>
      <c r="I1750" s="1">
        <v>0</v>
      </c>
      <c r="J1750" s="19">
        <v>70794</v>
      </c>
      <c r="K1750" s="1">
        <v>0</v>
      </c>
      <c r="L1750" s="1">
        <v>5</v>
      </c>
      <c r="M1750" s="1">
        <v>0.2</v>
      </c>
      <c r="N1750" s="1">
        <v>1</v>
      </c>
      <c r="O1750" s="7">
        <f>VLOOKUP(J1750,DIM_Products!A:G,6,FALSE) * L1750 * (1-M1750)</f>
        <v>41.400000000000013</v>
      </c>
      <c r="P1750" s="7">
        <f t="shared" si="108"/>
        <v>596.00400000000013</v>
      </c>
      <c r="Q1750" s="13">
        <f t="shared" si="109"/>
        <v>6.9462621056234533E-2</v>
      </c>
      <c r="R1750" s="7">
        <f t="shared" si="110"/>
        <v>41.400000000000013</v>
      </c>
      <c r="S1750">
        <f t="shared" si="111"/>
        <v>2</v>
      </c>
      <c r="T1750">
        <v>1</v>
      </c>
      <c r="U1750" s="13">
        <f>1/COUNTIF(B:B,Orders[[#This Row],[Order ID]])</f>
        <v>0.33333333333333331</v>
      </c>
      <c r="V1750">
        <f>IF(SUMIF(F:F,Orders[[#This Row],[DW_Customer]],U:U)&gt;1,1,0)</f>
        <v>1</v>
      </c>
    </row>
    <row r="1751" spans="1:22" x14ac:dyDescent="0.35">
      <c r="A1751">
        <v>54361</v>
      </c>
      <c r="B1751" s="1" t="s">
        <v>9881</v>
      </c>
      <c r="C1751" s="2">
        <v>40719</v>
      </c>
      <c r="D1751" s="2">
        <v>40721</v>
      </c>
      <c r="E1751" s="1" t="s">
        <v>24501</v>
      </c>
      <c r="F1751" s="1">
        <v>100078</v>
      </c>
      <c r="G1751" s="15">
        <v>0</v>
      </c>
      <c r="H1751" s="1" t="s">
        <v>24510</v>
      </c>
      <c r="I1751" s="1">
        <v>0</v>
      </c>
      <c r="J1751" s="19">
        <v>71394</v>
      </c>
      <c r="K1751" s="1">
        <v>0</v>
      </c>
      <c r="L1751" s="1">
        <v>11</v>
      </c>
      <c r="M1751" s="1">
        <v>0.2</v>
      </c>
      <c r="N1751" s="1">
        <v>1</v>
      </c>
      <c r="O1751" s="7">
        <f>VLOOKUP(J1751,DIM_Products!A:G,6,FALSE) * L1751 * (1-M1751)</f>
        <v>454.34400000000005</v>
      </c>
      <c r="P1751" s="7">
        <f t="shared" si="108"/>
        <v>596.00400000000013</v>
      </c>
      <c r="Q1751" s="13">
        <f t="shared" si="109"/>
        <v>0.76231703142931917</v>
      </c>
      <c r="R1751" s="7">
        <f t="shared" si="110"/>
        <v>454.34400000000005</v>
      </c>
      <c r="S1751">
        <f t="shared" si="111"/>
        <v>2</v>
      </c>
      <c r="T1751">
        <v>1</v>
      </c>
      <c r="U1751" s="13">
        <f>1/COUNTIF(B:B,Orders[[#This Row],[Order ID]])</f>
        <v>0.33333333333333331</v>
      </c>
      <c r="V1751">
        <f>IF(SUMIF(F:F,Orders[[#This Row],[DW_Customer]],U:U)&gt;1,1,0)</f>
        <v>1</v>
      </c>
    </row>
    <row r="1752" spans="1:22" x14ac:dyDescent="0.35">
      <c r="A1752">
        <v>59153</v>
      </c>
      <c r="B1752" s="1" t="s">
        <v>9881</v>
      </c>
      <c r="C1752" s="2">
        <v>40719</v>
      </c>
      <c r="D1752" s="2">
        <v>40721</v>
      </c>
      <c r="E1752" s="1" t="s">
        <v>24501</v>
      </c>
      <c r="F1752" s="1">
        <v>100078</v>
      </c>
      <c r="G1752" s="15">
        <v>0</v>
      </c>
      <c r="H1752" s="1" t="s">
        <v>24510</v>
      </c>
      <c r="I1752" s="1">
        <v>0</v>
      </c>
      <c r="J1752" s="19">
        <v>71436</v>
      </c>
      <c r="K1752" s="1">
        <v>0</v>
      </c>
      <c r="L1752" s="1">
        <v>1</v>
      </c>
      <c r="M1752" s="1">
        <v>0.2</v>
      </c>
      <c r="N1752" s="1">
        <v>1</v>
      </c>
      <c r="O1752" s="7">
        <f>VLOOKUP(J1752,DIM_Products!A:G,6,FALSE) * L1752 * (1-M1752)</f>
        <v>100.26000000000002</v>
      </c>
      <c r="P1752" s="7">
        <f t="shared" si="108"/>
        <v>596.00400000000013</v>
      </c>
      <c r="Q1752" s="13">
        <f t="shared" si="109"/>
        <v>0.1682203475144462</v>
      </c>
      <c r="R1752" s="7">
        <f t="shared" si="110"/>
        <v>100.26000000000002</v>
      </c>
      <c r="S1752">
        <f t="shared" si="111"/>
        <v>2</v>
      </c>
      <c r="T1752">
        <v>1</v>
      </c>
      <c r="U1752" s="13">
        <f>1/COUNTIF(B:B,Orders[[#This Row],[Order ID]])</f>
        <v>0.33333333333333331</v>
      </c>
      <c r="V1752">
        <f>IF(SUMIF(F:F,Orders[[#This Row],[DW_Customer]],U:U)&gt;1,1,0)</f>
        <v>1</v>
      </c>
    </row>
    <row r="1753" spans="1:22" x14ac:dyDescent="0.35">
      <c r="A1753">
        <v>38257</v>
      </c>
      <c r="B1753" s="1" t="s">
        <v>10188</v>
      </c>
      <c r="C1753" s="2">
        <v>40872</v>
      </c>
      <c r="D1753" s="2">
        <v>40872</v>
      </c>
      <c r="E1753" s="1" t="s">
        <v>26364</v>
      </c>
      <c r="F1753" s="1">
        <v>100970</v>
      </c>
      <c r="G1753" s="15">
        <v>1</v>
      </c>
      <c r="H1753" s="1" t="s">
        <v>24511</v>
      </c>
      <c r="I1753" s="1">
        <v>59</v>
      </c>
      <c r="J1753" s="19">
        <v>70356</v>
      </c>
      <c r="K1753" s="1">
        <v>0</v>
      </c>
      <c r="L1753" s="1">
        <v>6</v>
      </c>
      <c r="M1753" s="1">
        <v>0</v>
      </c>
      <c r="N1753" s="1">
        <v>1</v>
      </c>
      <c r="O1753" s="7">
        <f>VLOOKUP(J1753,DIM_Products!A:G,6,FALSE) * L1753 * (1-M1753)</f>
        <v>46.199999999999996</v>
      </c>
      <c r="P1753" s="7">
        <f t="shared" si="108"/>
        <v>276.77999999999997</v>
      </c>
      <c r="Q1753" s="13">
        <f t="shared" si="109"/>
        <v>0.16691957511380881</v>
      </c>
      <c r="R1753" s="7">
        <f t="shared" si="110"/>
        <v>46.199999999999996</v>
      </c>
      <c r="S1753">
        <f t="shared" si="111"/>
        <v>0</v>
      </c>
      <c r="T1753">
        <v>0</v>
      </c>
      <c r="U1753" s="13">
        <f>1/COUNTIF(B:B,Orders[[#This Row],[Order ID]])</f>
        <v>0.33333333333333331</v>
      </c>
      <c r="V1753">
        <f>IF(SUMIF(F:F,Orders[[#This Row],[DW_Customer]],U:U)&gt;1,1,0)</f>
        <v>1</v>
      </c>
    </row>
    <row r="1754" spans="1:22" x14ac:dyDescent="0.35">
      <c r="A1754">
        <v>61865</v>
      </c>
      <c r="B1754" s="1" t="s">
        <v>10188</v>
      </c>
      <c r="C1754" s="2">
        <v>40872</v>
      </c>
      <c r="D1754" s="2">
        <v>40872</v>
      </c>
      <c r="E1754" s="1" t="s">
        <v>26364</v>
      </c>
      <c r="F1754" s="1">
        <v>100970</v>
      </c>
      <c r="G1754" s="15">
        <v>1</v>
      </c>
      <c r="H1754" s="1" t="s">
        <v>24511</v>
      </c>
      <c r="I1754" s="1">
        <v>59</v>
      </c>
      <c r="J1754" s="19">
        <v>71044</v>
      </c>
      <c r="K1754" s="1">
        <v>0</v>
      </c>
      <c r="L1754" s="1">
        <v>4</v>
      </c>
      <c r="M1754" s="1">
        <v>0</v>
      </c>
      <c r="N1754" s="1">
        <v>1</v>
      </c>
      <c r="O1754" s="7">
        <f>VLOOKUP(J1754,DIM_Products!A:G,6,FALSE) * L1754 * (1-M1754)</f>
        <v>157.67999999999998</v>
      </c>
      <c r="P1754" s="7">
        <f t="shared" si="108"/>
        <v>276.77999999999997</v>
      </c>
      <c r="Q1754" s="13">
        <f t="shared" si="109"/>
        <v>0.56969434207673963</v>
      </c>
      <c r="R1754" s="7">
        <f t="shared" si="110"/>
        <v>157.67999999999998</v>
      </c>
      <c r="S1754">
        <f t="shared" si="111"/>
        <v>0</v>
      </c>
      <c r="T1754">
        <v>0</v>
      </c>
      <c r="U1754" s="13">
        <f>1/COUNTIF(B:B,Orders[[#This Row],[Order ID]])</f>
        <v>0.33333333333333331</v>
      </c>
      <c r="V1754">
        <f>IF(SUMIF(F:F,Orders[[#This Row],[DW_Customer]],U:U)&gt;1,1,0)</f>
        <v>1</v>
      </c>
    </row>
    <row r="1755" spans="1:22" x14ac:dyDescent="0.35">
      <c r="A1755">
        <v>62823</v>
      </c>
      <c r="B1755" s="1" t="s">
        <v>10188</v>
      </c>
      <c r="C1755" s="2">
        <v>40872</v>
      </c>
      <c r="D1755" s="2">
        <v>40872</v>
      </c>
      <c r="E1755" s="1" t="s">
        <v>26364</v>
      </c>
      <c r="F1755" s="1">
        <v>100970</v>
      </c>
      <c r="G1755" s="15">
        <v>1</v>
      </c>
      <c r="H1755" s="1" t="s">
        <v>24511</v>
      </c>
      <c r="I1755" s="1">
        <v>59</v>
      </c>
      <c r="J1755" s="19">
        <v>70708</v>
      </c>
      <c r="K1755" s="1">
        <v>0</v>
      </c>
      <c r="L1755" s="1">
        <v>3</v>
      </c>
      <c r="M1755" s="1">
        <v>0</v>
      </c>
      <c r="N1755" s="1">
        <v>1</v>
      </c>
      <c r="O1755" s="7">
        <f>VLOOKUP(J1755,DIM_Products!A:G,6,FALSE) * L1755 * (1-M1755)</f>
        <v>72.900000000000006</v>
      </c>
      <c r="P1755" s="7">
        <f t="shared" si="108"/>
        <v>276.77999999999997</v>
      </c>
      <c r="Q1755" s="13">
        <f t="shared" si="109"/>
        <v>0.26338608280945158</v>
      </c>
      <c r="R1755" s="7">
        <f t="shared" si="110"/>
        <v>72.900000000000006</v>
      </c>
      <c r="S1755">
        <f t="shared" si="111"/>
        <v>0</v>
      </c>
      <c r="T1755">
        <v>0</v>
      </c>
      <c r="U1755" s="13">
        <f>1/COUNTIF(B:B,Orders[[#This Row],[Order ID]])</f>
        <v>0.33333333333333331</v>
      </c>
      <c r="V1755">
        <f>IF(SUMIF(F:F,Orders[[#This Row],[DW_Customer]],U:U)&gt;1,1,0)</f>
        <v>1</v>
      </c>
    </row>
    <row r="1756" spans="1:22" x14ac:dyDescent="0.35">
      <c r="A1756">
        <v>42261</v>
      </c>
      <c r="B1756" s="1" t="s">
        <v>16974</v>
      </c>
      <c r="C1756" s="2">
        <v>40829</v>
      </c>
      <c r="D1756" s="2">
        <v>40834</v>
      </c>
      <c r="E1756" s="1" t="s">
        <v>24501</v>
      </c>
      <c r="F1756" s="1">
        <v>101410</v>
      </c>
      <c r="G1756" s="15">
        <v>0</v>
      </c>
      <c r="H1756" s="1" t="s">
        <v>24510</v>
      </c>
      <c r="I1756" s="1">
        <v>0</v>
      </c>
      <c r="J1756" s="19">
        <v>71263</v>
      </c>
      <c r="K1756" s="1">
        <v>0</v>
      </c>
      <c r="L1756" s="1">
        <v>2</v>
      </c>
      <c r="M1756" s="1">
        <v>0</v>
      </c>
      <c r="N1756" s="1">
        <v>1</v>
      </c>
      <c r="O1756" s="7">
        <f>VLOOKUP(J1756,DIM_Products!A:G,6,FALSE) * L1756 * (1-M1756)</f>
        <v>572.61599999999999</v>
      </c>
      <c r="P1756" s="7">
        <f t="shared" si="108"/>
        <v>664.30200000000002</v>
      </c>
      <c r="Q1756" s="13">
        <f t="shared" si="109"/>
        <v>0.86198144819675382</v>
      </c>
      <c r="R1756" s="7">
        <f t="shared" si="110"/>
        <v>572.61599999999999</v>
      </c>
      <c r="S1756">
        <f t="shared" si="111"/>
        <v>5</v>
      </c>
      <c r="T1756">
        <v>0</v>
      </c>
      <c r="U1756" s="13">
        <f>1/COUNTIF(B:B,Orders[[#This Row],[Order ID]])</f>
        <v>0.5</v>
      </c>
      <c r="V1756">
        <f>IF(SUMIF(F:F,Orders[[#This Row],[DW_Customer]],U:U)&gt;1,1,0)</f>
        <v>1</v>
      </c>
    </row>
    <row r="1757" spans="1:22" x14ac:dyDescent="0.35">
      <c r="A1757">
        <v>64527</v>
      </c>
      <c r="B1757" s="1" t="s">
        <v>16974</v>
      </c>
      <c r="C1757" s="2">
        <v>40829</v>
      </c>
      <c r="D1757" s="2">
        <v>40834</v>
      </c>
      <c r="E1757" s="1" t="s">
        <v>24501</v>
      </c>
      <c r="F1757" s="1">
        <v>101410</v>
      </c>
      <c r="G1757" s="15">
        <v>0</v>
      </c>
      <c r="H1757" s="1" t="s">
        <v>24510</v>
      </c>
      <c r="I1757" s="1">
        <v>0</v>
      </c>
      <c r="J1757" s="19">
        <v>70009</v>
      </c>
      <c r="K1757" s="1">
        <v>0</v>
      </c>
      <c r="L1757" s="1">
        <v>1</v>
      </c>
      <c r="M1757" s="1">
        <v>0</v>
      </c>
      <c r="N1757" s="1">
        <v>1</v>
      </c>
      <c r="O1757" s="7">
        <f>VLOOKUP(J1757,DIM_Products!A:G,6,FALSE) * L1757 * (1-M1757)</f>
        <v>91.685999999999993</v>
      </c>
      <c r="P1757" s="7">
        <f t="shared" si="108"/>
        <v>664.30200000000002</v>
      </c>
      <c r="Q1757" s="13">
        <f t="shared" si="109"/>
        <v>0.1380185518032461</v>
      </c>
      <c r="R1757" s="7">
        <f t="shared" si="110"/>
        <v>91.685999999999993</v>
      </c>
      <c r="S1757">
        <f t="shared" si="111"/>
        <v>5</v>
      </c>
      <c r="T1757">
        <v>0</v>
      </c>
      <c r="U1757" s="13">
        <f>1/COUNTIF(B:B,Orders[[#This Row],[Order ID]])</f>
        <v>0.5</v>
      </c>
      <c r="V1757">
        <f>IF(SUMIF(F:F,Orders[[#This Row],[DW_Customer]],U:U)&gt;1,1,0)</f>
        <v>1</v>
      </c>
    </row>
    <row r="1758" spans="1:22" x14ac:dyDescent="0.35">
      <c r="A1758">
        <v>68800</v>
      </c>
      <c r="B1758" s="1" t="s">
        <v>24458</v>
      </c>
      <c r="C1758" s="2">
        <v>40625</v>
      </c>
      <c r="D1758" s="2">
        <v>40628</v>
      </c>
      <c r="E1758" s="1" t="s">
        <v>24502</v>
      </c>
      <c r="F1758" s="1">
        <v>101564</v>
      </c>
      <c r="G1758" s="15">
        <v>0</v>
      </c>
      <c r="H1758" s="1" t="s">
        <v>24510</v>
      </c>
      <c r="I1758" s="1">
        <v>0</v>
      </c>
      <c r="J1758" s="19">
        <v>70877</v>
      </c>
      <c r="K1758" s="1">
        <v>0</v>
      </c>
      <c r="L1758" s="1">
        <v>3</v>
      </c>
      <c r="M1758" s="1">
        <v>0.2</v>
      </c>
      <c r="N1758" s="1">
        <v>1</v>
      </c>
      <c r="O1758" s="7">
        <f>VLOOKUP(J1758,DIM_Products!A:G,6,FALSE) * L1758 * (1-M1758)</f>
        <v>15.552000000000001</v>
      </c>
      <c r="P1758" s="7">
        <f t="shared" si="108"/>
        <v>15.552000000000001</v>
      </c>
      <c r="Q1758" s="13">
        <f t="shared" si="109"/>
        <v>1</v>
      </c>
      <c r="R1758" s="7">
        <f t="shared" si="110"/>
        <v>15.552000000000001</v>
      </c>
      <c r="S1758">
        <f t="shared" si="111"/>
        <v>3</v>
      </c>
      <c r="T1758">
        <v>1</v>
      </c>
      <c r="U1758" s="13">
        <f>1/COUNTIF(B:B,Orders[[#This Row],[Order ID]])</f>
        <v>1</v>
      </c>
      <c r="V1758">
        <f>IF(SUMIF(F:F,Orders[[#This Row],[DW_Customer]],U:U)&gt;1,1,0)</f>
        <v>1</v>
      </c>
    </row>
    <row r="1759" spans="1:22" x14ac:dyDescent="0.35">
      <c r="A1759">
        <v>54831</v>
      </c>
      <c r="B1759" s="1" t="s">
        <v>22285</v>
      </c>
      <c r="C1759" s="2">
        <v>40880</v>
      </c>
      <c r="D1759" s="2">
        <v>40880</v>
      </c>
      <c r="E1759" s="1" t="s">
        <v>26364</v>
      </c>
      <c r="F1759" s="1">
        <v>100284</v>
      </c>
      <c r="G1759" s="15">
        <v>1</v>
      </c>
      <c r="H1759" s="1" t="s">
        <v>24511</v>
      </c>
      <c r="I1759" s="1">
        <v>437</v>
      </c>
      <c r="J1759" s="19">
        <v>71410</v>
      </c>
      <c r="K1759" s="1">
        <v>0</v>
      </c>
      <c r="L1759" s="1">
        <v>4</v>
      </c>
      <c r="M1759" s="1">
        <v>0</v>
      </c>
      <c r="N1759" s="1">
        <v>1</v>
      </c>
      <c r="O1759" s="7">
        <f>VLOOKUP(J1759,DIM_Products!A:G,6,FALSE) * L1759 * (1-M1759)</f>
        <v>1067.94</v>
      </c>
      <c r="P1759" s="7">
        <f t="shared" si="108"/>
        <v>1067.94</v>
      </c>
      <c r="Q1759" s="13">
        <f t="shared" si="109"/>
        <v>1</v>
      </c>
      <c r="R1759" s="7">
        <f t="shared" si="110"/>
        <v>1067.94</v>
      </c>
      <c r="S1759">
        <f t="shared" si="111"/>
        <v>0</v>
      </c>
      <c r="T1759">
        <v>0</v>
      </c>
      <c r="U1759" s="13">
        <f>1/COUNTIF(B:B,Orders[[#This Row],[Order ID]])</f>
        <v>1</v>
      </c>
      <c r="V1759">
        <f>IF(SUMIF(F:F,Orders[[#This Row],[DW_Customer]],U:U)&gt;1,1,0)</f>
        <v>1</v>
      </c>
    </row>
    <row r="1760" spans="1:22" x14ac:dyDescent="0.35">
      <c r="A1760">
        <v>66816</v>
      </c>
      <c r="B1760" s="1" t="s">
        <v>23338</v>
      </c>
      <c r="C1760" s="2">
        <v>40595</v>
      </c>
      <c r="D1760" s="2">
        <v>40599</v>
      </c>
      <c r="E1760" s="1" t="s">
        <v>24503</v>
      </c>
      <c r="F1760" s="1">
        <v>100010</v>
      </c>
      <c r="G1760" s="15">
        <v>0</v>
      </c>
      <c r="H1760" s="1" t="s">
        <v>24510</v>
      </c>
      <c r="I1760" s="1">
        <v>0</v>
      </c>
      <c r="J1760" s="19">
        <v>71506</v>
      </c>
      <c r="K1760" s="1">
        <v>0</v>
      </c>
      <c r="L1760" s="1">
        <v>2</v>
      </c>
      <c r="M1760" s="1">
        <v>0</v>
      </c>
      <c r="N1760" s="1">
        <v>1</v>
      </c>
      <c r="O1760" s="7">
        <f>VLOOKUP(J1760,DIM_Products!A:G,6,FALSE) * L1760 * (1-M1760)</f>
        <v>146.21999999999997</v>
      </c>
      <c r="P1760" s="7">
        <f t="shared" si="108"/>
        <v>146.21999999999997</v>
      </c>
      <c r="Q1760" s="13">
        <f t="shared" si="109"/>
        <v>1</v>
      </c>
      <c r="R1760" s="7">
        <f t="shared" si="110"/>
        <v>146.21999999999997</v>
      </c>
      <c r="S1760">
        <f t="shared" si="111"/>
        <v>4</v>
      </c>
      <c r="T1760">
        <v>0</v>
      </c>
      <c r="U1760" s="13">
        <f>1/COUNTIF(B:B,Orders[[#This Row],[Order ID]])</f>
        <v>1</v>
      </c>
      <c r="V1760">
        <f>IF(SUMIF(F:F,Orders[[#This Row],[DW_Customer]],U:U)&gt;1,1,0)</f>
        <v>1</v>
      </c>
    </row>
    <row r="1761" spans="1:22" x14ac:dyDescent="0.35">
      <c r="A1761">
        <v>53107</v>
      </c>
      <c r="B1761" s="1" t="s">
        <v>23477</v>
      </c>
      <c r="C1761" s="2">
        <v>40859</v>
      </c>
      <c r="D1761" s="2">
        <v>40859</v>
      </c>
      <c r="E1761" s="1" t="s">
        <v>26364</v>
      </c>
      <c r="F1761" s="1">
        <v>101290</v>
      </c>
      <c r="G1761" s="15">
        <v>0</v>
      </c>
      <c r="H1761" s="1" t="s">
        <v>24511</v>
      </c>
      <c r="I1761" s="1">
        <v>452</v>
      </c>
      <c r="J1761" s="19">
        <v>71463</v>
      </c>
      <c r="K1761" s="1">
        <v>0</v>
      </c>
      <c r="L1761" s="1">
        <v>3</v>
      </c>
      <c r="M1761" s="1">
        <v>0.2</v>
      </c>
      <c r="N1761" s="1">
        <v>1</v>
      </c>
      <c r="O1761" s="7">
        <f>VLOOKUP(J1761,DIM_Products!A:G,6,FALSE) * L1761 * (1-M1761)</f>
        <v>133.02719999999999</v>
      </c>
      <c r="P1761" s="7">
        <f t="shared" si="108"/>
        <v>133.02719999999999</v>
      </c>
      <c r="Q1761" s="13">
        <f t="shared" si="109"/>
        <v>1</v>
      </c>
      <c r="R1761" s="7">
        <f t="shared" si="110"/>
        <v>133.02719999999999</v>
      </c>
      <c r="S1761">
        <f t="shared" si="111"/>
        <v>0</v>
      </c>
      <c r="T1761">
        <v>1</v>
      </c>
      <c r="U1761" s="13">
        <f>1/COUNTIF(B:B,Orders[[#This Row],[Order ID]])</f>
        <v>1</v>
      </c>
      <c r="V1761">
        <f>IF(SUMIF(F:F,Orders[[#This Row],[DW_Customer]],U:U)&gt;1,1,0)</f>
        <v>1</v>
      </c>
    </row>
    <row r="1762" spans="1:22" x14ac:dyDescent="0.35">
      <c r="A1762">
        <v>30076</v>
      </c>
      <c r="B1762" s="1" t="s">
        <v>5116</v>
      </c>
      <c r="C1762" s="2">
        <v>40851</v>
      </c>
      <c r="D1762" s="2">
        <v>40851</v>
      </c>
      <c r="E1762" s="1" t="s">
        <v>26364</v>
      </c>
      <c r="F1762" s="1">
        <v>100492</v>
      </c>
      <c r="G1762" s="15">
        <v>0</v>
      </c>
      <c r="H1762" s="1" t="s">
        <v>24511</v>
      </c>
      <c r="I1762" s="1">
        <v>41</v>
      </c>
      <c r="J1762" s="19">
        <v>71423</v>
      </c>
      <c r="K1762" s="1">
        <v>0</v>
      </c>
      <c r="L1762" s="1">
        <v>2</v>
      </c>
      <c r="M1762" s="1">
        <v>0</v>
      </c>
      <c r="N1762" s="1">
        <v>1</v>
      </c>
      <c r="O1762" s="7">
        <f>VLOOKUP(J1762,DIM_Products!A:G,6,FALSE) * L1762 * (1-M1762)</f>
        <v>222.8</v>
      </c>
      <c r="P1762" s="7">
        <f t="shared" si="108"/>
        <v>2757.3847999999994</v>
      </c>
      <c r="Q1762" s="13">
        <f t="shared" si="109"/>
        <v>8.0801199745498001E-2</v>
      </c>
      <c r="R1762" s="7">
        <f t="shared" si="110"/>
        <v>222.8</v>
      </c>
      <c r="S1762">
        <f t="shared" si="111"/>
        <v>0</v>
      </c>
      <c r="T1762">
        <v>1</v>
      </c>
      <c r="U1762" s="13">
        <f>1/COUNTIF(B:B,Orders[[#This Row],[Order ID]])</f>
        <v>0.2</v>
      </c>
      <c r="V1762">
        <f>IF(SUMIF(F:F,Orders[[#This Row],[DW_Customer]],U:U)&gt;1,1,0)</f>
        <v>1</v>
      </c>
    </row>
    <row r="1763" spans="1:22" x14ac:dyDescent="0.35">
      <c r="A1763">
        <v>37376</v>
      </c>
      <c r="B1763" s="1" t="s">
        <v>5116</v>
      </c>
      <c r="C1763" s="2">
        <v>40851</v>
      </c>
      <c r="D1763" s="2">
        <v>40851</v>
      </c>
      <c r="E1763" s="1" t="s">
        <v>26364</v>
      </c>
      <c r="F1763" s="1">
        <v>100492</v>
      </c>
      <c r="G1763" s="15">
        <v>0</v>
      </c>
      <c r="H1763" s="1" t="s">
        <v>24511</v>
      </c>
      <c r="I1763" s="1">
        <v>41</v>
      </c>
      <c r="J1763" s="19">
        <v>70256</v>
      </c>
      <c r="K1763" s="1">
        <v>0</v>
      </c>
      <c r="L1763" s="1">
        <v>4</v>
      </c>
      <c r="M1763" s="1">
        <v>0</v>
      </c>
      <c r="N1763" s="1">
        <v>1</v>
      </c>
      <c r="O1763" s="7">
        <f>VLOOKUP(J1763,DIM_Products!A:G,6,FALSE) * L1763 * (1-M1763)</f>
        <v>1837.5599999999995</v>
      </c>
      <c r="P1763" s="7">
        <f t="shared" si="108"/>
        <v>2757.3847999999994</v>
      </c>
      <c r="Q1763" s="13">
        <f t="shared" si="109"/>
        <v>0.66641406016309368</v>
      </c>
      <c r="R1763" s="7">
        <f t="shared" si="110"/>
        <v>1837.5599999999995</v>
      </c>
      <c r="S1763">
        <f t="shared" si="111"/>
        <v>0</v>
      </c>
      <c r="T1763">
        <v>1</v>
      </c>
      <c r="U1763" s="13">
        <f>1/COUNTIF(B:B,Orders[[#This Row],[Order ID]])</f>
        <v>0.2</v>
      </c>
      <c r="V1763">
        <f>IF(SUMIF(F:F,Orders[[#This Row],[DW_Customer]],U:U)&gt;1,1,0)</f>
        <v>1</v>
      </c>
    </row>
    <row r="1764" spans="1:22" x14ac:dyDescent="0.35">
      <c r="A1764">
        <v>39393</v>
      </c>
      <c r="B1764" s="1" t="s">
        <v>5116</v>
      </c>
      <c r="C1764" s="2">
        <v>40851</v>
      </c>
      <c r="D1764" s="2">
        <v>40851</v>
      </c>
      <c r="E1764" s="1" t="s">
        <v>26364</v>
      </c>
      <c r="F1764" s="1">
        <v>100492</v>
      </c>
      <c r="G1764" s="15">
        <v>0</v>
      </c>
      <c r="H1764" s="1" t="s">
        <v>24511</v>
      </c>
      <c r="I1764" s="1">
        <v>41</v>
      </c>
      <c r="J1764" s="19">
        <v>70388</v>
      </c>
      <c r="K1764" s="1">
        <v>0</v>
      </c>
      <c r="L1764" s="1">
        <v>6</v>
      </c>
      <c r="M1764" s="1">
        <v>0</v>
      </c>
      <c r="N1764" s="1">
        <v>1</v>
      </c>
      <c r="O1764" s="7">
        <f>VLOOKUP(J1764,DIM_Products!A:G,6,FALSE) * L1764 * (1-M1764)</f>
        <v>593.89200000000005</v>
      </c>
      <c r="P1764" s="7">
        <f t="shared" si="108"/>
        <v>2757.3847999999994</v>
      </c>
      <c r="Q1764" s="13">
        <f t="shared" si="109"/>
        <v>0.21538234344368629</v>
      </c>
      <c r="R1764" s="7">
        <f t="shared" si="110"/>
        <v>593.89200000000005</v>
      </c>
      <c r="S1764">
        <f t="shared" si="111"/>
        <v>0</v>
      </c>
      <c r="T1764">
        <v>1</v>
      </c>
      <c r="U1764" s="13">
        <f>1/COUNTIF(B:B,Orders[[#This Row],[Order ID]])</f>
        <v>0.2</v>
      </c>
      <c r="V1764">
        <f>IF(SUMIF(F:F,Orders[[#This Row],[DW_Customer]],U:U)&gt;1,1,0)</f>
        <v>1</v>
      </c>
    </row>
    <row r="1765" spans="1:22" x14ac:dyDescent="0.35">
      <c r="A1765">
        <v>45704</v>
      </c>
      <c r="B1765" s="1" t="s">
        <v>5116</v>
      </c>
      <c r="C1765" s="2">
        <v>40851</v>
      </c>
      <c r="D1765" s="2">
        <v>40851</v>
      </c>
      <c r="E1765" s="1" t="s">
        <v>26364</v>
      </c>
      <c r="F1765" s="1">
        <v>100492</v>
      </c>
      <c r="G1765" s="15">
        <v>0</v>
      </c>
      <c r="H1765" s="1" t="s">
        <v>24511</v>
      </c>
      <c r="I1765" s="1">
        <v>41</v>
      </c>
      <c r="J1765" s="19">
        <v>71107</v>
      </c>
      <c r="K1765" s="1">
        <v>0</v>
      </c>
      <c r="L1765" s="1">
        <v>1</v>
      </c>
      <c r="M1765" s="1">
        <v>0.1</v>
      </c>
      <c r="N1765" s="1">
        <v>1</v>
      </c>
      <c r="O1765" s="7">
        <f>VLOOKUP(J1765,DIM_Products!A:G,6,FALSE) * L1765 * (1-M1765)</f>
        <v>84.952799999999996</v>
      </c>
      <c r="P1765" s="7">
        <f t="shared" si="108"/>
        <v>2757.3847999999994</v>
      </c>
      <c r="Q1765" s="13">
        <f t="shared" si="109"/>
        <v>3.0809192826478198E-2</v>
      </c>
      <c r="R1765" s="7">
        <f t="shared" si="110"/>
        <v>84.952799999999996</v>
      </c>
      <c r="S1765">
        <f t="shared" si="111"/>
        <v>0</v>
      </c>
      <c r="T1765">
        <v>1</v>
      </c>
      <c r="U1765" s="13">
        <f>1/COUNTIF(B:B,Orders[[#This Row],[Order ID]])</f>
        <v>0.2</v>
      </c>
      <c r="V1765">
        <f>IF(SUMIF(F:F,Orders[[#This Row],[DW_Customer]],U:U)&gt;1,1,0)</f>
        <v>1</v>
      </c>
    </row>
    <row r="1766" spans="1:22" x14ac:dyDescent="0.35">
      <c r="A1766">
        <v>57418</v>
      </c>
      <c r="B1766" s="1" t="s">
        <v>5116</v>
      </c>
      <c r="C1766" s="2">
        <v>40851</v>
      </c>
      <c r="D1766" s="2">
        <v>40851</v>
      </c>
      <c r="E1766" s="1" t="s">
        <v>26364</v>
      </c>
      <c r="F1766" s="1">
        <v>100492</v>
      </c>
      <c r="G1766" s="15">
        <v>0</v>
      </c>
      <c r="H1766" s="1" t="s">
        <v>24511</v>
      </c>
      <c r="I1766" s="1">
        <v>41</v>
      </c>
      <c r="J1766" s="19">
        <v>70657</v>
      </c>
      <c r="K1766" s="1">
        <v>0</v>
      </c>
      <c r="L1766" s="1">
        <v>1</v>
      </c>
      <c r="M1766" s="1">
        <v>0</v>
      </c>
      <c r="N1766" s="1">
        <v>1</v>
      </c>
      <c r="O1766" s="7">
        <f>VLOOKUP(J1766,DIM_Products!A:G,6,FALSE) * L1766 * (1-M1766)</f>
        <v>18.18</v>
      </c>
      <c r="P1766" s="7">
        <f t="shared" si="108"/>
        <v>2757.3847999999994</v>
      </c>
      <c r="Q1766" s="13">
        <f t="shared" si="109"/>
        <v>6.5932038212439571E-3</v>
      </c>
      <c r="R1766" s="7">
        <f t="shared" si="110"/>
        <v>18.18</v>
      </c>
      <c r="S1766">
        <f t="shared" si="111"/>
        <v>0</v>
      </c>
      <c r="T1766">
        <v>1</v>
      </c>
      <c r="U1766" s="13">
        <f>1/COUNTIF(B:B,Orders[[#This Row],[Order ID]])</f>
        <v>0.2</v>
      </c>
      <c r="V1766">
        <f>IF(SUMIF(F:F,Orders[[#This Row],[DW_Customer]],U:U)&gt;1,1,0)</f>
        <v>1</v>
      </c>
    </row>
    <row r="1767" spans="1:22" x14ac:dyDescent="0.35">
      <c r="A1767">
        <v>33333</v>
      </c>
      <c r="B1767" s="1" t="s">
        <v>10822</v>
      </c>
      <c r="C1767" s="2">
        <v>40858</v>
      </c>
      <c r="D1767" s="2">
        <v>40862</v>
      </c>
      <c r="E1767" s="1" t="s">
        <v>24503</v>
      </c>
      <c r="F1767" s="1">
        <v>101440</v>
      </c>
      <c r="G1767" s="15">
        <v>0</v>
      </c>
      <c r="H1767" s="1" t="s">
        <v>24510</v>
      </c>
      <c r="I1767" s="1">
        <v>0</v>
      </c>
      <c r="J1767" s="19">
        <v>70128</v>
      </c>
      <c r="K1767" s="1">
        <v>0</v>
      </c>
      <c r="L1767" s="1">
        <v>5</v>
      </c>
      <c r="M1767" s="1">
        <v>0.8</v>
      </c>
      <c r="N1767" s="1">
        <v>1</v>
      </c>
      <c r="O1767" s="7">
        <f>VLOOKUP(J1767,DIM_Products!A:G,6,FALSE) * L1767 * (1-M1767)</f>
        <v>412.13999999999987</v>
      </c>
      <c r="P1767" s="7">
        <f t="shared" si="108"/>
        <v>5909.0511000000006</v>
      </c>
      <c r="Q1767" s="13">
        <f t="shared" si="109"/>
        <v>6.9747239112553927E-2</v>
      </c>
      <c r="R1767" s="7">
        <f t="shared" si="110"/>
        <v>412.13999999999987</v>
      </c>
      <c r="S1767">
        <f t="shared" si="111"/>
        <v>4</v>
      </c>
      <c r="T1767">
        <v>0</v>
      </c>
      <c r="U1767" s="13">
        <f>1/COUNTIF(B:B,Orders[[#This Row],[Order ID]])</f>
        <v>0.14285714285714285</v>
      </c>
      <c r="V1767">
        <f>IF(SUMIF(F:F,Orders[[#This Row],[DW_Customer]],U:U)&gt;1,1,0)</f>
        <v>1</v>
      </c>
    </row>
    <row r="1768" spans="1:22" x14ac:dyDescent="0.35">
      <c r="A1768">
        <v>37117</v>
      </c>
      <c r="B1768" s="1" t="s">
        <v>10822</v>
      </c>
      <c r="C1768" s="2">
        <v>40858</v>
      </c>
      <c r="D1768" s="2">
        <v>40862</v>
      </c>
      <c r="E1768" s="1" t="s">
        <v>24503</v>
      </c>
      <c r="F1768" s="1">
        <v>101440</v>
      </c>
      <c r="G1768" s="15">
        <v>0</v>
      </c>
      <c r="H1768" s="1" t="s">
        <v>24510</v>
      </c>
      <c r="I1768" s="1">
        <v>0</v>
      </c>
      <c r="J1768" s="19">
        <v>71185</v>
      </c>
      <c r="K1768" s="1">
        <v>0</v>
      </c>
      <c r="L1768" s="1">
        <v>3</v>
      </c>
      <c r="M1768" s="1">
        <v>0.2</v>
      </c>
      <c r="N1768" s="1">
        <v>1</v>
      </c>
      <c r="O1768" s="7">
        <f>VLOOKUP(J1768,DIM_Products!A:G,6,FALSE) * L1768 * (1-M1768)</f>
        <v>195.048</v>
      </c>
      <c r="P1768" s="7">
        <f t="shared" si="108"/>
        <v>5909.0511000000006</v>
      </c>
      <c r="Q1768" s="13">
        <f t="shared" si="109"/>
        <v>3.3008345451607281E-2</v>
      </c>
      <c r="R1768" s="7">
        <f t="shared" si="110"/>
        <v>195.048</v>
      </c>
      <c r="S1768">
        <f t="shared" si="111"/>
        <v>4</v>
      </c>
      <c r="T1768">
        <v>0</v>
      </c>
      <c r="U1768" s="13">
        <f>1/COUNTIF(B:B,Orders[[#This Row],[Order ID]])</f>
        <v>0.14285714285714285</v>
      </c>
      <c r="V1768">
        <f>IF(SUMIF(F:F,Orders[[#This Row],[DW_Customer]],U:U)&gt;1,1,0)</f>
        <v>1</v>
      </c>
    </row>
    <row r="1769" spans="1:22" x14ac:dyDescent="0.35">
      <c r="A1769">
        <v>41672</v>
      </c>
      <c r="B1769" s="1" t="s">
        <v>10822</v>
      </c>
      <c r="C1769" s="2">
        <v>40858</v>
      </c>
      <c r="D1769" s="2">
        <v>40862</v>
      </c>
      <c r="E1769" s="1" t="s">
        <v>24503</v>
      </c>
      <c r="F1769" s="1">
        <v>101440</v>
      </c>
      <c r="G1769" s="15">
        <v>0</v>
      </c>
      <c r="H1769" s="1" t="s">
        <v>24510</v>
      </c>
      <c r="I1769" s="1">
        <v>0</v>
      </c>
      <c r="J1769" s="19">
        <v>71277</v>
      </c>
      <c r="K1769" s="1">
        <v>0</v>
      </c>
      <c r="L1769" s="1">
        <v>8</v>
      </c>
      <c r="M1769" s="1">
        <v>0.2</v>
      </c>
      <c r="N1769" s="1">
        <v>1</v>
      </c>
      <c r="O1769" s="7">
        <f>VLOOKUP(J1769,DIM_Products!A:G,6,FALSE) * L1769 * (1-M1769)</f>
        <v>1581.2160000000003</v>
      </c>
      <c r="P1769" s="7">
        <f t="shared" si="108"/>
        <v>5909.0511000000006</v>
      </c>
      <c r="Q1769" s="13">
        <f t="shared" si="109"/>
        <v>0.26759220274808593</v>
      </c>
      <c r="R1769" s="7">
        <f t="shared" si="110"/>
        <v>1581.2160000000003</v>
      </c>
      <c r="S1769">
        <f t="shared" si="111"/>
        <v>4</v>
      </c>
      <c r="T1769">
        <v>0</v>
      </c>
      <c r="U1769" s="13">
        <f>1/COUNTIF(B:B,Orders[[#This Row],[Order ID]])</f>
        <v>0.14285714285714285</v>
      </c>
      <c r="V1769">
        <f>IF(SUMIF(F:F,Orders[[#This Row],[DW_Customer]],U:U)&gt;1,1,0)</f>
        <v>1</v>
      </c>
    </row>
    <row r="1770" spans="1:22" x14ac:dyDescent="0.35">
      <c r="A1770">
        <v>44807</v>
      </c>
      <c r="B1770" s="1" t="s">
        <v>10822</v>
      </c>
      <c r="C1770" s="2">
        <v>40858</v>
      </c>
      <c r="D1770" s="2">
        <v>40862</v>
      </c>
      <c r="E1770" s="1" t="s">
        <v>24503</v>
      </c>
      <c r="F1770" s="1">
        <v>101440</v>
      </c>
      <c r="G1770" s="15">
        <v>0</v>
      </c>
      <c r="H1770" s="1" t="s">
        <v>24510</v>
      </c>
      <c r="I1770" s="1">
        <v>0</v>
      </c>
      <c r="J1770" s="19">
        <v>70246</v>
      </c>
      <c r="K1770" s="1">
        <v>0</v>
      </c>
      <c r="L1770" s="1">
        <v>2</v>
      </c>
      <c r="M1770" s="1">
        <v>0.2</v>
      </c>
      <c r="N1770" s="1">
        <v>1</v>
      </c>
      <c r="O1770" s="7">
        <f>VLOOKUP(J1770,DIM_Products!A:G,6,FALSE) * L1770 * (1-M1770)</f>
        <v>274.41600000000005</v>
      </c>
      <c r="P1770" s="7">
        <f t="shared" si="108"/>
        <v>5909.0511000000006</v>
      </c>
      <c r="Q1770" s="13">
        <f t="shared" si="109"/>
        <v>4.6439943631558719E-2</v>
      </c>
      <c r="R1770" s="7">
        <f t="shared" si="110"/>
        <v>274.41600000000005</v>
      </c>
      <c r="S1770">
        <f t="shared" si="111"/>
        <v>4</v>
      </c>
      <c r="T1770">
        <v>0</v>
      </c>
      <c r="U1770" s="13">
        <f>1/COUNTIF(B:B,Orders[[#This Row],[Order ID]])</f>
        <v>0.14285714285714285</v>
      </c>
      <c r="V1770">
        <f>IF(SUMIF(F:F,Orders[[#This Row],[DW_Customer]],U:U)&gt;1,1,0)</f>
        <v>1</v>
      </c>
    </row>
    <row r="1771" spans="1:22" x14ac:dyDescent="0.35">
      <c r="A1771">
        <v>51437</v>
      </c>
      <c r="B1771" s="1" t="s">
        <v>10822</v>
      </c>
      <c r="C1771" s="2">
        <v>40858</v>
      </c>
      <c r="D1771" s="2">
        <v>40862</v>
      </c>
      <c r="E1771" s="1" t="s">
        <v>24503</v>
      </c>
      <c r="F1771" s="1">
        <v>101440</v>
      </c>
      <c r="G1771" s="15">
        <v>0</v>
      </c>
      <c r="H1771" s="1" t="s">
        <v>24510</v>
      </c>
      <c r="I1771" s="1">
        <v>0</v>
      </c>
      <c r="J1771" s="19">
        <v>71499</v>
      </c>
      <c r="K1771" s="1">
        <v>0</v>
      </c>
      <c r="L1771" s="1">
        <v>3</v>
      </c>
      <c r="M1771" s="1">
        <v>0.2</v>
      </c>
      <c r="N1771" s="1">
        <v>1</v>
      </c>
      <c r="O1771" s="7">
        <f>VLOOKUP(J1771,DIM_Products!A:G,6,FALSE) * L1771 * (1-M1771)</f>
        <v>1542.672</v>
      </c>
      <c r="P1771" s="7">
        <f t="shared" si="108"/>
        <v>5909.0511000000006</v>
      </c>
      <c r="Q1771" s="13">
        <f t="shared" si="109"/>
        <v>0.26106932803474991</v>
      </c>
      <c r="R1771" s="7">
        <f t="shared" si="110"/>
        <v>1542.672</v>
      </c>
      <c r="S1771">
        <f t="shared" si="111"/>
        <v>4</v>
      </c>
      <c r="T1771">
        <v>0</v>
      </c>
      <c r="U1771" s="13">
        <f>1/COUNTIF(B:B,Orders[[#This Row],[Order ID]])</f>
        <v>0.14285714285714285</v>
      </c>
      <c r="V1771">
        <f>IF(SUMIF(F:F,Orders[[#This Row],[DW_Customer]],U:U)&gt;1,1,0)</f>
        <v>1</v>
      </c>
    </row>
    <row r="1772" spans="1:22" x14ac:dyDescent="0.35">
      <c r="A1772">
        <v>63553</v>
      </c>
      <c r="B1772" s="1" t="s">
        <v>10822</v>
      </c>
      <c r="C1772" s="2">
        <v>40858</v>
      </c>
      <c r="D1772" s="2">
        <v>40862</v>
      </c>
      <c r="E1772" s="1" t="s">
        <v>24503</v>
      </c>
      <c r="F1772" s="1">
        <v>101440</v>
      </c>
      <c r="G1772" s="15">
        <v>0</v>
      </c>
      <c r="H1772" s="1" t="s">
        <v>24510</v>
      </c>
      <c r="I1772" s="1">
        <v>0</v>
      </c>
      <c r="J1772" s="19">
        <v>70185</v>
      </c>
      <c r="K1772" s="1">
        <v>0</v>
      </c>
      <c r="L1772" s="1">
        <v>5</v>
      </c>
      <c r="M1772" s="1">
        <v>0.2</v>
      </c>
      <c r="N1772" s="1">
        <v>1</v>
      </c>
      <c r="O1772" s="7">
        <f>VLOOKUP(J1772,DIM_Products!A:G,6,FALSE) * L1772 * (1-M1772)</f>
        <v>1859.9999999999998</v>
      </c>
      <c r="P1772" s="7">
        <f t="shared" si="108"/>
        <v>5909.0511000000006</v>
      </c>
      <c r="Q1772" s="13">
        <f t="shared" si="109"/>
        <v>0.31477135135961165</v>
      </c>
      <c r="R1772" s="7">
        <f t="shared" si="110"/>
        <v>1859.9999999999998</v>
      </c>
      <c r="S1772">
        <f t="shared" si="111"/>
        <v>4</v>
      </c>
      <c r="T1772">
        <v>0</v>
      </c>
      <c r="U1772" s="13">
        <f>1/COUNTIF(B:B,Orders[[#This Row],[Order ID]])</f>
        <v>0.14285714285714285</v>
      </c>
      <c r="V1772">
        <f>IF(SUMIF(F:F,Orders[[#This Row],[DW_Customer]],U:U)&gt;1,1,0)</f>
        <v>1</v>
      </c>
    </row>
    <row r="1773" spans="1:22" x14ac:dyDescent="0.35">
      <c r="A1773">
        <v>70694</v>
      </c>
      <c r="B1773" s="1" t="s">
        <v>10822</v>
      </c>
      <c r="C1773" s="2">
        <v>40858</v>
      </c>
      <c r="D1773" s="2">
        <v>40862</v>
      </c>
      <c r="E1773" s="1" t="s">
        <v>24503</v>
      </c>
      <c r="F1773" s="1">
        <v>101440</v>
      </c>
      <c r="G1773" s="15">
        <v>0</v>
      </c>
      <c r="H1773" s="1" t="s">
        <v>24510</v>
      </c>
      <c r="I1773" s="1">
        <v>0</v>
      </c>
      <c r="J1773" s="19">
        <v>70467</v>
      </c>
      <c r="K1773" s="1">
        <v>0</v>
      </c>
      <c r="L1773" s="1">
        <v>1</v>
      </c>
      <c r="M1773" s="1">
        <v>0.8</v>
      </c>
      <c r="N1773" s="1">
        <v>1</v>
      </c>
      <c r="O1773" s="7">
        <f>VLOOKUP(J1773,DIM_Products!A:G,6,FALSE) * L1773 * (1-M1773)</f>
        <v>43.559099999999987</v>
      </c>
      <c r="P1773" s="7">
        <f t="shared" si="108"/>
        <v>5909.0511000000006</v>
      </c>
      <c r="Q1773" s="13">
        <f t="shared" si="109"/>
        <v>7.3715896618325033E-3</v>
      </c>
      <c r="R1773" s="7">
        <f t="shared" si="110"/>
        <v>43.559099999999987</v>
      </c>
      <c r="S1773">
        <f t="shared" si="111"/>
        <v>4</v>
      </c>
      <c r="T1773">
        <v>0</v>
      </c>
      <c r="U1773" s="13">
        <f>1/COUNTIF(B:B,Orders[[#This Row],[Order ID]])</f>
        <v>0.14285714285714285</v>
      </c>
      <c r="V1773">
        <f>IF(SUMIF(F:F,Orders[[#This Row],[DW_Customer]],U:U)&gt;1,1,0)</f>
        <v>1</v>
      </c>
    </row>
    <row r="1774" spans="1:22" x14ac:dyDescent="0.35">
      <c r="A1774">
        <v>66226</v>
      </c>
      <c r="B1774" s="1" t="s">
        <v>23066</v>
      </c>
      <c r="C1774" s="2">
        <v>40733</v>
      </c>
      <c r="D1774" s="2">
        <v>40733</v>
      </c>
      <c r="E1774" s="1" t="s">
        <v>26364</v>
      </c>
      <c r="F1774" s="1">
        <v>101075</v>
      </c>
      <c r="G1774" s="15">
        <v>0</v>
      </c>
      <c r="H1774" s="1" t="s">
        <v>24511</v>
      </c>
      <c r="I1774" s="1">
        <v>284</v>
      </c>
      <c r="J1774" s="19">
        <v>70289</v>
      </c>
      <c r="K1774" s="1">
        <v>0</v>
      </c>
      <c r="L1774" s="1">
        <v>3</v>
      </c>
      <c r="M1774" s="1">
        <v>0.2</v>
      </c>
      <c r="N1774" s="1">
        <v>1</v>
      </c>
      <c r="O1774" s="7">
        <f>VLOOKUP(J1774,DIM_Products!A:G,6,FALSE) * L1774 * (1-M1774)</f>
        <v>560.91600000000005</v>
      </c>
      <c r="P1774" s="7">
        <f t="shared" si="108"/>
        <v>590.50320000000011</v>
      </c>
      <c r="Q1774" s="13">
        <f t="shared" si="109"/>
        <v>0.94989493706384653</v>
      </c>
      <c r="R1774" s="7">
        <f t="shared" si="110"/>
        <v>560.91600000000005</v>
      </c>
      <c r="S1774">
        <f t="shared" si="111"/>
        <v>0</v>
      </c>
      <c r="T1774">
        <v>0</v>
      </c>
      <c r="U1774" s="13">
        <f>1/COUNTIF(B:B,Orders[[#This Row],[Order ID]])</f>
        <v>0.5</v>
      </c>
      <c r="V1774">
        <f>IF(SUMIF(F:F,Orders[[#This Row],[DW_Customer]],U:U)&gt;1,1,0)</f>
        <v>1</v>
      </c>
    </row>
    <row r="1775" spans="1:22" x14ac:dyDescent="0.35">
      <c r="A1775">
        <v>67852</v>
      </c>
      <c r="B1775" s="1" t="s">
        <v>23066</v>
      </c>
      <c r="C1775" s="2">
        <v>40733</v>
      </c>
      <c r="D1775" s="2">
        <v>40733</v>
      </c>
      <c r="E1775" s="1" t="s">
        <v>26364</v>
      </c>
      <c r="F1775" s="1">
        <v>101075</v>
      </c>
      <c r="G1775" s="15">
        <v>0</v>
      </c>
      <c r="H1775" s="1" t="s">
        <v>24511</v>
      </c>
      <c r="I1775" s="1">
        <v>284</v>
      </c>
      <c r="J1775" s="19">
        <v>70670</v>
      </c>
      <c r="K1775" s="1">
        <v>0</v>
      </c>
      <c r="L1775" s="1">
        <v>2</v>
      </c>
      <c r="M1775" s="1">
        <v>0.2</v>
      </c>
      <c r="N1775" s="1">
        <v>1</v>
      </c>
      <c r="O1775" s="7">
        <f>VLOOKUP(J1775,DIM_Products!A:G,6,FALSE) * L1775 * (1-M1775)</f>
        <v>29.587200000000003</v>
      </c>
      <c r="P1775" s="7">
        <f t="shared" si="108"/>
        <v>590.50320000000011</v>
      </c>
      <c r="Q1775" s="13">
        <f t="shared" si="109"/>
        <v>5.0105062936153431E-2</v>
      </c>
      <c r="R1775" s="7">
        <f t="shared" si="110"/>
        <v>29.587200000000003</v>
      </c>
      <c r="S1775">
        <f t="shared" si="111"/>
        <v>0</v>
      </c>
      <c r="T1775">
        <v>0</v>
      </c>
      <c r="U1775" s="13">
        <f>1/COUNTIF(B:B,Orders[[#This Row],[Order ID]])</f>
        <v>0.5</v>
      </c>
      <c r="V1775">
        <f>IF(SUMIF(F:F,Orders[[#This Row],[DW_Customer]],U:U)&gt;1,1,0)</f>
        <v>1</v>
      </c>
    </row>
    <row r="1776" spans="1:22" x14ac:dyDescent="0.35">
      <c r="A1776">
        <v>61971</v>
      </c>
      <c r="B1776" s="1" t="s">
        <v>23480</v>
      </c>
      <c r="C1776" s="2">
        <v>40904</v>
      </c>
      <c r="D1776" s="2">
        <v>40907</v>
      </c>
      <c r="E1776" s="1" t="s">
        <v>24502</v>
      </c>
      <c r="F1776" s="1">
        <v>100811</v>
      </c>
      <c r="G1776" s="15">
        <v>0</v>
      </c>
      <c r="H1776" s="1" t="s">
        <v>24510</v>
      </c>
      <c r="I1776" s="1">
        <v>0</v>
      </c>
      <c r="J1776" s="19">
        <v>70290</v>
      </c>
      <c r="K1776" s="1">
        <v>25</v>
      </c>
      <c r="L1776" s="1">
        <v>1</v>
      </c>
      <c r="M1776" s="1">
        <v>0.8</v>
      </c>
      <c r="N1776" s="1">
        <v>1</v>
      </c>
      <c r="O1776" s="7">
        <f>VLOOKUP(J1776,DIM_Products!A:G,6,FALSE) * L1776 * (1-M1776)</f>
        <v>49.001599999999982</v>
      </c>
      <c r="P1776" s="7">
        <f t="shared" si="108"/>
        <v>49.001599999999982</v>
      </c>
      <c r="Q1776" s="13">
        <f t="shared" si="109"/>
        <v>1</v>
      </c>
      <c r="R1776" s="7">
        <f t="shared" si="110"/>
        <v>74.001599999999982</v>
      </c>
      <c r="S1776">
        <f t="shared" si="111"/>
        <v>3</v>
      </c>
      <c r="T1776">
        <v>1</v>
      </c>
      <c r="U1776" s="13">
        <f>1/COUNTIF(B:B,Orders[[#This Row],[Order ID]])</f>
        <v>1</v>
      </c>
      <c r="V1776">
        <f>IF(SUMIF(F:F,Orders[[#This Row],[DW_Customer]],U:U)&gt;1,1,0)</f>
        <v>1</v>
      </c>
    </row>
    <row r="1777" spans="1:22" x14ac:dyDescent="0.35">
      <c r="A1777">
        <v>62493</v>
      </c>
      <c r="B1777" s="1" t="s">
        <v>16899</v>
      </c>
      <c r="C1777" s="2">
        <v>40787</v>
      </c>
      <c r="D1777" s="2">
        <v>40790</v>
      </c>
      <c r="E1777" s="1" t="s">
        <v>24502</v>
      </c>
      <c r="F1777" s="1">
        <v>101388</v>
      </c>
      <c r="G1777" s="15">
        <v>0</v>
      </c>
      <c r="H1777" s="1" t="s">
        <v>24510</v>
      </c>
      <c r="I1777" s="1">
        <v>0</v>
      </c>
      <c r="J1777" s="19">
        <v>70031</v>
      </c>
      <c r="K1777" s="1">
        <v>0</v>
      </c>
      <c r="L1777" s="1">
        <v>6</v>
      </c>
      <c r="M1777" s="1">
        <v>0.2</v>
      </c>
      <c r="N1777" s="1">
        <v>1</v>
      </c>
      <c r="O1777" s="7">
        <f>VLOOKUP(J1777,DIM_Products!A:G,6,FALSE) * L1777 * (1-M1777)</f>
        <v>493.59840000000008</v>
      </c>
      <c r="P1777" s="7">
        <f t="shared" si="108"/>
        <v>514.81680000000006</v>
      </c>
      <c r="Q1777" s="13">
        <f t="shared" si="109"/>
        <v>0.95878456180917182</v>
      </c>
      <c r="R1777" s="7">
        <f t="shared" si="110"/>
        <v>493.59840000000008</v>
      </c>
      <c r="S1777">
        <f t="shared" si="111"/>
        <v>3</v>
      </c>
      <c r="T1777">
        <v>0</v>
      </c>
      <c r="U1777" s="13">
        <f>1/COUNTIF(B:B,Orders[[#This Row],[Order ID]])</f>
        <v>0.5</v>
      </c>
      <c r="V1777">
        <f>IF(SUMIF(F:F,Orders[[#This Row],[DW_Customer]],U:U)&gt;1,1,0)</f>
        <v>1</v>
      </c>
    </row>
    <row r="1778" spans="1:22" x14ac:dyDescent="0.35">
      <c r="A1778">
        <v>70205</v>
      </c>
      <c r="B1778" s="1" t="s">
        <v>16899</v>
      </c>
      <c r="C1778" s="2">
        <v>40787</v>
      </c>
      <c r="D1778" s="2">
        <v>40790</v>
      </c>
      <c r="E1778" s="1" t="s">
        <v>24502</v>
      </c>
      <c r="F1778" s="1">
        <v>101388</v>
      </c>
      <c r="G1778" s="15">
        <v>0</v>
      </c>
      <c r="H1778" s="1" t="s">
        <v>24510</v>
      </c>
      <c r="I1778" s="1">
        <v>0</v>
      </c>
      <c r="J1778" s="19">
        <v>70391</v>
      </c>
      <c r="K1778" s="1">
        <v>0</v>
      </c>
      <c r="L1778" s="1">
        <v>3</v>
      </c>
      <c r="M1778" s="1">
        <v>0.8</v>
      </c>
      <c r="N1778" s="1">
        <v>1</v>
      </c>
      <c r="O1778" s="7">
        <f>VLOOKUP(J1778,DIM_Products!A:G,6,FALSE) * L1778 * (1-M1778)</f>
        <v>21.218399999999992</v>
      </c>
      <c r="P1778" s="7">
        <f t="shared" si="108"/>
        <v>514.81680000000006</v>
      </c>
      <c r="Q1778" s="13">
        <f t="shared" si="109"/>
        <v>4.1215438190828249E-2</v>
      </c>
      <c r="R1778" s="7">
        <f t="shared" si="110"/>
        <v>21.218399999999992</v>
      </c>
      <c r="S1778">
        <f t="shared" si="111"/>
        <v>3</v>
      </c>
      <c r="T1778">
        <v>0</v>
      </c>
      <c r="U1778" s="13">
        <f>1/COUNTIF(B:B,Orders[[#This Row],[Order ID]])</f>
        <v>0.5</v>
      </c>
      <c r="V1778">
        <f>IF(SUMIF(F:F,Orders[[#This Row],[DW_Customer]],U:U)&gt;1,1,0)</f>
        <v>1</v>
      </c>
    </row>
    <row r="1779" spans="1:22" x14ac:dyDescent="0.35">
      <c r="A1779">
        <v>56285</v>
      </c>
      <c r="B1779" s="1" t="s">
        <v>18950</v>
      </c>
      <c r="C1779" s="2">
        <v>40906</v>
      </c>
      <c r="D1779" s="2">
        <v>40906</v>
      </c>
      <c r="E1779" s="1" t="s">
        <v>26364</v>
      </c>
      <c r="F1779" s="1">
        <v>100342</v>
      </c>
      <c r="G1779" s="15">
        <v>0</v>
      </c>
      <c r="H1779" s="1" t="s">
        <v>24511</v>
      </c>
      <c r="I1779" s="1">
        <v>53</v>
      </c>
      <c r="J1779" s="19">
        <v>71263</v>
      </c>
      <c r="K1779" s="1">
        <v>0</v>
      </c>
      <c r="L1779" s="1">
        <v>5</v>
      </c>
      <c r="M1779" s="1">
        <v>0.2</v>
      </c>
      <c r="N1779" s="1">
        <v>1</v>
      </c>
      <c r="O1779" s="7">
        <f>VLOOKUP(J1779,DIM_Products!A:G,6,FALSE) * L1779 * (1-M1779)</f>
        <v>1145.232</v>
      </c>
      <c r="P1779" s="7">
        <f t="shared" si="108"/>
        <v>1145.232</v>
      </c>
      <c r="Q1779" s="13">
        <f t="shared" si="109"/>
        <v>1</v>
      </c>
      <c r="R1779" s="7">
        <f t="shared" si="110"/>
        <v>1145.232</v>
      </c>
      <c r="S1779">
        <f t="shared" si="111"/>
        <v>0</v>
      </c>
      <c r="T1779">
        <v>0</v>
      </c>
      <c r="U1779" s="13">
        <f>1/COUNTIF(B:B,Orders[[#This Row],[Order ID]])</f>
        <v>1</v>
      </c>
      <c r="V1779">
        <f>IF(SUMIF(F:F,Orders[[#This Row],[DW_Customer]],U:U)&gt;1,1,0)</f>
        <v>1</v>
      </c>
    </row>
    <row r="1780" spans="1:22" x14ac:dyDescent="0.35">
      <c r="A1780">
        <v>69075</v>
      </c>
      <c r="B1780" s="1" t="s">
        <v>23894</v>
      </c>
      <c r="C1780" s="2">
        <v>40596</v>
      </c>
      <c r="D1780" s="2">
        <v>40596</v>
      </c>
      <c r="E1780" s="1" t="s">
        <v>26364</v>
      </c>
      <c r="F1780" s="1">
        <v>101244</v>
      </c>
      <c r="G1780" s="15">
        <v>0</v>
      </c>
      <c r="H1780" s="1" t="s">
        <v>24511</v>
      </c>
      <c r="I1780" s="1">
        <v>374</v>
      </c>
      <c r="J1780" s="19">
        <v>70743</v>
      </c>
      <c r="K1780" s="1">
        <v>0</v>
      </c>
      <c r="L1780" s="1">
        <v>5</v>
      </c>
      <c r="M1780" s="1">
        <v>0.8</v>
      </c>
      <c r="N1780" s="1">
        <v>1</v>
      </c>
      <c r="O1780" s="7">
        <f>VLOOKUP(J1780,DIM_Products!A:G,6,FALSE) * L1780 * (1-M1780)</f>
        <v>17.873999999999995</v>
      </c>
      <c r="P1780" s="7">
        <f t="shared" si="108"/>
        <v>17.873999999999995</v>
      </c>
      <c r="Q1780" s="13">
        <f t="shared" si="109"/>
        <v>1</v>
      </c>
      <c r="R1780" s="7">
        <f t="shared" si="110"/>
        <v>17.873999999999995</v>
      </c>
      <c r="S1780">
        <f t="shared" si="111"/>
        <v>0</v>
      </c>
      <c r="T1780">
        <v>0</v>
      </c>
      <c r="U1780" s="13">
        <f>1/COUNTIF(B:B,Orders[[#This Row],[Order ID]])</f>
        <v>1</v>
      </c>
      <c r="V1780">
        <f>IF(SUMIF(F:F,Orders[[#This Row],[DW_Customer]],U:U)&gt;1,1,0)</f>
        <v>1</v>
      </c>
    </row>
    <row r="1781" spans="1:22" x14ac:dyDescent="0.35">
      <c r="A1781">
        <v>65204</v>
      </c>
      <c r="B1781" s="1" t="s">
        <v>21899</v>
      </c>
      <c r="C1781" s="2">
        <v>40590</v>
      </c>
      <c r="D1781" s="2">
        <v>40590</v>
      </c>
      <c r="E1781" s="1" t="s">
        <v>26364</v>
      </c>
      <c r="F1781" s="1">
        <v>100438</v>
      </c>
      <c r="G1781" s="15">
        <v>0</v>
      </c>
      <c r="H1781" s="1" t="s">
        <v>24511</v>
      </c>
      <c r="I1781" s="1">
        <v>209</v>
      </c>
      <c r="J1781" s="19">
        <v>70929</v>
      </c>
      <c r="K1781" s="1">
        <v>0</v>
      </c>
      <c r="L1781" s="1">
        <v>5</v>
      </c>
      <c r="M1781" s="1">
        <v>0.2</v>
      </c>
      <c r="N1781" s="1">
        <v>1</v>
      </c>
      <c r="O1781" s="7">
        <f>VLOOKUP(J1781,DIM_Products!A:G,6,FALSE) * L1781 * (1-M1781)</f>
        <v>26.760000000000005</v>
      </c>
      <c r="P1781" s="7">
        <f t="shared" si="108"/>
        <v>26.760000000000005</v>
      </c>
      <c r="Q1781" s="13">
        <f t="shared" si="109"/>
        <v>1</v>
      </c>
      <c r="R1781" s="7">
        <f t="shared" si="110"/>
        <v>26.760000000000005</v>
      </c>
      <c r="S1781">
        <f t="shared" si="111"/>
        <v>0</v>
      </c>
      <c r="T1781">
        <v>0</v>
      </c>
      <c r="U1781" s="13">
        <f>1/COUNTIF(B:B,Orders[[#This Row],[Order ID]])</f>
        <v>1</v>
      </c>
      <c r="V1781">
        <f>IF(SUMIF(F:F,Orders[[#This Row],[DW_Customer]],U:U)&gt;1,1,0)</f>
        <v>1</v>
      </c>
    </row>
    <row r="1782" spans="1:22" x14ac:dyDescent="0.35">
      <c r="A1782">
        <v>34572</v>
      </c>
      <c r="B1782" s="1" t="s">
        <v>9745</v>
      </c>
      <c r="C1782" s="2">
        <v>40850</v>
      </c>
      <c r="D1782" s="2">
        <v>40854</v>
      </c>
      <c r="E1782" s="1" t="s">
        <v>24503</v>
      </c>
      <c r="F1782" s="1">
        <v>101340</v>
      </c>
      <c r="G1782" s="15">
        <v>0</v>
      </c>
      <c r="H1782" s="1" t="s">
        <v>24510</v>
      </c>
      <c r="I1782" s="1">
        <v>0</v>
      </c>
      <c r="J1782" s="19">
        <v>71512</v>
      </c>
      <c r="K1782" s="1">
        <v>0</v>
      </c>
      <c r="L1782" s="1">
        <v>6</v>
      </c>
      <c r="M1782" s="1">
        <v>0.4</v>
      </c>
      <c r="N1782" s="1">
        <v>1</v>
      </c>
      <c r="O1782" s="7">
        <f>VLOOKUP(J1782,DIM_Products!A:G,6,FALSE) * L1782 * (1-M1782)</f>
        <v>501.66000000000008</v>
      </c>
      <c r="P1782" s="7">
        <f t="shared" si="108"/>
        <v>794.3004000000002</v>
      </c>
      <c r="Q1782" s="13">
        <f t="shared" si="109"/>
        <v>0.63157465361971354</v>
      </c>
      <c r="R1782" s="7">
        <f t="shared" si="110"/>
        <v>501.66000000000008</v>
      </c>
      <c r="S1782">
        <f t="shared" si="111"/>
        <v>4</v>
      </c>
      <c r="T1782">
        <v>0</v>
      </c>
      <c r="U1782" s="13">
        <f>1/COUNTIF(B:B,Orders[[#This Row],[Order ID]])</f>
        <v>0.25</v>
      </c>
      <c r="V1782">
        <f>IF(SUMIF(F:F,Orders[[#This Row],[DW_Customer]],U:U)&gt;1,1,0)</f>
        <v>1</v>
      </c>
    </row>
    <row r="1783" spans="1:22" x14ac:dyDescent="0.35">
      <c r="A1783">
        <v>36494</v>
      </c>
      <c r="B1783" s="1" t="s">
        <v>9745</v>
      </c>
      <c r="C1783" s="2">
        <v>40850</v>
      </c>
      <c r="D1783" s="2">
        <v>40854</v>
      </c>
      <c r="E1783" s="1" t="s">
        <v>24503</v>
      </c>
      <c r="F1783" s="1">
        <v>101340</v>
      </c>
      <c r="G1783" s="15">
        <v>0</v>
      </c>
      <c r="H1783" s="1" t="s">
        <v>24510</v>
      </c>
      <c r="I1783" s="1">
        <v>0</v>
      </c>
      <c r="J1783" s="19">
        <v>70652</v>
      </c>
      <c r="K1783" s="1">
        <v>0</v>
      </c>
      <c r="L1783" s="1">
        <v>3</v>
      </c>
      <c r="M1783" s="1">
        <v>0.2</v>
      </c>
      <c r="N1783" s="1">
        <v>1</v>
      </c>
      <c r="O1783" s="7">
        <f>VLOOKUP(J1783,DIM_Products!A:G,6,FALSE) * L1783 * (1-M1783)</f>
        <v>12.902400000000004</v>
      </c>
      <c r="P1783" s="7">
        <f t="shared" si="108"/>
        <v>794.3004000000002</v>
      </c>
      <c r="Q1783" s="13">
        <f t="shared" si="109"/>
        <v>1.6243728443294251E-2</v>
      </c>
      <c r="R1783" s="7">
        <f t="shared" si="110"/>
        <v>12.902400000000004</v>
      </c>
      <c r="S1783">
        <f t="shared" si="111"/>
        <v>4</v>
      </c>
      <c r="T1783">
        <v>0</v>
      </c>
      <c r="U1783" s="13">
        <f>1/COUNTIF(B:B,Orders[[#This Row],[Order ID]])</f>
        <v>0.25</v>
      </c>
      <c r="V1783">
        <f>IF(SUMIF(F:F,Orders[[#This Row],[DW_Customer]],U:U)&gt;1,1,0)</f>
        <v>1</v>
      </c>
    </row>
    <row r="1784" spans="1:22" x14ac:dyDescent="0.35">
      <c r="A1784">
        <v>62130</v>
      </c>
      <c r="B1784" s="1" t="s">
        <v>9745</v>
      </c>
      <c r="C1784" s="2">
        <v>40850</v>
      </c>
      <c r="D1784" s="2">
        <v>40854</v>
      </c>
      <c r="E1784" s="1" t="s">
        <v>24503</v>
      </c>
      <c r="F1784" s="1">
        <v>101340</v>
      </c>
      <c r="G1784" s="15">
        <v>0</v>
      </c>
      <c r="H1784" s="1" t="s">
        <v>24510</v>
      </c>
      <c r="I1784" s="1">
        <v>0</v>
      </c>
      <c r="J1784" s="19">
        <v>71008</v>
      </c>
      <c r="K1784" s="1">
        <v>0</v>
      </c>
      <c r="L1784" s="1">
        <v>2</v>
      </c>
      <c r="M1784" s="1">
        <v>0.2</v>
      </c>
      <c r="N1784" s="1">
        <v>1</v>
      </c>
      <c r="O1784" s="7">
        <f>VLOOKUP(J1784,DIM_Products!A:G,6,FALSE) * L1784 * (1-M1784)</f>
        <v>51.552</v>
      </c>
      <c r="P1784" s="7">
        <f t="shared" si="108"/>
        <v>794.3004000000002</v>
      </c>
      <c r="Q1784" s="13">
        <f t="shared" si="109"/>
        <v>6.4902397128340852E-2</v>
      </c>
      <c r="R1784" s="7">
        <f t="shared" si="110"/>
        <v>51.552</v>
      </c>
      <c r="S1784">
        <f t="shared" si="111"/>
        <v>4</v>
      </c>
      <c r="T1784">
        <v>0</v>
      </c>
      <c r="U1784" s="13">
        <f>1/COUNTIF(B:B,Orders[[#This Row],[Order ID]])</f>
        <v>0.25</v>
      </c>
      <c r="V1784">
        <f>IF(SUMIF(F:F,Orders[[#This Row],[DW_Customer]],U:U)&gt;1,1,0)</f>
        <v>1</v>
      </c>
    </row>
    <row r="1785" spans="1:22" x14ac:dyDescent="0.35">
      <c r="A1785">
        <v>67410</v>
      </c>
      <c r="B1785" s="1" t="s">
        <v>9745</v>
      </c>
      <c r="C1785" s="2">
        <v>40850</v>
      </c>
      <c r="D1785" s="2">
        <v>40854</v>
      </c>
      <c r="E1785" s="1" t="s">
        <v>24503</v>
      </c>
      <c r="F1785" s="1">
        <v>101340</v>
      </c>
      <c r="G1785" s="15">
        <v>0</v>
      </c>
      <c r="H1785" s="1" t="s">
        <v>24510</v>
      </c>
      <c r="I1785" s="1">
        <v>0</v>
      </c>
      <c r="J1785" s="19">
        <v>70314</v>
      </c>
      <c r="K1785" s="1">
        <v>0</v>
      </c>
      <c r="L1785" s="1">
        <v>7</v>
      </c>
      <c r="M1785" s="1">
        <v>0.7</v>
      </c>
      <c r="N1785" s="1">
        <v>1</v>
      </c>
      <c r="O1785" s="7">
        <f>VLOOKUP(J1785,DIM_Products!A:G,6,FALSE) * L1785 * (1-M1785)</f>
        <v>228.18600000000004</v>
      </c>
      <c r="P1785" s="7">
        <f t="shared" si="108"/>
        <v>794.3004000000002</v>
      </c>
      <c r="Q1785" s="13">
        <f t="shared" si="109"/>
        <v>0.2872792208086512</v>
      </c>
      <c r="R1785" s="7">
        <f t="shared" si="110"/>
        <v>228.18600000000004</v>
      </c>
      <c r="S1785">
        <f t="shared" si="111"/>
        <v>4</v>
      </c>
      <c r="T1785">
        <v>0</v>
      </c>
      <c r="U1785" s="13">
        <f>1/COUNTIF(B:B,Orders[[#This Row],[Order ID]])</f>
        <v>0.25</v>
      </c>
      <c r="V1785">
        <f>IF(SUMIF(F:F,Orders[[#This Row],[DW_Customer]],U:U)&gt;1,1,0)</f>
        <v>1</v>
      </c>
    </row>
    <row r="1786" spans="1:22" x14ac:dyDescent="0.35">
      <c r="A1786">
        <v>42899</v>
      </c>
      <c r="B1786" s="1" t="s">
        <v>18581</v>
      </c>
      <c r="C1786" s="2">
        <v>40640</v>
      </c>
      <c r="D1786" s="2">
        <v>40640</v>
      </c>
      <c r="E1786" s="1" t="s">
        <v>24500</v>
      </c>
      <c r="F1786" s="1">
        <v>100249</v>
      </c>
      <c r="G1786" s="15">
        <v>0</v>
      </c>
      <c r="H1786" s="1" t="s">
        <v>24510</v>
      </c>
      <c r="I1786" s="1">
        <v>0</v>
      </c>
      <c r="J1786" s="19">
        <v>71245</v>
      </c>
      <c r="K1786" s="1">
        <v>30</v>
      </c>
      <c r="L1786" s="1">
        <v>3</v>
      </c>
      <c r="M1786" s="1">
        <v>0</v>
      </c>
      <c r="N1786" s="1">
        <v>1</v>
      </c>
      <c r="O1786" s="7">
        <f>VLOOKUP(J1786,DIM_Products!A:G,6,FALSE) * L1786 * (1-M1786)</f>
        <v>713.29056000000014</v>
      </c>
      <c r="P1786" s="7">
        <f t="shared" si="108"/>
        <v>3152.2005599999993</v>
      </c>
      <c r="Q1786" s="13">
        <f t="shared" si="109"/>
        <v>0.22628336821309375</v>
      </c>
      <c r="R1786" s="7">
        <f t="shared" si="110"/>
        <v>720.07906104639301</v>
      </c>
      <c r="S1786">
        <f t="shared" si="111"/>
        <v>0</v>
      </c>
      <c r="T1786">
        <v>1</v>
      </c>
      <c r="U1786" s="13">
        <f>1/COUNTIF(B:B,Orders[[#This Row],[Order ID]])</f>
        <v>0.5</v>
      </c>
      <c r="V1786">
        <f>IF(SUMIF(F:F,Orders[[#This Row],[DW_Customer]],U:U)&gt;1,1,0)</f>
        <v>1</v>
      </c>
    </row>
    <row r="1787" spans="1:22" x14ac:dyDescent="0.35">
      <c r="A1787">
        <v>52924</v>
      </c>
      <c r="B1787" s="1" t="s">
        <v>18581</v>
      </c>
      <c r="C1787" s="2">
        <v>40640</v>
      </c>
      <c r="D1787" s="2">
        <v>40640</v>
      </c>
      <c r="E1787" s="1" t="s">
        <v>24500</v>
      </c>
      <c r="F1787" s="1">
        <v>100249</v>
      </c>
      <c r="G1787" s="15">
        <v>0</v>
      </c>
      <c r="H1787" s="1" t="s">
        <v>24510</v>
      </c>
      <c r="I1787" s="1">
        <v>0</v>
      </c>
      <c r="J1787" s="19">
        <v>70521</v>
      </c>
      <c r="K1787" s="1">
        <v>30</v>
      </c>
      <c r="L1787" s="1">
        <v>9</v>
      </c>
      <c r="M1787" s="1">
        <v>0</v>
      </c>
      <c r="N1787" s="1">
        <v>1</v>
      </c>
      <c r="O1787" s="7">
        <f>VLOOKUP(J1787,DIM_Products!A:G,6,FALSE) * L1787 * (1-M1787)</f>
        <v>2438.9099999999994</v>
      </c>
      <c r="P1787" s="7">
        <f t="shared" si="108"/>
        <v>3152.2005599999993</v>
      </c>
      <c r="Q1787" s="13">
        <f t="shared" si="109"/>
        <v>0.77371663178690631</v>
      </c>
      <c r="R1787" s="7">
        <f t="shared" si="110"/>
        <v>2462.1214989536065</v>
      </c>
      <c r="S1787">
        <f t="shared" si="111"/>
        <v>0</v>
      </c>
      <c r="T1787">
        <v>1</v>
      </c>
      <c r="U1787" s="13">
        <f>1/COUNTIF(B:B,Orders[[#This Row],[Order ID]])</f>
        <v>0.5</v>
      </c>
      <c r="V1787">
        <f>IF(SUMIF(F:F,Orders[[#This Row],[DW_Customer]],U:U)&gt;1,1,0)</f>
        <v>1</v>
      </c>
    </row>
    <row r="1788" spans="1:22" x14ac:dyDescent="0.35">
      <c r="A1788">
        <v>58002</v>
      </c>
      <c r="B1788" s="1" t="s">
        <v>22681</v>
      </c>
      <c r="C1788" s="2">
        <v>40723</v>
      </c>
      <c r="D1788" s="2">
        <v>40730</v>
      </c>
      <c r="E1788" s="1" t="s">
        <v>24503</v>
      </c>
      <c r="F1788" s="1">
        <v>101231</v>
      </c>
      <c r="G1788" s="15">
        <v>0</v>
      </c>
      <c r="H1788" s="1" t="s">
        <v>24510</v>
      </c>
      <c r="I1788" s="1">
        <v>0</v>
      </c>
      <c r="J1788" s="19">
        <v>70237</v>
      </c>
      <c r="K1788" s="1">
        <v>15</v>
      </c>
      <c r="L1788" s="1">
        <v>7</v>
      </c>
      <c r="M1788" s="1">
        <v>0.2</v>
      </c>
      <c r="N1788" s="1">
        <v>1</v>
      </c>
      <c r="O1788" s="7">
        <f>VLOOKUP(J1788,DIM_Products!A:G,6,FALSE) * L1788 * (1-M1788)</f>
        <v>356.38400000000001</v>
      </c>
      <c r="P1788" s="7">
        <f t="shared" si="108"/>
        <v>356.38400000000001</v>
      </c>
      <c r="Q1788" s="13">
        <f t="shared" si="109"/>
        <v>1</v>
      </c>
      <c r="R1788" s="7">
        <f t="shared" si="110"/>
        <v>371.38400000000001</v>
      </c>
      <c r="S1788">
        <f t="shared" si="111"/>
        <v>7</v>
      </c>
      <c r="T1788">
        <v>0</v>
      </c>
      <c r="U1788" s="13">
        <f>1/COUNTIF(B:B,Orders[[#This Row],[Order ID]])</f>
        <v>1</v>
      </c>
      <c r="V1788">
        <f>IF(SUMIF(F:F,Orders[[#This Row],[DW_Customer]],U:U)&gt;1,1,0)</f>
        <v>1</v>
      </c>
    </row>
    <row r="1789" spans="1:22" x14ac:dyDescent="0.35">
      <c r="A1789">
        <v>34937</v>
      </c>
      <c r="B1789" s="1" t="s">
        <v>9719</v>
      </c>
      <c r="C1789" s="2">
        <v>40694</v>
      </c>
      <c r="D1789" s="2">
        <v>40699</v>
      </c>
      <c r="E1789" s="1" t="s">
        <v>24503</v>
      </c>
      <c r="F1789" s="1">
        <v>101459</v>
      </c>
      <c r="G1789" s="15">
        <v>0</v>
      </c>
      <c r="H1789" s="1" t="s">
        <v>24510</v>
      </c>
      <c r="I1789" s="1">
        <v>0</v>
      </c>
      <c r="J1789" s="19">
        <v>71297</v>
      </c>
      <c r="K1789" s="1">
        <v>0</v>
      </c>
      <c r="L1789" s="1">
        <v>3</v>
      </c>
      <c r="M1789" s="1">
        <v>0</v>
      </c>
      <c r="N1789" s="1">
        <v>1</v>
      </c>
      <c r="O1789" s="7">
        <f>VLOOKUP(J1789,DIM_Products!A:G,6,FALSE) * L1789 * (1-M1789)</f>
        <v>959.49</v>
      </c>
      <c r="P1789" s="7">
        <f t="shared" si="108"/>
        <v>1155.5999999999999</v>
      </c>
      <c r="Q1789" s="13">
        <f t="shared" si="109"/>
        <v>0.8302959501557633</v>
      </c>
      <c r="R1789" s="7">
        <f t="shared" si="110"/>
        <v>959.49</v>
      </c>
      <c r="S1789">
        <f t="shared" si="111"/>
        <v>5</v>
      </c>
      <c r="T1789">
        <v>1</v>
      </c>
      <c r="U1789" s="13">
        <f>1/COUNTIF(B:B,Orders[[#This Row],[Order ID]])</f>
        <v>0.5</v>
      </c>
      <c r="V1789">
        <f>IF(SUMIF(F:F,Orders[[#This Row],[DW_Customer]],U:U)&gt;1,1,0)</f>
        <v>1</v>
      </c>
    </row>
    <row r="1790" spans="1:22" x14ac:dyDescent="0.35">
      <c r="A1790">
        <v>47384</v>
      </c>
      <c r="B1790" s="1" t="s">
        <v>9719</v>
      </c>
      <c r="C1790" s="2">
        <v>40694</v>
      </c>
      <c r="D1790" s="2">
        <v>40699</v>
      </c>
      <c r="E1790" s="1" t="s">
        <v>24503</v>
      </c>
      <c r="F1790" s="1">
        <v>101459</v>
      </c>
      <c r="G1790" s="15">
        <v>0</v>
      </c>
      <c r="H1790" s="1" t="s">
        <v>24510</v>
      </c>
      <c r="I1790" s="1">
        <v>0</v>
      </c>
      <c r="J1790" s="19">
        <v>71554</v>
      </c>
      <c r="K1790" s="1">
        <v>0</v>
      </c>
      <c r="L1790" s="1">
        <v>3</v>
      </c>
      <c r="M1790" s="1">
        <v>0</v>
      </c>
      <c r="N1790" s="1">
        <v>1</v>
      </c>
      <c r="O1790" s="7">
        <f>VLOOKUP(J1790,DIM_Products!A:G,6,FALSE) * L1790 * (1-M1790)</f>
        <v>196.11</v>
      </c>
      <c r="P1790" s="7">
        <f t="shared" si="108"/>
        <v>1155.5999999999999</v>
      </c>
      <c r="Q1790" s="13">
        <f t="shared" si="109"/>
        <v>0.16970404984423679</v>
      </c>
      <c r="R1790" s="7">
        <f t="shared" si="110"/>
        <v>196.11</v>
      </c>
      <c r="S1790">
        <f t="shared" si="111"/>
        <v>5</v>
      </c>
      <c r="T1790">
        <v>1</v>
      </c>
      <c r="U1790" s="13">
        <f>1/COUNTIF(B:B,Orders[[#This Row],[Order ID]])</f>
        <v>0.5</v>
      </c>
      <c r="V1790">
        <f>IF(SUMIF(F:F,Orders[[#This Row],[DW_Customer]],U:U)&gt;1,1,0)</f>
        <v>1</v>
      </c>
    </row>
    <row r="1791" spans="1:22" x14ac:dyDescent="0.35">
      <c r="A1791">
        <v>32505</v>
      </c>
      <c r="B1791" s="1" t="s">
        <v>7918</v>
      </c>
      <c r="C1791" s="2">
        <v>40670</v>
      </c>
      <c r="D1791" s="2">
        <v>40670</v>
      </c>
      <c r="E1791" s="1" t="s">
        <v>26364</v>
      </c>
      <c r="F1791" s="1">
        <v>100247</v>
      </c>
      <c r="G1791" s="15">
        <v>0</v>
      </c>
      <c r="H1791" s="1" t="s">
        <v>24511</v>
      </c>
      <c r="I1791" s="1">
        <v>37</v>
      </c>
      <c r="J1791" s="19">
        <v>70695</v>
      </c>
      <c r="K1791" s="1">
        <v>0</v>
      </c>
      <c r="L1791" s="1">
        <v>4</v>
      </c>
      <c r="M1791" s="1">
        <v>0</v>
      </c>
      <c r="N1791" s="1">
        <v>1</v>
      </c>
      <c r="O1791" s="7">
        <f>VLOOKUP(J1791,DIM_Products!A:G,6,FALSE) * L1791 * (1-M1791)</f>
        <v>62.64</v>
      </c>
      <c r="P1791" s="7">
        <f t="shared" si="108"/>
        <v>348.846</v>
      </c>
      <c r="Q1791" s="13">
        <f t="shared" si="109"/>
        <v>0.17956347500042999</v>
      </c>
      <c r="R1791" s="7">
        <f t="shared" si="110"/>
        <v>62.64</v>
      </c>
      <c r="S1791">
        <f t="shared" si="111"/>
        <v>0</v>
      </c>
      <c r="T1791">
        <v>1</v>
      </c>
      <c r="U1791" s="13">
        <f>1/COUNTIF(B:B,Orders[[#This Row],[Order ID]])</f>
        <v>0.25</v>
      </c>
      <c r="V1791">
        <f>IF(SUMIF(F:F,Orders[[#This Row],[DW_Customer]],U:U)&gt;1,1,0)</f>
        <v>1</v>
      </c>
    </row>
    <row r="1792" spans="1:22" x14ac:dyDescent="0.35">
      <c r="A1792">
        <v>49106</v>
      </c>
      <c r="B1792" s="1" t="s">
        <v>7918</v>
      </c>
      <c r="C1792" s="2">
        <v>40670</v>
      </c>
      <c r="D1792" s="2">
        <v>40670</v>
      </c>
      <c r="E1792" s="1" t="s">
        <v>26364</v>
      </c>
      <c r="F1792" s="1">
        <v>100247</v>
      </c>
      <c r="G1792" s="15">
        <v>0</v>
      </c>
      <c r="H1792" s="1" t="s">
        <v>24511</v>
      </c>
      <c r="I1792" s="1">
        <v>37</v>
      </c>
      <c r="J1792" s="19">
        <v>70965</v>
      </c>
      <c r="K1792" s="1">
        <v>0</v>
      </c>
      <c r="L1792" s="1">
        <v>2</v>
      </c>
      <c r="M1792" s="1">
        <v>0.3</v>
      </c>
      <c r="N1792" s="1">
        <v>1</v>
      </c>
      <c r="O1792" s="7">
        <f>VLOOKUP(J1792,DIM_Products!A:G,6,FALSE) * L1792 * (1-M1792)</f>
        <v>12.516000000000002</v>
      </c>
      <c r="P1792" s="7">
        <f t="shared" si="108"/>
        <v>348.846</v>
      </c>
      <c r="Q1792" s="13">
        <f t="shared" si="109"/>
        <v>3.587829586694416E-2</v>
      </c>
      <c r="R1792" s="7">
        <f t="shared" si="110"/>
        <v>12.516000000000002</v>
      </c>
      <c r="S1792">
        <f t="shared" si="111"/>
        <v>0</v>
      </c>
      <c r="T1792">
        <v>1</v>
      </c>
      <c r="U1792" s="13">
        <f>1/COUNTIF(B:B,Orders[[#This Row],[Order ID]])</f>
        <v>0.25</v>
      </c>
      <c r="V1792">
        <f>IF(SUMIF(F:F,Orders[[#This Row],[DW_Customer]],U:U)&gt;1,1,0)</f>
        <v>1</v>
      </c>
    </row>
    <row r="1793" spans="1:22" x14ac:dyDescent="0.35">
      <c r="A1793">
        <v>66828</v>
      </c>
      <c r="B1793" s="1" t="s">
        <v>7918</v>
      </c>
      <c r="C1793" s="2">
        <v>40670</v>
      </c>
      <c r="D1793" s="2">
        <v>40670</v>
      </c>
      <c r="E1793" s="1" t="s">
        <v>26364</v>
      </c>
      <c r="F1793" s="1">
        <v>100247</v>
      </c>
      <c r="G1793" s="15">
        <v>0</v>
      </c>
      <c r="H1793" s="1" t="s">
        <v>24511</v>
      </c>
      <c r="I1793" s="1">
        <v>37</v>
      </c>
      <c r="J1793" s="19">
        <v>71447</v>
      </c>
      <c r="K1793" s="1">
        <v>0</v>
      </c>
      <c r="L1793" s="1">
        <v>3</v>
      </c>
      <c r="M1793" s="1">
        <v>0</v>
      </c>
      <c r="N1793" s="1">
        <v>1</v>
      </c>
      <c r="O1793" s="7">
        <f>VLOOKUP(J1793,DIM_Products!A:G,6,FALSE) * L1793 * (1-M1793)</f>
        <v>204.39</v>
      </c>
      <c r="P1793" s="7">
        <f t="shared" si="108"/>
        <v>348.846</v>
      </c>
      <c r="Q1793" s="13">
        <f t="shared" si="109"/>
        <v>0.58590323523847199</v>
      </c>
      <c r="R1793" s="7">
        <f t="shared" si="110"/>
        <v>204.39</v>
      </c>
      <c r="S1793">
        <f t="shared" si="111"/>
        <v>0</v>
      </c>
      <c r="T1793">
        <v>1</v>
      </c>
      <c r="U1793" s="13">
        <f>1/COUNTIF(B:B,Orders[[#This Row],[Order ID]])</f>
        <v>0.25</v>
      </c>
      <c r="V1793">
        <f>IF(SUMIF(F:F,Orders[[#This Row],[DW_Customer]],U:U)&gt;1,1,0)</f>
        <v>1</v>
      </c>
    </row>
    <row r="1794" spans="1:22" x14ac:dyDescent="0.35">
      <c r="A1794">
        <v>68539</v>
      </c>
      <c r="B1794" s="1" t="s">
        <v>7918</v>
      </c>
      <c r="C1794" s="2">
        <v>40670</v>
      </c>
      <c r="D1794" s="2">
        <v>40670</v>
      </c>
      <c r="E1794" s="1" t="s">
        <v>26364</v>
      </c>
      <c r="F1794" s="1">
        <v>100247</v>
      </c>
      <c r="G1794" s="15">
        <v>0</v>
      </c>
      <c r="H1794" s="1" t="s">
        <v>24511</v>
      </c>
      <c r="I1794" s="1">
        <v>37</v>
      </c>
      <c r="J1794" s="19">
        <v>70737</v>
      </c>
      <c r="K1794" s="1">
        <v>0</v>
      </c>
      <c r="L1794" s="1">
        <v>3</v>
      </c>
      <c r="M1794" s="1">
        <v>0</v>
      </c>
      <c r="N1794" s="1">
        <v>1</v>
      </c>
      <c r="O1794" s="7">
        <f>VLOOKUP(J1794,DIM_Products!A:G,6,FALSE) * L1794 * (1-M1794)</f>
        <v>69.299999999999983</v>
      </c>
      <c r="P1794" s="7">
        <f t="shared" ref="P1794:P1857" si="112">SUMIF(B:B,B:B,O:O)</f>
        <v>348.846</v>
      </c>
      <c r="Q1794" s="13">
        <f t="shared" ref="Q1794:Q1857" si="113">O1794/P1794</f>
        <v>0.19865499389415381</v>
      </c>
      <c r="R1794" s="7">
        <f t="shared" ref="R1794:R1857" si="114">O1794+Q1794*K1794</f>
        <v>69.299999999999983</v>
      </c>
      <c r="S1794">
        <f t="shared" ref="S1794:S1857" si="115">D1794-C1794</f>
        <v>0</v>
      </c>
      <c r="T1794">
        <v>1</v>
      </c>
      <c r="U1794" s="13">
        <f>1/COUNTIF(B:B,Orders[[#This Row],[Order ID]])</f>
        <v>0.25</v>
      </c>
      <c r="V1794">
        <f>IF(SUMIF(F:F,Orders[[#This Row],[DW_Customer]],U:U)&gt;1,1,0)</f>
        <v>1</v>
      </c>
    </row>
    <row r="1795" spans="1:22" x14ac:dyDescent="0.35">
      <c r="A1795">
        <v>38124</v>
      </c>
      <c r="B1795" s="1" t="s">
        <v>9906</v>
      </c>
      <c r="C1795" s="2">
        <v>40882</v>
      </c>
      <c r="D1795" s="2">
        <v>40882</v>
      </c>
      <c r="E1795" s="1" t="s">
        <v>26364</v>
      </c>
      <c r="F1795" s="1">
        <v>100393</v>
      </c>
      <c r="G1795" s="15">
        <v>0</v>
      </c>
      <c r="H1795" s="1" t="s">
        <v>24511</v>
      </c>
      <c r="I1795" s="1">
        <v>786</v>
      </c>
      <c r="J1795" s="19">
        <v>71010</v>
      </c>
      <c r="K1795" s="1">
        <v>0</v>
      </c>
      <c r="L1795" s="1">
        <v>7</v>
      </c>
      <c r="M1795" s="1">
        <v>0.2</v>
      </c>
      <c r="N1795" s="1">
        <v>1</v>
      </c>
      <c r="O1795" s="7">
        <f>VLOOKUP(J1795,DIM_Products!A:G,6,FALSE) * L1795 * (1-M1795)</f>
        <v>118.83199999999998</v>
      </c>
      <c r="P1795" s="7">
        <f t="shared" si="112"/>
        <v>509.2</v>
      </c>
      <c r="Q1795" s="13">
        <f t="shared" si="113"/>
        <v>0.23336999214454043</v>
      </c>
      <c r="R1795" s="7">
        <f t="shared" si="114"/>
        <v>118.83199999999998</v>
      </c>
      <c r="S1795">
        <f t="shared" si="115"/>
        <v>0</v>
      </c>
      <c r="T1795">
        <v>0</v>
      </c>
      <c r="U1795" s="13">
        <f>1/COUNTIF(B:B,Orders[[#This Row],[Order ID]])</f>
        <v>0.5</v>
      </c>
      <c r="V1795">
        <f>IF(SUMIF(F:F,Orders[[#This Row],[DW_Customer]],U:U)&gt;1,1,0)</f>
        <v>1</v>
      </c>
    </row>
    <row r="1796" spans="1:22" x14ac:dyDescent="0.35">
      <c r="A1796">
        <v>38798</v>
      </c>
      <c r="B1796" s="1" t="s">
        <v>9906</v>
      </c>
      <c r="C1796" s="2">
        <v>40882</v>
      </c>
      <c r="D1796" s="2">
        <v>40882</v>
      </c>
      <c r="E1796" s="1" t="s">
        <v>26364</v>
      </c>
      <c r="F1796" s="1">
        <v>100393</v>
      </c>
      <c r="G1796" s="15">
        <v>0</v>
      </c>
      <c r="H1796" s="1" t="s">
        <v>24511</v>
      </c>
      <c r="I1796" s="1">
        <v>786</v>
      </c>
      <c r="J1796" s="19">
        <v>70180</v>
      </c>
      <c r="K1796" s="1">
        <v>0</v>
      </c>
      <c r="L1796" s="1">
        <v>2</v>
      </c>
      <c r="M1796" s="1">
        <v>0.2</v>
      </c>
      <c r="N1796" s="1">
        <v>1</v>
      </c>
      <c r="O1796" s="7">
        <f>VLOOKUP(J1796,DIM_Products!A:G,6,FALSE) * L1796 * (1-M1796)</f>
        <v>390.36799999999999</v>
      </c>
      <c r="P1796" s="7">
        <f t="shared" si="112"/>
        <v>509.2</v>
      </c>
      <c r="Q1796" s="13">
        <f t="shared" si="113"/>
        <v>0.76663000785545954</v>
      </c>
      <c r="R1796" s="7">
        <f t="shared" si="114"/>
        <v>390.36799999999999</v>
      </c>
      <c r="S1796">
        <f t="shared" si="115"/>
        <v>0</v>
      </c>
      <c r="T1796">
        <v>0</v>
      </c>
      <c r="U1796" s="13">
        <f>1/COUNTIF(B:B,Orders[[#This Row],[Order ID]])</f>
        <v>0.5</v>
      </c>
      <c r="V1796">
        <f>IF(SUMIF(F:F,Orders[[#This Row],[DW_Customer]],U:U)&gt;1,1,0)</f>
        <v>1</v>
      </c>
    </row>
    <row r="1797" spans="1:22" x14ac:dyDescent="0.35">
      <c r="A1797">
        <v>54967</v>
      </c>
      <c r="B1797" s="1" t="s">
        <v>21912</v>
      </c>
      <c r="C1797" s="2">
        <v>40668</v>
      </c>
      <c r="D1797" s="2">
        <v>40668</v>
      </c>
      <c r="E1797" s="1" t="s">
        <v>26364</v>
      </c>
      <c r="F1797" s="1">
        <v>101166</v>
      </c>
      <c r="G1797" s="15">
        <v>0</v>
      </c>
      <c r="H1797" s="1" t="s">
        <v>24511</v>
      </c>
      <c r="I1797" s="1">
        <v>382</v>
      </c>
      <c r="J1797" s="19">
        <v>71438</v>
      </c>
      <c r="K1797" s="1">
        <v>0</v>
      </c>
      <c r="L1797" s="1">
        <v>2</v>
      </c>
      <c r="M1797" s="1">
        <v>0</v>
      </c>
      <c r="N1797" s="1">
        <v>1</v>
      </c>
      <c r="O1797" s="7">
        <f>VLOOKUP(J1797,DIM_Products!A:G,6,FALSE) * L1797 * (1-M1797)</f>
        <v>339.9</v>
      </c>
      <c r="P1797" s="7">
        <f t="shared" si="112"/>
        <v>1550.5082999999997</v>
      </c>
      <c r="Q1797" s="13">
        <f t="shared" si="113"/>
        <v>0.2192184330777204</v>
      </c>
      <c r="R1797" s="7">
        <f t="shared" si="114"/>
        <v>339.9</v>
      </c>
      <c r="S1797">
        <f t="shared" si="115"/>
        <v>0</v>
      </c>
      <c r="T1797">
        <v>0</v>
      </c>
      <c r="U1797" s="13">
        <f>1/COUNTIF(B:B,Orders[[#This Row],[Order ID]])</f>
        <v>0.33333333333333331</v>
      </c>
      <c r="V1797">
        <f>IF(SUMIF(F:F,Orders[[#This Row],[DW_Customer]],U:U)&gt;1,1,0)</f>
        <v>1</v>
      </c>
    </row>
    <row r="1798" spans="1:22" x14ac:dyDescent="0.35">
      <c r="A1798">
        <v>62592</v>
      </c>
      <c r="B1798" s="1" t="s">
        <v>21912</v>
      </c>
      <c r="C1798" s="2">
        <v>40668</v>
      </c>
      <c r="D1798" s="2">
        <v>40668</v>
      </c>
      <c r="E1798" s="1" t="s">
        <v>26364</v>
      </c>
      <c r="F1798" s="1">
        <v>101166</v>
      </c>
      <c r="G1798" s="15">
        <v>0</v>
      </c>
      <c r="H1798" s="1" t="s">
        <v>24511</v>
      </c>
      <c r="I1798" s="1">
        <v>382</v>
      </c>
      <c r="J1798" s="19">
        <v>70717</v>
      </c>
      <c r="K1798" s="1">
        <v>0</v>
      </c>
      <c r="L1798" s="1">
        <v>2</v>
      </c>
      <c r="M1798" s="1">
        <v>0</v>
      </c>
      <c r="N1798" s="1">
        <v>1</v>
      </c>
      <c r="O1798" s="7">
        <f>VLOOKUP(J1798,DIM_Products!A:G,6,FALSE) * L1798 * (1-M1798)</f>
        <v>19.074000000000002</v>
      </c>
      <c r="P1798" s="7">
        <f t="shared" si="112"/>
        <v>1550.5082999999997</v>
      </c>
      <c r="Q1798" s="13">
        <f t="shared" si="113"/>
        <v>1.2301772263973051E-2</v>
      </c>
      <c r="R1798" s="7">
        <f t="shared" si="114"/>
        <v>19.074000000000002</v>
      </c>
      <c r="S1798">
        <f t="shared" si="115"/>
        <v>0</v>
      </c>
      <c r="T1798">
        <v>0</v>
      </c>
      <c r="U1798" s="13">
        <f>1/COUNTIF(B:B,Orders[[#This Row],[Order ID]])</f>
        <v>0.33333333333333331</v>
      </c>
      <c r="V1798">
        <f>IF(SUMIF(F:F,Orders[[#This Row],[DW_Customer]],U:U)&gt;1,1,0)</f>
        <v>1</v>
      </c>
    </row>
    <row r="1799" spans="1:22" x14ac:dyDescent="0.35">
      <c r="A1799">
        <v>68225</v>
      </c>
      <c r="B1799" s="1" t="s">
        <v>21912</v>
      </c>
      <c r="C1799" s="2">
        <v>40668</v>
      </c>
      <c r="D1799" s="2">
        <v>40668</v>
      </c>
      <c r="E1799" s="1" t="s">
        <v>26364</v>
      </c>
      <c r="F1799" s="1">
        <v>101166</v>
      </c>
      <c r="G1799" s="15">
        <v>0</v>
      </c>
      <c r="H1799" s="1" t="s">
        <v>24511</v>
      </c>
      <c r="I1799" s="1">
        <v>382</v>
      </c>
      <c r="J1799" s="19">
        <v>70489</v>
      </c>
      <c r="K1799" s="1">
        <v>0</v>
      </c>
      <c r="L1799" s="1">
        <v>3</v>
      </c>
      <c r="M1799" s="1">
        <v>0</v>
      </c>
      <c r="N1799" s="1">
        <v>1</v>
      </c>
      <c r="O1799" s="7">
        <f>VLOOKUP(J1799,DIM_Products!A:G,6,FALSE) * L1799 * (1-M1799)</f>
        <v>1191.5342999999998</v>
      </c>
      <c r="P1799" s="7">
        <f t="shared" si="112"/>
        <v>1550.5082999999997</v>
      </c>
      <c r="Q1799" s="13">
        <f t="shared" si="113"/>
        <v>0.76847979465830663</v>
      </c>
      <c r="R1799" s="7">
        <f t="shared" si="114"/>
        <v>1191.5342999999998</v>
      </c>
      <c r="S1799">
        <f t="shared" si="115"/>
        <v>0</v>
      </c>
      <c r="T1799">
        <v>0</v>
      </c>
      <c r="U1799" s="13">
        <f>1/COUNTIF(B:B,Orders[[#This Row],[Order ID]])</f>
        <v>0.33333333333333331</v>
      </c>
      <c r="V1799">
        <f>IF(SUMIF(F:F,Orders[[#This Row],[DW_Customer]],U:U)&gt;1,1,0)</f>
        <v>1</v>
      </c>
    </row>
    <row r="1800" spans="1:22" x14ac:dyDescent="0.35">
      <c r="A1800">
        <v>32501</v>
      </c>
      <c r="B1800" s="1" t="s">
        <v>7351</v>
      </c>
      <c r="C1800" s="2">
        <v>40764</v>
      </c>
      <c r="D1800" s="2">
        <v>40768</v>
      </c>
      <c r="E1800" s="1" t="s">
        <v>24503</v>
      </c>
      <c r="F1800" s="1">
        <v>101413</v>
      </c>
      <c r="G1800" s="15">
        <v>0</v>
      </c>
      <c r="H1800" s="1" t="s">
        <v>24510</v>
      </c>
      <c r="I1800" s="1">
        <v>0</v>
      </c>
      <c r="J1800" s="19">
        <v>70900</v>
      </c>
      <c r="K1800" s="1">
        <v>0</v>
      </c>
      <c r="L1800" s="1">
        <v>4</v>
      </c>
      <c r="M1800" s="1">
        <v>0.2</v>
      </c>
      <c r="N1800" s="1">
        <v>1</v>
      </c>
      <c r="O1800" s="7">
        <f>VLOOKUP(J1800,DIM_Products!A:G,6,FALSE) * L1800 * (1-M1800)</f>
        <v>28.288</v>
      </c>
      <c r="P1800" s="7">
        <f t="shared" si="112"/>
        <v>529.28</v>
      </c>
      <c r="Q1800" s="13">
        <f t="shared" si="113"/>
        <v>5.3446191051995169E-2</v>
      </c>
      <c r="R1800" s="7">
        <f t="shared" si="114"/>
        <v>28.288</v>
      </c>
      <c r="S1800">
        <f t="shared" si="115"/>
        <v>4</v>
      </c>
      <c r="T1800">
        <v>0</v>
      </c>
      <c r="U1800" s="13">
        <f>1/COUNTIF(B:B,Orders[[#This Row],[Order ID]])</f>
        <v>0.5</v>
      </c>
      <c r="V1800">
        <f>IF(SUMIF(F:F,Orders[[#This Row],[DW_Customer]],U:U)&gt;1,1,0)</f>
        <v>1</v>
      </c>
    </row>
    <row r="1801" spans="1:22" x14ac:dyDescent="0.35">
      <c r="A1801">
        <v>43206</v>
      </c>
      <c r="B1801" s="1" t="s">
        <v>7351</v>
      </c>
      <c r="C1801" s="2">
        <v>40764</v>
      </c>
      <c r="D1801" s="2">
        <v>40768</v>
      </c>
      <c r="E1801" s="1" t="s">
        <v>24503</v>
      </c>
      <c r="F1801" s="1">
        <v>101413</v>
      </c>
      <c r="G1801" s="15">
        <v>0</v>
      </c>
      <c r="H1801" s="1" t="s">
        <v>24510</v>
      </c>
      <c r="I1801" s="1">
        <v>0</v>
      </c>
      <c r="J1801" s="19">
        <v>70268</v>
      </c>
      <c r="K1801" s="1">
        <v>0</v>
      </c>
      <c r="L1801" s="1">
        <v>2</v>
      </c>
      <c r="M1801" s="1">
        <v>0.2</v>
      </c>
      <c r="N1801" s="1">
        <v>1</v>
      </c>
      <c r="O1801" s="7">
        <f>VLOOKUP(J1801,DIM_Products!A:G,6,FALSE) * L1801 * (1-M1801)</f>
        <v>500.99199999999996</v>
      </c>
      <c r="P1801" s="7">
        <f t="shared" si="112"/>
        <v>529.28</v>
      </c>
      <c r="Q1801" s="13">
        <f t="shared" si="113"/>
        <v>0.94655380894800478</v>
      </c>
      <c r="R1801" s="7">
        <f t="shared" si="114"/>
        <v>500.99199999999996</v>
      </c>
      <c r="S1801">
        <f t="shared" si="115"/>
        <v>4</v>
      </c>
      <c r="T1801">
        <v>0</v>
      </c>
      <c r="U1801" s="13">
        <f>1/COUNTIF(B:B,Orders[[#This Row],[Order ID]])</f>
        <v>0.5</v>
      </c>
      <c r="V1801">
        <f>IF(SUMIF(F:F,Orders[[#This Row],[DW_Customer]],U:U)&gt;1,1,0)</f>
        <v>1</v>
      </c>
    </row>
    <row r="1802" spans="1:22" x14ac:dyDescent="0.35">
      <c r="A1802">
        <v>45958</v>
      </c>
      <c r="B1802" s="1" t="s">
        <v>13241</v>
      </c>
      <c r="C1802" s="2">
        <v>40735</v>
      </c>
      <c r="D1802" s="2">
        <v>40735</v>
      </c>
      <c r="E1802" s="1" t="s">
        <v>26364</v>
      </c>
      <c r="F1802" s="1">
        <v>100629</v>
      </c>
      <c r="G1802" s="15">
        <v>0</v>
      </c>
      <c r="H1802" s="1" t="s">
        <v>24511</v>
      </c>
      <c r="I1802" s="1">
        <v>425</v>
      </c>
      <c r="J1802" s="19">
        <v>70876</v>
      </c>
      <c r="K1802" s="1">
        <v>0</v>
      </c>
      <c r="L1802" s="1">
        <v>3</v>
      </c>
      <c r="M1802" s="1">
        <v>0</v>
      </c>
      <c r="N1802" s="1">
        <v>1</v>
      </c>
      <c r="O1802" s="7">
        <f>VLOOKUP(J1802,DIM_Products!A:G,6,FALSE) * L1802 * (1-M1802)</f>
        <v>15.552000000000003</v>
      </c>
      <c r="P1802" s="7">
        <f t="shared" si="112"/>
        <v>15.552000000000003</v>
      </c>
      <c r="Q1802" s="13">
        <f t="shared" si="113"/>
        <v>1</v>
      </c>
      <c r="R1802" s="7">
        <f t="shared" si="114"/>
        <v>15.552000000000003</v>
      </c>
      <c r="S1802">
        <f t="shared" si="115"/>
        <v>0</v>
      </c>
      <c r="T1802">
        <v>0</v>
      </c>
      <c r="U1802" s="13">
        <f>1/COUNTIF(B:B,Orders[[#This Row],[Order ID]])</f>
        <v>1</v>
      </c>
      <c r="V1802">
        <f>IF(SUMIF(F:F,Orders[[#This Row],[DW_Customer]],U:U)&gt;1,1,0)</f>
        <v>1</v>
      </c>
    </row>
    <row r="1803" spans="1:22" x14ac:dyDescent="0.35">
      <c r="A1803">
        <v>51634</v>
      </c>
      <c r="B1803" s="1" t="s">
        <v>15944</v>
      </c>
      <c r="C1803" s="2">
        <v>40845</v>
      </c>
      <c r="D1803" s="2">
        <v>40845</v>
      </c>
      <c r="E1803" s="1" t="s">
        <v>26364</v>
      </c>
      <c r="F1803" s="1">
        <v>100644</v>
      </c>
      <c r="G1803" s="15">
        <v>0</v>
      </c>
      <c r="H1803" s="1" t="s">
        <v>24511</v>
      </c>
      <c r="I1803" s="1">
        <v>413</v>
      </c>
      <c r="J1803" s="19">
        <v>71525</v>
      </c>
      <c r="K1803" s="1">
        <v>0</v>
      </c>
      <c r="L1803" s="1">
        <v>2</v>
      </c>
      <c r="M1803" s="1">
        <v>0</v>
      </c>
      <c r="N1803" s="1">
        <v>1</v>
      </c>
      <c r="O1803" s="7">
        <f>VLOOKUP(J1803,DIM_Products!A:G,6,FALSE) * L1803 * (1-M1803)</f>
        <v>275.58</v>
      </c>
      <c r="P1803" s="7">
        <f t="shared" si="112"/>
        <v>325.74</v>
      </c>
      <c r="Q1803" s="13">
        <f t="shared" si="113"/>
        <v>0.84601215693497878</v>
      </c>
      <c r="R1803" s="7">
        <f t="shared" si="114"/>
        <v>275.58</v>
      </c>
      <c r="S1803">
        <f t="shared" si="115"/>
        <v>0</v>
      </c>
      <c r="T1803">
        <v>0</v>
      </c>
      <c r="U1803" s="13">
        <f>1/COUNTIF(B:B,Orders[[#This Row],[Order ID]])</f>
        <v>0.5</v>
      </c>
      <c r="V1803">
        <f>IF(SUMIF(F:F,Orders[[#This Row],[DW_Customer]],U:U)&gt;1,1,0)</f>
        <v>1</v>
      </c>
    </row>
    <row r="1804" spans="1:22" x14ac:dyDescent="0.35">
      <c r="A1804">
        <v>70597</v>
      </c>
      <c r="B1804" s="1" t="s">
        <v>15944</v>
      </c>
      <c r="C1804" s="2">
        <v>40845</v>
      </c>
      <c r="D1804" s="2">
        <v>40845</v>
      </c>
      <c r="E1804" s="1" t="s">
        <v>26364</v>
      </c>
      <c r="F1804" s="1">
        <v>100644</v>
      </c>
      <c r="G1804" s="15">
        <v>0</v>
      </c>
      <c r="H1804" s="1" t="s">
        <v>24511</v>
      </c>
      <c r="I1804" s="1">
        <v>413</v>
      </c>
      <c r="J1804" s="19">
        <v>71034</v>
      </c>
      <c r="K1804" s="1">
        <v>0</v>
      </c>
      <c r="L1804" s="1">
        <v>2</v>
      </c>
      <c r="M1804" s="1">
        <v>0</v>
      </c>
      <c r="N1804" s="1">
        <v>1</v>
      </c>
      <c r="O1804" s="7">
        <f>VLOOKUP(J1804,DIM_Products!A:G,6,FALSE) * L1804 * (1-M1804)</f>
        <v>50.160000000000011</v>
      </c>
      <c r="P1804" s="7">
        <f t="shared" si="112"/>
        <v>325.74</v>
      </c>
      <c r="Q1804" s="13">
        <f t="shared" si="113"/>
        <v>0.15398784306502122</v>
      </c>
      <c r="R1804" s="7">
        <f t="shared" si="114"/>
        <v>50.160000000000011</v>
      </c>
      <c r="S1804">
        <f t="shared" si="115"/>
        <v>0</v>
      </c>
      <c r="T1804">
        <v>0</v>
      </c>
      <c r="U1804" s="13">
        <f>1/COUNTIF(B:B,Orders[[#This Row],[Order ID]])</f>
        <v>0.5</v>
      </c>
      <c r="V1804">
        <f>IF(SUMIF(F:F,Orders[[#This Row],[DW_Customer]],U:U)&gt;1,1,0)</f>
        <v>1</v>
      </c>
    </row>
    <row r="1805" spans="1:22" x14ac:dyDescent="0.35">
      <c r="A1805">
        <v>37338</v>
      </c>
      <c r="B1805" s="1" t="s">
        <v>10714</v>
      </c>
      <c r="C1805" s="2">
        <v>40775</v>
      </c>
      <c r="D1805" s="2">
        <v>40780</v>
      </c>
      <c r="E1805" s="1" t="s">
        <v>24501</v>
      </c>
      <c r="F1805" s="1">
        <v>101042</v>
      </c>
      <c r="G1805" s="15">
        <v>0</v>
      </c>
      <c r="H1805" s="1" t="s">
        <v>24510</v>
      </c>
      <c r="I1805" s="1">
        <v>0</v>
      </c>
      <c r="J1805" s="19">
        <v>70579</v>
      </c>
      <c r="K1805" s="1">
        <v>25</v>
      </c>
      <c r="L1805" s="1">
        <v>2</v>
      </c>
      <c r="M1805" s="1">
        <v>0.3</v>
      </c>
      <c r="N1805" s="1">
        <v>1</v>
      </c>
      <c r="O1805" s="7">
        <f>VLOOKUP(J1805,DIM_Products!A:G,6,FALSE) * L1805 * (1-M1805)</f>
        <v>107.50320000000001</v>
      </c>
      <c r="P1805" s="7">
        <f t="shared" si="112"/>
        <v>107.50320000000001</v>
      </c>
      <c r="Q1805" s="13">
        <f t="shared" si="113"/>
        <v>1</v>
      </c>
      <c r="R1805" s="7">
        <f t="shared" si="114"/>
        <v>132.50319999999999</v>
      </c>
      <c r="S1805">
        <f t="shared" si="115"/>
        <v>5</v>
      </c>
      <c r="T1805">
        <v>0</v>
      </c>
      <c r="U1805" s="13">
        <f>1/COUNTIF(B:B,Orders[[#This Row],[Order ID]])</f>
        <v>1</v>
      </c>
      <c r="V1805">
        <f>IF(SUMIF(F:F,Orders[[#This Row],[DW_Customer]],U:U)&gt;1,1,0)</f>
        <v>1</v>
      </c>
    </row>
    <row r="1806" spans="1:22" x14ac:dyDescent="0.35">
      <c r="A1806">
        <v>54562</v>
      </c>
      <c r="B1806" s="1" t="s">
        <v>20642</v>
      </c>
      <c r="C1806" s="2">
        <v>40907</v>
      </c>
      <c r="D1806" s="2">
        <v>40909</v>
      </c>
      <c r="E1806" s="1" t="s">
        <v>24502</v>
      </c>
      <c r="F1806" s="1">
        <v>100230</v>
      </c>
      <c r="G1806" s="15">
        <v>0</v>
      </c>
      <c r="H1806" s="1" t="s">
        <v>24510</v>
      </c>
      <c r="I1806" s="1">
        <v>0</v>
      </c>
      <c r="J1806" s="19">
        <v>70005</v>
      </c>
      <c r="K1806" s="1">
        <v>25</v>
      </c>
      <c r="L1806" s="1">
        <v>1</v>
      </c>
      <c r="M1806" s="1">
        <v>0.2</v>
      </c>
      <c r="N1806" s="1">
        <v>1</v>
      </c>
      <c r="O1806" s="7">
        <f>VLOOKUP(J1806,DIM_Products!A:G,6,FALSE) * L1806 * (1-M1806)</f>
        <v>329.68799999999999</v>
      </c>
      <c r="P1806" s="7">
        <f t="shared" si="112"/>
        <v>329.68799999999999</v>
      </c>
      <c r="Q1806" s="13">
        <f t="shared" si="113"/>
        <v>1</v>
      </c>
      <c r="R1806" s="7">
        <f t="shared" si="114"/>
        <v>354.68799999999999</v>
      </c>
      <c r="S1806">
        <f t="shared" si="115"/>
        <v>2</v>
      </c>
      <c r="T1806">
        <v>1</v>
      </c>
      <c r="U1806" s="13">
        <f>1/COUNTIF(B:B,Orders[[#This Row],[Order ID]])</f>
        <v>1</v>
      </c>
      <c r="V1806">
        <f>IF(SUMIF(F:F,Orders[[#This Row],[DW_Customer]],U:U)&gt;1,1,0)</f>
        <v>1</v>
      </c>
    </row>
    <row r="1807" spans="1:22" x14ac:dyDescent="0.35">
      <c r="A1807">
        <v>38555</v>
      </c>
      <c r="B1807" s="1" t="s">
        <v>11206</v>
      </c>
      <c r="C1807" s="2">
        <v>40806</v>
      </c>
      <c r="D1807" s="2">
        <v>40806</v>
      </c>
      <c r="E1807" s="1" t="s">
        <v>26364</v>
      </c>
      <c r="F1807" s="1">
        <v>100481</v>
      </c>
      <c r="G1807" s="15">
        <v>1</v>
      </c>
      <c r="H1807" s="1" t="s">
        <v>24511</v>
      </c>
      <c r="I1807" s="1">
        <v>408</v>
      </c>
      <c r="J1807" s="19">
        <v>70932</v>
      </c>
      <c r="K1807" s="1">
        <v>0</v>
      </c>
      <c r="L1807" s="1">
        <v>3</v>
      </c>
      <c r="M1807" s="1">
        <v>0</v>
      </c>
      <c r="N1807" s="1">
        <v>1</v>
      </c>
      <c r="O1807" s="7">
        <f>VLOOKUP(J1807,DIM_Products!A:G,6,FALSE) * L1807 * (1-M1807)</f>
        <v>94.608000000000004</v>
      </c>
      <c r="P1807" s="7">
        <f t="shared" si="112"/>
        <v>585.10199999999998</v>
      </c>
      <c r="Q1807" s="13">
        <f t="shared" si="113"/>
        <v>0.16169488396894902</v>
      </c>
      <c r="R1807" s="7">
        <f t="shared" si="114"/>
        <v>94.608000000000004</v>
      </c>
      <c r="S1807">
        <f t="shared" si="115"/>
        <v>0</v>
      </c>
      <c r="T1807">
        <v>1</v>
      </c>
      <c r="U1807" s="13">
        <f>1/COUNTIF(B:B,Orders[[#This Row],[Order ID]])</f>
        <v>0.33333333333333331</v>
      </c>
      <c r="V1807">
        <f>IF(SUMIF(F:F,Orders[[#This Row],[DW_Customer]],U:U)&gt;1,1,0)</f>
        <v>1</v>
      </c>
    </row>
    <row r="1808" spans="1:22" x14ac:dyDescent="0.35">
      <c r="A1808">
        <v>53005</v>
      </c>
      <c r="B1808" s="1" t="s">
        <v>11206</v>
      </c>
      <c r="C1808" s="2">
        <v>40806</v>
      </c>
      <c r="D1808" s="2">
        <v>40806</v>
      </c>
      <c r="E1808" s="1" t="s">
        <v>26364</v>
      </c>
      <c r="F1808" s="1">
        <v>100481</v>
      </c>
      <c r="G1808" s="15">
        <v>1</v>
      </c>
      <c r="H1808" s="1" t="s">
        <v>24511</v>
      </c>
      <c r="I1808" s="1">
        <v>408</v>
      </c>
      <c r="J1808" s="19">
        <v>71124</v>
      </c>
      <c r="K1808" s="1">
        <v>0</v>
      </c>
      <c r="L1808" s="1">
        <v>3</v>
      </c>
      <c r="M1808" s="1">
        <v>0</v>
      </c>
      <c r="N1808" s="1">
        <v>1</v>
      </c>
      <c r="O1808" s="7">
        <f>VLOOKUP(J1808,DIM_Products!A:G,6,FALSE) * L1808 * (1-M1808)</f>
        <v>284.96999999999997</v>
      </c>
      <c r="P1808" s="7">
        <f t="shared" si="112"/>
        <v>585.10199999999998</v>
      </c>
      <c r="Q1808" s="13">
        <f t="shared" si="113"/>
        <v>0.48704328476060582</v>
      </c>
      <c r="R1808" s="7">
        <f t="shared" si="114"/>
        <v>284.96999999999997</v>
      </c>
      <c r="S1808">
        <f t="shared" si="115"/>
        <v>0</v>
      </c>
      <c r="T1808">
        <v>1</v>
      </c>
      <c r="U1808" s="13">
        <f>1/COUNTIF(B:B,Orders[[#This Row],[Order ID]])</f>
        <v>0.33333333333333331</v>
      </c>
      <c r="V1808">
        <f>IF(SUMIF(F:F,Orders[[#This Row],[DW_Customer]],U:U)&gt;1,1,0)</f>
        <v>1</v>
      </c>
    </row>
    <row r="1809" spans="1:22" x14ac:dyDescent="0.35">
      <c r="A1809">
        <v>53880</v>
      </c>
      <c r="B1809" s="1" t="s">
        <v>11206</v>
      </c>
      <c r="C1809" s="2">
        <v>40806</v>
      </c>
      <c r="D1809" s="2">
        <v>40806</v>
      </c>
      <c r="E1809" s="1" t="s">
        <v>26364</v>
      </c>
      <c r="F1809" s="1">
        <v>100481</v>
      </c>
      <c r="G1809" s="15">
        <v>1</v>
      </c>
      <c r="H1809" s="1" t="s">
        <v>24511</v>
      </c>
      <c r="I1809" s="1">
        <v>408</v>
      </c>
      <c r="J1809" s="19">
        <v>70036</v>
      </c>
      <c r="K1809" s="1">
        <v>0</v>
      </c>
      <c r="L1809" s="1">
        <v>2</v>
      </c>
      <c r="M1809" s="1">
        <v>0</v>
      </c>
      <c r="N1809" s="1">
        <v>1</v>
      </c>
      <c r="O1809" s="7">
        <f>VLOOKUP(J1809,DIM_Products!A:G,6,FALSE) * L1809 * (1-M1809)</f>
        <v>205.52399999999997</v>
      </c>
      <c r="P1809" s="7">
        <f t="shared" si="112"/>
        <v>585.10199999999998</v>
      </c>
      <c r="Q1809" s="13">
        <f t="shared" si="113"/>
        <v>0.35126183127044514</v>
      </c>
      <c r="R1809" s="7">
        <f t="shared" si="114"/>
        <v>205.52399999999997</v>
      </c>
      <c r="S1809">
        <f t="shared" si="115"/>
        <v>0</v>
      </c>
      <c r="T1809">
        <v>1</v>
      </c>
      <c r="U1809" s="13">
        <f>1/COUNTIF(B:B,Orders[[#This Row],[Order ID]])</f>
        <v>0.33333333333333331</v>
      </c>
      <c r="V1809">
        <f>IF(SUMIF(F:F,Orders[[#This Row],[DW_Customer]],U:U)&gt;1,1,0)</f>
        <v>1</v>
      </c>
    </row>
    <row r="1810" spans="1:22" x14ac:dyDescent="0.35">
      <c r="A1810">
        <v>36550</v>
      </c>
      <c r="B1810" s="1" t="s">
        <v>8494</v>
      </c>
      <c r="C1810" s="2">
        <v>40714</v>
      </c>
      <c r="D1810" s="2">
        <v>40714</v>
      </c>
      <c r="E1810" s="1" t="s">
        <v>26364</v>
      </c>
      <c r="F1810" s="1">
        <v>100801</v>
      </c>
      <c r="G1810" s="15">
        <v>0</v>
      </c>
      <c r="H1810" s="1" t="s">
        <v>24511</v>
      </c>
      <c r="I1810" s="1">
        <v>15</v>
      </c>
      <c r="J1810" s="19">
        <v>70513</v>
      </c>
      <c r="K1810" s="1">
        <v>0</v>
      </c>
      <c r="L1810" s="1">
        <v>7</v>
      </c>
      <c r="M1810" s="1">
        <v>0.2</v>
      </c>
      <c r="N1810" s="1">
        <v>1</v>
      </c>
      <c r="O1810" s="7">
        <f>VLOOKUP(J1810,DIM_Products!A:G,6,FALSE) * L1810 * (1-M1810)</f>
        <v>1589.7840000000001</v>
      </c>
      <c r="P1810" s="7">
        <f t="shared" si="112"/>
        <v>3570.9047999999998</v>
      </c>
      <c r="Q1810" s="13">
        <f t="shared" si="113"/>
        <v>0.44520481195690242</v>
      </c>
      <c r="R1810" s="7">
        <f t="shared" si="114"/>
        <v>1589.7840000000001</v>
      </c>
      <c r="S1810">
        <f t="shared" si="115"/>
        <v>0</v>
      </c>
      <c r="T1810">
        <v>0</v>
      </c>
      <c r="U1810" s="13">
        <f>1/COUNTIF(B:B,Orders[[#This Row],[Order ID]])</f>
        <v>0.14285714285714285</v>
      </c>
      <c r="V1810">
        <f>IF(SUMIF(F:F,Orders[[#This Row],[DW_Customer]],U:U)&gt;1,1,0)</f>
        <v>1</v>
      </c>
    </row>
    <row r="1811" spans="1:22" x14ac:dyDescent="0.35">
      <c r="A1811">
        <v>37918</v>
      </c>
      <c r="B1811" s="1" t="s">
        <v>8494</v>
      </c>
      <c r="C1811" s="2">
        <v>40714</v>
      </c>
      <c r="D1811" s="2">
        <v>40714</v>
      </c>
      <c r="E1811" s="1" t="s">
        <v>26364</v>
      </c>
      <c r="F1811" s="1">
        <v>100801</v>
      </c>
      <c r="G1811" s="15">
        <v>0</v>
      </c>
      <c r="H1811" s="1" t="s">
        <v>24511</v>
      </c>
      <c r="I1811" s="1">
        <v>15</v>
      </c>
      <c r="J1811" s="19">
        <v>71204</v>
      </c>
      <c r="K1811" s="1">
        <v>0</v>
      </c>
      <c r="L1811" s="1">
        <v>2</v>
      </c>
      <c r="M1811" s="1">
        <v>0.4</v>
      </c>
      <c r="N1811" s="1">
        <v>1</v>
      </c>
      <c r="O1811" s="7">
        <f>VLOOKUP(J1811,DIM_Products!A:G,6,FALSE) * L1811 * (1-M1811)</f>
        <v>91.915199999999999</v>
      </c>
      <c r="P1811" s="7">
        <f t="shared" si="112"/>
        <v>3570.9047999999998</v>
      </c>
      <c r="Q1811" s="13">
        <f t="shared" si="113"/>
        <v>2.5740030929976069E-2</v>
      </c>
      <c r="R1811" s="7">
        <f t="shared" si="114"/>
        <v>91.915199999999999</v>
      </c>
      <c r="S1811">
        <f t="shared" si="115"/>
        <v>0</v>
      </c>
      <c r="T1811">
        <v>0</v>
      </c>
      <c r="U1811" s="13">
        <f>1/COUNTIF(B:B,Orders[[#This Row],[Order ID]])</f>
        <v>0.14285714285714285</v>
      </c>
      <c r="V1811">
        <f>IF(SUMIF(F:F,Orders[[#This Row],[DW_Customer]],U:U)&gt;1,1,0)</f>
        <v>1</v>
      </c>
    </row>
    <row r="1812" spans="1:22" x14ac:dyDescent="0.35">
      <c r="A1812">
        <v>42451</v>
      </c>
      <c r="B1812" s="1" t="s">
        <v>8494</v>
      </c>
      <c r="C1812" s="2">
        <v>40714</v>
      </c>
      <c r="D1812" s="2">
        <v>40714</v>
      </c>
      <c r="E1812" s="1" t="s">
        <v>26364</v>
      </c>
      <c r="F1812" s="1">
        <v>100801</v>
      </c>
      <c r="G1812" s="15">
        <v>0</v>
      </c>
      <c r="H1812" s="1" t="s">
        <v>24511</v>
      </c>
      <c r="I1812" s="1">
        <v>15</v>
      </c>
      <c r="J1812" s="19">
        <v>71234</v>
      </c>
      <c r="K1812" s="1">
        <v>0</v>
      </c>
      <c r="L1812" s="1">
        <v>4</v>
      </c>
      <c r="M1812" s="1">
        <v>0.32</v>
      </c>
      <c r="N1812" s="1">
        <v>1</v>
      </c>
      <c r="O1812" s="7">
        <f>VLOOKUP(J1812,DIM_Products!A:G,6,FALSE) * L1812 * (1-M1812)</f>
        <v>716.93759999999986</v>
      </c>
      <c r="P1812" s="7">
        <f t="shared" si="112"/>
        <v>3570.9047999999998</v>
      </c>
      <c r="Q1812" s="13">
        <f t="shared" si="113"/>
        <v>0.20077197241438638</v>
      </c>
      <c r="R1812" s="7">
        <f t="shared" si="114"/>
        <v>716.93759999999986</v>
      </c>
      <c r="S1812">
        <f t="shared" si="115"/>
        <v>0</v>
      </c>
      <c r="T1812">
        <v>0</v>
      </c>
      <c r="U1812" s="13">
        <f>1/COUNTIF(B:B,Orders[[#This Row],[Order ID]])</f>
        <v>0.14285714285714285</v>
      </c>
      <c r="V1812">
        <f>IF(SUMIF(F:F,Orders[[#This Row],[DW_Customer]],U:U)&gt;1,1,0)</f>
        <v>1</v>
      </c>
    </row>
    <row r="1813" spans="1:22" x14ac:dyDescent="0.35">
      <c r="A1813">
        <v>44018</v>
      </c>
      <c r="B1813" s="1" t="s">
        <v>8494</v>
      </c>
      <c r="C1813" s="2">
        <v>40714</v>
      </c>
      <c r="D1813" s="2">
        <v>40714</v>
      </c>
      <c r="E1813" s="1" t="s">
        <v>26364</v>
      </c>
      <c r="F1813" s="1">
        <v>100801</v>
      </c>
      <c r="G1813" s="15">
        <v>0</v>
      </c>
      <c r="H1813" s="1" t="s">
        <v>24511</v>
      </c>
      <c r="I1813" s="1">
        <v>15</v>
      </c>
      <c r="J1813" s="19">
        <v>70042</v>
      </c>
      <c r="K1813" s="1">
        <v>0</v>
      </c>
      <c r="L1813" s="1">
        <v>2</v>
      </c>
      <c r="M1813" s="1">
        <v>0.2</v>
      </c>
      <c r="N1813" s="1">
        <v>1</v>
      </c>
      <c r="O1813" s="7">
        <f>VLOOKUP(J1813,DIM_Products!A:G,6,FALSE) * L1813 * (1-M1813)</f>
        <v>197.47200000000001</v>
      </c>
      <c r="P1813" s="7">
        <f t="shared" si="112"/>
        <v>3570.9047999999998</v>
      </c>
      <c r="Q1813" s="13">
        <f t="shared" si="113"/>
        <v>5.5300270116414196E-2</v>
      </c>
      <c r="R1813" s="7">
        <f t="shared" si="114"/>
        <v>197.47200000000001</v>
      </c>
      <c r="S1813">
        <f t="shared" si="115"/>
        <v>0</v>
      </c>
      <c r="T1813">
        <v>0</v>
      </c>
      <c r="U1813" s="13">
        <f>1/COUNTIF(B:B,Orders[[#This Row],[Order ID]])</f>
        <v>0.14285714285714285</v>
      </c>
      <c r="V1813">
        <f>IF(SUMIF(F:F,Orders[[#This Row],[DW_Customer]],U:U)&gt;1,1,0)</f>
        <v>1</v>
      </c>
    </row>
    <row r="1814" spans="1:22" x14ac:dyDescent="0.35">
      <c r="A1814">
        <v>66985</v>
      </c>
      <c r="B1814" s="1" t="s">
        <v>8494</v>
      </c>
      <c r="C1814" s="2">
        <v>40714</v>
      </c>
      <c r="D1814" s="2">
        <v>40714</v>
      </c>
      <c r="E1814" s="1" t="s">
        <v>26364</v>
      </c>
      <c r="F1814" s="1">
        <v>100801</v>
      </c>
      <c r="G1814" s="15">
        <v>0</v>
      </c>
      <c r="H1814" s="1" t="s">
        <v>24511</v>
      </c>
      <c r="I1814" s="1">
        <v>15</v>
      </c>
      <c r="J1814" s="19">
        <v>71283</v>
      </c>
      <c r="K1814" s="1">
        <v>0</v>
      </c>
      <c r="L1814" s="1">
        <v>3</v>
      </c>
      <c r="M1814" s="1">
        <v>0.2</v>
      </c>
      <c r="N1814" s="1">
        <v>1</v>
      </c>
      <c r="O1814" s="7">
        <f>VLOOKUP(J1814,DIM_Products!A:G,6,FALSE) * L1814 * (1-M1814)</f>
        <v>777.27600000000007</v>
      </c>
      <c r="P1814" s="7">
        <f t="shared" si="112"/>
        <v>3570.9047999999998</v>
      </c>
      <c r="Q1814" s="13">
        <f t="shared" si="113"/>
        <v>0.21766920249456106</v>
      </c>
      <c r="R1814" s="7">
        <f t="shared" si="114"/>
        <v>777.27600000000007</v>
      </c>
      <c r="S1814">
        <f t="shared" si="115"/>
        <v>0</v>
      </c>
      <c r="T1814">
        <v>0</v>
      </c>
      <c r="U1814" s="13">
        <f>1/COUNTIF(B:B,Orders[[#This Row],[Order ID]])</f>
        <v>0.14285714285714285</v>
      </c>
      <c r="V1814">
        <f>IF(SUMIF(F:F,Orders[[#This Row],[DW_Customer]],U:U)&gt;1,1,0)</f>
        <v>1</v>
      </c>
    </row>
    <row r="1815" spans="1:22" x14ac:dyDescent="0.35">
      <c r="A1815">
        <v>67308</v>
      </c>
      <c r="B1815" s="1" t="s">
        <v>8494</v>
      </c>
      <c r="C1815" s="2">
        <v>40714</v>
      </c>
      <c r="D1815" s="2">
        <v>40714</v>
      </c>
      <c r="E1815" s="1" t="s">
        <v>26364</v>
      </c>
      <c r="F1815" s="1">
        <v>100801</v>
      </c>
      <c r="G1815" s="15">
        <v>0</v>
      </c>
      <c r="H1815" s="1" t="s">
        <v>24511</v>
      </c>
      <c r="I1815" s="1">
        <v>15</v>
      </c>
      <c r="J1815" s="19">
        <v>70309</v>
      </c>
      <c r="K1815" s="1">
        <v>0</v>
      </c>
      <c r="L1815" s="1">
        <v>2</v>
      </c>
      <c r="M1815" s="1">
        <v>0.2</v>
      </c>
      <c r="N1815" s="1">
        <v>1</v>
      </c>
      <c r="O1815" s="7">
        <f>VLOOKUP(J1815,DIM_Products!A:G,6,FALSE) * L1815 * (1-M1815)</f>
        <v>80.496000000000009</v>
      </c>
      <c r="P1815" s="7">
        <f t="shared" si="112"/>
        <v>3570.9047999999998</v>
      </c>
      <c r="Q1815" s="13">
        <f t="shared" si="113"/>
        <v>2.2542185946822221E-2</v>
      </c>
      <c r="R1815" s="7">
        <f t="shared" si="114"/>
        <v>80.496000000000009</v>
      </c>
      <c r="S1815">
        <f t="shared" si="115"/>
        <v>0</v>
      </c>
      <c r="T1815">
        <v>0</v>
      </c>
      <c r="U1815" s="13">
        <f>1/COUNTIF(B:B,Orders[[#This Row],[Order ID]])</f>
        <v>0.14285714285714285</v>
      </c>
      <c r="V1815">
        <f>IF(SUMIF(F:F,Orders[[#This Row],[DW_Customer]],U:U)&gt;1,1,0)</f>
        <v>1</v>
      </c>
    </row>
    <row r="1816" spans="1:22" x14ac:dyDescent="0.35">
      <c r="A1816">
        <v>70284</v>
      </c>
      <c r="B1816" s="1" t="s">
        <v>8494</v>
      </c>
      <c r="C1816" s="2">
        <v>40714</v>
      </c>
      <c r="D1816" s="2">
        <v>40714</v>
      </c>
      <c r="E1816" s="1" t="s">
        <v>26364</v>
      </c>
      <c r="F1816" s="1">
        <v>100801</v>
      </c>
      <c r="G1816" s="15">
        <v>0</v>
      </c>
      <c r="H1816" s="1" t="s">
        <v>24511</v>
      </c>
      <c r="I1816" s="1">
        <v>15</v>
      </c>
      <c r="J1816" s="19">
        <v>70034</v>
      </c>
      <c r="K1816" s="1">
        <v>0</v>
      </c>
      <c r="L1816" s="1">
        <v>4</v>
      </c>
      <c r="M1816" s="1">
        <v>0.8</v>
      </c>
      <c r="N1816" s="1">
        <v>1</v>
      </c>
      <c r="O1816" s="7">
        <f>VLOOKUP(J1816,DIM_Products!A:G,6,FALSE) * L1816 * (1-M1816)</f>
        <v>117.02399999999997</v>
      </c>
      <c r="P1816" s="7">
        <f t="shared" si="112"/>
        <v>3570.9047999999998</v>
      </c>
      <c r="Q1816" s="13">
        <f t="shared" si="113"/>
        <v>3.2771526140937722E-2</v>
      </c>
      <c r="R1816" s="7">
        <f t="shared" si="114"/>
        <v>117.02399999999997</v>
      </c>
      <c r="S1816">
        <f t="shared" si="115"/>
        <v>0</v>
      </c>
      <c r="T1816">
        <v>0</v>
      </c>
      <c r="U1816" s="13">
        <f>1/COUNTIF(B:B,Orders[[#This Row],[Order ID]])</f>
        <v>0.14285714285714285</v>
      </c>
      <c r="V1816">
        <f>IF(SUMIF(F:F,Orders[[#This Row],[DW_Customer]],U:U)&gt;1,1,0)</f>
        <v>1</v>
      </c>
    </row>
    <row r="1817" spans="1:22" x14ac:dyDescent="0.35">
      <c r="A1817">
        <v>67817</v>
      </c>
      <c r="B1817" s="1" t="s">
        <v>23362</v>
      </c>
      <c r="C1817" s="2">
        <v>40613</v>
      </c>
      <c r="D1817" s="2">
        <v>40613</v>
      </c>
      <c r="E1817" s="1" t="s">
        <v>26364</v>
      </c>
      <c r="F1817" s="1">
        <v>100583</v>
      </c>
      <c r="G1817" s="15">
        <v>0</v>
      </c>
      <c r="H1817" s="1" t="s">
        <v>24511</v>
      </c>
      <c r="I1817" s="1">
        <v>854</v>
      </c>
      <c r="J1817" s="19">
        <v>71268</v>
      </c>
      <c r="K1817" s="1">
        <v>0</v>
      </c>
      <c r="L1817" s="1">
        <v>6</v>
      </c>
      <c r="M1817" s="1">
        <v>0.2</v>
      </c>
      <c r="N1817" s="1">
        <v>1</v>
      </c>
      <c r="O1817" s="7">
        <f>VLOOKUP(J1817,DIM_Products!A:G,6,FALSE) * L1817 * (1-M1817)</f>
        <v>464.66879999999992</v>
      </c>
      <c r="P1817" s="7">
        <f t="shared" si="112"/>
        <v>2113.1088</v>
      </c>
      <c r="Q1817" s="13">
        <f t="shared" si="113"/>
        <v>0.21989818981398399</v>
      </c>
      <c r="R1817" s="7">
        <f t="shared" si="114"/>
        <v>464.66879999999992</v>
      </c>
      <c r="S1817">
        <f t="shared" si="115"/>
        <v>0</v>
      </c>
      <c r="T1817">
        <v>0</v>
      </c>
      <c r="U1817" s="13">
        <f>1/COUNTIF(B:B,Orders[[#This Row],[Order ID]])</f>
        <v>0.5</v>
      </c>
      <c r="V1817">
        <f>IF(SUMIF(F:F,Orders[[#This Row],[DW_Customer]],U:U)&gt;1,1,0)</f>
        <v>1</v>
      </c>
    </row>
    <row r="1818" spans="1:22" x14ac:dyDescent="0.35">
      <c r="A1818">
        <v>69253</v>
      </c>
      <c r="B1818" s="1" t="s">
        <v>23362</v>
      </c>
      <c r="C1818" s="2">
        <v>40613</v>
      </c>
      <c r="D1818" s="2">
        <v>40613</v>
      </c>
      <c r="E1818" s="1" t="s">
        <v>26364</v>
      </c>
      <c r="F1818" s="1">
        <v>100583</v>
      </c>
      <c r="G1818" s="15">
        <v>0</v>
      </c>
      <c r="H1818" s="1" t="s">
        <v>24511</v>
      </c>
      <c r="I1818" s="1">
        <v>854</v>
      </c>
      <c r="J1818" s="19">
        <v>70005</v>
      </c>
      <c r="K1818" s="1">
        <v>0</v>
      </c>
      <c r="L1818" s="1">
        <v>5</v>
      </c>
      <c r="M1818" s="1">
        <v>0.2</v>
      </c>
      <c r="N1818" s="1">
        <v>1</v>
      </c>
      <c r="O1818" s="7">
        <f>VLOOKUP(J1818,DIM_Products!A:G,6,FALSE) * L1818 * (1-M1818)</f>
        <v>1648.4399999999998</v>
      </c>
      <c r="P1818" s="7">
        <f t="shared" si="112"/>
        <v>2113.1088</v>
      </c>
      <c r="Q1818" s="13">
        <f t="shared" si="113"/>
        <v>0.78010181018601588</v>
      </c>
      <c r="R1818" s="7">
        <f t="shared" si="114"/>
        <v>1648.4399999999998</v>
      </c>
      <c r="S1818">
        <f t="shared" si="115"/>
        <v>0</v>
      </c>
      <c r="T1818">
        <v>0</v>
      </c>
      <c r="U1818" s="13">
        <f>1/COUNTIF(B:B,Orders[[#This Row],[Order ID]])</f>
        <v>0.5</v>
      </c>
      <c r="V1818">
        <f>IF(SUMIF(F:F,Orders[[#This Row],[DW_Customer]],U:U)&gt;1,1,0)</f>
        <v>1</v>
      </c>
    </row>
    <row r="1819" spans="1:22" x14ac:dyDescent="0.35">
      <c r="A1819">
        <v>34899</v>
      </c>
      <c r="B1819" s="1" t="s">
        <v>5388</v>
      </c>
      <c r="C1819" s="2">
        <v>40820</v>
      </c>
      <c r="D1819" s="2">
        <v>40822</v>
      </c>
      <c r="E1819" s="1" t="s">
        <v>24502</v>
      </c>
      <c r="F1819" s="1">
        <v>101068</v>
      </c>
      <c r="G1819" s="15">
        <v>0</v>
      </c>
      <c r="H1819" s="1" t="s">
        <v>24510</v>
      </c>
      <c r="I1819" s="1">
        <v>0</v>
      </c>
      <c r="J1819" s="19">
        <v>70154</v>
      </c>
      <c r="K1819" s="1">
        <v>0</v>
      </c>
      <c r="L1819" s="1">
        <v>5</v>
      </c>
      <c r="M1819" s="1">
        <v>0.1</v>
      </c>
      <c r="N1819" s="1">
        <v>1</v>
      </c>
      <c r="O1819" s="7">
        <f>VLOOKUP(J1819,DIM_Products!A:G,6,FALSE) * L1819 * (1-M1819)</f>
        <v>69.516000000000005</v>
      </c>
      <c r="P1819" s="7">
        <f t="shared" si="112"/>
        <v>69.516000000000005</v>
      </c>
      <c r="Q1819" s="13">
        <f t="shared" si="113"/>
        <v>1</v>
      </c>
      <c r="R1819" s="7">
        <f t="shared" si="114"/>
        <v>69.516000000000005</v>
      </c>
      <c r="S1819">
        <f t="shared" si="115"/>
        <v>2</v>
      </c>
      <c r="T1819">
        <v>0</v>
      </c>
      <c r="U1819" s="13">
        <f>1/COUNTIF(B:B,Orders[[#This Row],[Order ID]])</f>
        <v>1</v>
      </c>
      <c r="V1819">
        <f>IF(SUMIF(F:F,Orders[[#This Row],[DW_Customer]],U:U)&gt;1,1,0)</f>
        <v>1</v>
      </c>
    </row>
    <row r="1820" spans="1:22" x14ac:dyDescent="0.35">
      <c r="A1820">
        <v>31572</v>
      </c>
      <c r="B1820" s="1" t="s">
        <v>5449</v>
      </c>
      <c r="C1820" s="2">
        <v>40658</v>
      </c>
      <c r="D1820" s="2">
        <v>40663</v>
      </c>
      <c r="E1820" s="1" t="s">
        <v>24503</v>
      </c>
      <c r="F1820" s="1">
        <v>101237</v>
      </c>
      <c r="G1820" s="15">
        <v>0</v>
      </c>
      <c r="H1820" s="1" t="s">
        <v>24510</v>
      </c>
      <c r="I1820" s="1">
        <v>0</v>
      </c>
      <c r="J1820" s="19">
        <v>71514</v>
      </c>
      <c r="K1820" s="1">
        <v>0</v>
      </c>
      <c r="L1820" s="1">
        <v>5</v>
      </c>
      <c r="M1820" s="1">
        <v>0.2</v>
      </c>
      <c r="N1820" s="1">
        <v>1</v>
      </c>
      <c r="O1820" s="7">
        <f>VLOOKUP(J1820,DIM_Products!A:G,6,FALSE) * L1820 * (1-M1820)</f>
        <v>2549.4</v>
      </c>
      <c r="P1820" s="7">
        <f t="shared" si="112"/>
        <v>3162.44</v>
      </c>
      <c r="Q1820" s="13">
        <f t="shared" si="113"/>
        <v>0.80614968189119796</v>
      </c>
      <c r="R1820" s="7">
        <f t="shared" si="114"/>
        <v>2549.4</v>
      </c>
      <c r="S1820">
        <f t="shared" si="115"/>
        <v>5</v>
      </c>
      <c r="T1820">
        <v>1</v>
      </c>
      <c r="U1820" s="13">
        <f>1/COUNTIF(B:B,Orders[[#This Row],[Order ID]])</f>
        <v>0.33333333333333331</v>
      </c>
      <c r="V1820">
        <f>IF(SUMIF(F:F,Orders[[#This Row],[DW_Customer]],U:U)&gt;1,1,0)</f>
        <v>1</v>
      </c>
    </row>
    <row r="1821" spans="1:22" x14ac:dyDescent="0.35">
      <c r="A1821">
        <v>38680</v>
      </c>
      <c r="B1821" s="1" t="s">
        <v>5449</v>
      </c>
      <c r="C1821" s="2">
        <v>40658</v>
      </c>
      <c r="D1821" s="2">
        <v>40663</v>
      </c>
      <c r="E1821" s="1" t="s">
        <v>24503</v>
      </c>
      <c r="F1821" s="1">
        <v>101237</v>
      </c>
      <c r="G1821" s="15">
        <v>0</v>
      </c>
      <c r="H1821" s="1" t="s">
        <v>24510</v>
      </c>
      <c r="I1821" s="1">
        <v>0</v>
      </c>
      <c r="J1821" s="19">
        <v>71173</v>
      </c>
      <c r="K1821" s="1">
        <v>0</v>
      </c>
      <c r="L1821" s="1">
        <v>5</v>
      </c>
      <c r="M1821" s="1">
        <v>0</v>
      </c>
      <c r="N1821" s="1">
        <v>1</v>
      </c>
      <c r="O1821" s="7">
        <f>VLOOKUP(J1821,DIM_Products!A:G,6,FALSE) * L1821 * (1-M1821)</f>
        <v>234.95000000000002</v>
      </c>
      <c r="P1821" s="7">
        <f t="shared" si="112"/>
        <v>3162.44</v>
      </c>
      <c r="Q1821" s="13">
        <f t="shared" si="113"/>
        <v>7.4293899647107933E-2</v>
      </c>
      <c r="R1821" s="7">
        <f t="shared" si="114"/>
        <v>234.95000000000002</v>
      </c>
      <c r="S1821">
        <f t="shared" si="115"/>
        <v>5</v>
      </c>
      <c r="T1821">
        <v>1</v>
      </c>
      <c r="U1821" s="13">
        <f>1/COUNTIF(B:B,Orders[[#This Row],[Order ID]])</f>
        <v>0.33333333333333331</v>
      </c>
      <c r="V1821">
        <f>IF(SUMIF(F:F,Orders[[#This Row],[DW_Customer]],U:U)&gt;1,1,0)</f>
        <v>1</v>
      </c>
    </row>
    <row r="1822" spans="1:22" x14ac:dyDescent="0.35">
      <c r="A1822">
        <v>39551</v>
      </c>
      <c r="B1822" s="1" t="s">
        <v>5449</v>
      </c>
      <c r="C1822" s="2">
        <v>40658</v>
      </c>
      <c r="D1822" s="2">
        <v>40663</v>
      </c>
      <c r="E1822" s="1" t="s">
        <v>24503</v>
      </c>
      <c r="F1822" s="1">
        <v>101237</v>
      </c>
      <c r="G1822" s="15">
        <v>0</v>
      </c>
      <c r="H1822" s="1" t="s">
        <v>24510</v>
      </c>
      <c r="I1822" s="1">
        <v>0</v>
      </c>
      <c r="J1822" s="19">
        <v>70054</v>
      </c>
      <c r="K1822" s="1">
        <v>0</v>
      </c>
      <c r="L1822" s="1">
        <v>3</v>
      </c>
      <c r="M1822" s="1">
        <v>0</v>
      </c>
      <c r="N1822" s="1">
        <v>1</v>
      </c>
      <c r="O1822" s="7">
        <f>VLOOKUP(J1822,DIM_Products!A:G,6,FALSE) * L1822 * (1-M1822)</f>
        <v>378.09000000000003</v>
      </c>
      <c r="P1822" s="7">
        <f t="shared" si="112"/>
        <v>3162.44</v>
      </c>
      <c r="Q1822" s="13">
        <f t="shared" si="113"/>
        <v>0.11955641846169414</v>
      </c>
      <c r="R1822" s="7">
        <f t="shared" si="114"/>
        <v>378.09000000000003</v>
      </c>
      <c r="S1822">
        <f t="shared" si="115"/>
        <v>5</v>
      </c>
      <c r="T1822">
        <v>1</v>
      </c>
      <c r="U1822" s="13">
        <f>1/COUNTIF(B:B,Orders[[#This Row],[Order ID]])</f>
        <v>0.33333333333333331</v>
      </c>
      <c r="V1822">
        <f>IF(SUMIF(F:F,Orders[[#This Row],[DW_Customer]],U:U)&gt;1,1,0)</f>
        <v>1</v>
      </c>
    </row>
    <row r="1823" spans="1:22" x14ac:dyDescent="0.35">
      <c r="A1823">
        <v>55565</v>
      </c>
      <c r="B1823" s="1" t="s">
        <v>21954</v>
      </c>
      <c r="C1823" s="2">
        <v>40904</v>
      </c>
      <c r="D1823" s="2">
        <v>40908</v>
      </c>
      <c r="E1823" s="1" t="s">
        <v>24503</v>
      </c>
      <c r="F1823" s="1">
        <v>101422</v>
      </c>
      <c r="G1823" s="15">
        <v>0</v>
      </c>
      <c r="H1823" s="1" t="s">
        <v>24510</v>
      </c>
      <c r="I1823" s="1">
        <v>0</v>
      </c>
      <c r="J1823" s="19">
        <v>70037</v>
      </c>
      <c r="K1823" s="1">
        <v>0</v>
      </c>
      <c r="L1823" s="1">
        <v>3</v>
      </c>
      <c r="M1823" s="1">
        <v>0</v>
      </c>
      <c r="N1823" s="1">
        <v>1</v>
      </c>
      <c r="O1823" s="7">
        <f>VLOOKUP(J1823,DIM_Products!A:G,6,FALSE) * L1823 * (1-M1823)</f>
        <v>116.59200000000001</v>
      </c>
      <c r="P1823" s="7">
        <f t="shared" si="112"/>
        <v>811.1579999999999</v>
      </c>
      <c r="Q1823" s="13">
        <f t="shared" si="113"/>
        <v>0.14373525256485176</v>
      </c>
      <c r="R1823" s="7">
        <f t="shared" si="114"/>
        <v>116.59200000000001</v>
      </c>
      <c r="S1823">
        <f t="shared" si="115"/>
        <v>4</v>
      </c>
      <c r="T1823">
        <v>1</v>
      </c>
      <c r="U1823" s="13">
        <f>1/COUNTIF(B:B,Orders[[#This Row],[Order ID]])</f>
        <v>0.25</v>
      </c>
      <c r="V1823">
        <f>IF(SUMIF(F:F,Orders[[#This Row],[DW_Customer]],U:U)&gt;1,1,0)</f>
        <v>1</v>
      </c>
    </row>
    <row r="1824" spans="1:22" x14ac:dyDescent="0.35">
      <c r="A1824">
        <v>59016</v>
      </c>
      <c r="B1824" s="1" t="s">
        <v>21954</v>
      </c>
      <c r="C1824" s="2">
        <v>40904</v>
      </c>
      <c r="D1824" s="2">
        <v>40908</v>
      </c>
      <c r="E1824" s="1" t="s">
        <v>24503</v>
      </c>
      <c r="F1824" s="1">
        <v>101422</v>
      </c>
      <c r="G1824" s="15">
        <v>0</v>
      </c>
      <c r="H1824" s="1" t="s">
        <v>24510</v>
      </c>
      <c r="I1824" s="1">
        <v>0</v>
      </c>
      <c r="J1824" s="19">
        <v>71144</v>
      </c>
      <c r="K1824" s="1">
        <v>0</v>
      </c>
      <c r="L1824" s="1">
        <v>3</v>
      </c>
      <c r="M1824" s="1">
        <v>0.2</v>
      </c>
      <c r="N1824" s="1">
        <v>1</v>
      </c>
      <c r="O1824" s="7">
        <f>VLOOKUP(J1824,DIM_Products!A:G,6,FALSE) * L1824 * (1-M1824)</f>
        <v>274.536</v>
      </c>
      <c r="P1824" s="7">
        <f t="shared" si="112"/>
        <v>811.1579999999999</v>
      </c>
      <c r="Q1824" s="13">
        <f t="shared" si="113"/>
        <v>0.33844947593440494</v>
      </c>
      <c r="R1824" s="7">
        <f t="shared" si="114"/>
        <v>274.536</v>
      </c>
      <c r="S1824">
        <f t="shared" si="115"/>
        <v>4</v>
      </c>
      <c r="T1824">
        <v>1</v>
      </c>
      <c r="U1824" s="13">
        <f>1/COUNTIF(B:B,Orders[[#This Row],[Order ID]])</f>
        <v>0.25</v>
      </c>
      <c r="V1824">
        <f>IF(SUMIF(F:F,Orders[[#This Row],[DW_Customer]],U:U)&gt;1,1,0)</f>
        <v>1</v>
      </c>
    </row>
    <row r="1825" spans="1:22" x14ac:dyDescent="0.35">
      <c r="A1825">
        <v>67613</v>
      </c>
      <c r="B1825" s="1" t="s">
        <v>21954</v>
      </c>
      <c r="C1825" s="2">
        <v>40904</v>
      </c>
      <c r="D1825" s="2">
        <v>40908</v>
      </c>
      <c r="E1825" s="1" t="s">
        <v>24503</v>
      </c>
      <c r="F1825" s="1">
        <v>101422</v>
      </c>
      <c r="G1825" s="15">
        <v>0</v>
      </c>
      <c r="H1825" s="1" t="s">
        <v>24510</v>
      </c>
      <c r="I1825" s="1">
        <v>0</v>
      </c>
      <c r="J1825" s="19">
        <v>71209</v>
      </c>
      <c r="K1825" s="1">
        <v>0</v>
      </c>
      <c r="L1825" s="1">
        <v>1</v>
      </c>
      <c r="M1825" s="1">
        <v>0</v>
      </c>
      <c r="N1825" s="1">
        <v>1</v>
      </c>
      <c r="O1825" s="7">
        <f>VLOOKUP(J1825,DIM_Products!A:G,6,FALSE) * L1825 * (1-M1825)</f>
        <v>142.89000000000001</v>
      </c>
      <c r="P1825" s="7">
        <f t="shared" si="112"/>
        <v>811.1579999999999</v>
      </c>
      <c r="Q1825" s="13">
        <f t="shared" si="113"/>
        <v>0.1761555701848469</v>
      </c>
      <c r="R1825" s="7">
        <f t="shared" si="114"/>
        <v>142.89000000000001</v>
      </c>
      <c r="S1825">
        <f t="shared" si="115"/>
        <v>4</v>
      </c>
      <c r="T1825">
        <v>1</v>
      </c>
      <c r="U1825" s="13">
        <f>1/COUNTIF(B:B,Orders[[#This Row],[Order ID]])</f>
        <v>0.25</v>
      </c>
      <c r="V1825">
        <f>IF(SUMIF(F:F,Orders[[#This Row],[DW_Customer]],U:U)&gt;1,1,0)</f>
        <v>1</v>
      </c>
    </row>
    <row r="1826" spans="1:22" x14ac:dyDescent="0.35">
      <c r="A1826">
        <v>69401</v>
      </c>
      <c r="B1826" s="1" t="s">
        <v>21954</v>
      </c>
      <c r="C1826" s="2">
        <v>40904</v>
      </c>
      <c r="D1826" s="2">
        <v>40908</v>
      </c>
      <c r="E1826" s="1" t="s">
        <v>24503</v>
      </c>
      <c r="F1826" s="1">
        <v>101422</v>
      </c>
      <c r="G1826" s="15">
        <v>0</v>
      </c>
      <c r="H1826" s="1" t="s">
        <v>24510</v>
      </c>
      <c r="I1826" s="1">
        <v>0</v>
      </c>
      <c r="J1826" s="19">
        <v>71565</v>
      </c>
      <c r="K1826" s="1">
        <v>0</v>
      </c>
      <c r="L1826" s="1">
        <v>3</v>
      </c>
      <c r="M1826" s="1">
        <v>0</v>
      </c>
      <c r="N1826" s="1">
        <v>1</v>
      </c>
      <c r="O1826" s="7">
        <f>VLOOKUP(J1826,DIM_Products!A:G,6,FALSE) * L1826 * (1-M1826)</f>
        <v>277.13999999999993</v>
      </c>
      <c r="P1826" s="7">
        <f t="shared" si="112"/>
        <v>811.1579999999999</v>
      </c>
      <c r="Q1826" s="13">
        <f t="shared" si="113"/>
        <v>0.34165970131589651</v>
      </c>
      <c r="R1826" s="7">
        <f t="shared" si="114"/>
        <v>277.13999999999993</v>
      </c>
      <c r="S1826">
        <f t="shared" si="115"/>
        <v>4</v>
      </c>
      <c r="T1826">
        <v>1</v>
      </c>
      <c r="U1826" s="13">
        <f>1/COUNTIF(B:B,Orders[[#This Row],[Order ID]])</f>
        <v>0.25</v>
      </c>
      <c r="V1826">
        <f>IF(SUMIF(F:F,Orders[[#This Row],[DW_Customer]],U:U)&gt;1,1,0)</f>
        <v>1</v>
      </c>
    </row>
    <row r="1827" spans="1:22" x14ac:dyDescent="0.35">
      <c r="A1827">
        <v>46175</v>
      </c>
      <c r="B1827" s="1" t="s">
        <v>16970</v>
      </c>
      <c r="C1827" s="2">
        <v>40861</v>
      </c>
      <c r="D1827" s="2">
        <v>40865</v>
      </c>
      <c r="E1827" s="1" t="s">
        <v>24503</v>
      </c>
      <c r="F1827" s="1">
        <v>100650</v>
      </c>
      <c r="G1827" s="15">
        <v>0</v>
      </c>
      <c r="H1827" s="1" t="s">
        <v>24510</v>
      </c>
      <c r="I1827" s="1">
        <v>0</v>
      </c>
      <c r="J1827" s="19">
        <v>71206</v>
      </c>
      <c r="K1827" s="1">
        <v>25</v>
      </c>
      <c r="L1827" s="1">
        <v>2</v>
      </c>
      <c r="M1827" s="1">
        <v>0.1</v>
      </c>
      <c r="N1827" s="1">
        <v>1</v>
      </c>
      <c r="O1827" s="7">
        <f>VLOOKUP(J1827,DIM_Products!A:G,6,FALSE) * L1827 * (1-M1827)</f>
        <v>347.274</v>
      </c>
      <c r="P1827" s="7">
        <f t="shared" si="112"/>
        <v>398.89800000000002</v>
      </c>
      <c r="Q1827" s="13">
        <f t="shared" si="113"/>
        <v>0.87058345742520638</v>
      </c>
      <c r="R1827" s="7">
        <f t="shared" si="114"/>
        <v>369.03858643563018</v>
      </c>
      <c r="S1827">
        <f t="shared" si="115"/>
        <v>4</v>
      </c>
      <c r="T1827">
        <v>0</v>
      </c>
      <c r="U1827" s="13">
        <f>1/COUNTIF(B:B,Orders[[#This Row],[Order ID]])</f>
        <v>0.5</v>
      </c>
      <c r="V1827">
        <f>IF(SUMIF(F:F,Orders[[#This Row],[DW_Customer]],U:U)&gt;1,1,0)</f>
        <v>1</v>
      </c>
    </row>
    <row r="1828" spans="1:22" x14ac:dyDescent="0.35">
      <c r="A1828">
        <v>47920</v>
      </c>
      <c r="B1828" s="1" t="s">
        <v>16970</v>
      </c>
      <c r="C1828" s="2">
        <v>40861</v>
      </c>
      <c r="D1828" s="2">
        <v>40865</v>
      </c>
      <c r="E1828" s="1" t="s">
        <v>24503</v>
      </c>
      <c r="F1828" s="1">
        <v>100650</v>
      </c>
      <c r="G1828" s="15">
        <v>0</v>
      </c>
      <c r="H1828" s="1" t="s">
        <v>24510</v>
      </c>
      <c r="I1828" s="1">
        <v>0</v>
      </c>
      <c r="J1828" s="19">
        <v>71135</v>
      </c>
      <c r="K1828" s="1">
        <v>25</v>
      </c>
      <c r="L1828" s="1">
        <v>2</v>
      </c>
      <c r="M1828" s="1">
        <v>0</v>
      </c>
      <c r="N1828" s="1">
        <v>1</v>
      </c>
      <c r="O1828" s="7">
        <f>VLOOKUP(J1828,DIM_Products!A:G,6,FALSE) * L1828 * (1-M1828)</f>
        <v>51.624000000000002</v>
      </c>
      <c r="P1828" s="7">
        <f t="shared" si="112"/>
        <v>398.89800000000002</v>
      </c>
      <c r="Q1828" s="13">
        <f t="shared" si="113"/>
        <v>0.12941654257479354</v>
      </c>
      <c r="R1828" s="7">
        <f t="shared" si="114"/>
        <v>54.859413564369838</v>
      </c>
      <c r="S1828">
        <f t="shared" si="115"/>
        <v>4</v>
      </c>
      <c r="T1828">
        <v>0</v>
      </c>
      <c r="U1828" s="13">
        <f>1/COUNTIF(B:B,Orders[[#This Row],[Order ID]])</f>
        <v>0.5</v>
      </c>
      <c r="V1828">
        <f>IF(SUMIF(F:F,Orders[[#This Row],[DW_Customer]],U:U)&gt;1,1,0)</f>
        <v>1</v>
      </c>
    </row>
    <row r="1829" spans="1:22" x14ac:dyDescent="0.35">
      <c r="A1829">
        <v>39121</v>
      </c>
      <c r="B1829" s="1" t="s">
        <v>22537</v>
      </c>
      <c r="C1829" s="2">
        <v>40676</v>
      </c>
      <c r="D1829" s="2">
        <v>40678</v>
      </c>
      <c r="E1829" s="1" t="s">
        <v>24501</v>
      </c>
      <c r="F1829" s="1">
        <v>100868</v>
      </c>
      <c r="G1829" s="15">
        <v>0</v>
      </c>
      <c r="H1829" s="1" t="s">
        <v>24510</v>
      </c>
      <c r="I1829" s="1">
        <v>0</v>
      </c>
      <c r="J1829" s="19">
        <v>70946</v>
      </c>
      <c r="K1829" s="1">
        <v>30</v>
      </c>
      <c r="L1829" s="1">
        <v>2</v>
      </c>
      <c r="M1829" s="1">
        <v>0</v>
      </c>
      <c r="N1829" s="1">
        <v>1</v>
      </c>
      <c r="O1829" s="7">
        <f>VLOOKUP(J1829,DIM_Products!A:G,6,FALSE) * L1829 * (1-M1829)</f>
        <v>24.576000000000004</v>
      </c>
      <c r="P1829" s="7">
        <f t="shared" si="112"/>
        <v>24.576000000000004</v>
      </c>
      <c r="Q1829" s="13">
        <f t="shared" si="113"/>
        <v>1</v>
      </c>
      <c r="R1829" s="7">
        <f t="shared" si="114"/>
        <v>54.576000000000008</v>
      </c>
      <c r="S1829">
        <f t="shared" si="115"/>
        <v>2</v>
      </c>
      <c r="T1829">
        <v>1</v>
      </c>
      <c r="U1829" s="13">
        <f>1/COUNTIF(B:B,Orders[[#This Row],[Order ID]])</f>
        <v>1</v>
      </c>
      <c r="V1829">
        <f>IF(SUMIF(F:F,Orders[[#This Row],[DW_Customer]],U:U)&gt;1,1,0)</f>
        <v>1</v>
      </c>
    </row>
    <row r="1830" spans="1:22" x14ac:dyDescent="0.35">
      <c r="A1830">
        <v>30292</v>
      </c>
      <c r="B1830" s="1" t="s">
        <v>5174</v>
      </c>
      <c r="C1830" s="2">
        <v>40550</v>
      </c>
      <c r="D1830" s="2">
        <v>40554</v>
      </c>
      <c r="E1830" s="1" t="s">
        <v>24503</v>
      </c>
      <c r="F1830" s="1">
        <v>100753</v>
      </c>
      <c r="G1830" s="15">
        <v>0</v>
      </c>
      <c r="H1830" s="1" t="s">
        <v>24510</v>
      </c>
      <c r="I1830" s="1">
        <v>0</v>
      </c>
      <c r="J1830" s="19">
        <v>70362</v>
      </c>
      <c r="K1830" s="1">
        <v>0</v>
      </c>
      <c r="L1830" s="1">
        <v>9</v>
      </c>
      <c r="M1830" s="1">
        <v>0</v>
      </c>
      <c r="N1830" s="1">
        <v>1</v>
      </c>
      <c r="O1830" s="7">
        <f>VLOOKUP(J1830,DIM_Products!A:G,6,FALSE) * L1830 * (1-M1830)</f>
        <v>200.34</v>
      </c>
      <c r="P1830" s="7">
        <f t="shared" si="112"/>
        <v>2327.2890000000002</v>
      </c>
      <c r="Q1830" s="13">
        <f t="shared" si="113"/>
        <v>8.608299184158047E-2</v>
      </c>
      <c r="R1830" s="7">
        <f t="shared" si="114"/>
        <v>200.34</v>
      </c>
      <c r="S1830">
        <f t="shared" si="115"/>
        <v>4</v>
      </c>
      <c r="T1830">
        <v>1</v>
      </c>
      <c r="U1830" s="13">
        <f>1/COUNTIF(B:B,Orders[[#This Row],[Order ID]])</f>
        <v>0.14285714285714285</v>
      </c>
      <c r="V1830">
        <f>IF(SUMIF(F:F,Orders[[#This Row],[DW_Customer]],U:U)&gt;1,1,0)</f>
        <v>1</v>
      </c>
    </row>
    <row r="1831" spans="1:22" x14ac:dyDescent="0.35">
      <c r="A1831">
        <v>33093</v>
      </c>
      <c r="B1831" s="1" t="s">
        <v>5174</v>
      </c>
      <c r="C1831" s="2">
        <v>40550</v>
      </c>
      <c r="D1831" s="2">
        <v>40554</v>
      </c>
      <c r="E1831" s="1" t="s">
        <v>24503</v>
      </c>
      <c r="F1831" s="1">
        <v>100753</v>
      </c>
      <c r="G1831" s="15">
        <v>0</v>
      </c>
      <c r="H1831" s="1" t="s">
        <v>24510</v>
      </c>
      <c r="I1831" s="1">
        <v>0</v>
      </c>
      <c r="J1831" s="19">
        <v>70663</v>
      </c>
      <c r="K1831" s="1">
        <v>0</v>
      </c>
      <c r="L1831" s="1">
        <v>4</v>
      </c>
      <c r="M1831" s="1">
        <v>0</v>
      </c>
      <c r="N1831" s="1">
        <v>1</v>
      </c>
      <c r="O1831" s="7">
        <f>VLOOKUP(J1831,DIM_Products!A:G,6,FALSE) * L1831 * (1-M1831)</f>
        <v>103.19999999999999</v>
      </c>
      <c r="P1831" s="7">
        <f t="shared" si="112"/>
        <v>2327.2890000000002</v>
      </c>
      <c r="Q1831" s="13">
        <f t="shared" si="113"/>
        <v>4.434343994235352E-2</v>
      </c>
      <c r="R1831" s="7">
        <f t="shared" si="114"/>
        <v>103.19999999999999</v>
      </c>
      <c r="S1831">
        <f t="shared" si="115"/>
        <v>4</v>
      </c>
      <c r="T1831">
        <v>1</v>
      </c>
      <c r="U1831" s="13">
        <f>1/COUNTIF(B:B,Orders[[#This Row],[Order ID]])</f>
        <v>0.14285714285714285</v>
      </c>
      <c r="V1831">
        <f>IF(SUMIF(F:F,Orders[[#This Row],[DW_Customer]],U:U)&gt;1,1,0)</f>
        <v>1</v>
      </c>
    </row>
    <row r="1832" spans="1:22" x14ac:dyDescent="0.35">
      <c r="A1832">
        <v>35446</v>
      </c>
      <c r="B1832" s="1" t="s">
        <v>5174</v>
      </c>
      <c r="C1832" s="2">
        <v>40550</v>
      </c>
      <c r="D1832" s="2">
        <v>40554</v>
      </c>
      <c r="E1832" s="1" t="s">
        <v>24503</v>
      </c>
      <c r="F1832" s="1">
        <v>100753</v>
      </c>
      <c r="G1832" s="15">
        <v>0</v>
      </c>
      <c r="H1832" s="1" t="s">
        <v>24510</v>
      </c>
      <c r="I1832" s="1">
        <v>0</v>
      </c>
      <c r="J1832" s="19">
        <v>71366</v>
      </c>
      <c r="K1832" s="1">
        <v>0</v>
      </c>
      <c r="L1832" s="1">
        <v>2</v>
      </c>
      <c r="M1832" s="1">
        <v>0</v>
      </c>
      <c r="N1832" s="1">
        <v>1</v>
      </c>
      <c r="O1832" s="7">
        <f>VLOOKUP(J1832,DIM_Products!A:G,6,FALSE) * L1832 * (1-M1832)</f>
        <v>158.76</v>
      </c>
      <c r="P1832" s="7">
        <f t="shared" si="112"/>
        <v>2327.2890000000002</v>
      </c>
      <c r="Q1832" s="13">
        <f t="shared" si="113"/>
        <v>6.8216710515969434E-2</v>
      </c>
      <c r="R1832" s="7">
        <f t="shared" si="114"/>
        <v>158.76</v>
      </c>
      <c r="S1832">
        <f t="shared" si="115"/>
        <v>4</v>
      </c>
      <c r="T1832">
        <v>1</v>
      </c>
      <c r="U1832" s="13">
        <f>1/COUNTIF(B:B,Orders[[#This Row],[Order ID]])</f>
        <v>0.14285714285714285</v>
      </c>
      <c r="V1832">
        <f>IF(SUMIF(F:F,Orders[[#This Row],[DW_Customer]],U:U)&gt;1,1,0)</f>
        <v>1</v>
      </c>
    </row>
    <row r="1833" spans="1:22" x14ac:dyDescent="0.35">
      <c r="A1833">
        <v>36788</v>
      </c>
      <c r="B1833" s="1" t="s">
        <v>5174</v>
      </c>
      <c r="C1833" s="2">
        <v>40550</v>
      </c>
      <c r="D1833" s="2">
        <v>40554</v>
      </c>
      <c r="E1833" s="1" t="s">
        <v>24503</v>
      </c>
      <c r="F1833" s="1">
        <v>100753</v>
      </c>
      <c r="G1833" s="15">
        <v>0</v>
      </c>
      <c r="H1833" s="1" t="s">
        <v>24510</v>
      </c>
      <c r="I1833" s="1">
        <v>0</v>
      </c>
      <c r="J1833" s="19">
        <v>71073</v>
      </c>
      <c r="K1833" s="1">
        <v>0</v>
      </c>
      <c r="L1833" s="1">
        <v>2</v>
      </c>
      <c r="M1833" s="1">
        <v>0</v>
      </c>
      <c r="N1833" s="1">
        <v>1</v>
      </c>
      <c r="O1833" s="7">
        <f>VLOOKUP(J1833,DIM_Products!A:G,6,FALSE) * L1833 * (1-M1833)</f>
        <v>513.12</v>
      </c>
      <c r="P1833" s="7">
        <f t="shared" si="112"/>
        <v>2327.2890000000002</v>
      </c>
      <c r="Q1833" s="13">
        <f t="shared" si="113"/>
        <v>0.22047970836453915</v>
      </c>
      <c r="R1833" s="7">
        <f t="shared" si="114"/>
        <v>513.12</v>
      </c>
      <c r="S1833">
        <f t="shared" si="115"/>
        <v>4</v>
      </c>
      <c r="T1833">
        <v>1</v>
      </c>
      <c r="U1833" s="13">
        <f>1/COUNTIF(B:B,Orders[[#This Row],[Order ID]])</f>
        <v>0.14285714285714285</v>
      </c>
      <c r="V1833">
        <f>IF(SUMIF(F:F,Orders[[#This Row],[DW_Customer]],U:U)&gt;1,1,0)</f>
        <v>1</v>
      </c>
    </row>
    <row r="1834" spans="1:22" x14ac:dyDescent="0.35">
      <c r="A1834">
        <v>62490</v>
      </c>
      <c r="B1834" s="1" t="s">
        <v>5174</v>
      </c>
      <c r="C1834" s="2">
        <v>40550</v>
      </c>
      <c r="D1834" s="2">
        <v>40554</v>
      </c>
      <c r="E1834" s="1" t="s">
        <v>24503</v>
      </c>
      <c r="F1834" s="1">
        <v>100753</v>
      </c>
      <c r="G1834" s="15">
        <v>0</v>
      </c>
      <c r="H1834" s="1" t="s">
        <v>24510</v>
      </c>
      <c r="I1834" s="1">
        <v>0</v>
      </c>
      <c r="J1834" s="19">
        <v>71281</v>
      </c>
      <c r="K1834" s="1">
        <v>0</v>
      </c>
      <c r="L1834" s="1">
        <v>4</v>
      </c>
      <c r="M1834" s="1">
        <v>0</v>
      </c>
      <c r="N1834" s="1">
        <v>1</v>
      </c>
      <c r="O1834" s="7">
        <f>VLOOKUP(J1834,DIM_Products!A:G,6,FALSE) * L1834 * (1-M1834)</f>
        <v>720.42000000000007</v>
      </c>
      <c r="P1834" s="7">
        <f t="shared" si="112"/>
        <v>2327.2890000000002</v>
      </c>
      <c r="Q1834" s="13">
        <f t="shared" si="113"/>
        <v>0.30955330429525513</v>
      </c>
      <c r="R1834" s="7">
        <f t="shared" si="114"/>
        <v>720.42000000000007</v>
      </c>
      <c r="S1834">
        <f t="shared" si="115"/>
        <v>4</v>
      </c>
      <c r="T1834">
        <v>1</v>
      </c>
      <c r="U1834" s="13">
        <f>1/COUNTIF(B:B,Orders[[#This Row],[Order ID]])</f>
        <v>0.14285714285714285</v>
      </c>
      <c r="V1834">
        <f>IF(SUMIF(F:F,Orders[[#This Row],[DW_Customer]],U:U)&gt;1,1,0)</f>
        <v>1</v>
      </c>
    </row>
    <row r="1835" spans="1:22" x14ac:dyDescent="0.35">
      <c r="A1835">
        <v>69674</v>
      </c>
      <c r="B1835" s="1" t="s">
        <v>5174</v>
      </c>
      <c r="C1835" s="2">
        <v>40550</v>
      </c>
      <c r="D1835" s="2">
        <v>40554</v>
      </c>
      <c r="E1835" s="1" t="s">
        <v>24503</v>
      </c>
      <c r="F1835" s="1">
        <v>100753</v>
      </c>
      <c r="G1835" s="15">
        <v>0</v>
      </c>
      <c r="H1835" s="1" t="s">
        <v>24510</v>
      </c>
      <c r="I1835" s="1">
        <v>0</v>
      </c>
      <c r="J1835" s="19">
        <v>71266</v>
      </c>
      <c r="K1835" s="1">
        <v>0</v>
      </c>
      <c r="L1835" s="1">
        <v>2</v>
      </c>
      <c r="M1835" s="1">
        <v>0</v>
      </c>
      <c r="N1835" s="1">
        <v>1</v>
      </c>
      <c r="O1835" s="7">
        <f>VLOOKUP(J1835,DIM_Products!A:G,6,FALSE) * L1835 * (1-M1835)</f>
        <v>324.81899999999996</v>
      </c>
      <c r="P1835" s="7">
        <f t="shared" si="112"/>
        <v>2327.2890000000002</v>
      </c>
      <c r="Q1835" s="13">
        <f t="shared" si="113"/>
        <v>0.13956968816507101</v>
      </c>
      <c r="R1835" s="7">
        <f t="shared" si="114"/>
        <v>324.81899999999996</v>
      </c>
      <c r="S1835">
        <f t="shared" si="115"/>
        <v>4</v>
      </c>
      <c r="T1835">
        <v>1</v>
      </c>
      <c r="U1835" s="13">
        <f>1/COUNTIF(B:B,Orders[[#This Row],[Order ID]])</f>
        <v>0.14285714285714285</v>
      </c>
      <c r="V1835">
        <f>IF(SUMIF(F:F,Orders[[#This Row],[DW_Customer]],U:U)&gt;1,1,0)</f>
        <v>1</v>
      </c>
    </row>
    <row r="1836" spans="1:22" x14ac:dyDescent="0.35">
      <c r="A1836">
        <v>69750</v>
      </c>
      <c r="B1836" s="1" t="s">
        <v>5174</v>
      </c>
      <c r="C1836" s="2">
        <v>40550</v>
      </c>
      <c r="D1836" s="2">
        <v>40554</v>
      </c>
      <c r="E1836" s="1" t="s">
        <v>24503</v>
      </c>
      <c r="F1836" s="1">
        <v>100753</v>
      </c>
      <c r="G1836" s="15">
        <v>0</v>
      </c>
      <c r="H1836" s="1" t="s">
        <v>24510</v>
      </c>
      <c r="I1836" s="1">
        <v>0</v>
      </c>
      <c r="J1836" s="19">
        <v>71378</v>
      </c>
      <c r="K1836" s="1">
        <v>0</v>
      </c>
      <c r="L1836" s="1">
        <v>1</v>
      </c>
      <c r="M1836" s="1">
        <v>0</v>
      </c>
      <c r="N1836" s="1">
        <v>1</v>
      </c>
      <c r="O1836" s="7">
        <f>VLOOKUP(J1836,DIM_Products!A:G,6,FALSE) * L1836 * (1-M1836)</f>
        <v>306.63</v>
      </c>
      <c r="P1836" s="7">
        <f t="shared" si="112"/>
        <v>2327.2890000000002</v>
      </c>
      <c r="Q1836" s="13">
        <f t="shared" si="113"/>
        <v>0.1317541568752312</v>
      </c>
      <c r="R1836" s="7">
        <f t="shared" si="114"/>
        <v>306.63</v>
      </c>
      <c r="S1836">
        <f t="shared" si="115"/>
        <v>4</v>
      </c>
      <c r="T1836">
        <v>1</v>
      </c>
      <c r="U1836" s="13">
        <f>1/COUNTIF(B:B,Orders[[#This Row],[Order ID]])</f>
        <v>0.14285714285714285</v>
      </c>
      <c r="V1836">
        <f>IF(SUMIF(F:F,Orders[[#This Row],[DW_Customer]],U:U)&gt;1,1,0)</f>
        <v>1</v>
      </c>
    </row>
    <row r="1837" spans="1:22" x14ac:dyDescent="0.35">
      <c r="A1837">
        <v>47559</v>
      </c>
      <c r="B1837" s="1" t="s">
        <v>17089</v>
      </c>
      <c r="C1837" s="2">
        <v>40871</v>
      </c>
      <c r="D1837" s="2">
        <v>40871</v>
      </c>
      <c r="E1837" s="1" t="s">
        <v>26364</v>
      </c>
      <c r="F1837" s="1">
        <v>101336</v>
      </c>
      <c r="G1837" s="15">
        <v>0</v>
      </c>
      <c r="H1837" s="1" t="s">
        <v>24511</v>
      </c>
      <c r="I1837" s="1">
        <v>337</v>
      </c>
      <c r="J1837" s="19">
        <v>71463</v>
      </c>
      <c r="K1837" s="1">
        <v>0</v>
      </c>
      <c r="L1837" s="1">
        <v>7</v>
      </c>
      <c r="M1837" s="1">
        <v>0</v>
      </c>
      <c r="N1837" s="1">
        <v>1</v>
      </c>
      <c r="O1837" s="7">
        <f>VLOOKUP(J1837,DIM_Products!A:G,6,FALSE) * L1837 * (1-M1837)</f>
        <v>387.99599999999998</v>
      </c>
      <c r="P1837" s="7">
        <f t="shared" si="112"/>
        <v>387.99599999999998</v>
      </c>
      <c r="Q1837" s="13">
        <f t="shared" si="113"/>
        <v>1</v>
      </c>
      <c r="R1837" s="7">
        <f t="shared" si="114"/>
        <v>387.99599999999998</v>
      </c>
      <c r="S1837">
        <f t="shared" si="115"/>
        <v>0</v>
      </c>
      <c r="T1837">
        <v>1</v>
      </c>
      <c r="U1837" s="13">
        <f>1/COUNTIF(B:B,Orders[[#This Row],[Order ID]])</f>
        <v>1</v>
      </c>
      <c r="V1837">
        <f>IF(SUMIF(F:F,Orders[[#This Row],[DW_Customer]],U:U)&gt;1,1,0)</f>
        <v>1</v>
      </c>
    </row>
    <row r="1838" spans="1:22" x14ac:dyDescent="0.35">
      <c r="A1838">
        <v>42107</v>
      </c>
      <c r="B1838" s="1" t="s">
        <v>18852</v>
      </c>
      <c r="C1838" s="2">
        <v>40874</v>
      </c>
      <c r="D1838" s="2">
        <v>40878</v>
      </c>
      <c r="E1838" s="1" t="s">
        <v>24503</v>
      </c>
      <c r="F1838" s="1">
        <v>100546</v>
      </c>
      <c r="G1838" s="15">
        <v>0</v>
      </c>
      <c r="H1838" s="1" t="s">
        <v>24510</v>
      </c>
      <c r="I1838" s="1">
        <v>0</v>
      </c>
      <c r="J1838" s="19">
        <v>70030</v>
      </c>
      <c r="K1838" s="1">
        <v>0</v>
      </c>
      <c r="L1838" s="1">
        <v>5</v>
      </c>
      <c r="M1838" s="1">
        <v>0</v>
      </c>
      <c r="N1838" s="1">
        <v>1</v>
      </c>
      <c r="O1838" s="7">
        <f>VLOOKUP(J1838,DIM_Products!A:G,6,FALSE) * L1838 * (1-M1838)</f>
        <v>343.74</v>
      </c>
      <c r="P1838" s="7">
        <f t="shared" si="112"/>
        <v>343.74</v>
      </c>
      <c r="Q1838" s="13">
        <f t="shared" si="113"/>
        <v>1</v>
      </c>
      <c r="R1838" s="7">
        <f t="shared" si="114"/>
        <v>343.74</v>
      </c>
      <c r="S1838">
        <f t="shared" si="115"/>
        <v>4</v>
      </c>
      <c r="T1838">
        <v>0</v>
      </c>
      <c r="U1838" s="13">
        <f>1/COUNTIF(B:B,Orders[[#This Row],[Order ID]])</f>
        <v>1</v>
      </c>
      <c r="V1838">
        <f>IF(SUMIF(F:F,Orders[[#This Row],[DW_Customer]],U:U)&gt;1,1,0)</f>
        <v>1</v>
      </c>
    </row>
    <row r="1839" spans="1:22" x14ac:dyDescent="0.35">
      <c r="A1839">
        <v>63710</v>
      </c>
      <c r="B1839" s="1" t="s">
        <v>24077</v>
      </c>
      <c r="C1839" s="2">
        <v>40646</v>
      </c>
      <c r="D1839" s="2">
        <v>40651</v>
      </c>
      <c r="E1839" s="1" t="s">
        <v>24503</v>
      </c>
      <c r="F1839" s="1">
        <v>100986</v>
      </c>
      <c r="G1839" s="15">
        <v>0</v>
      </c>
      <c r="H1839" s="1" t="s">
        <v>24510</v>
      </c>
      <c r="I1839" s="1">
        <v>0</v>
      </c>
      <c r="J1839" s="19">
        <v>70543</v>
      </c>
      <c r="K1839" s="1">
        <v>15</v>
      </c>
      <c r="L1839" s="1">
        <v>3</v>
      </c>
      <c r="M1839" s="1">
        <v>0</v>
      </c>
      <c r="N1839" s="1">
        <v>1</v>
      </c>
      <c r="O1839" s="7">
        <f>VLOOKUP(J1839,DIM_Products!A:G,6,FALSE) * L1839 * (1-M1839)</f>
        <v>182.90999999999997</v>
      </c>
      <c r="P1839" s="7">
        <f t="shared" si="112"/>
        <v>182.90999999999997</v>
      </c>
      <c r="Q1839" s="13">
        <f t="shared" si="113"/>
        <v>1</v>
      </c>
      <c r="R1839" s="7">
        <f t="shared" si="114"/>
        <v>197.90999999999997</v>
      </c>
      <c r="S1839">
        <f t="shared" si="115"/>
        <v>5</v>
      </c>
      <c r="T1839">
        <v>1</v>
      </c>
      <c r="U1839" s="13">
        <f>1/COUNTIF(B:B,Orders[[#This Row],[Order ID]])</f>
        <v>1</v>
      </c>
      <c r="V1839">
        <f>IF(SUMIF(F:F,Orders[[#This Row],[DW_Customer]],U:U)&gt;1,1,0)</f>
        <v>1</v>
      </c>
    </row>
    <row r="1840" spans="1:22" x14ac:dyDescent="0.35">
      <c r="A1840">
        <v>45245</v>
      </c>
      <c r="B1840" s="1" t="s">
        <v>13485</v>
      </c>
      <c r="C1840" s="2">
        <v>40764</v>
      </c>
      <c r="D1840" s="2">
        <v>40764</v>
      </c>
      <c r="E1840" s="1" t="s">
        <v>26364</v>
      </c>
      <c r="F1840" s="1">
        <v>100348</v>
      </c>
      <c r="G1840" s="15">
        <v>0</v>
      </c>
      <c r="H1840" s="1" t="s">
        <v>24511</v>
      </c>
      <c r="I1840" s="1">
        <v>202</v>
      </c>
      <c r="J1840" s="19">
        <v>70412</v>
      </c>
      <c r="K1840" s="1">
        <v>0</v>
      </c>
      <c r="L1840" s="1">
        <v>2</v>
      </c>
      <c r="M1840" s="1">
        <v>0.2</v>
      </c>
      <c r="N1840" s="1">
        <v>1</v>
      </c>
      <c r="O1840" s="7">
        <f>VLOOKUP(J1840,DIM_Products!A:G,6,FALSE) * L1840 * (1-M1840)</f>
        <v>1447.4399999999998</v>
      </c>
      <c r="P1840" s="7">
        <f t="shared" si="112"/>
        <v>2737.9679999999998</v>
      </c>
      <c r="Q1840" s="13">
        <f t="shared" si="113"/>
        <v>0.52865482722953661</v>
      </c>
      <c r="R1840" s="7">
        <f t="shared" si="114"/>
        <v>1447.4399999999998</v>
      </c>
      <c r="S1840">
        <f t="shared" si="115"/>
        <v>0</v>
      </c>
      <c r="T1840">
        <v>0</v>
      </c>
      <c r="U1840" s="13">
        <f>1/COUNTIF(B:B,Orders[[#This Row],[Order ID]])</f>
        <v>0.5</v>
      </c>
      <c r="V1840">
        <f>IF(SUMIF(F:F,Orders[[#This Row],[DW_Customer]],U:U)&gt;1,1,0)</f>
        <v>1</v>
      </c>
    </row>
    <row r="1841" spans="1:22" x14ac:dyDescent="0.35">
      <c r="A1841">
        <v>66986</v>
      </c>
      <c r="B1841" s="1" t="s">
        <v>13485</v>
      </c>
      <c r="C1841" s="2">
        <v>40764</v>
      </c>
      <c r="D1841" s="2">
        <v>40764</v>
      </c>
      <c r="E1841" s="1" t="s">
        <v>26364</v>
      </c>
      <c r="F1841" s="1">
        <v>100348</v>
      </c>
      <c r="G1841" s="15">
        <v>0</v>
      </c>
      <c r="H1841" s="1" t="s">
        <v>24511</v>
      </c>
      <c r="I1841" s="1">
        <v>202</v>
      </c>
      <c r="J1841" s="19">
        <v>70593</v>
      </c>
      <c r="K1841" s="1">
        <v>0</v>
      </c>
      <c r="L1841" s="1">
        <v>3</v>
      </c>
      <c r="M1841" s="1">
        <v>0.2</v>
      </c>
      <c r="N1841" s="1">
        <v>1</v>
      </c>
      <c r="O1841" s="7">
        <f>VLOOKUP(J1841,DIM_Products!A:G,6,FALSE) * L1841 * (1-M1841)</f>
        <v>1290.5280000000002</v>
      </c>
      <c r="P1841" s="7">
        <f t="shared" si="112"/>
        <v>2737.9679999999998</v>
      </c>
      <c r="Q1841" s="13">
        <f t="shared" si="113"/>
        <v>0.47134517277046345</v>
      </c>
      <c r="R1841" s="7">
        <f t="shared" si="114"/>
        <v>1290.5280000000002</v>
      </c>
      <c r="S1841">
        <f t="shared" si="115"/>
        <v>0</v>
      </c>
      <c r="T1841">
        <v>0</v>
      </c>
      <c r="U1841" s="13">
        <f>1/COUNTIF(B:B,Orders[[#This Row],[Order ID]])</f>
        <v>0.5</v>
      </c>
      <c r="V1841">
        <f>IF(SUMIF(F:F,Orders[[#This Row],[DW_Customer]],U:U)&gt;1,1,0)</f>
        <v>1</v>
      </c>
    </row>
    <row r="1842" spans="1:22" x14ac:dyDescent="0.35">
      <c r="A1842">
        <v>40313</v>
      </c>
      <c r="B1842" s="1" t="s">
        <v>13465</v>
      </c>
      <c r="C1842" s="2">
        <v>40564</v>
      </c>
      <c r="D1842" s="2">
        <v>40570</v>
      </c>
      <c r="E1842" s="1" t="s">
        <v>24503</v>
      </c>
      <c r="F1842" s="1">
        <v>100406</v>
      </c>
      <c r="G1842" s="15">
        <v>0</v>
      </c>
      <c r="H1842" s="1" t="s">
        <v>24510</v>
      </c>
      <c r="I1842" s="1">
        <v>0</v>
      </c>
      <c r="J1842" s="19">
        <v>70839</v>
      </c>
      <c r="K1842" s="1">
        <v>0</v>
      </c>
      <c r="L1842" s="1">
        <v>4</v>
      </c>
      <c r="M1842" s="1">
        <v>0.1</v>
      </c>
      <c r="N1842" s="1">
        <v>1</v>
      </c>
      <c r="O1842" s="7">
        <f>VLOOKUP(J1842,DIM_Products!A:G,6,FALSE) * L1842 * (1-M1842)</f>
        <v>29.7</v>
      </c>
      <c r="P1842" s="7">
        <f t="shared" si="112"/>
        <v>1383.5359999999998</v>
      </c>
      <c r="Q1842" s="13">
        <f t="shared" si="113"/>
        <v>2.1466734512148585E-2</v>
      </c>
      <c r="R1842" s="7">
        <f t="shared" si="114"/>
        <v>29.7</v>
      </c>
      <c r="S1842">
        <f t="shared" si="115"/>
        <v>6</v>
      </c>
      <c r="T1842">
        <v>1</v>
      </c>
      <c r="U1842" s="13">
        <f>1/COUNTIF(B:B,Orders[[#This Row],[Order ID]])</f>
        <v>0.125</v>
      </c>
      <c r="V1842">
        <f>IF(SUMIF(F:F,Orders[[#This Row],[DW_Customer]],U:U)&gt;1,1,0)</f>
        <v>1</v>
      </c>
    </row>
    <row r="1843" spans="1:22" x14ac:dyDescent="0.35">
      <c r="A1843">
        <v>41395</v>
      </c>
      <c r="B1843" s="1" t="s">
        <v>13465</v>
      </c>
      <c r="C1843" s="2">
        <v>40564</v>
      </c>
      <c r="D1843" s="2">
        <v>40570</v>
      </c>
      <c r="E1843" s="1" t="s">
        <v>24503</v>
      </c>
      <c r="F1843" s="1">
        <v>100406</v>
      </c>
      <c r="G1843" s="15">
        <v>0</v>
      </c>
      <c r="H1843" s="1" t="s">
        <v>24510</v>
      </c>
      <c r="I1843" s="1">
        <v>0</v>
      </c>
      <c r="J1843" s="19">
        <v>70369</v>
      </c>
      <c r="K1843" s="1">
        <v>0</v>
      </c>
      <c r="L1843" s="1">
        <v>3</v>
      </c>
      <c r="M1843" s="1">
        <v>0</v>
      </c>
      <c r="N1843" s="1">
        <v>1</v>
      </c>
      <c r="O1843" s="7">
        <f>VLOOKUP(J1843,DIM_Products!A:G,6,FALSE) * L1843 * (1-M1843)</f>
        <v>8.73</v>
      </c>
      <c r="P1843" s="7">
        <f t="shared" si="112"/>
        <v>1383.5359999999998</v>
      </c>
      <c r="Q1843" s="13">
        <f t="shared" si="113"/>
        <v>6.3099189323588267E-3</v>
      </c>
      <c r="R1843" s="7">
        <f t="shared" si="114"/>
        <v>8.73</v>
      </c>
      <c r="S1843">
        <f t="shared" si="115"/>
        <v>6</v>
      </c>
      <c r="T1843">
        <v>1</v>
      </c>
      <c r="U1843" s="13">
        <f>1/COUNTIF(B:B,Orders[[#This Row],[Order ID]])</f>
        <v>0.125</v>
      </c>
      <c r="V1843">
        <f>IF(SUMIF(F:F,Orders[[#This Row],[DW_Customer]],U:U)&gt;1,1,0)</f>
        <v>1</v>
      </c>
    </row>
    <row r="1844" spans="1:22" x14ac:dyDescent="0.35">
      <c r="A1844">
        <v>52879</v>
      </c>
      <c r="B1844" s="1" t="s">
        <v>13465</v>
      </c>
      <c r="C1844" s="2">
        <v>40564</v>
      </c>
      <c r="D1844" s="2">
        <v>40570</v>
      </c>
      <c r="E1844" s="1" t="s">
        <v>24503</v>
      </c>
      <c r="F1844" s="1">
        <v>100406</v>
      </c>
      <c r="G1844" s="15">
        <v>0</v>
      </c>
      <c r="H1844" s="1" t="s">
        <v>24510</v>
      </c>
      <c r="I1844" s="1">
        <v>0</v>
      </c>
      <c r="J1844" s="19">
        <v>71159</v>
      </c>
      <c r="K1844" s="1">
        <v>0</v>
      </c>
      <c r="L1844" s="1">
        <v>2</v>
      </c>
      <c r="M1844" s="1">
        <v>0</v>
      </c>
      <c r="N1844" s="1">
        <v>1</v>
      </c>
      <c r="O1844" s="7">
        <f>VLOOKUP(J1844,DIM_Products!A:G,6,FALSE) * L1844 * (1-M1844)</f>
        <v>117.66000000000001</v>
      </c>
      <c r="P1844" s="7">
        <f t="shared" si="112"/>
        <v>1383.5359999999998</v>
      </c>
      <c r="Q1844" s="13">
        <f t="shared" si="113"/>
        <v>8.5042962380451267E-2</v>
      </c>
      <c r="R1844" s="7">
        <f t="shared" si="114"/>
        <v>117.66000000000001</v>
      </c>
      <c r="S1844">
        <f t="shared" si="115"/>
        <v>6</v>
      </c>
      <c r="T1844">
        <v>1</v>
      </c>
      <c r="U1844" s="13">
        <f>1/COUNTIF(B:B,Orders[[#This Row],[Order ID]])</f>
        <v>0.125</v>
      </c>
      <c r="V1844">
        <f>IF(SUMIF(F:F,Orders[[#This Row],[DW_Customer]],U:U)&gt;1,1,0)</f>
        <v>1</v>
      </c>
    </row>
    <row r="1845" spans="1:22" x14ac:dyDescent="0.35">
      <c r="A1845">
        <v>53104</v>
      </c>
      <c r="B1845" s="1" t="s">
        <v>13465</v>
      </c>
      <c r="C1845" s="2">
        <v>40564</v>
      </c>
      <c r="D1845" s="2">
        <v>40570</v>
      </c>
      <c r="E1845" s="1" t="s">
        <v>24503</v>
      </c>
      <c r="F1845" s="1">
        <v>100406</v>
      </c>
      <c r="G1845" s="15">
        <v>0</v>
      </c>
      <c r="H1845" s="1" t="s">
        <v>24510</v>
      </c>
      <c r="I1845" s="1">
        <v>0</v>
      </c>
      <c r="J1845" s="19">
        <v>71556</v>
      </c>
      <c r="K1845" s="1">
        <v>0</v>
      </c>
      <c r="L1845" s="1">
        <v>3</v>
      </c>
      <c r="M1845" s="1">
        <v>0</v>
      </c>
      <c r="N1845" s="1">
        <v>1</v>
      </c>
      <c r="O1845" s="7">
        <f>VLOOKUP(J1845,DIM_Products!A:G,6,FALSE) * L1845 * (1-M1845)</f>
        <v>336.23999999999995</v>
      </c>
      <c r="P1845" s="7">
        <f t="shared" si="112"/>
        <v>1383.5359999999998</v>
      </c>
      <c r="Q1845" s="13">
        <f t="shared" si="113"/>
        <v>0.24302945496177908</v>
      </c>
      <c r="R1845" s="7">
        <f t="shared" si="114"/>
        <v>336.23999999999995</v>
      </c>
      <c r="S1845">
        <f t="shared" si="115"/>
        <v>6</v>
      </c>
      <c r="T1845">
        <v>1</v>
      </c>
      <c r="U1845" s="13">
        <f>1/COUNTIF(B:B,Orders[[#This Row],[Order ID]])</f>
        <v>0.125</v>
      </c>
      <c r="V1845">
        <f>IF(SUMIF(F:F,Orders[[#This Row],[DW_Customer]],U:U)&gt;1,1,0)</f>
        <v>1</v>
      </c>
    </row>
    <row r="1846" spans="1:22" x14ac:dyDescent="0.35">
      <c r="A1846">
        <v>60902</v>
      </c>
      <c r="B1846" s="1" t="s">
        <v>13465</v>
      </c>
      <c r="C1846" s="2">
        <v>40564</v>
      </c>
      <c r="D1846" s="2">
        <v>40570</v>
      </c>
      <c r="E1846" s="1" t="s">
        <v>24503</v>
      </c>
      <c r="F1846" s="1">
        <v>100406</v>
      </c>
      <c r="G1846" s="15">
        <v>0</v>
      </c>
      <c r="H1846" s="1" t="s">
        <v>24510</v>
      </c>
      <c r="I1846" s="1">
        <v>0</v>
      </c>
      <c r="J1846" s="19">
        <v>70975</v>
      </c>
      <c r="K1846" s="1">
        <v>0</v>
      </c>
      <c r="L1846" s="1">
        <v>5</v>
      </c>
      <c r="M1846" s="1">
        <v>0</v>
      </c>
      <c r="N1846" s="1">
        <v>1</v>
      </c>
      <c r="O1846" s="7">
        <f>VLOOKUP(J1846,DIM_Products!A:G,6,FALSE) * L1846 * (1-M1846)</f>
        <v>153.9</v>
      </c>
      <c r="P1846" s="7">
        <f t="shared" si="112"/>
        <v>1383.5359999999998</v>
      </c>
      <c r="Q1846" s="13">
        <f t="shared" si="113"/>
        <v>0.1112367151993154</v>
      </c>
      <c r="R1846" s="7">
        <f t="shared" si="114"/>
        <v>153.9</v>
      </c>
      <c r="S1846">
        <f t="shared" si="115"/>
        <v>6</v>
      </c>
      <c r="T1846">
        <v>1</v>
      </c>
      <c r="U1846" s="13">
        <f>1/COUNTIF(B:B,Orders[[#This Row],[Order ID]])</f>
        <v>0.125</v>
      </c>
      <c r="V1846">
        <f>IF(SUMIF(F:F,Orders[[#This Row],[DW_Customer]],U:U)&gt;1,1,0)</f>
        <v>1</v>
      </c>
    </row>
    <row r="1847" spans="1:22" x14ac:dyDescent="0.35">
      <c r="A1847">
        <v>64485</v>
      </c>
      <c r="B1847" s="1" t="s">
        <v>13465</v>
      </c>
      <c r="C1847" s="2">
        <v>40564</v>
      </c>
      <c r="D1847" s="2">
        <v>40570</v>
      </c>
      <c r="E1847" s="1" t="s">
        <v>24503</v>
      </c>
      <c r="F1847" s="1">
        <v>100406</v>
      </c>
      <c r="G1847" s="15">
        <v>0</v>
      </c>
      <c r="H1847" s="1" t="s">
        <v>24510</v>
      </c>
      <c r="I1847" s="1">
        <v>0</v>
      </c>
      <c r="J1847" s="19">
        <v>71137</v>
      </c>
      <c r="K1847" s="1">
        <v>0</v>
      </c>
      <c r="L1847" s="1">
        <v>5</v>
      </c>
      <c r="M1847" s="1">
        <v>0</v>
      </c>
      <c r="N1847" s="1">
        <v>1</v>
      </c>
      <c r="O1847" s="7">
        <f>VLOOKUP(J1847,DIM_Products!A:G,6,FALSE) * L1847 * (1-M1847)</f>
        <v>399.95</v>
      </c>
      <c r="P1847" s="7">
        <f t="shared" si="112"/>
        <v>1383.5359999999998</v>
      </c>
      <c r="Q1847" s="13">
        <f t="shared" si="113"/>
        <v>0.28907813024019618</v>
      </c>
      <c r="R1847" s="7">
        <f t="shared" si="114"/>
        <v>399.95</v>
      </c>
      <c r="S1847">
        <f t="shared" si="115"/>
        <v>6</v>
      </c>
      <c r="T1847">
        <v>1</v>
      </c>
      <c r="U1847" s="13">
        <f>1/COUNTIF(B:B,Orders[[#This Row],[Order ID]])</f>
        <v>0.125</v>
      </c>
      <c r="V1847">
        <f>IF(SUMIF(F:F,Orders[[#This Row],[DW_Customer]],U:U)&gt;1,1,0)</f>
        <v>1</v>
      </c>
    </row>
    <row r="1848" spans="1:22" x14ac:dyDescent="0.35">
      <c r="A1848">
        <v>66370</v>
      </c>
      <c r="B1848" s="1" t="s">
        <v>13465</v>
      </c>
      <c r="C1848" s="2">
        <v>40564</v>
      </c>
      <c r="D1848" s="2">
        <v>40570</v>
      </c>
      <c r="E1848" s="1" t="s">
        <v>24503</v>
      </c>
      <c r="F1848" s="1">
        <v>100406</v>
      </c>
      <c r="G1848" s="15">
        <v>0</v>
      </c>
      <c r="H1848" s="1" t="s">
        <v>24510</v>
      </c>
      <c r="I1848" s="1">
        <v>0</v>
      </c>
      <c r="J1848" s="19">
        <v>70557</v>
      </c>
      <c r="K1848" s="1">
        <v>0</v>
      </c>
      <c r="L1848" s="1">
        <v>1</v>
      </c>
      <c r="M1848" s="1">
        <v>0</v>
      </c>
      <c r="N1848" s="1">
        <v>1</v>
      </c>
      <c r="O1848" s="7">
        <f>VLOOKUP(J1848,DIM_Products!A:G,6,FALSE) * L1848 * (1-M1848)</f>
        <v>211.17599999999996</v>
      </c>
      <c r="P1848" s="7">
        <f t="shared" si="112"/>
        <v>1383.5359999999998</v>
      </c>
      <c r="Q1848" s="13">
        <f t="shared" si="113"/>
        <v>0.1526349874524407</v>
      </c>
      <c r="R1848" s="7">
        <f t="shared" si="114"/>
        <v>211.17599999999996</v>
      </c>
      <c r="S1848">
        <f t="shared" si="115"/>
        <v>6</v>
      </c>
      <c r="T1848">
        <v>1</v>
      </c>
      <c r="U1848" s="13">
        <f>1/COUNTIF(B:B,Orders[[#This Row],[Order ID]])</f>
        <v>0.125</v>
      </c>
      <c r="V1848">
        <f>IF(SUMIF(F:F,Orders[[#This Row],[DW_Customer]],U:U)&gt;1,1,0)</f>
        <v>1</v>
      </c>
    </row>
    <row r="1849" spans="1:22" x14ac:dyDescent="0.35">
      <c r="A1849">
        <v>67254</v>
      </c>
      <c r="B1849" s="1" t="s">
        <v>13465</v>
      </c>
      <c r="C1849" s="2">
        <v>40564</v>
      </c>
      <c r="D1849" s="2">
        <v>40570</v>
      </c>
      <c r="E1849" s="1" t="s">
        <v>24503</v>
      </c>
      <c r="F1849" s="1">
        <v>100406</v>
      </c>
      <c r="G1849" s="15">
        <v>0</v>
      </c>
      <c r="H1849" s="1" t="s">
        <v>24510</v>
      </c>
      <c r="I1849" s="1">
        <v>0</v>
      </c>
      <c r="J1849" s="19">
        <v>70368</v>
      </c>
      <c r="K1849" s="1">
        <v>0</v>
      </c>
      <c r="L1849" s="1">
        <v>3</v>
      </c>
      <c r="M1849" s="1">
        <v>0</v>
      </c>
      <c r="N1849" s="1">
        <v>1</v>
      </c>
      <c r="O1849" s="7">
        <f>VLOOKUP(J1849,DIM_Products!A:G,6,FALSE) * L1849 * (1-M1849)</f>
        <v>126.18</v>
      </c>
      <c r="P1849" s="7">
        <f t="shared" si="112"/>
        <v>1383.5359999999998</v>
      </c>
      <c r="Q1849" s="13">
        <f t="shared" si="113"/>
        <v>9.1201096321310057E-2</v>
      </c>
      <c r="R1849" s="7">
        <f t="shared" si="114"/>
        <v>126.18</v>
      </c>
      <c r="S1849">
        <f t="shared" si="115"/>
        <v>6</v>
      </c>
      <c r="T1849">
        <v>1</v>
      </c>
      <c r="U1849" s="13">
        <f>1/COUNTIF(B:B,Orders[[#This Row],[Order ID]])</f>
        <v>0.125</v>
      </c>
      <c r="V1849">
        <f>IF(SUMIF(F:F,Orders[[#This Row],[DW_Customer]],U:U)&gt;1,1,0)</f>
        <v>1</v>
      </c>
    </row>
    <row r="1850" spans="1:22" x14ac:dyDescent="0.35">
      <c r="A1850">
        <v>52281</v>
      </c>
      <c r="B1850" s="1" t="s">
        <v>12642</v>
      </c>
      <c r="C1850" s="2">
        <v>40570</v>
      </c>
      <c r="D1850" s="2">
        <v>40573</v>
      </c>
      <c r="E1850" s="1" t="s">
        <v>24502</v>
      </c>
      <c r="F1850" s="1">
        <v>100064</v>
      </c>
      <c r="G1850" s="15">
        <v>0</v>
      </c>
      <c r="H1850" s="1" t="s">
        <v>24510</v>
      </c>
      <c r="I1850" s="1">
        <v>0</v>
      </c>
      <c r="J1850" s="19">
        <v>70569</v>
      </c>
      <c r="K1850" s="1">
        <v>0</v>
      </c>
      <c r="L1850" s="1">
        <v>2</v>
      </c>
      <c r="M1850" s="1">
        <v>0</v>
      </c>
      <c r="N1850" s="1">
        <v>1</v>
      </c>
      <c r="O1850" s="7">
        <f>VLOOKUP(J1850,DIM_Products!A:G,6,FALSE) * L1850 * (1-M1850)</f>
        <v>701.43999999999994</v>
      </c>
      <c r="P1850" s="7">
        <f t="shared" si="112"/>
        <v>708.60799999999995</v>
      </c>
      <c r="Q1850" s="13">
        <f t="shared" si="113"/>
        <v>0.98988439306358378</v>
      </c>
      <c r="R1850" s="7">
        <f t="shared" si="114"/>
        <v>701.43999999999994</v>
      </c>
      <c r="S1850">
        <f t="shared" si="115"/>
        <v>3</v>
      </c>
      <c r="T1850">
        <v>1</v>
      </c>
      <c r="U1850" s="13">
        <f>1/COUNTIF(B:B,Orders[[#This Row],[Order ID]])</f>
        <v>0.5</v>
      </c>
      <c r="V1850">
        <f>IF(SUMIF(F:F,Orders[[#This Row],[DW_Customer]],U:U)&gt;1,1,0)</f>
        <v>1</v>
      </c>
    </row>
    <row r="1851" spans="1:22" x14ac:dyDescent="0.35">
      <c r="A1851">
        <v>67738</v>
      </c>
      <c r="B1851" s="1" t="s">
        <v>12642</v>
      </c>
      <c r="C1851" s="2">
        <v>40570</v>
      </c>
      <c r="D1851" s="2">
        <v>40573</v>
      </c>
      <c r="E1851" s="1" t="s">
        <v>24502</v>
      </c>
      <c r="F1851" s="1">
        <v>100064</v>
      </c>
      <c r="G1851" s="15">
        <v>0</v>
      </c>
      <c r="H1851" s="1" t="s">
        <v>24510</v>
      </c>
      <c r="I1851" s="1">
        <v>0</v>
      </c>
      <c r="J1851" s="19">
        <v>70614</v>
      </c>
      <c r="K1851" s="1">
        <v>0</v>
      </c>
      <c r="L1851" s="1">
        <v>2</v>
      </c>
      <c r="M1851" s="1">
        <v>0</v>
      </c>
      <c r="N1851" s="1">
        <v>1</v>
      </c>
      <c r="O1851" s="7">
        <f>VLOOKUP(J1851,DIM_Products!A:G,6,FALSE) * L1851 * (1-M1851)</f>
        <v>7.168000000000001</v>
      </c>
      <c r="P1851" s="7">
        <f t="shared" si="112"/>
        <v>708.60799999999995</v>
      </c>
      <c r="Q1851" s="13">
        <f t="shared" si="113"/>
        <v>1.0115606936416187E-2</v>
      </c>
      <c r="R1851" s="7">
        <f t="shared" si="114"/>
        <v>7.168000000000001</v>
      </c>
      <c r="S1851">
        <f t="shared" si="115"/>
        <v>3</v>
      </c>
      <c r="T1851">
        <v>1</v>
      </c>
      <c r="U1851" s="13">
        <f>1/COUNTIF(B:B,Orders[[#This Row],[Order ID]])</f>
        <v>0.5</v>
      </c>
      <c r="V1851">
        <f>IF(SUMIF(F:F,Orders[[#This Row],[DW_Customer]],U:U)&gt;1,1,0)</f>
        <v>1</v>
      </c>
    </row>
    <row r="1852" spans="1:22" x14ac:dyDescent="0.35">
      <c r="A1852">
        <v>33385</v>
      </c>
      <c r="B1852" s="1" t="s">
        <v>7267</v>
      </c>
      <c r="C1852" s="2">
        <v>40805</v>
      </c>
      <c r="D1852" s="2">
        <v>40805</v>
      </c>
      <c r="E1852" s="1" t="s">
        <v>26364</v>
      </c>
      <c r="F1852" s="1">
        <v>100651</v>
      </c>
      <c r="G1852" s="15">
        <v>0</v>
      </c>
      <c r="H1852" s="1" t="s">
        <v>24511</v>
      </c>
      <c r="I1852" s="1">
        <v>480</v>
      </c>
      <c r="J1852" s="19">
        <v>70544</v>
      </c>
      <c r="K1852" s="1">
        <v>0</v>
      </c>
      <c r="L1852" s="1">
        <v>7</v>
      </c>
      <c r="M1852" s="1">
        <v>0.1</v>
      </c>
      <c r="N1852" s="1">
        <v>1</v>
      </c>
      <c r="O1852" s="7">
        <f>VLOOKUP(J1852,DIM_Products!A:G,6,FALSE) * L1852 * (1-M1852)</f>
        <v>85.554000000000016</v>
      </c>
      <c r="P1852" s="7">
        <f t="shared" si="112"/>
        <v>85.554000000000016</v>
      </c>
      <c r="Q1852" s="13">
        <f t="shared" si="113"/>
        <v>1</v>
      </c>
      <c r="R1852" s="7">
        <f t="shared" si="114"/>
        <v>85.554000000000016</v>
      </c>
      <c r="S1852">
        <f t="shared" si="115"/>
        <v>0</v>
      </c>
      <c r="T1852">
        <v>1</v>
      </c>
      <c r="U1852" s="13">
        <f>1/COUNTIF(B:B,Orders[[#This Row],[Order ID]])</f>
        <v>1</v>
      </c>
      <c r="V1852">
        <f>IF(SUMIF(F:F,Orders[[#This Row],[DW_Customer]],U:U)&gt;1,1,0)</f>
        <v>1</v>
      </c>
    </row>
    <row r="1853" spans="1:22" x14ac:dyDescent="0.35">
      <c r="A1853">
        <v>69870</v>
      </c>
      <c r="B1853" s="1" t="s">
        <v>24032</v>
      </c>
      <c r="C1853" s="2">
        <v>40743</v>
      </c>
      <c r="D1853" s="2">
        <v>40743</v>
      </c>
      <c r="E1853" s="1" t="s">
        <v>26364</v>
      </c>
      <c r="F1853" s="1">
        <v>100881</v>
      </c>
      <c r="G1853" s="15">
        <v>0</v>
      </c>
      <c r="H1853" s="1" t="s">
        <v>24511</v>
      </c>
      <c r="I1853" s="1">
        <v>80</v>
      </c>
      <c r="J1853" s="19">
        <v>70005</v>
      </c>
      <c r="K1853" s="1">
        <v>0</v>
      </c>
      <c r="L1853" s="1">
        <v>2</v>
      </c>
      <c r="M1853" s="1">
        <v>0.2</v>
      </c>
      <c r="N1853" s="1">
        <v>1</v>
      </c>
      <c r="O1853" s="7">
        <f>VLOOKUP(J1853,DIM_Products!A:G,6,FALSE) * L1853 * (1-M1853)</f>
        <v>659.37599999999998</v>
      </c>
      <c r="P1853" s="7">
        <f t="shared" si="112"/>
        <v>659.37599999999998</v>
      </c>
      <c r="Q1853" s="13">
        <f t="shared" si="113"/>
        <v>1</v>
      </c>
      <c r="R1853" s="7">
        <f t="shared" si="114"/>
        <v>659.37599999999998</v>
      </c>
      <c r="S1853">
        <f t="shared" si="115"/>
        <v>0</v>
      </c>
      <c r="T1853">
        <v>0</v>
      </c>
      <c r="U1853" s="13">
        <f>1/COUNTIF(B:B,Orders[[#This Row],[Order ID]])</f>
        <v>1</v>
      </c>
      <c r="V1853">
        <f>IF(SUMIF(F:F,Orders[[#This Row],[DW_Customer]],U:U)&gt;1,1,0)</f>
        <v>1</v>
      </c>
    </row>
    <row r="1854" spans="1:22" x14ac:dyDescent="0.35">
      <c r="A1854">
        <v>57198</v>
      </c>
      <c r="B1854" s="1" t="s">
        <v>21533</v>
      </c>
      <c r="C1854" s="2">
        <v>40848</v>
      </c>
      <c r="D1854" s="2">
        <v>40855</v>
      </c>
      <c r="E1854" s="1" t="s">
        <v>24503</v>
      </c>
      <c r="F1854" s="1">
        <v>100056</v>
      </c>
      <c r="G1854" s="15">
        <v>0</v>
      </c>
      <c r="H1854" s="1" t="s">
        <v>24510</v>
      </c>
      <c r="I1854" s="1">
        <v>0</v>
      </c>
      <c r="J1854" s="19">
        <v>70768</v>
      </c>
      <c r="K1854" s="1">
        <v>0</v>
      </c>
      <c r="L1854" s="1">
        <v>3</v>
      </c>
      <c r="M1854" s="1">
        <v>0</v>
      </c>
      <c r="N1854" s="1">
        <v>1</v>
      </c>
      <c r="O1854" s="7">
        <f>VLOOKUP(J1854,DIM_Products!A:G,6,FALSE) * L1854 * (1-M1854)</f>
        <v>26.28</v>
      </c>
      <c r="P1854" s="7">
        <f t="shared" si="112"/>
        <v>92.58</v>
      </c>
      <c r="Q1854" s="13">
        <f t="shared" si="113"/>
        <v>0.28386260531432278</v>
      </c>
      <c r="R1854" s="7">
        <f t="shared" si="114"/>
        <v>26.28</v>
      </c>
      <c r="S1854">
        <f t="shared" si="115"/>
        <v>7</v>
      </c>
      <c r="T1854">
        <v>0</v>
      </c>
      <c r="U1854" s="13">
        <f>1/COUNTIF(B:B,Orders[[#This Row],[Order ID]])</f>
        <v>0.5</v>
      </c>
      <c r="V1854">
        <f>IF(SUMIF(F:F,Orders[[#This Row],[DW_Customer]],U:U)&gt;1,1,0)</f>
        <v>1</v>
      </c>
    </row>
    <row r="1855" spans="1:22" x14ac:dyDescent="0.35">
      <c r="A1855">
        <v>65183</v>
      </c>
      <c r="B1855" s="1" t="s">
        <v>21533</v>
      </c>
      <c r="C1855" s="2">
        <v>40848</v>
      </c>
      <c r="D1855" s="2">
        <v>40855</v>
      </c>
      <c r="E1855" s="1" t="s">
        <v>24503</v>
      </c>
      <c r="F1855" s="1">
        <v>100056</v>
      </c>
      <c r="G1855" s="15">
        <v>0</v>
      </c>
      <c r="H1855" s="1" t="s">
        <v>24510</v>
      </c>
      <c r="I1855" s="1">
        <v>0</v>
      </c>
      <c r="J1855" s="19">
        <v>70863</v>
      </c>
      <c r="K1855" s="1">
        <v>0</v>
      </c>
      <c r="L1855" s="1">
        <v>5</v>
      </c>
      <c r="M1855" s="1">
        <v>0</v>
      </c>
      <c r="N1855" s="1">
        <v>1</v>
      </c>
      <c r="O1855" s="7">
        <f>VLOOKUP(J1855,DIM_Products!A:G,6,FALSE) * L1855 * (1-M1855)</f>
        <v>66.3</v>
      </c>
      <c r="P1855" s="7">
        <f t="shared" si="112"/>
        <v>92.58</v>
      </c>
      <c r="Q1855" s="13">
        <f t="shared" si="113"/>
        <v>0.71613739468567728</v>
      </c>
      <c r="R1855" s="7">
        <f t="shared" si="114"/>
        <v>66.3</v>
      </c>
      <c r="S1855">
        <f t="shared" si="115"/>
        <v>7</v>
      </c>
      <c r="T1855">
        <v>0</v>
      </c>
      <c r="U1855" s="13">
        <f>1/COUNTIF(B:B,Orders[[#This Row],[Order ID]])</f>
        <v>0.5</v>
      </c>
      <c r="V1855">
        <f>IF(SUMIF(F:F,Orders[[#This Row],[DW_Customer]],U:U)&gt;1,1,0)</f>
        <v>1</v>
      </c>
    </row>
    <row r="1856" spans="1:22" x14ac:dyDescent="0.35">
      <c r="A1856">
        <v>39464</v>
      </c>
      <c r="B1856" s="1" t="s">
        <v>11276</v>
      </c>
      <c r="C1856" s="2">
        <v>40603</v>
      </c>
      <c r="D1856" s="2">
        <v>40609</v>
      </c>
      <c r="E1856" s="1" t="s">
        <v>24503</v>
      </c>
      <c r="F1856" s="1">
        <v>101526</v>
      </c>
      <c r="G1856" s="15">
        <v>0</v>
      </c>
      <c r="H1856" s="1" t="s">
        <v>24510</v>
      </c>
      <c r="I1856" s="1">
        <v>0</v>
      </c>
      <c r="J1856" s="19">
        <v>71452</v>
      </c>
      <c r="K1856" s="1">
        <v>15</v>
      </c>
      <c r="L1856" s="1">
        <v>3</v>
      </c>
      <c r="M1856" s="1">
        <v>0.3</v>
      </c>
      <c r="N1856" s="1">
        <v>1</v>
      </c>
      <c r="O1856" s="7">
        <f>VLOOKUP(J1856,DIM_Products!A:G,6,FALSE) * L1856 * (1-M1856)</f>
        <v>286.96500000000003</v>
      </c>
      <c r="P1856" s="7">
        <f t="shared" si="112"/>
        <v>302.99700000000001</v>
      </c>
      <c r="Q1856" s="13">
        <f t="shared" si="113"/>
        <v>0.94708858503549542</v>
      </c>
      <c r="R1856" s="7">
        <f t="shared" si="114"/>
        <v>301.17132877553246</v>
      </c>
      <c r="S1856">
        <f t="shared" si="115"/>
        <v>6</v>
      </c>
      <c r="T1856">
        <v>1</v>
      </c>
      <c r="U1856" s="13">
        <f>1/COUNTIF(B:B,Orders[[#This Row],[Order ID]])</f>
        <v>0.5</v>
      </c>
      <c r="V1856">
        <f>IF(SUMIF(F:F,Orders[[#This Row],[DW_Customer]],U:U)&gt;1,1,0)</f>
        <v>1</v>
      </c>
    </row>
    <row r="1857" spans="1:22" x14ac:dyDescent="0.35">
      <c r="A1857">
        <v>45259</v>
      </c>
      <c r="B1857" s="1" t="s">
        <v>11276</v>
      </c>
      <c r="C1857" s="2">
        <v>40603</v>
      </c>
      <c r="D1857" s="2">
        <v>40609</v>
      </c>
      <c r="E1857" s="1" t="s">
        <v>24503</v>
      </c>
      <c r="F1857" s="1">
        <v>101526</v>
      </c>
      <c r="G1857" s="15">
        <v>0</v>
      </c>
      <c r="H1857" s="1" t="s">
        <v>24510</v>
      </c>
      <c r="I1857" s="1">
        <v>0</v>
      </c>
      <c r="J1857" s="19">
        <v>70951</v>
      </c>
      <c r="K1857" s="1">
        <v>15</v>
      </c>
      <c r="L1857" s="1">
        <v>3</v>
      </c>
      <c r="M1857" s="1">
        <v>0.2</v>
      </c>
      <c r="N1857" s="1">
        <v>1</v>
      </c>
      <c r="O1857" s="7">
        <f>VLOOKUP(J1857,DIM_Products!A:G,6,FALSE) * L1857 * (1-M1857)</f>
        <v>16.032</v>
      </c>
      <c r="P1857" s="7">
        <f t="shared" si="112"/>
        <v>302.99700000000001</v>
      </c>
      <c r="Q1857" s="13">
        <f t="shared" si="113"/>
        <v>5.2911414964504598E-2</v>
      </c>
      <c r="R1857" s="7">
        <f t="shared" si="114"/>
        <v>16.82567122446757</v>
      </c>
      <c r="S1857">
        <f t="shared" si="115"/>
        <v>6</v>
      </c>
      <c r="T1857">
        <v>1</v>
      </c>
      <c r="U1857" s="13">
        <f>1/COUNTIF(B:B,Orders[[#This Row],[Order ID]])</f>
        <v>0.5</v>
      </c>
      <c r="V1857">
        <f>IF(SUMIF(F:F,Orders[[#This Row],[DW_Customer]],U:U)&gt;1,1,0)</f>
        <v>1</v>
      </c>
    </row>
    <row r="1858" spans="1:22" x14ac:dyDescent="0.35">
      <c r="A1858">
        <v>39267</v>
      </c>
      <c r="B1858" s="1" t="s">
        <v>14010</v>
      </c>
      <c r="C1858" s="2">
        <v>40586</v>
      </c>
      <c r="D1858" s="2">
        <v>40590</v>
      </c>
      <c r="E1858" s="1" t="s">
        <v>24501</v>
      </c>
      <c r="F1858" s="1">
        <v>100793</v>
      </c>
      <c r="G1858" s="15">
        <v>0</v>
      </c>
      <c r="H1858" s="1" t="s">
        <v>24510</v>
      </c>
      <c r="I1858" s="1">
        <v>0</v>
      </c>
      <c r="J1858" s="19">
        <v>70139</v>
      </c>
      <c r="K1858" s="1">
        <v>25</v>
      </c>
      <c r="L1858" s="1">
        <v>3</v>
      </c>
      <c r="M1858" s="1">
        <v>0</v>
      </c>
      <c r="N1858" s="1">
        <v>1</v>
      </c>
      <c r="O1858" s="7">
        <f>VLOOKUP(J1858,DIM_Products!A:G,6,FALSE) * L1858 * (1-M1858)</f>
        <v>519.84</v>
      </c>
      <c r="P1858" s="7">
        <f t="shared" ref="P1858:P1921" si="116">SUMIF(B:B,B:B,O:O)</f>
        <v>1079.691</v>
      </c>
      <c r="Q1858" s="13">
        <f t="shared" ref="Q1858:Q1921" si="117">O1858/P1858</f>
        <v>0.48147108756116336</v>
      </c>
      <c r="R1858" s="7">
        <f t="shared" ref="R1858:R1921" si="118">O1858+Q1858*K1858</f>
        <v>531.8767771890291</v>
      </c>
      <c r="S1858">
        <f t="shared" ref="S1858:S1921" si="119">D1858-C1858</f>
        <v>4</v>
      </c>
      <c r="T1858">
        <v>0</v>
      </c>
      <c r="U1858" s="13">
        <f>1/COUNTIF(B:B,Orders[[#This Row],[Order ID]])</f>
        <v>0.16666666666666666</v>
      </c>
      <c r="V1858">
        <f>IF(SUMIF(F:F,Orders[[#This Row],[DW_Customer]],U:U)&gt;1,1,0)</f>
        <v>1</v>
      </c>
    </row>
    <row r="1859" spans="1:22" x14ac:dyDescent="0.35">
      <c r="A1859">
        <v>52610</v>
      </c>
      <c r="B1859" s="1" t="s">
        <v>14010</v>
      </c>
      <c r="C1859" s="2">
        <v>40586</v>
      </c>
      <c r="D1859" s="2">
        <v>40590</v>
      </c>
      <c r="E1859" s="1" t="s">
        <v>24501</v>
      </c>
      <c r="F1859" s="1">
        <v>100793</v>
      </c>
      <c r="G1859" s="15">
        <v>0</v>
      </c>
      <c r="H1859" s="1" t="s">
        <v>24510</v>
      </c>
      <c r="I1859" s="1">
        <v>0</v>
      </c>
      <c r="J1859" s="19">
        <v>70315</v>
      </c>
      <c r="K1859" s="1">
        <v>25</v>
      </c>
      <c r="L1859" s="1">
        <v>2</v>
      </c>
      <c r="M1859" s="1">
        <v>0</v>
      </c>
      <c r="N1859" s="1">
        <v>1</v>
      </c>
      <c r="O1859" s="7">
        <f>VLOOKUP(J1859,DIM_Products!A:G,6,FALSE) * L1859 * (1-M1859)</f>
        <v>94.679999999999993</v>
      </c>
      <c r="P1859" s="7">
        <f t="shared" si="116"/>
        <v>1079.691</v>
      </c>
      <c r="Q1859" s="13">
        <f t="shared" si="117"/>
        <v>8.7691756252483335E-2</v>
      </c>
      <c r="R1859" s="7">
        <f t="shared" si="118"/>
        <v>96.87229390631208</v>
      </c>
      <c r="S1859">
        <f t="shared" si="119"/>
        <v>4</v>
      </c>
      <c r="T1859">
        <v>0</v>
      </c>
      <c r="U1859" s="13">
        <f>1/COUNTIF(B:B,Orders[[#This Row],[Order ID]])</f>
        <v>0.16666666666666666</v>
      </c>
      <c r="V1859">
        <f>IF(SUMIF(F:F,Orders[[#This Row],[DW_Customer]],U:U)&gt;1,1,0)</f>
        <v>1</v>
      </c>
    </row>
    <row r="1860" spans="1:22" x14ac:dyDescent="0.35">
      <c r="A1860">
        <v>53236</v>
      </c>
      <c r="B1860" s="1" t="s">
        <v>14010</v>
      </c>
      <c r="C1860" s="2">
        <v>40586</v>
      </c>
      <c r="D1860" s="2">
        <v>40590</v>
      </c>
      <c r="E1860" s="1" t="s">
        <v>24501</v>
      </c>
      <c r="F1860" s="1">
        <v>100793</v>
      </c>
      <c r="G1860" s="15">
        <v>0</v>
      </c>
      <c r="H1860" s="1" t="s">
        <v>24510</v>
      </c>
      <c r="I1860" s="1">
        <v>0</v>
      </c>
      <c r="J1860" s="19">
        <v>70069</v>
      </c>
      <c r="K1860" s="1">
        <v>25</v>
      </c>
      <c r="L1860" s="1">
        <v>3</v>
      </c>
      <c r="M1860" s="1">
        <v>0</v>
      </c>
      <c r="N1860" s="1">
        <v>1</v>
      </c>
      <c r="O1860" s="7">
        <f>VLOOKUP(J1860,DIM_Products!A:G,6,FALSE) * L1860 * (1-M1860)</f>
        <v>364.76999999999992</v>
      </c>
      <c r="P1860" s="7">
        <f t="shared" si="116"/>
        <v>1079.691</v>
      </c>
      <c r="Q1860" s="13">
        <f t="shared" si="117"/>
        <v>0.33784666168375943</v>
      </c>
      <c r="R1860" s="7">
        <f t="shared" si="118"/>
        <v>373.2161665420939</v>
      </c>
      <c r="S1860">
        <f t="shared" si="119"/>
        <v>4</v>
      </c>
      <c r="T1860">
        <v>0</v>
      </c>
      <c r="U1860" s="13">
        <f>1/COUNTIF(B:B,Orders[[#This Row],[Order ID]])</f>
        <v>0.16666666666666666</v>
      </c>
      <c r="V1860">
        <f>IF(SUMIF(F:F,Orders[[#This Row],[DW_Customer]],U:U)&gt;1,1,0)</f>
        <v>1</v>
      </c>
    </row>
    <row r="1861" spans="1:22" x14ac:dyDescent="0.35">
      <c r="A1861">
        <v>54294</v>
      </c>
      <c r="B1861" s="1" t="s">
        <v>14010</v>
      </c>
      <c r="C1861" s="2">
        <v>40586</v>
      </c>
      <c r="D1861" s="2">
        <v>40590</v>
      </c>
      <c r="E1861" s="1" t="s">
        <v>24501</v>
      </c>
      <c r="F1861" s="1">
        <v>100793</v>
      </c>
      <c r="G1861" s="15">
        <v>0</v>
      </c>
      <c r="H1861" s="1" t="s">
        <v>24510</v>
      </c>
      <c r="I1861" s="1">
        <v>0</v>
      </c>
      <c r="J1861" s="19">
        <v>71077</v>
      </c>
      <c r="K1861" s="1">
        <v>25</v>
      </c>
      <c r="L1861" s="1">
        <v>1</v>
      </c>
      <c r="M1861" s="1">
        <v>0</v>
      </c>
      <c r="N1861" s="1">
        <v>1</v>
      </c>
      <c r="O1861" s="7">
        <f>VLOOKUP(J1861,DIM_Products!A:G,6,FALSE) * L1861 * (1-M1861)</f>
        <v>29.99</v>
      </c>
      <c r="P1861" s="7">
        <f t="shared" si="116"/>
        <v>1079.691</v>
      </c>
      <c r="Q1861" s="13">
        <f t="shared" si="117"/>
        <v>2.7776465673975237E-2</v>
      </c>
      <c r="R1861" s="7">
        <f t="shared" si="118"/>
        <v>30.68441164184938</v>
      </c>
      <c r="S1861">
        <f t="shared" si="119"/>
        <v>4</v>
      </c>
      <c r="T1861">
        <v>0</v>
      </c>
      <c r="U1861" s="13">
        <f>1/COUNTIF(B:B,Orders[[#This Row],[Order ID]])</f>
        <v>0.16666666666666666</v>
      </c>
      <c r="V1861">
        <f>IF(SUMIF(F:F,Orders[[#This Row],[DW_Customer]],U:U)&gt;1,1,0)</f>
        <v>1</v>
      </c>
    </row>
    <row r="1862" spans="1:22" x14ac:dyDescent="0.35">
      <c r="A1862">
        <v>66931</v>
      </c>
      <c r="B1862" s="1" t="s">
        <v>14010</v>
      </c>
      <c r="C1862" s="2">
        <v>40586</v>
      </c>
      <c r="D1862" s="2">
        <v>40590</v>
      </c>
      <c r="E1862" s="1" t="s">
        <v>24501</v>
      </c>
      <c r="F1862" s="1">
        <v>100793</v>
      </c>
      <c r="G1862" s="15">
        <v>0</v>
      </c>
      <c r="H1862" s="1" t="s">
        <v>24510</v>
      </c>
      <c r="I1862" s="1">
        <v>0</v>
      </c>
      <c r="J1862" s="19">
        <v>70717</v>
      </c>
      <c r="K1862" s="1">
        <v>25</v>
      </c>
      <c r="L1862" s="1">
        <v>3</v>
      </c>
      <c r="M1862" s="1">
        <v>0</v>
      </c>
      <c r="N1862" s="1">
        <v>1</v>
      </c>
      <c r="O1862" s="7">
        <f>VLOOKUP(J1862,DIM_Products!A:G,6,FALSE) * L1862 * (1-M1862)</f>
        <v>28.611000000000004</v>
      </c>
      <c r="P1862" s="7">
        <f t="shared" si="116"/>
        <v>1079.691</v>
      </c>
      <c r="Q1862" s="13">
        <f t="shared" si="117"/>
        <v>2.6499248396068879E-2</v>
      </c>
      <c r="R1862" s="7">
        <f t="shared" si="118"/>
        <v>29.273481209901725</v>
      </c>
      <c r="S1862">
        <f t="shared" si="119"/>
        <v>4</v>
      </c>
      <c r="T1862">
        <v>0</v>
      </c>
      <c r="U1862" s="13">
        <f>1/COUNTIF(B:B,Orders[[#This Row],[Order ID]])</f>
        <v>0.16666666666666666</v>
      </c>
      <c r="V1862">
        <f>IF(SUMIF(F:F,Orders[[#This Row],[DW_Customer]],U:U)&gt;1,1,0)</f>
        <v>1</v>
      </c>
    </row>
    <row r="1863" spans="1:22" x14ac:dyDescent="0.35">
      <c r="A1863">
        <v>67953</v>
      </c>
      <c r="B1863" s="1" t="s">
        <v>14010</v>
      </c>
      <c r="C1863" s="2">
        <v>40586</v>
      </c>
      <c r="D1863" s="2">
        <v>40590</v>
      </c>
      <c r="E1863" s="1" t="s">
        <v>24501</v>
      </c>
      <c r="F1863" s="1">
        <v>100793</v>
      </c>
      <c r="G1863" s="15">
        <v>0</v>
      </c>
      <c r="H1863" s="1" t="s">
        <v>24510</v>
      </c>
      <c r="I1863" s="1">
        <v>0</v>
      </c>
      <c r="J1863" s="19">
        <v>71047</v>
      </c>
      <c r="K1863" s="1">
        <v>25</v>
      </c>
      <c r="L1863" s="1">
        <v>2</v>
      </c>
      <c r="M1863" s="1">
        <v>0</v>
      </c>
      <c r="N1863" s="1">
        <v>1</v>
      </c>
      <c r="O1863" s="7">
        <f>VLOOKUP(J1863,DIM_Products!A:G,6,FALSE) * L1863 * (1-M1863)</f>
        <v>41.8</v>
      </c>
      <c r="P1863" s="7">
        <f t="shared" si="116"/>
        <v>1079.691</v>
      </c>
      <c r="Q1863" s="13">
        <f t="shared" si="117"/>
        <v>3.8714780432549681E-2</v>
      </c>
      <c r="R1863" s="7">
        <f t="shared" si="118"/>
        <v>42.767869510813739</v>
      </c>
      <c r="S1863">
        <f t="shared" si="119"/>
        <v>4</v>
      </c>
      <c r="T1863">
        <v>0</v>
      </c>
      <c r="U1863" s="13">
        <f>1/COUNTIF(B:B,Orders[[#This Row],[Order ID]])</f>
        <v>0.16666666666666666</v>
      </c>
      <c r="V1863">
        <f>IF(SUMIF(F:F,Orders[[#This Row],[DW_Customer]],U:U)&gt;1,1,0)</f>
        <v>1</v>
      </c>
    </row>
    <row r="1864" spans="1:22" x14ac:dyDescent="0.35">
      <c r="A1864">
        <v>42514</v>
      </c>
      <c r="B1864" s="1" t="s">
        <v>14068</v>
      </c>
      <c r="C1864" s="2">
        <v>40903</v>
      </c>
      <c r="D1864" s="2">
        <v>40903</v>
      </c>
      <c r="E1864" s="1" t="s">
        <v>26364</v>
      </c>
      <c r="F1864" s="1">
        <v>100504</v>
      </c>
      <c r="G1864" s="15">
        <v>0</v>
      </c>
      <c r="H1864" s="1" t="s">
        <v>24511</v>
      </c>
      <c r="I1864" s="1">
        <v>125</v>
      </c>
      <c r="J1864" s="19">
        <v>70690</v>
      </c>
      <c r="K1864" s="1">
        <v>0</v>
      </c>
      <c r="L1864" s="1">
        <v>6</v>
      </c>
      <c r="M1864" s="1">
        <v>0</v>
      </c>
      <c r="N1864" s="1">
        <v>1</v>
      </c>
      <c r="O1864" s="7">
        <f>VLOOKUP(J1864,DIM_Products!A:G,6,FALSE) * L1864 * (1-M1864)</f>
        <v>43.415999999999997</v>
      </c>
      <c r="P1864" s="7">
        <f t="shared" si="116"/>
        <v>43.415999999999997</v>
      </c>
      <c r="Q1864" s="13">
        <f t="shared" si="117"/>
        <v>1</v>
      </c>
      <c r="R1864" s="7">
        <f t="shared" si="118"/>
        <v>43.415999999999997</v>
      </c>
      <c r="S1864">
        <f t="shared" si="119"/>
        <v>0</v>
      </c>
      <c r="T1864">
        <v>0</v>
      </c>
      <c r="U1864" s="13">
        <f>1/COUNTIF(B:B,Orders[[#This Row],[Order ID]])</f>
        <v>1</v>
      </c>
      <c r="V1864">
        <f>IF(SUMIF(F:F,Orders[[#This Row],[DW_Customer]],U:U)&gt;1,1,0)</f>
        <v>1</v>
      </c>
    </row>
    <row r="1865" spans="1:22" x14ac:dyDescent="0.35">
      <c r="A1865">
        <v>30192</v>
      </c>
      <c r="B1865" s="1" t="s">
        <v>4692</v>
      </c>
      <c r="C1865" s="2">
        <v>40889</v>
      </c>
      <c r="D1865" s="2">
        <v>40891</v>
      </c>
      <c r="E1865" s="1" t="s">
        <v>24501</v>
      </c>
      <c r="F1865" s="1">
        <v>100378</v>
      </c>
      <c r="G1865" s="15">
        <v>0</v>
      </c>
      <c r="H1865" s="1" t="s">
        <v>24510</v>
      </c>
      <c r="I1865" s="1">
        <v>0</v>
      </c>
      <c r="J1865" s="19">
        <v>71500</v>
      </c>
      <c r="K1865" s="1">
        <v>0</v>
      </c>
      <c r="L1865" s="1">
        <v>12</v>
      </c>
      <c r="M1865" s="1">
        <v>0.2</v>
      </c>
      <c r="N1865" s="1">
        <v>1</v>
      </c>
      <c r="O1865" s="7">
        <f>VLOOKUP(J1865,DIM_Products!A:G,6,FALSE) * L1865 * (1-M1865)</f>
        <v>6169.8239999999996</v>
      </c>
      <c r="P1865" s="7">
        <f t="shared" si="116"/>
        <v>6357.4133999999995</v>
      </c>
      <c r="Q1865" s="13">
        <f t="shared" si="117"/>
        <v>0.9704928108025821</v>
      </c>
      <c r="R1865" s="7">
        <f t="shared" si="118"/>
        <v>6169.8239999999996</v>
      </c>
      <c r="S1865">
        <f t="shared" si="119"/>
        <v>2</v>
      </c>
      <c r="T1865">
        <v>1</v>
      </c>
      <c r="U1865" s="13">
        <f>1/COUNTIF(B:B,Orders[[#This Row],[Order ID]])</f>
        <v>0.33333333333333331</v>
      </c>
      <c r="V1865">
        <f>IF(SUMIF(F:F,Orders[[#This Row],[DW_Customer]],U:U)&gt;1,1,0)</f>
        <v>1</v>
      </c>
    </row>
    <row r="1866" spans="1:22" x14ac:dyDescent="0.35">
      <c r="A1866">
        <v>34157</v>
      </c>
      <c r="B1866" s="1" t="s">
        <v>4692</v>
      </c>
      <c r="C1866" s="2">
        <v>40889</v>
      </c>
      <c r="D1866" s="2">
        <v>40891</v>
      </c>
      <c r="E1866" s="1" t="s">
        <v>24501</v>
      </c>
      <c r="F1866" s="1">
        <v>100378</v>
      </c>
      <c r="G1866" s="15">
        <v>0</v>
      </c>
      <c r="H1866" s="1" t="s">
        <v>24510</v>
      </c>
      <c r="I1866" s="1">
        <v>0</v>
      </c>
      <c r="J1866" s="19">
        <v>70803</v>
      </c>
      <c r="K1866" s="1">
        <v>0</v>
      </c>
      <c r="L1866" s="1">
        <v>6</v>
      </c>
      <c r="M1866" s="1">
        <v>0.2</v>
      </c>
      <c r="N1866" s="1">
        <v>1</v>
      </c>
      <c r="O1866" s="7">
        <f>VLOOKUP(J1866,DIM_Products!A:G,6,FALSE) * L1866 * (1-M1866)</f>
        <v>29.0304</v>
      </c>
      <c r="P1866" s="7">
        <f t="shared" si="116"/>
        <v>6357.4133999999995</v>
      </c>
      <c r="Q1866" s="13">
        <f t="shared" si="117"/>
        <v>4.5663854422303262E-3</v>
      </c>
      <c r="R1866" s="7">
        <f t="shared" si="118"/>
        <v>29.0304</v>
      </c>
      <c r="S1866">
        <f t="shared" si="119"/>
        <v>2</v>
      </c>
      <c r="T1866">
        <v>1</v>
      </c>
      <c r="U1866" s="13">
        <f>1/COUNTIF(B:B,Orders[[#This Row],[Order ID]])</f>
        <v>0.33333333333333331</v>
      </c>
      <c r="V1866">
        <f>IF(SUMIF(F:F,Orders[[#This Row],[DW_Customer]],U:U)&gt;1,1,0)</f>
        <v>1</v>
      </c>
    </row>
    <row r="1867" spans="1:22" x14ac:dyDescent="0.35">
      <c r="A1867">
        <v>41449</v>
      </c>
      <c r="B1867" s="1" t="s">
        <v>4692</v>
      </c>
      <c r="C1867" s="2">
        <v>40889</v>
      </c>
      <c r="D1867" s="2">
        <v>40891</v>
      </c>
      <c r="E1867" s="1" t="s">
        <v>24501</v>
      </c>
      <c r="F1867" s="1">
        <v>100378</v>
      </c>
      <c r="G1867" s="15">
        <v>0</v>
      </c>
      <c r="H1867" s="1" t="s">
        <v>24510</v>
      </c>
      <c r="I1867" s="1">
        <v>0</v>
      </c>
      <c r="J1867" s="19">
        <v>70386</v>
      </c>
      <c r="K1867" s="1">
        <v>0</v>
      </c>
      <c r="L1867" s="1">
        <v>3</v>
      </c>
      <c r="M1867" s="1">
        <v>0.15</v>
      </c>
      <c r="N1867" s="1">
        <v>1</v>
      </c>
      <c r="O1867" s="7">
        <f>VLOOKUP(J1867,DIM_Products!A:G,6,FALSE) * L1867 * (1-M1867)</f>
        <v>158.559</v>
      </c>
      <c r="P1867" s="7">
        <f t="shared" si="116"/>
        <v>6357.4133999999995</v>
      </c>
      <c r="Q1867" s="13">
        <f t="shared" si="117"/>
        <v>2.4940803755187608E-2</v>
      </c>
      <c r="R1867" s="7">
        <f t="shared" si="118"/>
        <v>158.559</v>
      </c>
      <c r="S1867">
        <f t="shared" si="119"/>
        <v>2</v>
      </c>
      <c r="T1867">
        <v>1</v>
      </c>
      <c r="U1867" s="13">
        <f>1/COUNTIF(B:B,Orders[[#This Row],[Order ID]])</f>
        <v>0.33333333333333331</v>
      </c>
      <c r="V1867">
        <f>IF(SUMIF(F:F,Orders[[#This Row],[DW_Customer]],U:U)&gt;1,1,0)</f>
        <v>1</v>
      </c>
    </row>
    <row r="1868" spans="1:22" x14ac:dyDescent="0.35">
      <c r="A1868">
        <v>32561</v>
      </c>
      <c r="B1868" s="1" t="s">
        <v>19280</v>
      </c>
      <c r="C1868" s="2">
        <v>40794</v>
      </c>
      <c r="D1868" s="2">
        <v>40800</v>
      </c>
      <c r="E1868" s="1" t="s">
        <v>24503</v>
      </c>
      <c r="F1868" s="1">
        <v>100236</v>
      </c>
      <c r="G1868" s="15">
        <v>0</v>
      </c>
      <c r="H1868" s="1" t="s">
        <v>24510</v>
      </c>
      <c r="I1868" s="1">
        <v>0</v>
      </c>
      <c r="J1868" s="19">
        <v>70172</v>
      </c>
      <c r="K1868" s="1">
        <v>25</v>
      </c>
      <c r="L1868" s="1">
        <v>5</v>
      </c>
      <c r="M1868" s="1">
        <v>0</v>
      </c>
      <c r="N1868" s="1">
        <v>1</v>
      </c>
      <c r="O1868" s="7">
        <f>VLOOKUP(J1868,DIM_Products!A:G,6,FALSE) * L1868 * (1-M1868)</f>
        <v>229.8</v>
      </c>
      <c r="P1868" s="7">
        <f t="shared" si="116"/>
        <v>417.27000000000004</v>
      </c>
      <c r="Q1868" s="13">
        <f t="shared" si="117"/>
        <v>0.55072255374218126</v>
      </c>
      <c r="R1868" s="7">
        <f t="shared" si="118"/>
        <v>243.56806384355454</v>
      </c>
      <c r="S1868">
        <f t="shared" si="119"/>
        <v>6</v>
      </c>
      <c r="T1868">
        <v>1</v>
      </c>
      <c r="U1868" s="13">
        <f>1/COUNTIF(B:B,Orders[[#This Row],[Order ID]])</f>
        <v>0.33333333333333331</v>
      </c>
      <c r="V1868">
        <f>IF(SUMIF(F:F,Orders[[#This Row],[DW_Customer]],U:U)&gt;1,1,0)</f>
        <v>1</v>
      </c>
    </row>
    <row r="1869" spans="1:22" x14ac:dyDescent="0.35">
      <c r="A1869">
        <v>65838</v>
      </c>
      <c r="B1869" s="1" t="s">
        <v>19280</v>
      </c>
      <c r="C1869" s="2">
        <v>40794</v>
      </c>
      <c r="D1869" s="2">
        <v>40800</v>
      </c>
      <c r="E1869" s="1" t="s">
        <v>24503</v>
      </c>
      <c r="F1869" s="1">
        <v>100236</v>
      </c>
      <c r="G1869" s="15">
        <v>0</v>
      </c>
      <c r="H1869" s="1" t="s">
        <v>24510</v>
      </c>
      <c r="I1869" s="1">
        <v>0</v>
      </c>
      <c r="J1869" s="19">
        <v>70280</v>
      </c>
      <c r="K1869" s="1">
        <v>25</v>
      </c>
      <c r="L1869" s="1">
        <v>1</v>
      </c>
      <c r="M1869" s="1">
        <v>0</v>
      </c>
      <c r="N1869" s="1">
        <v>1</v>
      </c>
      <c r="O1869" s="7">
        <f>VLOOKUP(J1869,DIM_Products!A:G,6,FALSE) * L1869 * (1-M1869)</f>
        <v>163.65</v>
      </c>
      <c r="P1869" s="7">
        <f t="shared" si="116"/>
        <v>417.27000000000004</v>
      </c>
      <c r="Q1869" s="13">
        <f t="shared" si="117"/>
        <v>0.39219210583075703</v>
      </c>
      <c r="R1869" s="7">
        <f t="shared" si="118"/>
        <v>173.45480264576892</v>
      </c>
      <c r="S1869">
        <f t="shared" si="119"/>
        <v>6</v>
      </c>
      <c r="T1869">
        <v>1</v>
      </c>
      <c r="U1869" s="13">
        <f>1/COUNTIF(B:B,Orders[[#This Row],[Order ID]])</f>
        <v>0.33333333333333331</v>
      </c>
      <c r="V1869">
        <f>IF(SUMIF(F:F,Orders[[#This Row],[DW_Customer]],U:U)&gt;1,1,0)</f>
        <v>1</v>
      </c>
    </row>
    <row r="1870" spans="1:22" x14ac:dyDescent="0.35">
      <c r="A1870">
        <v>70102</v>
      </c>
      <c r="B1870" s="1" t="s">
        <v>19280</v>
      </c>
      <c r="C1870" s="2">
        <v>40794</v>
      </c>
      <c r="D1870" s="2">
        <v>40800</v>
      </c>
      <c r="E1870" s="1" t="s">
        <v>24503</v>
      </c>
      <c r="F1870" s="1">
        <v>100236</v>
      </c>
      <c r="G1870" s="15">
        <v>0</v>
      </c>
      <c r="H1870" s="1" t="s">
        <v>24510</v>
      </c>
      <c r="I1870" s="1">
        <v>0</v>
      </c>
      <c r="J1870" s="19">
        <v>70668</v>
      </c>
      <c r="K1870" s="1">
        <v>25</v>
      </c>
      <c r="L1870" s="1">
        <v>2</v>
      </c>
      <c r="M1870" s="1">
        <v>0</v>
      </c>
      <c r="N1870" s="1">
        <v>1</v>
      </c>
      <c r="O1870" s="7">
        <f>VLOOKUP(J1870,DIM_Products!A:G,6,FALSE) * L1870 * (1-M1870)</f>
        <v>23.82</v>
      </c>
      <c r="P1870" s="7">
        <f t="shared" si="116"/>
        <v>417.27000000000004</v>
      </c>
      <c r="Q1870" s="13">
        <f t="shared" si="117"/>
        <v>5.7085340427061614E-2</v>
      </c>
      <c r="R1870" s="7">
        <f t="shared" si="118"/>
        <v>25.247133510676541</v>
      </c>
      <c r="S1870">
        <f t="shared" si="119"/>
        <v>6</v>
      </c>
      <c r="T1870">
        <v>1</v>
      </c>
      <c r="U1870" s="13">
        <f>1/COUNTIF(B:B,Orders[[#This Row],[Order ID]])</f>
        <v>0.33333333333333331</v>
      </c>
      <c r="V1870">
        <f>IF(SUMIF(F:F,Orders[[#This Row],[DW_Customer]],U:U)&gt;1,1,0)</f>
        <v>1</v>
      </c>
    </row>
    <row r="1871" spans="1:22" x14ac:dyDescent="0.35">
      <c r="A1871">
        <v>65385</v>
      </c>
      <c r="B1871" s="1" t="s">
        <v>19515</v>
      </c>
      <c r="C1871" s="2">
        <v>40807</v>
      </c>
      <c r="D1871" s="2">
        <v>40807</v>
      </c>
      <c r="E1871" s="1" t="s">
        <v>26364</v>
      </c>
      <c r="F1871" s="1">
        <v>101235</v>
      </c>
      <c r="G1871" s="15">
        <v>0</v>
      </c>
      <c r="H1871" s="1" t="s">
        <v>24511</v>
      </c>
      <c r="I1871" s="1">
        <v>454</v>
      </c>
      <c r="J1871" s="19">
        <v>70636</v>
      </c>
      <c r="K1871" s="1">
        <v>0</v>
      </c>
      <c r="L1871" s="1">
        <v>9</v>
      </c>
      <c r="M1871" s="1">
        <v>0.2</v>
      </c>
      <c r="N1871" s="1">
        <v>1</v>
      </c>
      <c r="O1871" s="7">
        <f>VLOOKUP(J1871,DIM_Products!A:G,6,FALSE) * L1871 * (1-M1871)</f>
        <v>2014.6320000000001</v>
      </c>
      <c r="P1871" s="7">
        <f t="shared" si="116"/>
        <v>2269.1016</v>
      </c>
      <c r="Q1871" s="13">
        <f t="shared" si="117"/>
        <v>0.88785447068566703</v>
      </c>
      <c r="R1871" s="7">
        <f t="shared" si="118"/>
        <v>2014.6320000000001</v>
      </c>
      <c r="S1871">
        <f t="shared" si="119"/>
        <v>0</v>
      </c>
      <c r="T1871">
        <v>0</v>
      </c>
      <c r="U1871" s="13">
        <f>1/COUNTIF(B:B,Orders[[#This Row],[Order ID]])</f>
        <v>0.5</v>
      </c>
      <c r="V1871">
        <f>IF(SUMIF(F:F,Orders[[#This Row],[DW_Customer]],U:U)&gt;1,1,0)</f>
        <v>1</v>
      </c>
    </row>
    <row r="1872" spans="1:22" x14ac:dyDescent="0.35">
      <c r="A1872">
        <v>68360</v>
      </c>
      <c r="B1872" s="1" t="s">
        <v>19515</v>
      </c>
      <c r="C1872" s="2">
        <v>40807</v>
      </c>
      <c r="D1872" s="2">
        <v>40807</v>
      </c>
      <c r="E1872" s="1" t="s">
        <v>26364</v>
      </c>
      <c r="F1872" s="1">
        <v>101235</v>
      </c>
      <c r="G1872" s="15">
        <v>0</v>
      </c>
      <c r="H1872" s="1" t="s">
        <v>24511</v>
      </c>
      <c r="I1872" s="1">
        <v>454</v>
      </c>
      <c r="J1872" s="19">
        <v>70007</v>
      </c>
      <c r="K1872" s="1">
        <v>0</v>
      </c>
      <c r="L1872" s="1">
        <v>3</v>
      </c>
      <c r="M1872" s="1">
        <v>0.2</v>
      </c>
      <c r="N1872" s="1">
        <v>1</v>
      </c>
      <c r="O1872" s="7">
        <f>VLOOKUP(J1872,DIM_Products!A:G,6,FALSE) * L1872 * (1-M1872)</f>
        <v>254.4696000000001</v>
      </c>
      <c r="P1872" s="7">
        <f t="shared" si="116"/>
        <v>2269.1016</v>
      </c>
      <c r="Q1872" s="13">
        <f t="shared" si="117"/>
        <v>0.11214552931433308</v>
      </c>
      <c r="R1872" s="7">
        <f t="shared" si="118"/>
        <v>254.4696000000001</v>
      </c>
      <c r="S1872">
        <f t="shared" si="119"/>
        <v>0</v>
      </c>
      <c r="T1872">
        <v>0</v>
      </c>
      <c r="U1872" s="13">
        <f>1/COUNTIF(B:B,Orders[[#This Row],[Order ID]])</f>
        <v>0.5</v>
      </c>
      <c r="V1872">
        <f>IF(SUMIF(F:F,Orders[[#This Row],[DW_Customer]],U:U)&gt;1,1,0)</f>
        <v>1</v>
      </c>
    </row>
    <row r="1873" spans="1:22" x14ac:dyDescent="0.35">
      <c r="A1873">
        <v>33687</v>
      </c>
      <c r="B1873" s="1" t="s">
        <v>9899</v>
      </c>
      <c r="C1873" s="2">
        <v>40873</v>
      </c>
      <c r="D1873" s="2">
        <v>40873</v>
      </c>
      <c r="E1873" s="1" t="s">
        <v>26364</v>
      </c>
      <c r="F1873" s="1">
        <v>100406</v>
      </c>
      <c r="G1873" s="15">
        <v>0</v>
      </c>
      <c r="H1873" s="1" t="s">
        <v>24511</v>
      </c>
      <c r="I1873" s="1">
        <v>475</v>
      </c>
      <c r="J1873" s="19">
        <v>70141</v>
      </c>
      <c r="K1873" s="1">
        <v>0</v>
      </c>
      <c r="L1873" s="1">
        <v>5</v>
      </c>
      <c r="M1873" s="1">
        <v>0.2</v>
      </c>
      <c r="N1873" s="1">
        <v>1</v>
      </c>
      <c r="O1873" s="7">
        <f>VLOOKUP(J1873,DIM_Products!A:G,6,FALSE) * L1873 * (1-M1873)</f>
        <v>476.92800000000011</v>
      </c>
      <c r="P1873" s="7">
        <f t="shared" si="116"/>
        <v>1788.4800000000005</v>
      </c>
      <c r="Q1873" s="13">
        <f t="shared" si="117"/>
        <v>0.26666666666666666</v>
      </c>
      <c r="R1873" s="7">
        <f t="shared" si="118"/>
        <v>476.92800000000011</v>
      </c>
      <c r="S1873">
        <f t="shared" si="119"/>
        <v>0</v>
      </c>
      <c r="T1873">
        <v>1</v>
      </c>
      <c r="U1873" s="13">
        <f>1/COUNTIF(B:B,Orders[[#This Row],[Order ID]])</f>
        <v>0.33333333333333331</v>
      </c>
      <c r="V1873">
        <f>IF(SUMIF(F:F,Orders[[#This Row],[DW_Customer]],U:U)&gt;1,1,0)</f>
        <v>1</v>
      </c>
    </row>
    <row r="1874" spans="1:22" x14ac:dyDescent="0.35">
      <c r="A1874">
        <v>37554</v>
      </c>
      <c r="B1874" s="1" t="s">
        <v>9899</v>
      </c>
      <c r="C1874" s="2">
        <v>40873</v>
      </c>
      <c r="D1874" s="2">
        <v>40873</v>
      </c>
      <c r="E1874" s="1" t="s">
        <v>26364</v>
      </c>
      <c r="F1874" s="1">
        <v>100406</v>
      </c>
      <c r="G1874" s="15">
        <v>0</v>
      </c>
      <c r="H1874" s="1" t="s">
        <v>24511</v>
      </c>
      <c r="I1874" s="1">
        <v>475</v>
      </c>
      <c r="J1874" s="19">
        <v>70027</v>
      </c>
      <c r="K1874" s="1">
        <v>0</v>
      </c>
      <c r="L1874" s="1">
        <v>4</v>
      </c>
      <c r="M1874" s="1">
        <v>0.2</v>
      </c>
      <c r="N1874" s="1">
        <v>1</v>
      </c>
      <c r="O1874" s="7">
        <f>VLOOKUP(J1874,DIM_Products!A:G,6,FALSE) * L1874 * (1-M1874)</f>
        <v>1186.8768000000002</v>
      </c>
      <c r="P1874" s="7">
        <f t="shared" si="116"/>
        <v>1788.4800000000005</v>
      </c>
      <c r="Q1874" s="13">
        <f t="shared" si="117"/>
        <v>0.66362318840579704</v>
      </c>
      <c r="R1874" s="7">
        <f t="shared" si="118"/>
        <v>1186.8768000000002</v>
      </c>
      <c r="S1874">
        <f t="shared" si="119"/>
        <v>0</v>
      </c>
      <c r="T1874">
        <v>1</v>
      </c>
      <c r="U1874" s="13">
        <f>1/COUNTIF(B:B,Orders[[#This Row],[Order ID]])</f>
        <v>0.33333333333333331</v>
      </c>
      <c r="V1874">
        <f>IF(SUMIF(F:F,Orders[[#This Row],[DW_Customer]],U:U)&gt;1,1,0)</f>
        <v>1</v>
      </c>
    </row>
    <row r="1875" spans="1:22" x14ac:dyDescent="0.35">
      <c r="A1875">
        <v>66987</v>
      </c>
      <c r="B1875" s="1" t="s">
        <v>9899</v>
      </c>
      <c r="C1875" s="2">
        <v>40873</v>
      </c>
      <c r="D1875" s="2">
        <v>40873</v>
      </c>
      <c r="E1875" s="1" t="s">
        <v>26364</v>
      </c>
      <c r="F1875" s="1">
        <v>100406</v>
      </c>
      <c r="G1875" s="15">
        <v>0</v>
      </c>
      <c r="H1875" s="1" t="s">
        <v>24511</v>
      </c>
      <c r="I1875" s="1">
        <v>475</v>
      </c>
      <c r="J1875" s="19">
        <v>71492</v>
      </c>
      <c r="K1875" s="1">
        <v>0</v>
      </c>
      <c r="L1875" s="1">
        <v>3</v>
      </c>
      <c r="M1875" s="1">
        <v>0.2</v>
      </c>
      <c r="N1875" s="1">
        <v>1</v>
      </c>
      <c r="O1875" s="7">
        <f>VLOOKUP(J1875,DIM_Products!A:G,6,FALSE) * L1875 * (1-M1875)</f>
        <v>124.67520000000002</v>
      </c>
      <c r="P1875" s="7">
        <f t="shared" si="116"/>
        <v>1788.4800000000005</v>
      </c>
      <c r="Q1875" s="13">
        <f t="shared" si="117"/>
        <v>6.971014492753623E-2</v>
      </c>
      <c r="R1875" s="7">
        <f t="shared" si="118"/>
        <v>124.67520000000002</v>
      </c>
      <c r="S1875">
        <f t="shared" si="119"/>
        <v>0</v>
      </c>
      <c r="T1875">
        <v>1</v>
      </c>
      <c r="U1875" s="13">
        <f>1/COUNTIF(B:B,Orders[[#This Row],[Order ID]])</f>
        <v>0.33333333333333331</v>
      </c>
      <c r="V1875">
        <f>IF(SUMIF(F:F,Orders[[#This Row],[DW_Customer]],U:U)&gt;1,1,0)</f>
        <v>1</v>
      </c>
    </row>
    <row r="1876" spans="1:22" x14ac:dyDescent="0.35">
      <c r="A1876">
        <v>47740</v>
      </c>
      <c r="B1876" s="1" t="s">
        <v>15234</v>
      </c>
      <c r="C1876" s="2">
        <v>40766</v>
      </c>
      <c r="D1876" s="2">
        <v>40766</v>
      </c>
      <c r="E1876" s="1" t="s">
        <v>26364</v>
      </c>
      <c r="F1876" s="1">
        <v>101047</v>
      </c>
      <c r="G1876" s="15">
        <v>0</v>
      </c>
      <c r="H1876" s="1" t="s">
        <v>24511</v>
      </c>
      <c r="I1876" s="1">
        <v>476</v>
      </c>
      <c r="J1876" s="19">
        <v>70272</v>
      </c>
      <c r="K1876" s="1">
        <v>0</v>
      </c>
      <c r="L1876" s="1">
        <v>4</v>
      </c>
      <c r="M1876" s="1">
        <v>0</v>
      </c>
      <c r="N1876" s="1">
        <v>1</v>
      </c>
      <c r="O1876" s="7">
        <f>VLOOKUP(J1876,DIM_Products!A:G,6,FALSE) * L1876 * (1-M1876)</f>
        <v>236.95200000000003</v>
      </c>
      <c r="P1876" s="7">
        <f t="shared" si="116"/>
        <v>615.25200000000007</v>
      </c>
      <c r="Q1876" s="13">
        <f t="shared" si="117"/>
        <v>0.38512999551403326</v>
      </c>
      <c r="R1876" s="7">
        <f t="shared" si="118"/>
        <v>236.95200000000003</v>
      </c>
      <c r="S1876">
        <f t="shared" si="119"/>
        <v>0</v>
      </c>
      <c r="T1876">
        <v>0</v>
      </c>
      <c r="U1876" s="13">
        <f>1/COUNTIF(B:B,Orders[[#This Row],[Order ID]])</f>
        <v>0.5</v>
      </c>
      <c r="V1876">
        <f>IF(SUMIF(F:F,Orders[[#This Row],[DW_Customer]],U:U)&gt;1,1,0)</f>
        <v>1</v>
      </c>
    </row>
    <row r="1877" spans="1:22" x14ac:dyDescent="0.35">
      <c r="A1877">
        <v>61184</v>
      </c>
      <c r="B1877" s="1" t="s">
        <v>15234</v>
      </c>
      <c r="C1877" s="2">
        <v>40766</v>
      </c>
      <c r="D1877" s="2">
        <v>40766</v>
      </c>
      <c r="E1877" s="1" t="s">
        <v>26364</v>
      </c>
      <c r="F1877" s="1">
        <v>101047</v>
      </c>
      <c r="G1877" s="15">
        <v>0</v>
      </c>
      <c r="H1877" s="1" t="s">
        <v>24511</v>
      </c>
      <c r="I1877" s="1">
        <v>476</v>
      </c>
      <c r="J1877" s="19">
        <v>71237</v>
      </c>
      <c r="K1877" s="1">
        <v>0</v>
      </c>
      <c r="L1877" s="1">
        <v>1</v>
      </c>
      <c r="M1877" s="1">
        <v>0</v>
      </c>
      <c r="N1877" s="1">
        <v>1</v>
      </c>
      <c r="O1877" s="7">
        <f>VLOOKUP(J1877,DIM_Products!A:G,6,FALSE) * L1877 * (1-M1877)</f>
        <v>378.3</v>
      </c>
      <c r="P1877" s="7">
        <f t="shared" si="116"/>
        <v>615.25200000000007</v>
      </c>
      <c r="Q1877" s="13">
        <f t="shared" si="117"/>
        <v>0.61487000448596663</v>
      </c>
      <c r="R1877" s="7">
        <f t="shared" si="118"/>
        <v>378.3</v>
      </c>
      <c r="S1877">
        <f t="shared" si="119"/>
        <v>0</v>
      </c>
      <c r="T1877">
        <v>0</v>
      </c>
      <c r="U1877" s="13">
        <f>1/COUNTIF(B:B,Orders[[#This Row],[Order ID]])</f>
        <v>0.5</v>
      </c>
      <c r="V1877">
        <f>IF(SUMIF(F:F,Orders[[#This Row],[DW_Customer]],U:U)&gt;1,1,0)</f>
        <v>1</v>
      </c>
    </row>
    <row r="1878" spans="1:22" x14ac:dyDescent="0.35">
      <c r="A1878">
        <v>30438</v>
      </c>
      <c r="B1878" s="1" t="s">
        <v>5730</v>
      </c>
      <c r="C1878" s="2">
        <v>40750</v>
      </c>
      <c r="D1878" s="2">
        <v>40750</v>
      </c>
      <c r="E1878" s="1" t="s">
        <v>26364</v>
      </c>
      <c r="F1878" s="1">
        <v>101024</v>
      </c>
      <c r="G1878" s="15">
        <v>1</v>
      </c>
      <c r="H1878" s="1" t="s">
        <v>24511</v>
      </c>
      <c r="I1878" s="1">
        <v>820</v>
      </c>
      <c r="J1878" s="19">
        <v>71299</v>
      </c>
      <c r="K1878" s="1">
        <v>0</v>
      </c>
      <c r="L1878" s="1">
        <v>8</v>
      </c>
      <c r="M1878" s="1">
        <v>0.8</v>
      </c>
      <c r="N1878" s="1">
        <v>1</v>
      </c>
      <c r="O1878" s="7">
        <f>VLOOKUP(J1878,DIM_Products!A:G,6,FALSE) * L1878 * (1-M1878)</f>
        <v>544.88159999999982</v>
      </c>
      <c r="P1878" s="7">
        <f t="shared" si="116"/>
        <v>1550.6207999999999</v>
      </c>
      <c r="Q1878" s="13">
        <f t="shared" si="117"/>
        <v>0.35139577645288894</v>
      </c>
      <c r="R1878" s="7">
        <f t="shared" si="118"/>
        <v>544.88159999999982</v>
      </c>
      <c r="S1878">
        <f t="shared" si="119"/>
        <v>0</v>
      </c>
      <c r="T1878">
        <v>0</v>
      </c>
      <c r="U1878" s="13">
        <f>1/COUNTIF(B:B,Orders[[#This Row],[Order ID]])</f>
        <v>0.16666666666666666</v>
      </c>
      <c r="V1878">
        <f>IF(SUMIF(F:F,Orders[[#This Row],[DW_Customer]],U:U)&gt;1,1,0)</f>
        <v>1</v>
      </c>
    </row>
    <row r="1879" spans="1:22" x14ac:dyDescent="0.35">
      <c r="A1879">
        <v>37680</v>
      </c>
      <c r="B1879" s="1" t="s">
        <v>5730</v>
      </c>
      <c r="C1879" s="2">
        <v>40750</v>
      </c>
      <c r="D1879" s="2">
        <v>40750</v>
      </c>
      <c r="E1879" s="1" t="s">
        <v>26364</v>
      </c>
      <c r="F1879" s="1">
        <v>101024</v>
      </c>
      <c r="G1879" s="15">
        <v>1</v>
      </c>
      <c r="H1879" s="1" t="s">
        <v>24511</v>
      </c>
      <c r="I1879" s="1">
        <v>820</v>
      </c>
      <c r="J1879" s="19">
        <v>71163</v>
      </c>
      <c r="K1879" s="1">
        <v>0</v>
      </c>
      <c r="L1879" s="1">
        <v>9</v>
      </c>
      <c r="M1879" s="1">
        <v>0.2</v>
      </c>
      <c r="N1879" s="1">
        <v>1</v>
      </c>
      <c r="O1879" s="7">
        <f>VLOOKUP(J1879,DIM_Products!A:G,6,FALSE) * L1879 * (1-M1879)</f>
        <v>195.40799999999996</v>
      </c>
      <c r="P1879" s="7">
        <f t="shared" si="116"/>
        <v>1550.6207999999999</v>
      </c>
      <c r="Q1879" s="13">
        <f t="shared" si="117"/>
        <v>0.12601920469530653</v>
      </c>
      <c r="R1879" s="7">
        <f t="shared" si="118"/>
        <v>195.40799999999996</v>
      </c>
      <c r="S1879">
        <f t="shared" si="119"/>
        <v>0</v>
      </c>
      <c r="T1879">
        <v>0</v>
      </c>
      <c r="U1879" s="13">
        <f>1/COUNTIF(B:B,Orders[[#This Row],[Order ID]])</f>
        <v>0.16666666666666666</v>
      </c>
      <c r="V1879">
        <f>IF(SUMIF(F:F,Orders[[#This Row],[DW_Customer]],U:U)&gt;1,1,0)</f>
        <v>1</v>
      </c>
    </row>
    <row r="1880" spans="1:22" x14ac:dyDescent="0.35">
      <c r="A1880">
        <v>65050</v>
      </c>
      <c r="B1880" s="1" t="s">
        <v>5730</v>
      </c>
      <c r="C1880" s="2">
        <v>40750</v>
      </c>
      <c r="D1880" s="2">
        <v>40750</v>
      </c>
      <c r="E1880" s="1" t="s">
        <v>26364</v>
      </c>
      <c r="F1880" s="1">
        <v>101024</v>
      </c>
      <c r="G1880" s="15">
        <v>1</v>
      </c>
      <c r="H1880" s="1" t="s">
        <v>24511</v>
      </c>
      <c r="I1880" s="1">
        <v>820</v>
      </c>
      <c r="J1880" s="19">
        <v>70477</v>
      </c>
      <c r="K1880" s="1">
        <v>0</v>
      </c>
      <c r="L1880" s="1">
        <v>3</v>
      </c>
      <c r="M1880" s="1">
        <v>0.6</v>
      </c>
      <c r="N1880" s="1">
        <v>1</v>
      </c>
      <c r="O1880" s="7">
        <f>VLOOKUP(J1880,DIM_Products!A:G,6,FALSE) * L1880 * (1-M1880)</f>
        <v>403.22519999999997</v>
      </c>
      <c r="P1880" s="7">
        <f t="shared" si="116"/>
        <v>1550.6207999999999</v>
      </c>
      <c r="Q1880" s="13">
        <f t="shared" si="117"/>
        <v>0.26004113965193809</v>
      </c>
      <c r="R1880" s="7">
        <f t="shared" si="118"/>
        <v>403.22519999999997</v>
      </c>
      <c r="S1880">
        <f t="shared" si="119"/>
        <v>0</v>
      </c>
      <c r="T1880">
        <v>0</v>
      </c>
      <c r="U1880" s="13">
        <f>1/COUNTIF(B:B,Orders[[#This Row],[Order ID]])</f>
        <v>0.16666666666666666</v>
      </c>
      <c r="V1880">
        <f>IF(SUMIF(F:F,Orders[[#This Row],[DW_Customer]],U:U)&gt;1,1,0)</f>
        <v>1</v>
      </c>
    </row>
    <row r="1881" spans="1:22" x14ac:dyDescent="0.35">
      <c r="A1881">
        <v>66595</v>
      </c>
      <c r="B1881" s="1" t="s">
        <v>5730</v>
      </c>
      <c r="C1881" s="2">
        <v>40750</v>
      </c>
      <c r="D1881" s="2">
        <v>40750</v>
      </c>
      <c r="E1881" s="1" t="s">
        <v>26364</v>
      </c>
      <c r="F1881" s="1">
        <v>101024</v>
      </c>
      <c r="G1881" s="15">
        <v>1</v>
      </c>
      <c r="H1881" s="1" t="s">
        <v>24511</v>
      </c>
      <c r="I1881" s="1">
        <v>820</v>
      </c>
      <c r="J1881" s="19">
        <v>71223</v>
      </c>
      <c r="K1881" s="1">
        <v>0</v>
      </c>
      <c r="L1881" s="1">
        <v>4</v>
      </c>
      <c r="M1881" s="1">
        <v>0.8</v>
      </c>
      <c r="N1881" s="1">
        <v>1</v>
      </c>
      <c r="O1881" s="7">
        <f>VLOOKUP(J1881,DIM_Products!A:G,6,FALSE) * L1881 * (1-M1881)</f>
        <v>253.39199999999994</v>
      </c>
      <c r="P1881" s="7">
        <f t="shared" si="116"/>
        <v>1550.6207999999999</v>
      </c>
      <c r="Q1881" s="13">
        <f t="shared" si="117"/>
        <v>0.16341326003107914</v>
      </c>
      <c r="R1881" s="7">
        <f t="shared" si="118"/>
        <v>253.39199999999994</v>
      </c>
      <c r="S1881">
        <f t="shared" si="119"/>
        <v>0</v>
      </c>
      <c r="T1881">
        <v>0</v>
      </c>
      <c r="U1881" s="13">
        <f>1/COUNTIF(B:B,Orders[[#This Row],[Order ID]])</f>
        <v>0.16666666666666666</v>
      </c>
      <c r="V1881">
        <f>IF(SUMIF(F:F,Orders[[#This Row],[DW_Customer]],U:U)&gt;1,1,0)</f>
        <v>1</v>
      </c>
    </row>
    <row r="1882" spans="1:22" x14ac:dyDescent="0.35">
      <c r="A1882">
        <v>68434</v>
      </c>
      <c r="B1882" s="1" t="s">
        <v>5730</v>
      </c>
      <c r="C1882" s="2">
        <v>40750</v>
      </c>
      <c r="D1882" s="2">
        <v>40750</v>
      </c>
      <c r="E1882" s="1" t="s">
        <v>26364</v>
      </c>
      <c r="F1882" s="1">
        <v>101024</v>
      </c>
      <c r="G1882" s="15">
        <v>1</v>
      </c>
      <c r="H1882" s="1" t="s">
        <v>24511</v>
      </c>
      <c r="I1882" s="1">
        <v>820</v>
      </c>
      <c r="J1882" s="19">
        <v>71452</v>
      </c>
      <c r="K1882" s="1">
        <v>0</v>
      </c>
      <c r="L1882" s="1">
        <v>5</v>
      </c>
      <c r="M1882" s="1">
        <v>0.8</v>
      </c>
      <c r="N1882" s="1">
        <v>1</v>
      </c>
      <c r="O1882" s="7">
        <f>VLOOKUP(J1882,DIM_Products!A:G,6,FALSE) * L1882 * (1-M1882)</f>
        <v>136.64999999999998</v>
      </c>
      <c r="P1882" s="7">
        <f t="shared" si="116"/>
        <v>1550.6207999999999</v>
      </c>
      <c r="Q1882" s="13">
        <f t="shared" si="117"/>
        <v>8.8125994440420241E-2</v>
      </c>
      <c r="R1882" s="7">
        <f t="shared" si="118"/>
        <v>136.64999999999998</v>
      </c>
      <c r="S1882">
        <f t="shared" si="119"/>
        <v>0</v>
      </c>
      <c r="T1882">
        <v>0</v>
      </c>
      <c r="U1882" s="13">
        <f>1/COUNTIF(B:B,Orders[[#This Row],[Order ID]])</f>
        <v>0.16666666666666666</v>
      </c>
      <c r="V1882">
        <f>IF(SUMIF(F:F,Orders[[#This Row],[DW_Customer]],U:U)&gt;1,1,0)</f>
        <v>1</v>
      </c>
    </row>
    <row r="1883" spans="1:22" x14ac:dyDescent="0.35">
      <c r="A1883">
        <v>69880</v>
      </c>
      <c r="B1883" s="1" t="s">
        <v>5730</v>
      </c>
      <c r="C1883" s="2">
        <v>40750</v>
      </c>
      <c r="D1883" s="2">
        <v>40750</v>
      </c>
      <c r="E1883" s="1" t="s">
        <v>26364</v>
      </c>
      <c r="F1883" s="1">
        <v>101024</v>
      </c>
      <c r="G1883" s="15">
        <v>1</v>
      </c>
      <c r="H1883" s="1" t="s">
        <v>24511</v>
      </c>
      <c r="I1883" s="1">
        <v>820</v>
      </c>
      <c r="J1883" s="19">
        <v>70638</v>
      </c>
      <c r="K1883" s="1">
        <v>0</v>
      </c>
      <c r="L1883" s="1">
        <v>2</v>
      </c>
      <c r="M1883" s="1">
        <v>0.8</v>
      </c>
      <c r="N1883" s="1">
        <v>1</v>
      </c>
      <c r="O1883" s="7">
        <f>VLOOKUP(J1883,DIM_Products!A:G,6,FALSE) * L1883 * (1-M1883)</f>
        <v>17.063999999999997</v>
      </c>
      <c r="P1883" s="7">
        <f t="shared" si="116"/>
        <v>1550.6207999999999</v>
      </c>
      <c r="Q1883" s="13">
        <f t="shared" si="117"/>
        <v>1.1004624728366856E-2</v>
      </c>
      <c r="R1883" s="7">
        <f t="shared" si="118"/>
        <v>17.063999999999997</v>
      </c>
      <c r="S1883">
        <f t="shared" si="119"/>
        <v>0</v>
      </c>
      <c r="T1883">
        <v>0</v>
      </c>
      <c r="U1883" s="13">
        <f>1/COUNTIF(B:B,Orders[[#This Row],[Order ID]])</f>
        <v>0.16666666666666666</v>
      </c>
      <c r="V1883">
        <f>IF(SUMIF(F:F,Orders[[#This Row],[DW_Customer]],U:U)&gt;1,1,0)</f>
        <v>1</v>
      </c>
    </row>
    <row r="1884" spans="1:22" x14ac:dyDescent="0.35">
      <c r="A1884">
        <v>55973</v>
      </c>
      <c r="B1884" s="1" t="s">
        <v>22824</v>
      </c>
      <c r="C1884" s="2">
        <v>40632</v>
      </c>
      <c r="D1884" s="2">
        <v>40636</v>
      </c>
      <c r="E1884" s="1" t="s">
        <v>24503</v>
      </c>
      <c r="F1884" s="1">
        <v>100342</v>
      </c>
      <c r="G1884" s="15">
        <v>0</v>
      </c>
      <c r="H1884" s="1" t="s">
        <v>24510</v>
      </c>
      <c r="I1884" s="1">
        <v>0</v>
      </c>
      <c r="J1884" s="19">
        <v>70432</v>
      </c>
      <c r="K1884" s="1">
        <v>0</v>
      </c>
      <c r="L1884" s="1">
        <v>5</v>
      </c>
      <c r="M1884" s="1">
        <v>0</v>
      </c>
      <c r="N1884" s="1">
        <v>1</v>
      </c>
      <c r="O1884" s="7">
        <f>VLOOKUP(J1884,DIM_Products!A:G,6,FALSE) * L1884 * (1-M1884)</f>
        <v>2644.5</v>
      </c>
      <c r="P1884" s="7">
        <f t="shared" si="116"/>
        <v>2644.5</v>
      </c>
      <c r="Q1884" s="13">
        <f t="shared" si="117"/>
        <v>1</v>
      </c>
      <c r="R1884" s="7">
        <f t="shared" si="118"/>
        <v>2644.5</v>
      </c>
      <c r="S1884">
        <f t="shared" si="119"/>
        <v>4</v>
      </c>
      <c r="T1884">
        <v>0</v>
      </c>
      <c r="U1884" s="13">
        <f>1/COUNTIF(B:B,Orders[[#This Row],[Order ID]])</f>
        <v>1</v>
      </c>
      <c r="V1884">
        <f>IF(SUMIF(F:F,Orders[[#This Row],[DW_Customer]],U:U)&gt;1,1,0)</f>
        <v>1</v>
      </c>
    </row>
    <row r="1885" spans="1:22" x14ac:dyDescent="0.35">
      <c r="A1885">
        <v>36927</v>
      </c>
      <c r="B1885" s="1" t="s">
        <v>9044</v>
      </c>
      <c r="C1885" s="2">
        <v>40607</v>
      </c>
      <c r="D1885" s="2">
        <v>40610</v>
      </c>
      <c r="E1885" s="1" t="s">
        <v>24501</v>
      </c>
      <c r="F1885" s="1">
        <v>101055</v>
      </c>
      <c r="G1885" s="15">
        <v>0</v>
      </c>
      <c r="H1885" s="1" t="s">
        <v>24510</v>
      </c>
      <c r="I1885" s="1">
        <v>0</v>
      </c>
      <c r="J1885" s="19">
        <v>71045</v>
      </c>
      <c r="K1885" s="1">
        <v>0</v>
      </c>
      <c r="L1885" s="1">
        <v>3</v>
      </c>
      <c r="M1885" s="1">
        <v>0</v>
      </c>
      <c r="N1885" s="1">
        <v>1</v>
      </c>
      <c r="O1885" s="7">
        <f>VLOOKUP(J1885,DIM_Products!A:G,6,FALSE) * L1885 * (1-M1885)</f>
        <v>49.56</v>
      </c>
      <c r="P1885" s="7">
        <f t="shared" si="116"/>
        <v>450.21600000000001</v>
      </c>
      <c r="Q1885" s="13">
        <f t="shared" si="117"/>
        <v>0.11008049469587931</v>
      </c>
      <c r="R1885" s="7">
        <f t="shared" si="118"/>
        <v>49.56</v>
      </c>
      <c r="S1885">
        <f t="shared" si="119"/>
        <v>3</v>
      </c>
      <c r="T1885">
        <v>0</v>
      </c>
      <c r="U1885" s="13">
        <f>1/COUNTIF(B:B,Orders[[#This Row],[Order ID]])</f>
        <v>0.2</v>
      </c>
      <c r="V1885">
        <f>IF(SUMIF(F:F,Orders[[#This Row],[DW_Customer]],U:U)&gt;1,1,0)</f>
        <v>1</v>
      </c>
    </row>
    <row r="1886" spans="1:22" x14ac:dyDescent="0.35">
      <c r="A1886">
        <v>51326</v>
      </c>
      <c r="B1886" s="1" t="s">
        <v>9044</v>
      </c>
      <c r="C1886" s="2">
        <v>40607</v>
      </c>
      <c r="D1886" s="2">
        <v>40610</v>
      </c>
      <c r="E1886" s="1" t="s">
        <v>24501</v>
      </c>
      <c r="F1886" s="1">
        <v>101055</v>
      </c>
      <c r="G1886" s="15">
        <v>0</v>
      </c>
      <c r="H1886" s="1" t="s">
        <v>24510</v>
      </c>
      <c r="I1886" s="1">
        <v>0</v>
      </c>
      <c r="J1886" s="19">
        <v>70903</v>
      </c>
      <c r="K1886" s="1">
        <v>0</v>
      </c>
      <c r="L1886" s="1">
        <v>2</v>
      </c>
      <c r="M1886" s="1">
        <v>0</v>
      </c>
      <c r="N1886" s="1">
        <v>1</v>
      </c>
      <c r="O1886" s="7">
        <f>VLOOKUP(J1886,DIM_Products!A:G,6,FALSE) * L1886 * (1-M1886)</f>
        <v>62.400000000000006</v>
      </c>
      <c r="P1886" s="7">
        <f t="shared" si="116"/>
        <v>450.21600000000001</v>
      </c>
      <c r="Q1886" s="13">
        <f t="shared" si="117"/>
        <v>0.13860013860013862</v>
      </c>
      <c r="R1886" s="7">
        <f t="shared" si="118"/>
        <v>62.400000000000006</v>
      </c>
      <c r="S1886">
        <f t="shared" si="119"/>
        <v>3</v>
      </c>
      <c r="T1886">
        <v>0</v>
      </c>
      <c r="U1886" s="13">
        <f>1/COUNTIF(B:B,Orders[[#This Row],[Order ID]])</f>
        <v>0.2</v>
      </c>
      <c r="V1886">
        <f>IF(SUMIF(F:F,Orders[[#This Row],[DW_Customer]],U:U)&gt;1,1,0)</f>
        <v>1</v>
      </c>
    </row>
    <row r="1887" spans="1:22" x14ac:dyDescent="0.35">
      <c r="A1887">
        <v>53962</v>
      </c>
      <c r="B1887" s="1" t="s">
        <v>9044</v>
      </c>
      <c r="C1887" s="2">
        <v>40607</v>
      </c>
      <c r="D1887" s="2">
        <v>40610</v>
      </c>
      <c r="E1887" s="1" t="s">
        <v>24501</v>
      </c>
      <c r="F1887" s="1">
        <v>101055</v>
      </c>
      <c r="G1887" s="15">
        <v>0</v>
      </c>
      <c r="H1887" s="1" t="s">
        <v>24510</v>
      </c>
      <c r="I1887" s="1">
        <v>0</v>
      </c>
      <c r="J1887" s="19">
        <v>70292</v>
      </c>
      <c r="K1887" s="1">
        <v>0</v>
      </c>
      <c r="L1887" s="1">
        <v>3</v>
      </c>
      <c r="M1887" s="1">
        <v>0</v>
      </c>
      <c r="N1887" s="1">
        <v>1</v>
      </c>
      <c r="O1887" s="7">
        <f>VLOOKUP(J1887,DIM_Products!A:G,6,FALSE) * L1887 * (1-M1887)</f>
        <v>123.24000000000001</v>
      </c>
      <c r="P1887" s="7">
        <f t="shared" si="116"/>
        <v>450.21600000000001</v>
      </c>
      <c r="Q1887" s="13">
        <f t="shared" si="117"/>
        <v>0.27373527373527373</v>
      </c>
      <c r="R1887" s="7">
        <f t="shared" si="118"/>
        <v>123.24000000000001</v>
      </c>
      <c r="S1887">
        <f t="shared" si="119"/>
        <v>3</v>
      </c>
      <c r="T1887">
        <v>0</v>
      </c>
      <c r="U1887" s="13">
        <f>1/COUNTIF(B:B,Orders[[#This Row],[Order ID]])</f>
        <v>0.2</v>
      </c>
      <c r="V1887">
        <f>IF(SUMIF(F:F,Orders[[#This Row],[DW_Customer]],U:U)&gt;1,1,0)</f>
        <v>1</v>
      </c>
    </row>
    <row r="1888" spans="1:22" x14ac:dyDescent="0.35">
      <c r="A1888">
        <v>58386</v>
      </c>
      <c r="B1888" s="1" t="s">
        <v>9044</v>
      </c>
      <c r="C1888" s="2">
        <v>40607</v>
      </c>
      <c r="D1888" s="2">
        <v>40610</v>
      </c>
      <c r="E1888" s="1" t="s">
        <v>24501</v>
      </c>
      <c r="F1888" s="1">
        <v>101055</v>
      </c>
      <c r="G1888" s="15">
        <v>0</v>
      </c>
      <c r="H1888" s="1" t="s">
        <v>24510</v>
      </c>
      <c r="I1888" s="1">
        <v>0</v>
      </c>
      <c r="J1888" s="19">
        <v>71038</v>
      </c>
      <c r="K1888" s="1">
        <v>0</v>
      </c>
      <c r="L1888" s="1">
        <v>6</v>
      </c>
      <c r="M1888" s="1">
        <v>0.2</v>
      </c>
      <c r="N1888" s="1">
        <v>1</v>
      </c>
      <c r="O1888" s="7">
        <f>VLOOKUP(J1888,DIM_Products!A:G,6,FALSE) * L1888 * (1-M1888)</f>
        <v>170.49599999999998</v>
      </c>
      <c r="P1888" s="7">
        <f t="shared" si="116"/>
        <v>450.21600000000001</v>
      </c>
      <c r="Q1888" s="13">
        <f t="shared" si="117"/>
        <v>0.37869822485207094</v>
      </c>
      <c r="R1888" s="7">
        <f t="shared" si="118"/>
        <v>170.49599999999998</v>
      </c>
      <c r="S1888">
        <f t="shared" si="119"/>
        <v>3</v>
      </c>
      <c r="T1888">
        <v>0</v>
      </c>
      <c r="U1888" s="13">
        <f>1/COUNTIF(B:B,Orders[[#This Row],[Order ID]])</f>
        <v>0.2</v>
      </c>
      <c r="V1888">
        <f>IF(SUMIF(F:F,Orders[[#This Row],[DW_Customer]],U:U)&gt;1,1,0)</f>
        <v>1</v>
      </c>
    </row>
    <row r="1889" spans="1:22" x14ac:dyDescent="0.35">
      <c r="A1889">
        <v>64645</v>
      </c>
      <c r="B1889" s="1" t="s">
        <v>9044</v>
      </c>
      <c r="C1889" s="2">
        <v>40607</v>
      </c>
      <c r="D1889" s="2">
        <v>40610</v>
      </c>
      <c r="E1889" s="1" t="s">
        <v>24501</v>
      </c>
      <c r="F1889" s="1">
        <v>101055</v>
      </c>
      <c r="G1889" s="15">
        <v>0</v>
      </c>
      <c r="H1889" s="1" t="s">
        <v>24510</v>
      </c>
      <c r="I1889" s="1">
        <v>0</v>
      </c>
      <c r="J1889" s="19">
        <v>70362</v>
      </c>
      <c r="K1889" s="1">
        <v>0</v>
      </c>
      <c r="L1889" s="1">
        <v>2</v>
      </c>
      <c r="M1889" s="1">
        <v>0</v>
      </c>
      <c r="N1889" s="1">
        <v>1</v>
      </c>
      <c r="O1889" s="7">
        <f>VLOOKUP(J1889,DIM_Products!A:G,6,FALSE) * L1889 * (1-M1889)</f>
        <v>44.52</v>
      </c>
      <c r="P1889" s="7">
        <f t="shared" si="116"/>
        <v>450.21600000000001</v>
      </c>
      <c r="Q1889" s="13">
        <f t="shared" si="117"/>
        <v>9.8885868116637354E-2</v>
      </c>
      <c r="R1889" s="7">
        <f t="shared" si="118"/>
        <v>44.52</v>
      </c>
      <c r="S1889">
        <f t="shared" si="119"/>
        <v>3</v>
      </c>
      <c r="T1889">
        <v>0</v>
      </c>
      <c r="U1889" s="13">
        <f>1/COUNTIF(B:B,Orders[[#This Row],[Order ID]])</f>
        <v>0.2</v>
      </c>
      <c r="V1889">
        <f>IF(SUMIF(F:F,Orders[[#This Row],[DW_Customer]],U:U)&gt;1,1,0)</f>
        <v>1</v>
      </c>
    </row>
    <row r="1890" spans="1:22" x14ac:dyDescent="0.35">
      <c r="A1890">
        <v>51520</v>
      </c>
      <c r="B1890" s="1" t="s">
        <v>20670</v>
      </c>
      <c r="C1890" s="2">
        <v>40700</v>
      </c>
      <c r="D1890" s="2">
        <v>40706</v>
      </c>
      <c r="E1890" s="1" t="s">
        <v>24503</v>
      </c>
      <c r="F1890" s="1">
        <v>100990</v>
      </c>
      <c r="G1890" s="15">
        <v>0</v>
      </c>
      <c r="H1890" s="1" t="s">
        <v>24510</v>
      </c>
      <c r="I1890" s="1">
        <v>0</v>
      </c>
      <c r="J1890" s="19">
        <v>71088</v>
      </c>
      <c r="K1890" s="1">
        <v>15</v>
      </c>
      <c r="L1890" s="1">
        <v>2</v>
      </c>
      <c r="M1890" s="1">
        <v>0.2</v>
      </c>
      <c r="N1890" s="1">
        <v>1</v>
      </c>
      <c r="O1890" s="7">
        <f>VLOOKUP(J1890,DIM_Products!A:G,6,FALSE) * L1890 * (1-M1890)</f>
        <v>46.067200000000007</v>
      </c>
      <c r="P1890" s="7">
        <f t="shared" si="116"/>
        <v>54.950200000000009</v>
      </c>
      <c r="Q1890" s="13">
        <f t="shared" si="117"/>
        <v>0.83834453741751624</v>
      </c>
      <c r="R1890" s="7">
        <f t="shared" si="118"/>
        <v>58.642368061262751</v>
      </c>
      <c r="S1890">
        <f t="shared" si="119"/>
        <v>6</v>
      </c>
      <c r="T1890">
        <v>1</v>
      </c>
      <c r="U1890" s="13">
        <f>1/COUNTIF(B:B,Orders[[#This Row],[Order ID]])</f>
        <v>0.5</v>
      </c>
      <c r="V1890">
        <f>IF(SUMIF(F:F,Orders[[#This Row],[DW_Customer]],U:U)&gt;1,1,0)</f>
        <v>1</v>
      </c>
    </row>
    <row r="1891" spans="1:22" x14ac:dyDescent="0.35">
      <c r="A1891">
        <v>70636</v>
      </c>
      <c r="B1891" s="1" t="s">
        <v>20670</v>
      </c>
      <c r="C1891" s="2">
        <v>40700</v>
      </c>
      <c r="D1891" s="2">
        <v>40706</v>
      </c>
      <c r="E1891" s="1" t="s">
        <v>24503</v>
      </c>
      <c r="F1891" s="1">
        <v>100990</v>
      </c>
      <c r="G1891" s="15">
        <v>0</v>
      </c>
      <c r="H1891" s="1" t="s">
        <v>24510</v>
      </c>
      <c r="I1891" s="1">
        <v>0</v>
      </c>
      <c r="J1891" s="19">
        <v>71013</v>
      </c>
      <c r="K1891" s="1">
        <v>15</v>
      </c>
      <c r="L1891" s="1">
        <v>1</v>
      </c>
      <c r="M1891" s="1">
        <v>0.7</v>
      </c>
      <c r="N1891" s="1">
        <v>1</v>
      </c>
      <c r="O1891" s="7">
        <f>VLOOKUP(J1891,DIM_Products!A:G,6,FALSE) * L1891 * (1-M1891)</f>
        <v>8.8830000000000027</v>
      </c>
      <c r="P1891" s="7">
        <f t="shared" si="116"/>
        <v>54.950200000000009</v>
      </c>
      <c r="Q1891" s="13">
        <f t="shared" si="117"/>
        <v>0.16165546258248378</v>
      </c>
      <c r="R1891" s="7">
        <f t="shared" si="118"/>
        <v>11.307831938737259</v>
      </c>
      <c r="S1891">
        <f t="shared" si="119"/>
        <v>6</v>
      </c>
      <c r="T1891">
        <v>1</v>
      </c>
      <c r="U1891" s="13">
        <f>1/COUNTIF(B:B,Orders[[#This Row],[Order ID]])</f>
        <v>0.5</v>
      </c>
      <c r="V1891">
        <f>IF(SUMIF(F:F,Orders[[#This Row],[DW_Customer]],U:U)&gt;1,1,0)</f>
        <v>1</v>
      </c>
    </row>
    <row r="1892" spans="1:22" x14ac:dyDescent="0.35">
      <c r="A1892">
        <v>39882</v>
      </c>
      <c r="B1892" s="1" t="s">
        <v>13300</v>
      </c>
      <c r="C1892" s="2">
        <v>40896</v>
      </c>
      <c r="D1892" s="2">
        <v>40902</v>
      </c>
      <c r="E1892" s="1" t="s">
        <v>24503</v>
      </c>
      <c r="F1892" s="1">
        <v>100121</v>
      </c>
      <c r="G1892" s="15">
        <v>0</v>
      </c>
      <c r="H1892" s="1" t="s">
        <v>24510</v>
      </c>
      <c r="I1892" s="1">
        <v>0</v>
      </c>
      <c r="J1892" s="19">
        <v>70230</v>
      </c>
      <c r="K1892" s="1">
        <v>0</v>
      </c>
      <c r="L1892" s="1">
        <v>3</v>
      </c>
      <c r="M1892" s="1">
        <v>0.2</v>
      </c>
      <c r="N1892" s="1">
        <v>1</v>
      </c>
      <c r="O1892" s="7">
        <f>VLOOKUP(J1892,DIM_Products!A:G,6,FALSE) * L1892 * (1-M1892)</f>
        <v>284.30400000000003</v>
      </c>
      <c r="P1892" s="7">
        <f t="shared" si="116"/>
        <v>679.22760000000005</v>
      </c>
      <c r="Q1892" s="13">
        <f t="shared" si="117"/>
        <v>0.41856956342763457</v>
      </c>
      <c r="R1892" s="7">
        <f t="shared" si="118"/>
        <v>284.30400000000003</v>
      </c>
      <c r="S1892">
        <f t="shared" si="119"/>
        <v>6</v>
      </c>
      <c r="T1892">
        <v>1</v>
      </c>
      <c r="U1892" s="13">
        <f>1/COUNTIF(B:B,Orders[[#This Row],[Order ID]])</f>
        <v>0.33333333333333331</v>
      </c>
      <c r="V1892">
        <f>IF(SUMIF(F:F,Orders[[#This Row],[DW_Customer]],U:U)&gt;1,1,0)</f>
        <v>1</v>
      </c>
    </row>
    <row r="1893" spans="1:22" x14ac:dyDescent="0.35">
      <c r="A1893">
        <v>60066</v>
      </c>
      <c r="B1893" s="1" t="s">
        <v>13300</v>
      </c>
      <c r="C1893" s="2">
        <v>40896</v>
      </c>
      <c r="D1893" s="2">
        <v>40902</v>
      </c>
      <c r="E1893" s="1" t="s">
        <v>24503</v>
      </c>
      <c r="F1893" s="1">
        <v>100121</v>
      </c>
      <c r="G1893" s="15">
        <v>0</v>
      </c>
      <c r="H1893" s="1" t="s">
        <v>24510</v>
      </c>
      <c r="I1893" s="1">
        <v>0</v>
      </c>
      <c r="J1893" s="19">
        <v>71168</v>
      </c>
      <c r="K1893" s="1">
        <v>0</v>
      </c>
      <c r="L1893" s="1">
        <v>3</v>
      </c>
      <c r="M1893" s="1">
        <v>0.2</v>
      </c>
      <c r="N1893" s="1">
        <v>1</v>
      </c>
      <c r="O1893" s="7">
        <f>VLOOKUP(J1893,DIM_Products!A:G,6,FALSE) * L1893 * (1-M1893)</f>
        <v>47.980800000000002</v>
      </c>
      <c r="P1893" s="7">
        <f t="shared" si="116"/>
        <v>679.22760000000005</v>
      </c>
      <c r="Q1893" s="13">
        <f t="shared" si="117"/>
        <v>7.0640239000888658E-2</v>
      </c>
      <c r="R1893" s="7">
        <f t="shared" si="118"/>
        <v>47.980800000000002</v>
      </c>
      <c r="S1893">
        <f t="shared" si="119"/>
        <v>6</v>
      </c>
      <c r="T1893">
        <v>1</v>
      </c>
      <c r="U1893" s="13">
        <f>1/COUNTIF(B:B,Orders[[#This Row],[Order ID]])</f>
        <v>0.33333333333333331</v>
      </c>
      <c r="V1893">
        <f>IF(SUMIF(F:F,Orders[[#This Row],[DW_Customer]],U:U)&gt;1,1,0)</f>
        <v>1</v>
      </c>
    </row>
    <row r="1894" spans="1:22" x14ac:dyDescent="0.35">
      <c r="A1894">
        <v>65774</v>
      </c>
      <c r="B1894" s="1" t="s">
        <v>13300</v>
      </c>
      <c r="C1894" s="2">
        <v>40896</v>
      </c>
      <c r="D1894" s="2">
        <v>40902</v>
      </c>
      <c r="E1894" s="1" t="s">
        <v>24503</v>
      </c>
      <c r="F1894" s="1">
        <v>100121</v>
      </c>
      <c r="G1894" s="15">
        <v>0</v>
      </c>
      <c r="H1894" s="1" t="s">
        <v>24510</v>
      </c>
      <c r="I1894" s="1">
        <v>0</v>
      </c>
      <c r="J1894" s="19">
        <v>71401</v>
      </c>
      <c r="K1894" s="1">
        <v>0</v>
      </c>
      <c r="L1894" s="1">
        <v>3</v>
      </c>
      <c r="M1894" s="1">
        <v>0.2</v>
      </c>
      <c r="N1894" s="1">
        <v>1</v>
      </c>
      <c r="O1894" s="7">
        <f>VLOOKUP(J1894,DIM_Products!A:G,6,FALSE) * L1894 * (1-M1894)</f>
        <v>346.94280000000003</v>
      </c>
      <c r="P1894" s="7">
        <f t="shared" si="116"/>
        <v>679.22760000000005</v>
      </c>
      <c r="Q1894" s="13">
        <f t="shared" si="117"/>
        <v>0.51079019757147681</v>
      </c>
      <c r="R1894" s="7">
        <f t="shared" si="118"/>
        <v>346.94280000000003</v>
      </c>
      <c r="S1894">
        <f t="shared" si="119"/>
        <v>6</v>
      </c>
      <c r="T1894">
        <v>1</v>
      </c>
      <c r="U1894" s="13">
        <f>1/COUNTIF(B:B,Orders[[#This Row],[Order ID]])</f>
        <v>0.33333333333333331</v>
      </c>
      <c r="V1894">
        <f>IF(SUMIF(F:F,Orders[[#This Row],[DW_Customer]],U:U)&gt;1,1,0)</f>
        <v>1</v>
      </c>
    </row>
    <row r="1895" spans="1:22" x14ac:dyDescent="0.35">
      <c r="A1895">
        <v>38217</v>
      </c>
      <c r="B1895" s="1" t="s">
        <v>19189</v>
      </c>
      <c r="C1895" s="2">
        <v>40652</v>
      </c>
      <c r="D1895" s="2">
        <v>40654</v>
      </c>
      <c r="E1895" s="1" t="s">
        <v>24501</v>
      </c>
      <c r="F1895" s="1">
        <v>100113</v>
      </c>
      <c r="G1895" s="15">
        <v>0</v>
      </c>
      <c r="H1895" s="1" t="s">
        <v>24510</v>
      </c>
      <c r="I1895" s="1">
        <v>0</v>
      </c>
      <c r="J1895" s="19">
        <v>70241</v>
      </c>
      <c r="K1895" s="1">
        <v>0</v>
      </c>
      <c r="L1895" s="1">
        <v>3</v>
      </c>
      <c r="M1895" s="1">
        <v>0</v>
      </c>
      <c r="N1895" s="1">
        <v>1</v>
      </c>
      <c r="O1895" s="7">
        <f>VLOOKUP(J1895,DIM_Products!A:G,6,FALSE) * L1895 * (1-M1895)</f>
        <v>92.43</v>
      </c>
      <c r="P1895" s="7">
        <f t="shared" si="116"/>
        <v>92.43</v>
      </c>
      <c r="Q1895" s="13">
        <f t="shared" si="117"/>
        <v>1</v>
      </c>
      <c r="R1895" s="7">
        <f t="shared" si="118"/>
        <v>92.43</v>
      </c>
      <c r="S1895">
        <f t="shared" si="119"/>
        <v>2</v>
      </c>
      <c r="T1895">
        <v>1</v>
      </c>
      <c r="U1895" s="13">
        <f>1/COUNTIF(B:B,Orders[[#This Row],[Order ID]])</f>
        <v>1</v>
      </c>
      <c r="V1895">
        <f>IF(SUMIF(F:F,Orders[[#This Row],[DW_Customer]],U:U)&gt;1,1,0)</f>
        <v>1</v>
      </c>
    </row>
    <row r="1896" spans="1:22" x14ac:dyDescent="0.35">
      <c r="A1896">
        <v>41284</v>
      </c>
      <c r="B1896" s="1" t="s">
        <v>11324</v>
      </c>
      <c r="C1896" s="2">
        <v>40751</v>
      </c>
      <c r="D1896" s="2">
        <v>40754</v>
      </c>
      <c r="E1896" s="1" t="s">
        <v>24501</v>
      </c>
      <c r="F1896" s="1">
        <v>101234</v>
      </c>
      <c r="G1896" s="15">
        <v>0</v>
      </c>
      <c r="H1896" s="1" t="s">
        <v>24510</v>
      </c>
      <c r="I1896" s="1">
        <v>0</v>
      </c>
      <c r="J1896" s="19">
        <v>70945</v>
      </c>
      <c r="K1896" s="1">
        <v>0</v>
      </c>
      <c r="L1896" s="1">
        <v>2</v>
      </c>
      <c r="M1896" s="1">
        <v>0</v>
      </c>
      <c r="N1896" s="1">
        <v>1</v>
      </c>
      <c r="O1896" s="7">
        <f>VLOOKUP(J1896,DIM_Products!A:G,6,FALSE) * L1896 * (1-M1896)</f>
        <v>7.6159999999999997</v>
      </c>
      <c r="P1896" s="7">
        <f t="shared" si="116"/>
        <v>7.6159999999999997</v>
      </c>
      <c r="Q1896" s="13">
        <f t="shared" si="117"/>
        <v>1</v>
      </c>
      <c r="R1896" s="7">
        <f t="shared" si="118"/>
        <v>7.6159999999999997</v>
      </c>
      <c r="S1896">
        <f t="shared" si="119"/>
        <v>3</v>
      </c>
      <c r="T1896">
        <v>0</v>
      </c>
      <c r="U1896" s="13">
        <f>1/COUNTIF(B:B,Orders[[#This Row],[Order ID]])</f>
        <v>1</v>
      </c>
      <c r="V1896">
        <f>IF(SUMIF(F:F,Orders[[#This Row],[DW_Customer]],U:U)&gt;1,1,0)</f>
        <v>1</v>
      </c>
    </row>
    <row r="1897" spans="1:22" x14ac:dyDescent="0.35">
      <c r="A1897">
        <v>43165</v>
      </c>
      <c r="B1897" s="1" t="s">
        <v>23743</v>
      </c>
      <c r="C1897" s="2">
        <v>40886</v>
      </c>
      <c r="D1897" s="2">
        <v>40892</v>
      </c>
      <c r="E1897" s="1" t="s">
        <v>24503</v>
      </c>
      <c r="F1897" s="1">
        <v>100517</v>
      </c>
      <c r="G1897" s="15">
        <v>0</v>
      </c>
      <c r="H1897" s="1" t="s">
        <v>24510</v>
      </c>
      <c r="I1897" s="1">
        <v>0</v>
      </c>
      <c r="J1897" s="19">
        <v>71010</v>
      </c>
      <c r="K1897" s="1">
        <v>25</v>
      </c>
      <c r="L1897" s="1">
        <v>2</v>
      </c>
      <c r="M1897" s="1">
        <v>0.8</v>
      </c>
      <c r="N1897" s="1">
        <v>1</v>
      </c>
      <c r="O1897" s="7">
        <f>VLOOKUP(J1897,DIM_Products!A:G,6,FALSE) * L1897 * (1-M1897)</f>
        <v>8.487999999999996</v>
      </c>
      <c r="P1897" s="7">
        <f t="shared" si="116"/>
        <v>34.855999999999995</v>
      </c>
      <c r="Q1897" s="13">
        <f t="shared" si="117"/>
        <v>0.24351618085838872</v>
      </c>
      <c r="R1897" s="7">
        <f t="shared" si="118"/>
        <v>14.575904521459714</v>
      </c>
      <c r="S1897">
        <f t="shared" si="119"/>
        <v>6</v>
      </c>
      <c r="T1897">
        <v>1</v>
      </c>
      <c r="U1897" s="13">
        <f>1/COUNTIF(B:B,Orders[[#This Row],[Order ID]])</f>
        <v>0.5</v>
      </c>
      <c r="V1897">
        <f>IF(SUMIF(F:F,Orders[[#This Row],[DW_Customer]],U:U)&gt;1,1,0)</f>
        <v>1</v>
      </c>
    </row>
    <row r="1898" spans="1:22" x14ac:dyDescent="0.35">
      <c r="A1898">
        <v>68094</v>
      </c>
      <c r="B1898" s="1" t="s">
        <v>23743</v>
      </c>
      <c r="C1898" s="2">
        <v>40886</v>
      </c>
      <c r="D1898" s="2">
        <v>40892</v>
      </c>
      <c r="E1898" s="1" t="s">
        <v>24503</v>
      </c>
      <c r="F1898" s="1">
        <v>100517</v>
      </c>
      <c r="G1898" s="15">
        <v>0</v>
      </c>
      <c r="H1898" s="1" t="s">
        <v>24510</v>
      </c>
      <c r="I1898" s="1">
        <v>0</v>
      </c>
      <c r="J1898" s="19">
        <v>71147</v>
      </c>
      <c r="K1898" s="1">
        <v>25</v>
      </c>
      <c r="L1898" s="1">
        <v>2</v>
      </c>
      <c r="M1898" s="1">
        <v>0.2</v>
      </c>
      <c r="N1898" s="1">
        <v>1</v>
      </c>
      <c r="O1898" s="7">
        <f>VLOOKUP(J1898,DIM_Products!A:G,6,FALSE) * L1898 * (1-M1898)</f>
        <v>26.368000000000002</v>
      </c>
      <c r="P1898" s="7">
        <f t="shared" si="116"/>
        <v>34.855999999999995</v>
      </c>
      <c r="Q1898" s="13">
        <f t="shared" si="117"/>
        <v>0.75648381914161134</v>
      </c>
      <c r="R1898" s="7">
        <f t="shared" si="118"/>
        <v>45.280095478540289</v>
      </c>
      <c r="S1898">
        <f t="shared" si="119"/>
        <v>6</v>
      </c>
      <c r="T1898">
        <v>1</v>
      </c>
      <c r="U1898" s="13">
        <f>1/COUNTIF(B:B,Orders[[#This Row],[Order ID]])</f>
        <v>0.5</v>
      </c>
      <c r="V1898">
        <f>IF(SUMIF(F:F,Orders[[#This Row],[DW_Customer]],U:U)&gt;1,1,0)</f>
        <v>1</v>
      </c>
    </row>
    <row r="1899" spans="1:22" x14ac:dyDescent="0.35">
      <c r="A1899">
        <v>42234</v>
      </c>
      <c r="B1899" s="1" t="s">
        <v>15086</v>
      </c>
      <c r="C1899" s="2">
        <v>40836</v>
      </c>
      <c r="D1899" s="2">
        <v>40836</v>
      </c>
      <c r="E1899" s="1" t="s">
        <v>26364</v>
      </c>
      <c r="F1899" s="1">
        <v>100727</v>
      </c>
      <c r="G1899" s="15">
        <v>0</v>
      </c>
      <c r="H1899" s="1" t="s">
        <v>24511</v>
      </c>
      <c r="I1899" s="1">
        <v>822</v>
      </c>
      <c r="J1899" s="19">
        <v>70361</v>
      </c>
      <c r="K1899" s="1">
        <v>0</v>
      </c>
      <c r="L1899" s="1">
        <v>3</v>
      </c>
      <c r="M1899" s="1">
        <v>0.4</v>
      </c>
      <c r="N1899" s="1">
        <v>1</v>
      </c>
      <c r="O1899" s="7">
        <f>VLOOKUP(J1899,DIM_Products!A:G,6,FALSE) * L1899 * (1-M1899)</f>
        <v>61.668000000000006</v>
      </c>
      <c r="P1899" s="7">
        <f t="shared" si="116"/>
        <v>141.06959999999998</v>
      </c>
      <c r="Q1899" s="13">
        <f t="shared" si="117"/>
        <v>0.4371459194610321</v>
      </c>
      <c r="R1899" s="7">
        <f t="shared" si="118"/>
        <v>61.668000000000006</v>
      </c>
      <c r="S1899">
        <f t="shared" si="119"/>
        <v>0</v>
      </c>
      <c r="T1899">
        <v>1</v>
      </c>
      <c r="U1899" s="13">
        <f>1/COUNTIF(B:B,Orders[[#This Row],[Order ID]])</f>
        <v>0.5</v>
      </c>
      <c r="V1899">
        <f>IF(SUMIF(F:F,Orders[[#This Row],[DW_Customer]],U:U)&gt;1,1,0)</f>
        <v>1</v>
      </c>
    </row>
    <row r="1900" spans="1:22" x14ac:dyDescent="0.35">
      <c r="A1900">
        <v>51273</v>
      </c>
      <c r="B1900" s="1" t="s">
        <v>15086</v>
      </c>
      <c r="C1900" s="2">
        <v>40836</v>
      </c>
      <c r="D1900" s="2">
        <v>40836</v>
      </c>
      <c r="E1900" s="1" t="s">
        <v>26364</v>
      </c>
      <c r="F1900" s="1">
        <v>100727</v>
      </c>
      <c r="G1900" s="15">
        <v>0</v>
      </c>
      <c r="H1900" s="1" t="s">
        <v>24511</v>
      </c>
      <c r="I1900" s="1">
        <v>822</v>
      </c>
      <c r="J1900" s="19">
        <v>71157</v>
      </c>
      <c r="K1900" s="1">
        <v>0</v>
      </c>
      <c r="L1900" s="1">
        <v>3</v>
      </c>
      <c r="M1900" s="1">
        <v>0.2</v>
      </c>
      <c r="N1900" s="1">
        <v>1</v>
      </c>
      <c r="O1900" s="7">
        <f>VLOOKUP(J1900,DIM_Products!A:G,6,FALSE) * L1900 * (1-M1900)</f>
        <v>79.401599999999988</v>
      </c>
      <c r="P1900" s="7">
        <f t="shared" si="116"/>
        <v>141.06959999999998</v>
      </c>
      <c r="Q1900" s="13">
        <f t="shared" si="117"/>
        <v>0.56285408053896802</v>
      </c>
      <c r="R1900" s="7">
        <f t="shared" si="118"/>
        <v>79.401599999999988</v>
      </c>
      <c r="S1900">
        <f t="shared" si="119"/>
        <v>0</v>
      </c>
      <c r="T1900">
        <v>1</v>
      </c>
      <c r="U1900" s="13">
        <f>1/COUNTIF(B:B,Orders[[#This Row],[Order ID]])</f>
        <v>0.5</v>
      </c>
      <c r="V1900">
        <f>IF(SUMIF(F:F,Orders[[#This Row],[DW_Customer]],U:U)&gt;1,1,0)</f>
        <v>1</v>
      </c>
    </row>
    <row r="1901" spans="1:22" x14ac:dyDescent="0.35">
      <c r="A1901">
        <v>30836</v>
      </c>
      <c r="B1901" s="1" t="s">
        <v>7240</v>
      </c>
      <c r="C1901" s="2">
        <v>40764</v>
      </c>
      <c r="D1901" s="2">
        <v>40768</v>
      </c>
      <c r="E1901" s="1" t="s">
        <v>24503</v>
      </c>
      <c r="F1901" s="1">
        <v>101424</v>
      </c>
      <c r="G1901" s="15">
        <v>0</v>
      </c>
      <c r="H1901" s="1" t="s">
        <v>24510</v>
      </c>
      <c r="I1901" s="1">
        <v>0</v>
      </c>
      <c r="J1901" s="19">
        <v>70046</v>
      </c>
      <c r="K1901" s="1">
        <v>0</v>
      </c>
      <c r="L1901" s="1">
        <v>7</v>
      </c>
      <c r="M1901" s="1">
        <v>0.2</v>
      </c>
      <c r="N1901" s="1">
        <v>1</v>
      </c>
      <c r="O1901" s="7">
        <f>VLOOKUP(J1901,DIM_Products!A:G,6,FALSE) * L1901 * (1-M1901)</f>
        <v>414.69119999999998</v>
      </c>
      <c r="P1901" s="7">
        <f t="shared" si="116"/>
        <v>414.69119999999998</v>
      </c>
      <c r="Q1901" s="13">
        <f t="shared" si="117"/>
        <v>1</v>
      </c>
      <c r="R1901" s="7">
        <f t="shared" si="118"/>
        <v>414.69119999999998</v>
      </c>
      <c r="S1901">
        <f t="shared" si="119"/>
        <v>4</v>
      </c>
      <c r="T1901">
        <v>0</v>
      </c>
      <c r="U1901" s="13">
        <f>1/COUNTIF(B:B,Orders[[#This Row],[Order ID]])</f>
        <v>1</v>
      </c>
      <c r="V1901">
        <f>IF(SUMIF(F:F,Orders[[#This Row],[DW_Customer]],U:U)&gt;1,1,0)</f>
        <v>1</v>
      </c>
    </row>
    <row r="1902" spans="1:22" x14ac:dyDescent="0.35">
      <c r="A1902">
        <v>36596</v>
      </c>
      <c r="B1902" s="1" t="s">
        <v>12322</v>
      </c>
      <c r="C1902" s="2">
        <v>40784</v>
      </c>
      <c r="D1902" s="2">
        <v>40784</v>
      </c>
      <c r="E1902" s="1" t="s">
        <v>26364</v>
      </c>
      <c r="F1902" s="1">
        <v>101442</v>
      </c>
      <c r="G1902" s="15">
        <v>0</v>
      </c>
      <c r="H1902" s="1" t="s">
        <v>24511</v>
      </c>
      <c r="I1902" s="1">
        <v>366</v>
      </c>
      <c r="J1902" s="19">
        <v>70578</v>
      </c>
      <c r="K1902" s="1">
        <v>0</v>
      </c>
      <c r="L1902" s="1">
        <v>4</v>
      </c>
      <c r="M1902" s="1">
        <v>0.7</v>
      </c>
      <c r="N1902" s="1">
        <v>1</v>
      </c>
      <c r="O1902" s="7">
        <f>VLOOKUP(J1902,DIM_Products!A:G,6,FALSE) * L1902 * (1-M1902)</f>
        <v>422.95200000000006</v>
      </c>
      <c r="P1902" s="7">
        <f t="shared" si="116"/>
        <v>1865.3475000000001</v>
      </c>
      <c r="Q1902" s="13">
        <f t="shared" si="117"/>
        <v>0.22674166609706772</v>
      </c>
      <c r="R1902" s="7">
        <f t="shared" si="118"/>
        <v>422.95200000000006</v>
      </c>
      <c r="S1902">
        <f t="shared" si="119"/>
        <v>0</v>
      </c>
      <c r="T1902">
        <v>0</v>
      </c>
      <c r="U1902" s="13">
        <f>1/COUNTIF(B:B,Orders[[#This Row],[Order ID]])</f>
        <v>0.33333333333333331</v>
      </c>
      <c r="V1902">
        <f>IF(SUMIF(F:F,Orders[[#This Row],[DW_Customer]],U:U)&gt;1,1,0)</f>
        <v>1</v>
      </c>
    </row>
    <row r="1903" spans="1:22" x14ac:dyDescent="0.35">
      <c r="A1903">
        <v>48231</v>
      </c>
      <c r="B1903" s="1" t="s">
        <v>12322</v>
      </c>
      <c r="C1903" s="2">
        <v>40784</v>
      </c>
      <c r="D1903" s="2">
        <v>40784</v>
      </c>
      <c r="E1903" s="1" t="s">
        <v>26364</v>
      </c>
      <c r="F1903" s="1">
        <v>101442</v>
      </c>
      <c r="G1903" s="15">
        <v>0</v>
      </c>
      <c r="H1903" s="1" t="s">
        <v>24511</v>
      </c>
      <c r="I1903" s="1">
        <v>366</v>
      </c>
      <c r="J1903" s="19">
        <v>70091</v>
      </c>
      <c r="K1903" s="1">
        <v>0</v>
      </c>
      <c r="L1903" s="1">
        <v>3</v>
      </c>
      <c r="M1903" s="1">
        <v>0.45</v>
      </c>
      <c r="N1903" s="1">
        <v>1</v>
      </c>
      <c r="O1903" s="7">
        <f>VLOOKUP(J1903,DIM_Products!A:G,6,FALSE) * L1903 * (1-M1903)</f>
        <v>603.35550000000001</v>
      </c>
      <c r="P1903" s="7">
        <f t="shared" si="116"/>
        <v>1865.3475000000001</v>
      </c>
      <c r="Q1903" s="13">
        <f t="shared" si="117"/>
        <v>0.32345474502740107</v>
      </c>
      <c r="R1903" s="7">
        <f t="shared" si="118"/>
        <v>603.35550000000001</v>
      </c>
      <c r="S1903">
        <f t="shared" si="119"/>
        <v>0</v>
      </c>
      <c r="T1903">
        <v>0</v>
      </c>
      <c r="U1903" s="13">
        <f>1/COUNTIF(B:B,Orders[[#This Row],[Order ID]])</f>
        <v>0.33333333333333331</v>
      </c>
      <c r="V1903">
        <f>IF(SUMIF(F:F,Orders[[#This Row],[DW_Customer]],U:U)&gt;1,1,0)</f>
        <v>1</v>
      </c>
    </row>
    <row r="1904" spans="1:22" x14ac:dyDescent="0.35">
      <c r="A1904">
        <v>62836</v>
      </c>
      <c r="B1904" s="1" t="s">
        <v>12322</v>
      </c>
      <c r="C1904" s="2">
        <v>40784</v>
      </c>
      <c r="D1904" s="2">
        <v>40784</v>
      </c>
      <c r="E1904" s="1" t="s">
        <v>26364</v>
      </c>
      <c r="F1904" s="1">
        <v>101442</v>
      </c>
      <c r="G1904" s="15">
        <v>0</v>
      </c>
      <c r="H1904" s="1" t="s">
        <v>24511</v>
      </c>
      <c r="I1904" s="1">
        <v>366</v>
      </c>
      <c r="J1904" s="19">
        <v>70600</v>
      </c>
      <c r="K1904" s="1">
        <v>0</v>
      </c>
      <c r="L1904" s="1">
        <v>2</v>
      </c>
      <c r="M1904" s="1">
        <v>0.2</v>
      </c>
      <c r="N1904" s="1">
        <v>1</v>
      </c>
      <c r="O1904" s="7">
        <f>VLOOKUP(J1904,DIM_Products!A:G,6,FALSE) * L1904 * (1-M1904)</f>
        <v>839.04</v>
      </c>
      <c r="P1904" s="7">
        <f t="shared" si="116"/>
        <v>1865.3475000000001</v>
      </c>
      <c r="Q1904" s="13">
        <f t="shared" si="117"/>
        <v>0.44980358887553118</v>
      </c>
      <c r="R1904" s="7">
        <f t="shared" si="118"/>
        <v>839.04</v>
      </c>
      <c r="S1904">
        <f t="shared" si="119"/>
        <v>0</v>
      </c>
      <c r="T1904">
        <v>0</v>
      </c>
      <c r="U1904" s="13">
        <f>1/COUNTIF(B:B,Orders[[#This Row],[Order ID]])</f>
        <v>0.33333333333333331</v>
      </c>
      <c r="V1904">
        <f>IF(SUMIF(F:F,Orders[[#This Row],[DW_Customer]],U:U)&gt;1,1,0)</f>
        <v>1</v>
      </c>
    </row>
    <row r="1905" spans="1:22" x14ac:dyDescent="0.35">
      <c r="A1905">
        <v>33829</v>
      </c>
      <c r="B1905" s="1" t="s">
        <v>8096</v>
      </c>
      <c r="C1905" s="2">
        <v>40639</v>
      </c>
      <c r="D1905" s="2">
        <v>40645</v>
      </c>
      <c r="E1905" s="1" t="s">
        <v>24503</v>
      </c>
      <c r="F1905" s="1">
        <v>101084</v>
      </c>
      <c r="G1905" s="15">
        <v>0</v>
      </c>
      <c r="H1905" s="1" t="s">
        <v>24510</v>
      </c>
      <c r="I1905" s="1">
        <v>0</v>
      </c>
      <c r="J1905" s="19">
        <v>70871</v>
      </c>
      <c r="K1905" s="1">
        <v>0</v>
      </c>
      <c r="L1905" s="1">
        <v>3</v>
      </c>
      <c r="M1905" s="1">
        <v>0</v>
      </c>
      <c r="N1905" s="1">
        <v>1</v>
      </c>
      <c r="O1905" s="7">
        <f>VLOOKUP(J1905,DIM_Products!A:G,6,FALSE) * L1905 * (1-M1905)</f>
        <v>56.91</v>
      </c>
      <c r="P1905" s="7">
        <f t="shared" si="116"/>
        <v>956.11799999999994</v>
      </c>
      <c r="Q1905" s="13">
        <f t="shared" si="117"/>
        <v>5.9521941852365506E-2</v>
      </c>
      <c r="R1905" s="7">
        <f t="shared" si="118"/>
        <v>56.91</v>
      </c>
      <c r="S1905">
        <f t="shared" si="119"/>
        <v>6</v>
      </c>
      <c r="T1905">
        <v>1</v>
      </c>
      <c r="U1905" s="13">
        <f>1/COUNTIF(B:B,Orders[[#This Row],[Order ID]])</f>
        <v>0.5</v>
      </c>
      <c r="V1905">
        <f>IF(SUMIF(F:F,Orders[[#This Row],[DW_Customer]],U:U)&gt;1,1,0)</f>
        <v>1</v>
      </c>
    </row>
    <row r="1906" spans="1:22" x14ac:dyDescent="0.35">
      <c r="A1906">
        <v>59747</v>
      </c>
      <c r="B1906" s="1" t="s">
        <v>8096</v>
      </c>
      <c r="C1906" s="2">
        <v>40639</v>
      </c>
      <c r="D1906" s="2">
        <v>40645</v>
      </c>
      <c r="E1906" s="1" t="s">
        <v>24503</v>
      </c>
      <c r="F1906" s="1">
        <v>101084</v>
      </c>
      <c r="G1906" s="15">
        <v>0</v>
      </c>
      <c r="H1906" s="1" t="s">
        <v>24510</v>
      </c>
      <c r="I1906" s="1">
        <v>0</v>
      </c>
      <c r="J1906" s="19">
        <v>70620</v>
      </c>
      <c r="K1906" s="1">
        <v>0</v>
      </c>
      <c r="L1906" s="1">
        <v>2</v>
      </c>
      <c r="M1906" s="1">
        <v>0</v>
      </c>
      <c r="N1906" s="1">
        <v>1</v>
      </c>
      <c r="O1906" s="7">
        <f>VLOOKUP(J1906,DIM_Products!A:G,6,FALSE) * L1906 * (1-M1906)</f>
        <v>899.20799999999997</v>
      </c>
      <c r="P1906" s="7">
        <f t="shared" si="116"/>
        <v>956.11799999999994</v>
      </c>
      <c r="Q1906" s="13">
        <f t="shared" si="117"/>
        <v>0.94047805814763452</v>
      </c>
      <c r="R1906" s="7">
        <f t="shared" si="118"/>
        <v>899.20799999999997</v>
      </c>
      <c r="S1906">
        <f t="shared" si="119"/>
        <v>6</v>
      </c>
      <c r="T1906">
        <v>1</v>
      </c>
      <c r="U1906" s="13">
        <f>1/COUNTIF(B:B,Orders[[#This Row],[Order ID]])</f>
        <v>0.5</v>
      </c>
      <c r="V1906">
        <f>IF(SUMIF(F:F,Orders[[#This Row],[DW_Customer]],U:U)&gt;1,1,0)</f>
        <v>1</v>
      </c>
    </row>
    <row r="1907" spans="1:22" x14ac:dyDescent="0.35">
      <c r="A1907">
        <v>61092</v>
      </c>
      <c r="B1907" s="1" t="s">
        <v>23439</v>
      </c>
      <c r="C1907" s="2">
        <v>40837</v>
      </c>
      <c r="D1907" s="2">
        <v>40837</v>
      </c>
      <c r="E1907" s="1" t="s">
        <v>26364</v>
      </c>
      <c r="F1907" s="1">
        <v>100519</v>
      </c>
      <c r="G1907" s="15">
        <v>0</v>
      </c>
      <c r="H1907" s="1" t="s">
        <v>24511</v>
      </c>
      <c r="I1907" s="1">
        <v>790</v>
      </c>
      <c r="J1907" s="19">
        <v>70788</v>
      </c>
      <c r="K1907" s="1">
        <v>0</v>
      </c>
      <c r="L1907" s="1">
        <v>3</v>
      </c>
      <c r="M1907" s="1">
        <v>0.2</v>
      </c>
      <c r="N1907" s="1">
        <v>1</v>
      </c>
      <c r="O1907" s="7">
        <f>VLOOKUP(J1907,DIM_Products!A:G,6,FALSE) * L1907 * (1-M1907)</f>
        <v>9</v>
      </c>
      <c r="P1907" s="7">
        <f t="shared" si="116"/>
        <v>9</v>
      </c>
      <c r="Q1907" s="13">
        <f t="shared" si="117"/>
        <v>1</v>
      </c>
      <c r="R1907" s="7">
        <f t="shared" si="118"/>
        <v>9</v>
      </c>
      <c r="S1907">
        <f t="shared" si="119"/>
        <v>0</v>
      </c>
      <c r="T1907">
        <v>0</v>
      </c>
      <c r="U1907" s="13">
        <f>1/COUNTIF(B:B,Orders[[#This Row],[Order ID]])</f>
        <v>1</v>
      </c>
      <c r="V1907">
        <f>IF(SUMIF(F:F,Orders[[#This Row],[DW_Customer]],U:U)&gt;1,1,0)</f>
        <v>1</v>
      </c>
    </row>
    <row r="1908" spans="1:22" x14ac:dyDescent="0.35">
      <c r="A1908">
        <v>34693</v>
      </c>
      <c r="B1908" s="1" t="s">
        <v>5819</v>
      </c>
      <c r="C1908" s="2">
        <v>40603</v>
      </c>
      <c r="D1908" s="2">
        <v>40606</v>
      </c>
      <c r="E1908" s="1" t="s">
        <v>24502</v>
      </c>
      <c r="F1908" s="1">
        <v>101189</v>
      </c>
      <c r="G1908" s="15">
        <v>0</v>
      </c>
      <c r="H1908" s="1" t="s">
        <v>24510</v>
      </c>
      <c r="I1908" s="1">
        <v>0</v>
      </c>
      <c r="J1908" s="19">
        <v>70761</v>
      </c>
      <c r="K1908" s="1">
        <v>0</v>
      </c>
      <c r="L1908" s="1">
        <v>4</v>
      </c>
      <c r="M1908" s="1">
        <v>0</v>
      </c>
      <c r="N1908" s="1">
        <v>1</v>
      </c>
      <c r="O1908" s="7">
        <f>VLOOKUP(J1908,DIM_Products!A:G,6,FALSE) * L1908 * (1-M1908)</f>
        <v>45.12</v>
      </c>
      <c r="P1908" s="7">
        <f t="shared" si="116"/>
        <v>1264.9259999999999</v>
      </c>
      <c r="Q1908" s="13">
        <f t="shared" si="117"/>
        <v>3.5670070818371986E-2</v>
      </c>
      <c r="R1908" s="7">
        <f t="shared" si="118"/>
        <v>45.12</v>
      </c>
      <c r="S1908">
        <f t="shared" si="119"/>
        <v>3</v>
      </c>
      <c r="T1908">
        <v>1</v>
      </c>
      <c r="U1908" s="13">
        <f>1/COUNTIF(B:B,Orders[[#This Row],[Order ID]])</f>
        <v>0.16666666666666666</v>
      </c>
      <c r="V1908">
        <f>IF(SUMIF(F:F,Orders[[#This Row],[DW_Customer]],U:U)&gt;1,1,0)</f>
        <v>1</v>
      </c>
    </row>
    <row r="1909" spans="1:22" x14ac:dyDescent="0.35">
      <c r="A1909">
        <v>40352</v>
      </c>
      <c r="B1909" s="1" t="s">
        <v>5819</v>
      </c>
      <c r="C1909" s="2">
        <v>40603</v>
      </c>
      <c r="D1909" s="2">
        <v>40606</v>
      </c>
      <c r="E1909" s="1" t="s">
        <v>24502</v>
      </c>
      <c r="F1909" s="1">
        <v>101189</v>
      </c>
      <c r="G1909" s="15">
        <v>0</v>
      </c>
      <c r="H1909" s="1" t="s">
        <v>24510</v>
      </c>
      <c r="I1909" s="1">
        <v>0</v>
      </c>
      <c r="J1909" s="19">
        <v>70995</v>
      </c>
      <c r="K1909" s="1">
        <v>0</v>
      </c>
      <c r="L1909" s="1">
        <v>4</v>
      </c>
      <c r="M1909" s="1">
        <v>0</v>
      </c>
      <c r="N1909" s="1">
        <v>1</v>
      </c>
      <c r="O1909" s="7">
        <f>VLOOKUP(J1909,DIM_Products!A:G,6,FALSE) * L1909 * (1-M1909)</f>
        <v>148.79999999999998</v>
      </c>
      <c r="P1909" s="7">
        <f t="shared" si="116"/>
        <v>1264.9259999999999</v>
      </c>
      <c r="Q1909" s="13">
        <f t="shared" si="117"/>
        <v>0.11763533993292888</v>
      </c>
      <c r="R1909" s="7">
        <f t="shared" si="118"/>
        <v>148.79999999999998</v>
      </c>
      <c r="S1909">
        <f t="shared" si="119"/>
        <v>3</v>
      </c>
      <c r="T1909">
        <v>1</v>
      </c>
      <c r="U1909" s="13">
        <f>1/COUNTIF(B:B,Orders[[#This Row],[Order ID]])</f>
        <v>0.16666666666666666</v>
      </c>
      <c r="V1909">
        <f>IF(SUMIF(F:F,Orders[[#This Row],[DW_Customer]],U:U)&gt;1,1,0)</f>
        <v>1</v>
      </c>
    </row>
    <row r="1910" spans="1:22" x14ac:dyDescent="0.35">
      <c r="A1910">
        <v>42230</v>
      </c>
      <c r="B1910" s="1" t="s">
        <v>5819</v>
      </c>
      <c r="C1910" s="2">
        <v>40603</v>
      </c>
      <c r="D1910" s="2">
        <v>40606</v>
      </c>
      <c r="E1910" s="1" t="s">
        <v>24502</v>
      </c>
      <c r="F1910" s="1">
        <v>101189</v>
      </c>
      <c r="G1910" s="15">
        <v>0</v>
      </c>
      <c r="H1910" s="1" t="s">
        <v>24510</v>
      </c>
      <c r="I1910" s="1">
        <v>0</v>
      </c>
      <c r="J1910" s="19">
        <v>71054</v>
      </c>
      <c r="K1910" s="1">
        <v>0</v>
      </c>
      <c r="L1910" s="1">
        <v>4</v>
      </c>
      <c r="M1910" s="1">
        <v>0</v>
      </c>
      <c r="N1910" s="1">
        <v>1</v>
      </c>
      <c r="O1910" s="7">
        <f>VLOOKUP(J1910,DIM_Products!A:G,6,FALSE) * L1910 * (1-M1910)</f>
        <v>95.634</v>
      </c>
      <c r="P1910" s="7">
        <f t="shared" si="116"/>
        <v>1264.9259999999999</v>
      </c>
      <c r="Q1910" s="13">
        <f t="shared" si="117"/>
        <v>7.5604422709312641E-2</v>
      </c>
      <c r="R1910" s="7">
        <f t="shared" si="118"/>
        <v>95.634</v>
      </c>
      <c r="S1910">
        <f t="shared" si="119"/>
        <v>3</v>
      </c>
      <c r="T1910">
        <v>1</v>
      </c>
      <c r="U1910" s="13">
        <f>1/COUNTIF(B:B,Orders[[#This Row],[Order ID]])</f>
        <v>0.16666666666666666</v>
      </c>
      <c r="V1910">
        <f>IF(SUMIF(F:F,Orders[[#This Row],[DW_Customer]],U:U)&gt;1,1,0)</f>
        <v>1</v>
      </c>
    </row>
    <row r="1911" spans="1:22" x14ac:dyDescent="0.35">
      <c r="A1911">
        <v>60653</v>
      </c>
      <c r="B1911" s="1" t="s">
        <v>5819</v>
      </c>
      <c r="C1911" s="2">
        <v>40603</v>
      </c>
      <c r="D1911" s="2">
        <v>40606</v>
      </c>
      <c r="E1911" s="1" t="s">
        <v>24502</v>
      </c>
      <c r="F1911" s="1">
        <v>101189</v>
      </c>
      <c r="G1911" s="15">
        <v>0</v>
      </c>
      <c r="H1911" s="1" t="s">
        <v>24510</v>
      </c>
      <c r="I1911" s="1">
        <v>0</v>
      </c>
      <c r="J1911" s="19">
        <v>70285</v>
      </c>
      <c r="K1911" s="1">
        <v>0</v>
      </c>
      <c r="L1911" s="1">
        <v>1</v>
      </c>
      <c r="M1911" s="1">
        <v>0</v>
      </c>
      <c r="N1911" s="1">
        <v>1</v>
      </c>
      <c r="O1911" s="7">
        <f>VLOOKUP(J1911,DIM_Products!A:G,6,FALSE) * L1911 * (1-M1911)</f>
        <v>72.000000000000014</v>
      </c>
      <c r="P1911" s="7">
        <f t="shared" si="116"/>
        <v>1264.9259999999999</v>
      </c>
      <c r="Q1911" s="13">
        <f t="shared" si="117"/>
        <v>5.692032577399786E-2</v>
      </c>
      <c r="R1911" s="7">
        <f t="shared" si="118"/>
        <v>72.000000000000014</v>
      </c>
      <c r="S1911">
        <f t="shared" si="119"/>
        <v>3</v>
      </c>
      <c r="T1911">
        <v>1</v>
      </c>
      <c r="U1911" s="13">
        <f>1/COUNTIF(B:B,Orders[[#This Row],[Order ID]])</f>
        <v>0.16666666666666666</v>
      </c>
      <c r="V1911">
        <f>IF(SUMIF(F:F,Orders[[#This Row],[DW_Customer]],U:U)&gt;1,1,0)</f>
        <v>1</v>
      </c>
    </row>
    <row r="1912" spans="1:22" x14ac:dyDescent="0.35">
      <c r="A1912">
        <v>67023</v>
      </c>
      <c r="B1912" s="1" t="s">
        <v>5819</v>
      </c>
      <c r="C1912" s="2">
        <v>40603</v>
      </c>
      <c r="D1912" s="2">
        <v>40606</v>
      </c>
      <c r="E1912" s="1" t="s">
        <v>24502</v>
      </c>
      <c r="F1912" s="1">
        <v>101189</v>
      </c>
      <c r="G1912" s="15">
        <v>0</v>
      </c>
      <c r="H1912" s="1" t="s">
        <v>24510</v>
      </c>
      <c r="I1912" s="1">
        <v>0</v>
      </c>
      <c r="J1912" s="19">
        <v>71470</v>
      </c>
      <c r="K1912" s="1">
        <v>0</v>
      </c>
      <c r="L1912" s="1">
        <v>1</v>
      </c>
      <c r="M1912" s="1">
        <v>0</v>
      </c>
      <c r="N1912" s="1">
        <v>1</v>
      </c>
      <c r="O1912" s="7">
        <f>VLOOKUP(J1912,DIM_Products!A:G,6,FALSE) * L1912 * (1-M1912)</f>
        <v>260.59200000000004</v>
      </c>
      <c r="P1912" s="7">
        <f t="shared" si="116"/>
        <v>1264.9259999999999</v>
      </c>
      <c r="Q1912" s="13">
        <f t="shared" si="117"/>
        <v>0.20601363241802292</v>
      </c>
      <c r="R1912" s="7">
        <f t="shared" si="118"/>
        <v>260.59200000000004</v>
      </c>
      <c r="S1912">
        <f t="shared" si="119"/>
        <v>3</v>
      </c>
      <c r="T1912">
        <v>1</v>
      </c>
      <c r="U1912" s="13">
        <f>1/COUNTIF(B:B,Orders[[#This Row],[Order ID]])</f>
        <v>0.16666666666666666</v>
      </c>
      <c r="V1912">
        <f>IF(SUMIF(F:F,Orders[[#This Row],[DW_Customer]],U:U)&gt;1,1,0)</f>
        <v>1</v>
      </c>
    </row>
    <row r="1913" spans="1:22" x14ac:dyDescent="0.35">
      <c r="A1913">
        <v>67263</v>
      </c>
      <c r="B1913" s="1" t="s">
        <v>5819</v>
      </c>
      <c r="C1913" s="2">
        <v>40603</v>
      </c>
      <c r="D1913" s="2">
        <v>40606</v>
      </c>
      <c r="E1913" s="1" t="s">
        <v>24502</v>
      </c>
      <c r="F1913" s="1">
        <v>101189</v>
      </c>
      <c r="G1913" s="15">
        <v>0</v>
      </c>
      <c r="H1913" s="1" t="s">
        <v>24510</v>
      </c>
      <c r="I1913" s="1">
        <v>0</v>
      </c>
      <c r="J1913" s="19">
        <v>71499</v>
      </c>
      <c r="K1913" s="1">
        <v>0</v>
      </c>
      <c r="L1913" s="1">
        <v>1</v>
      </c>
      <c r="M1913" s="1">
        <v>0</v>
      </c>
      <c r="N1913" s="1">
        <v>1</v>
      </c>
      <c r="O1913" s="7">
        <f>VLOOKUP(J1913,DIM_Products!A:G,6,FALSE) * L1913 * (1-M1913)</f>
        <v>642.78</v>
      </c>
      <c r="P1913" s="7">
        <f t="shared" si="116"/>
        <v>1264.9259999999999</v>
      </c>
      <c r="Q1913" s="13">
        <f t="shared" si="117"/>
        <v>0.50815620834736575</v>
      </c>
      <c r="R1913" s="7">
        <f t="shared" si="118"/>
        <v>642.78</v>
      </c>
      <c r="S1913">
        <f t="shared" si="119"/>
        <v>3</v>
      </c>
      <c r="T1913">
        <v>1</v>
      </c>
      <c r="U1913" s="13">
        <f>1/COUNTIF(B:B,Orders[[#This Row],[Order ID]])</f>
        <v>0.16666666666666666</v>
      </c>
      <c r="V1913">
        <f>IF(SUMIF(F:F,Orders[[#This Row],[DW_Customer]],U:U)&gt;1,1,0)</f>
        <v>1</v>
      </c>
    </row>
    <row r="1914" spans="1:22" x14ac:dyDescent="0.35">
      <c r="A1914">
        <v>61334</v>
      </c>
      <c r="B1914" s="1" t="s">
        <v>20958</v>
      </c>
      <c r="C1914" s="2">
        <v>40684</v>
      </c>
      <c r="D1914" s="2">
        <v>40691</v>
      </c>
      <c r="E1914" s="1" t="s">
        <v>24503</v>
      </c>
      <c r="F1914" s="1">
        <v>101199</v>
      </c>
      <c r="G1914" s="15">
        <v>0</v>
      </c>
      <c r="H1914" s="1" t="s">
        <v>24510</v>
      </c>
      <c r="I1914" s="1">
        <v>0</v>
      </c>
      <c r="J1914" s="19">
        <v>71264</v>
      </c>
      <c r="K1914" s="1">
        <v>0</v>
      </c>
      <c r="L1914" s="1">
        <v>1</v>
      </c>
      <c r="M1914" s="1">
        <v>0</v>
      </c>
      <c r="N1914" s="1">
        <v>1</v>
      </c>
      <c r="O1914" s="7">
        <f>VLOOKUP(J1914,DIM_Products!A:G,6,FALSE) * L1914 * (1-M1914)</f>
        <v>142.46999999999997</v>
      </c>
      <c r="P1914" s="7">
        <f t="shared" si="116"/>
        <v>142.46999999999997</v>
      </c>
      <c r="Q1914" s="13">
        <f t="shared" si="117"/>
        <v>1</v>
      </c>
      <c r="R1914" s="7">
        <f t="shared" si="118"/>
        <v>142.46999999999997</v>
      </c>
      <c r="S1914">
        <f t="shared" si="119"/>
        <v>7</v>
      </c>
      <c r="T1914">
        <v>0</v>
      </c>
      <c r="U1914" s="13">
        <f>1/COUNTIF(B:B,Orders[[#This Row],[Order ID]])</f>
        <v>1</v>
      </c>
      <c r="V1914">
        <f>IF(SUMIF(F:F,Orders[[#This Row],[DW_Customer]],U:U)&gt;1,1,0)</f>
        <v>1</v>
      </c>
    </row>
    <row r="1915" spans="1:22" x14ac:dyDescent="0.35">
      <c r="A1915">
        <v>47200</v>
      </c>
      <c r="B1915" s="1" t="s">
        <v>16484</v>
      </c>
      <c r="C1915" s="2">
        <v>40846</v>
      </c>
      <c r="D1915" s="2">
        <v>40851</v>
      </c>
      <c r="E1915" s="1" t="s">
        <v>24503</v>
      </c>
      <c r="F1915" s="1">
        <v>100858</v>
      </c>
      <c r="G1915" s="15">
        <v>0</v>
      </c>
      <c r="H1915" s="1" t="s">
        <v>24510</v>
      </c>
      <c r="I1915" s="1">
        <v>0</v>
      </c>
      <c r="J1915" s="19">
        <v>70749</v>
      </c>
      <c r="K1915" s="1">
        <v>0</v>
      </c>
      <c r="L1915" s="1">
        <v>2</v>
      </c>
      <c r="M1915" s="1">
        <v>0</v>
      </c>
      <c r="N1915" s="1">
        <v>1</v>
      </c>
      <c r="O1915" s="7">
        <f>VLOOKUP(J1915,DIM_Products!A:G,6,FALSE) * L1915 * (1-M1915)</f>
        <v>17.700000000000003</v>
      </c>
      <c r="P1915" s="7">
        <f t="shared" si="116"/>
        <v>17.700000000000003</v>
      </c>
      <c r="Q1915" s="13">
        <f t="shared" si="117"/>
        <v>1</v>
      </c>
      <c r="R1915" s="7">
        <f t="shared" si="118"/>
        <v>17.700000000000003</v>
      </c>
      <c r="S1915">
        <f t="shared" si="119"/>
        <v>5</v>
      </c>
      <c r="T1915">
        <v>0</v>
      </c>
      <c r="U1915" s="13">
        <f>1/COUNTIF(B:B,Orders[[#This Row],[Order ID]])</f>
        <v>1</v>
      </c>
      <c r="V1915">
        <f>IF(SUMIF(F:F,Orders[[#This Row],[DW_Customer]],U:U)&gt;1,1,0)</f>
        <v>1</v>
      </c>
    </row>
    <row r="1916" spans="1:22" x14ac:dyDescent="0.35">
      <c r="A1916">
        <v>54766</v>
      </c>
      <c r="B1916" s="1" t="s">
        <v>14319</v>
      </c>
      <c r="C1916" s="2">
        <v>40787</v>
      </c>
      <c r="D1916" s="2">
        <v>40787</v>
      </c>
      <c r="E1916" s="1" t="s">
        <v>26364</v>
      </c>
      <c r="F1916" s="1">
        <v>100498</v>
      </c>
      <c r="G1916" s="15">
        <v>0</v>
      </c>
      <c r="H1916" s="1" t="s">
        <v>24511</v>
      </c>
      <c r="I1916" s="1">
        <v>914</v>
      </c>
      <c r="J1916" s="19">
        <v>70708</v>
      </c>
      <c r="K1916" s="1">
        <v>0</v>
      </c>
      <c r="L1916" s="1">
        <v>1</v>
      </c>
      <c r="M1916" s="1">
        <v>0</v>
      </c>
      <c r="N1916" s="1">
        <v>1</v>
      </c>
      <c r="O1916" s="7">
        <f>VLOOKUP(J1916,DIM_Products!A:G,6,FALSE) * L1916 * (1-M1916)</f>
        <v>24.3</v>
      </c>
      <c r="P1916" s="7">
        <f t="shared" si="116"/>
        <v>24.3</v>
      </c>
      <c r="Q1916" s="13">
        <f t="shared" si="117"/>
        <v>1</v>
      </c>
      <c r="R1916" s="7">
        <f t="shared" si="118"/>
        <v>24.3</v>
      </c>
      <c r="S1916">
        <f t="shared" si="119"/>
        <v>0</v>
      </c>
      <c r="T1916">
        <v>0</v>
      </c>
      <c r="U1916" s="13">
        <f>1/COUNTIF(B:B,Orders[[#This Row],[Order ID]])</f>
        <v>1</v>
      </c>
      <c r="V1916">
        <f>IF(SUMIF(F:F,Orders[[#This Row],[DW_Customer]],U:U)&gt;1,1,0)</f>
        <v>1</v>
      </c>
    </row>
    <row r="1917" spans="1:22" x14ac:dyDescent="0.35">
      <c r="A1917">
        <v>69884</v>
      </c>
      <c r="B1917" s="1" t="s">
        <v>24284</v>
      </c>
      <c r="C1917" s="2">
        <v>40807</v>
      </c>
      <c r="D1917" s="2">
        <v>40810</v>
      </c>
      <c r="E1917" s="1" t="s">
        <v>24501</v>
      </c>
      <c r="F1917" s="1">
        <v>101063</v>
      </c>
      <c r="G1917" s="15">
        <v>0</v>
      </c>
      <c r="H1917" s="1" t="s">
        <v>24510</v>
      </c>
      <c r="I1917" s="1">
        <v>0</v>
      </c>
      <c r="J1917" s="19">
        <v>70367</v>
      </c>
      <c r="K1917" s="1">
        <v>0</v>
      </c>
      <c r="L1917" s="1">
        <v>1</v>
      </c>
      <c r="M1917" s="1">
        <v>0</v>
      </c>
      <c r="N1917" s="1">
        <v>1</v>
      </c>
      <c r="O1917" s="7">
        <f>VLOOKUP(J1917,DIM_Products!A:G,6,FALSE) * L1917 * (1-M1917)</f>
        <v>32.479999999999997</v>
      </c>
      <c r="P1917" s="7">
        <f t="shared" si="116"/>
        <v>32.479999999999997</v>
      </c>
      <c r="Q1917" s="13">
        <f t="shared" si="117"/>
        <v>1</v>
      </c>
      <c r="R1917" s="7">
        <f t="shared" si="118"/>
        <v>32.479999999999997</v>
      </c>
      <c r="S1917">
        <f t="shared" si="119"/>
        <v>3</v>
      </c>
      <c r="T1917">
        <v>0</v>
      </c>
      <c r="U1917" s="13">
        <f>1/COUNTIF(B:B,Orders[[#This Row],[Order ID]])</f>
        <v>1</v>
      </c>
      <c r="V1917">
        <f>IF(SUMIF(F:F,Orders[[#This Row],[DW_Customer]],U:U)&gt;1,1,0)</f>
        <v>1</v>
      </c>
    </row>
    <row r="1918" spans="1:22" x14ac:dyDescent="0.35">
      <c r="A1918">
        <v>44685</v>
      </c>
      <c r="B1918" s="1" t="s">
        <v>17551</v>
      </c>
      <c r="C1918" s="2">
        <v>40654</v>
      </c>
      <c r="D1918" s="2">
        <v>40661</v>
      </c>
      <c r="E1918" s="1" t="s">
        <v>24503</v>
      </c>
      <c r="F1918" s="1">
        <v>101049</v>
      </c>
      <c r="G1918" s="15">
        <v>0</v>
      </c>
      <c r="H1918" s="1" t="s">
        <v>24510</v>
      </c>
      <c r="I1918" s="1">
        <v>0</v>
      </c>
      <c r="J1918" s="19">
        <v>70569</v>
      </c>
      <c r="K1918" s="1">
        <v>0</v>
      </c>
      <c r="L1918" s="1">
        <v>1</v>
      </c>
      <c r="M1918" s="1">
        <v>0</v>
      </c>
      <c r="N1918" s="1">
        <v>1</v>
      </c>
      <c r="O1918" s="7">
        <f>VLOOKUP(J1918,DIM_Products!A:G,6,FALSE) * L1918 * (1-M1918)</f>
        <v>350.71999999999997</v>
      </c>
      <c r="P1918" s="7">
        <f t="shared" si="116"/>
        <v>770.3</v>
      </c>
      <c r="Q1918" s="13">
        <f t="shared" si="117"/>
        <v>0.45530312865117484</v>
      </c>
      <c r="R1918" s="7">
        <f t="shared" si="118"/>
        <v>350.71999999999997</v>
      </c>
      <c r="S1918">
        <f t="shared" si="119"/>
        <v>7</v>
      </c>
      <c r="T1918">
        <v>1</v>
      </c>
      <c r="U1918" s="13">
        <f>1/COUNTIF(B:B,Orders[[#This Row],[Order ID]])</f>
        <v>0.33333333333333331</v>
      </c>
      <c r="V1918">
        <f>IF(SUMIF(F:F,Orders[[#This Row],[DW_Customer]],U:U)&gt;1,1,0)</f>
        <v>1</v>
      </c>
    </row>
    <row r="1919" spans="1:22" x14ac:dyDescent="0.35">
      <c r="A1919">
        <v>56022</v>
      </c>
      <c r="B1919" s="1" t="s">
        <v>17551</v>
      </c>
      <c r="C1919" s="2">
        <v>40654</v>
      </c>
      <c r="D1919" s="2">
        <v>40661</v>
      </c>
      <c r="E1919" s="1" t="s">
        <v>24503</v>
      </c>
      <c r="F1919" s="1">
        <v>101049</v>
      </c>
      <c r="G1919" s="15">
        <v>0</v>
      </c>
      <c r="H1919" s="1" t="s">
        <v>24510</v>
      </c>
      <c r="I1919" s="1">
        <v>0</v>
      </c>
      <c r="J1919" s="19">
        <v>70636</v>
      </c>
      <c r="K1919" s="1">
        <v>0</v>
      </c>
      <c r="L1919" s="1">
        <v>1</v>
      </c>
      <c r="M1919" s="1">
        <v>0</v>
      </c>
      <c r="N1919" s="1">
        <v>1</v>
      </c>
      <c r="O1919" s="7">
        <f>VLOOKUP(J1919,DIM_Products!A:G,6,FALSE) * L1919 * (1-M1919)</f>
        <v>279.81</v>
      </c>
      <c r="P1919" s="7">
        <f t="shared" si="116"/>
        <v>770.3</v>
      </c>
      <c r="Q1919" s="13">
        <f t="shared" si="117"/>
        <v>0.36324808516162538</v>
      </c>
      <c r="R1919" s="7">
        <f t="shared" si="118"/>
        <v>279.81</v>
      </c>
      <c r="S1919">
        <f t="shared" si="119"/>
        <v>7</v>
      </c>
      <c r="T1919">
        <v>1</v>
      </c>
      <c r="U1919" s="13">
        <f>1/COUNTIF(B:B,Orders[[#This Row],[Order ID]])</f>
        <v>0.33333333333333331</v>
      </c>
      <c r="V1919">
        <f>IF(SUMIF(F:F,Orders[[#This Row],[DW_Customer]],U:U)&gt;1,1,0)</f>
        <v>1</v>
      </c>
    </row>
    <row r="1920" spans="1:22" x14ac:dyDescent="0.35">
      <c r="A1920">
        <v>62808</v>
      </c>
      <c r="B1920" s="1" t="s">
        <v>17551</v>
      </c>
      <c r="C1920" s="2">
        <v>40654</v>
      </c>
      <c r="D1920" s="2">
        <v>40661</v>
      </c>
      <c r="E1920" s="1" t="s">
        <v>24503</v>
      </c>
      <c r="F1920" s="1">
        <v>101049</v>
      </c>
      <c r="G1920" s="15">
        <v>0</v>
      </c>
      <c r="H1920" s="1" t="s">
        <v>24510</v>
      </c>
      <c r="I1920" s="1">
        <v>0</v>
      </c>
      <c r="J1920" s="19">
        <v>71473</v>
      </c>
      <c r="K1920" s="1">
        <v>0</v>
      </c>
      <c r="L1920" s="1">
        <v>1</v>
      </c>
      <c r="M1920" s="1">
        <v>0</v>
      </c>
      <c r="N1920" s="1">
        <v>1</v>
      </c>
      <c r="O1920" s="7">
        <f>VLOOKUP(J1920,DIM_Products!A:G,6,FALSE) * L1920 * (1-M1920)</f>
        <v>139.76999999999998</v>
      </c>
      <c r="P1920" s="7">
        <f t="shared" si="116"/>
        <v>770.3</v>
      </c>
      <c r="Q1920" s="13">
        <f t="shared" si="117"/>
        <v>0.18144878618719978</v>
      </c>
      <c r="R1920" s="7">
        <f t="shared" si="118"/>
        <v>139.76999999999998</v>
      </c>
      <c r="S1920">
        <f t="shared" si="119"/>
        <v>7</v>
      </c>
      <c r="T1920">
        <v>1</v>
      </c>
      <c r="U1920" s="13">
        <f>1/COUNTIF(B:B,Orders[[#This Row],[Order ID]])</f>
        <v>0.33333333333333331</v>
      </c>
      <c r="V1920">
        <f>IF(SUMIF(F:F,Orders[[#This Row],[DW_Customer]],U:U)&gt;1,1,0)</f>
        <v>1</v>
      </c>
    </row>
    <row r="1921" spans="1:22" x14ac:dyDescent="0.35">
      <c r="A1921">
        <v>67622</v>
      </c>
      <c r="B1921" s="1" t="s">
        <v>22495</v>
      </c>
      <c r="C1921" s="2">
        <v>40718</v>
      </c>
      <c r="D1921" s="2">
        <v>40721</v>
      </c>
      <c r="E1921" s="1" t="s">
        <v>24502</v>
      </c>
      <c r="F1921" s="1">
        <v>100265</v>
      </c>
      <c r="G1921" s="15">
        <v>0</v>
      </c>
      <c r="H1921" s="1" t="s">
        <v>24510</v>
      </c>
      <c r="I1921" s="1">
        <v>0</v>
      </c>
      <c r="J1921" s="19">
        <v>71444</v>
      </c>
      <c r="K1921" s="1">
        <v>0</v>
      </c>
      <c r="L1921" s="1">
        <v>1</v>
      </c>
      <c r="M1921" s="1">
        <v>0</v>
      </c>
      <c r="N1921" s="1">
        <v>1</v>
      </c>
      <c r="O1921" s="7">
        <f>VLOOKUP(J1921,DIM_Products!A:G,6,FALSE) * L1921 * (1-M1921)</f>
        <v>76.109999999999985</v>
      </c>
      <c r="P1921" s="7">
        <f t="shared" si="116"/>
        <v>928.60799999999983</v>
      </c>
      <c r="Q1921" s="13">
        <f t="shared" si="117"/>
        <v>8.1961387366897551E-2</v>
      </c>
      <c r="R1921" s="7">
        <f t="shared" si="118"/>
        <v>76.109999999999985</v>
      </c>
      <c r="S1921">
        <f t="shared" si="119"/>
        <v>3</v>
      </c>
      <c r="T1921">
        <v>0</v>
      </c>
      <c r="U1921" s="13">
        <f>1/COUNTIF(B:B,Orders[[#This Row],[Order ID]])</f>
        <v>0.5</v>
      </c>
      <c r="V1921">
        <f>IF(SUMIF(F:F,Orders[[#This Row],[DW_Customer]],U:U)&gt;1,1,0)</f>
        <v>1</v>
      </c>
    </row>
    <row r="1922" spans="1:22" x14ac:dyDescent="0.35">
      <c r="A1922">
        <v>68338</v>
      </c>
      <c r="B1922" s="1" t="s">
        <v>22495</v>
      </c>
      <c r="C1922" s="2">
        <v>40718</v>
      </c>
      <c r="D1922" s="2">
        <v>40721</v>
      </c>
      <c r="E1922" s="1" t="s">
        <v>24502</v>
      </c>
      <c r="F1922" s="1">
        <v>100265</v>
      </c>
      <c r="G1922" s="15">
        <v>0</v>
      </c>
      <c r="H1922" s="1" t="s">
        <v>24510</v>
      </c>
      <c r="I1922" s="1">
        <v>0</v>
      </c>
      <c r="J1922" s="19">
        <v>70233</v>
      </c>
      <c r="K1922" s="1">
        <v>0</v>
      </c>
      <c r="L1922" s="1">
        <v>2</v>
      </c>
      <c r="M1922" s="1">
        <v>0</v>
      </c>
      <c r="N1922" s="1">
        <v>1</v>
      </c>
      <c r="O1922" s="7">
        <f>VLOOKUP(J1922,DIM_Products!A:G,6,FALSE) * L1922 * (1-M1922)</f>
        <v>852.49799999999982</v>
      </c>
      <c r="P1922" s="7">
        <f t="shared" ref="P1922:P1985" si="120">SUMIF(B:B,B:B,O:O)</f>
        <v>928.60799999999983</v>
      </c>
      <c r="Q1922" s="13">
        <f t="shared" ref="Q1922:Q1985" si="121">O1922/P1922</f>
        <v>0.91803861263310238</v>
      </c>
      <c r="R1922" s="7">
        <f t="shared" ref="R1922:R1985" si="122">O1922+Q1922*K1922</f>
        <v>852.49799999999982</v>
      </c>
      <c r="S1922">
        <f t="shared" ref="S1922:S1985" si="123">D1922-C1922</f>
        <v>3</v>
      </c>
      <c r="T1922">
        <v>0</v>
      </c>
      <c r="U1922" s="13">
        <f>1/COUNTIF(B:B,Orders[[#This Row],[Order ID]])</f>
        <v>0.5</v>
      </c>
      <c r="V1922">
        <f>IF(SUMIF(F:F,Orders[[#This Row],[DW_Customer]],U:U)&gt;1,1,0)</f>
        <v>1</v>
      </c>
    </row>
    <row r="1923" spans="1:22" x14ac:dyDescent="0.35">
      <c r="A1923">
        <v>65235</v>
      </c>
      <c r="B1923" s="1" t="s">
        <v>24234</v>
      </c>
      <c r="C1923" s="2">
        <v>40719</v>
      </c>
      <c r="D1923" s="2">
        <v>40722</v>
      </c>
      <c r="E1923" s="1" t="s">
        <v>24502</v>
      </c>
      <c r="F1923" s="1">
        <v>100196</v>
      </c>
      <c r="G1923" s="15">
        <v>0</v>
      </c>
      <c r="H1923" s="1" t="s">
        <v>24510</v>
      </c>
      <c r="I1923" s="1">
        <v>0</v>
      </c>
      <c r="J1923" s="19">
        <v>71047</v>
      </c>
      <c r="K1923" s="1">
        <v>0</v>
      </c>
      <c r="L1923" s="1">
        <v>1</v>
      </c>
      <c r="M1923" s="1">
        <v>0</v>
      </c>
      <c r="N1923" s="1">
        <v>1</v>
      </c>
      <c r="O1923" s="7">
        <f>VLOOKUP(J1923,DIM_Products!A:G,6,FALSE) * L1923 * (1-M1923)</f>
        <v>20.9</v>
      </c>
      <c r="P1923" s="7">
        <f t="shared" si="120"/>
        <v>20.9</v>
      </c>
      <c r="Q1923" s="13">
        <f t="shared" si="121"/>
        <v>1</v>
      </c>
      <c r="R1923" s="7">
        <f t="shared" si="122"/>
        <v>20.9</v>
      </c>
      <c r="S1923">
        <f t="shared" si="123"/>
        <v>3</v>
      </c>
      <c r="T1923">
        <v>1</v>
      </c>
      <c r="U1923" s="13">
        <f>1/COUNTIF(B:B,Orders[[#This Row],[Order ID]])</f>
        <v>1</v>
      </c>
      <c r="V1923">
        <f>IF(SUMIF(F:F,Orders[[#This Row],[DW_Customer]],U:U)&gt;1,1,0)</f>
        <v>1</v>
      </c>
    </row>
    <row r="1924" spans="1:22" x14ac:dyDescent="0.35">
      <c r="A1924">
        <v>43866</v>
      </c>
      <c r="B1924" s="1" t="s">
        <v>15191</v>
      </c>
      <c r="C1924" s="2">
        <v>40809</v>
      </c>
      <c r="D1924" s="2">
        <v>40809</v>
      </c>
      <c r="E1924" s="1" t="s">
        <v>26364</v>
      </c>
      <c r="F1924" s="1">
        <v>101466</v>
      </c>
      <c r="G1924" s="15">
        <v>0</v>
      </c>
      <c r="H1924" s="1" t="s">
        <v>24511</v>
      </c>
      <c r="I1924" s="1">
        <v>402</v>
      </c>
      <c r="J1924" s="19">
        <v>71256</v>
      </c>
      <c r="K1924" s="1">
        <v>0</v>
      </c>
      <c r="L1924" s="1">
        <v>2</v>
      </c>
      <c r="M1924" s="1">
        <v>0</v>
      </c>
      <c r="N1924" s="1">
        <v>1</v>
      </c>
      <c r="O1924" s="7">
        <f>VLOOKUP(J1924,DIM_Products!A:G,6,FALSE) * L1924 * (1-M1924)</f>
        <v>288.53999999999996</v>
      </c>
      <c r="P1924" s="7">
        <f t="shared" si="120"/>
        <v>384.11999999999995</v>
      </c>
      <c r="Q1924" s="13">
        <f t="shared" si="121"/>
        <v>0.75117150890346762</v>
      </c>
      <c r="R1924" s="7">
        <f t="shared" si="122"/>
        <v>288.53999999999996</v>
      </c>
      <c r="S1924">
        <f t="shared" si="123"/>
        <v>0</v>
      </c>
      <c r="T1924">
        <v>0</v>
      </c>
      <c r="U1924" s="13">
        <f>1/COUNTIF(B:B,Orders[[#This Row],[Order ID]])</f>
        <v>0.5</v>
      </c>
      <c r="V1924">
        <f>IF(SUMIF(F:F,Orders[[#This Row],[DW_Customer]],U:U)&gt;1,1,0)</f>
        <v>1</v>
      </c>
    </row>
    <row r="1925" spans="1:22" x14ac:dyDescent="0.35">
      <c r="A1925">
        <v>64506</v>
      </c>
      <c r="B1925" s="1" t="s">
        <v>15191</v>
      </c>
      <c r="C1925" s="2">
        <v>40809</v>
      </c>
      <c r="D1925" s="2">
        <v>40809</v>
      </c>
      <c r="E1925" s="1" t="s">
        <v>26364</v>
      </c>
      <c r="F1925" s="1">
        <v>101466</v>
      </c>
      <c r="G1925" s="15">
        <v>0</v>
      </c>
      <c r="H1925" s="1" t="s">
        <v>24511</v>
      </c>
      <c r="I1925" s="1">
        <v>402</v>
      </c>
      <c r="J1925" s="19">
        <v>70110</v>
      </c>
      <c r="K1925" s="1">
        <v>0</v>
      </c>
      <c r="L1925" s="1">
        <v>1</v>
      </c>
      <c r="M1925" s="1">
        <v>0</v>
      </c>
      <c r="N1925" s="1">
        <v>1</v>
      </c>
      <c r="O1925" s="7">
        <f>VLOOKUP(J1925,DIM_Products!A:G,6,FALSE) * L1925 * (1-M1925)</f>
        <v>95.579999999999984</v>
      </c>
      <c r="P1925" s="7">
        <f t="shared" si="120"/>
        <v>384.11999999999995</v>
      </c>
      <c r="Q1925" s="13">
        <f t="shared" si="121"/>
        <v>0.24882849109653232</v>
      </c>
      <c r="R1925" s="7">
        <f t="shared" si="122"/>
        <v>95.579999999999984</v>
      </c>
      <c r="S1925">
        <f t="shared" si="123"/>
        <v>0</v>
      </c>
      <c r="T1925">
        <v>0</v>
      </c>
      <c r="U1925" s="13">
        <f>1/COUNTIF(B:B,Orders[[#This Row],[Order ID]])</f>
        <v>0.5</v>
      </c>
      <c r="V1925">
        <f>IF(SUMIF(F:F,Orders[[#This Row],[DW_Customer]],U:U)&gt;1,1,0)</f>
        <v>1</v>
      </c>
    </row>
    <row r="1926" spans="1:22" x14ac:dyDescent="0.35">
      <c r="A1926">
        <v>62893</v>
      </c>
      <c r="B1926" s="1" t="s">
        <v>22143</v>
      </c>
      <c r="C1926" s="2">
        <v>40795</v>
      </c>
      <c r="D1926" s="2">
        <v>40797</v>
      </c>
      <c r="E1926" s="1" t="s">
        <v>24501</v>
      </c>
      <c r="F1926" s="1">
        <v>100478</v>
      </c>
      <c r="G1926" s="15">
        <v>0</v>
      </c>
      <c r="H1926" s="1" t="s">
        <v>24510</v>
      </c>
      <c r="I1926" s="1">
        <v>0</v>
      </c>
      <c r="J1926" s="19">
        <v>70686</v>
      </c>
      <c r="K1926" s="1">
        <v>0</v>
      </c>
      <c r="L1926" s="1">
        <v>2</v>
      </c>
      <c r="M1926" s="1">
        <v>0</v>
      </c>
      <c r="N1926" s="1">
        <v>1</v>
      </c>
      <c r="O1926" s="7">
        <f>VLOOKUP(J1926,DIM_Products!A:G,6,FALSE) * L1926 * (1-M1926)</f>
        <v>76.5</v>
      </c>
      <c r="P1926" s="7">
        <f t="shared" si="120"/>
        <v>76.5</v>
      </c>
      <c r="Q1926" s="13">
        <f t="shared" si="121"/>
        <v>1</v>
      </c>
      <c r="R1926" s="7">
        <f t="shared" si="122"/>
        <v>76.5</v>
      </c>
      <c r="S1926">
        <f t="shared" si="123"/>
        <v>2</v>
      </c>
      <c r="T1926">
        <v>0</v>
      </c>
      <c r="U1926" s="13">
        <f>1/COUNTIF(B:B,Orders[[#This Row],[Order ID]])</f>
        <v>1</v>
      </c>
      <c r="V1926">
        <f>IF(SUMIF(F:F,Orders[[#This Row],[DW_Customer]],U:U)&gt;1,1,0)</f>
        <v>1</v>
      </c>
    </row>
    <row r="1927" spans="1:22" x14ac:dyDescent="0.35">
      <c r="A1927">
        <v>31809</v>
      </c>
      <c r="B1927" s="1" t="s">
        <v>7822</v>
      </c>
      <c r="C1927" s="2">
        <v>40745</v>
      </c>
      <c r="D1927" s="2">
        <v>40750</v>
      </c>
      <c r="E1927" s="1" t="s">
        <v>24503</v>
      </c>
      <c r="F1927" s="1">
        <v>101498</v>
      </c>
      <c r="G1927" s="15">
        <v>0</v>
      </c>
      <c r="H1927" s="1" t="s">
        <v>24510</v>
      </c>
      <c r="I1927" s="1">
        <v>0</v>
      </c>
      <c r="J1927" s="19">
        <v>70935</v>
      </c>
      <c r="K1927" s="1">
        <v>0</v>
      </c>
      <c r="L1927" s="1">
        <v>2</v>
      </c>
      <c r="M1927" s="1">
        <v>0</v>
      </c>
      <c r="N1927" s="1">
        <v>1</v>
      </c>
      <c r="O1927" s="7">
        <f>VLOOKUP(J1927,DIM_Products!A:G,6,FALSE) * L1927 * (1-M1927)</f>
        <v>7.1839999999999993</v>
      </c>
      <c r="P1927" s="7">
        <f t="shared" si="120"/>
        <v>602.55800000000011</v>
      </c>
      <c r="Q1927" s="13">
        <f t="shared" si="121"/>
        <v>1.1922503725782411E-2</v>
      </c>
      <c r="R1927" s="7">
        <f t="shared" si="122"/>
        <v>7.1839999999999993</v>
      </c>
      <c r="S1927">
        <f t="shared" si="123"/>
        <v>5</v>
      </c>
      <c r="T1927">
        <v>0</v>
      </c>
      <c r="U1927" s="13">
        <f>1/COUNTIF(B:B,Orders[[#This Row],[Order ID]])</f>
        <v>0.25</v>
      </c>
      <c r="V1927">
        <f>IF(SUMIF(F:F,Orders[[#This Row],[DW_Customer]],U:U)&gt;1,1,0)</f>
        <v>1</v>
      </c>
    </row>
    <row r="1928" spans="1:22" x14ac:dyDescent="0.35">
      <c r="A1928">
        <v>38987</v>
      </c>
      <c r="B1928" s="1" t="s">
        <v>7822</v>
      </c>
      <c r="C1928" s="2">
        <v>40745</v>
      </c>
      <c r="D1928" s="2">
        <v>40750</v>
      </c>
      <c r="E1928" s="1" t="s">
        <v>24503</v>
      </c>
      <c r="F1928" s="1">
        <v>101498</v>
      </c>
      <c r="G1928" s="15">
        <v>0</v>
      </c>
      <c r="H1928" s="1" t="s">
        <v>24510</v>
      </c>
      <c r="I1928" s="1">
        <v>0</v>
      </c>
      <c r="J1928" s="19">
        <v>71282</v>
      </c>
      <c r="K1928" s="1">
        <v>0</v>
      </c>
      <c r="L1928" s="1">
        <v>2</v>
      </c>
      <c r="M1928" s="1">
        <v>0</v>
      </c>
      <c r="N1928" s="1">
        <v>1</v>
      </c>
      <c r="O1928" s="7">
        <f>VLOOKUP(J1928,DIM_Products!A:G,6,FALSE) * L1928 * (1-M1928)</f>
        <v>264.38400000000001</v>
      </c>
      <c r="P1928" s="7">
        <f t="shared" si="120"/>
        <v>602.55800000000011</v>
      </c>
      <c r="Q1928" s="13">
        <f t="shared" si="121"/>
        <v>0.43876937987712383</v>
      </c>
      <c r="R1928" s="7">
        <f t="shared" si="122"/>
        <v>264.38400000000001</v>
      </c>
      <c r="S1928">
        <f t="shared" si="123"/>
        <v>5</v>
      </c>
      <c r="T1928">
        <v>0</v>
      </c>
      <c r="U1928" s="13">
        <f>1/COUNTIF(B:B,Orders[[#This Row],[Order ID]])</f>
        <v>0.25</v>
      </c>
      <c r="V1928">
        <f>IF(SUMIF(F:F,Orders[[#This Row],[DW_Customer]],U:U)&gt;1,1,0)</f>
        <v>1</v>
      </c>
    </row>
    <row r="1929" spans="1:22" x14ac:dyDescent="0.35">
      <c r="A1929">
        <v>55964</v>
      </c>
      <c r="B1929" s="1" t="s">
        <v>7822</v>
      </c>
      <c r="C1929" s="2">
        <v>40745</v>
      </c>
      <c r="D1929" s="2">
        <v>40750</v>
      </c>
      <c r="E1929" s="1" t="s">
        <v>24503</v>
      </c>
      <c r="F1929" s="1">
        <v>101498</v>
      </c>
      <c r="G1929" s="15">
        <v>0</v>
      </c>
      <c r="H1929" s="1" t="s">
        <v>24510</v>
      </c>
      <c r="I1929" s="1">
        <v>0</v>
      </c>
      <c r="J1929" s="19">
        <v>71387</v>
      </c>
      <c r="K1929" s="1">
        <v>0</v>
      </c>
      <c r="L1929" s="1">
        <v>1</v>
      </c>
      <c r="M1929" s="1">
        <v>0</v>
      </c>
      <c r="N1929" s="1">
        <v>1</v>
      </c>
      <c r="O1929" s="7">
        <f>VLOOKUP(J1929,DIM_Products!A:G,6,FALSE) * L1929 * (1-M1929)</f>
        <v>175.29000000000002</v>
      </c>
      <c r="P1929" s="7">
        <f t="shared" si="120"/>
        <v>602.55800000000011</v>
      </c>
      <c r="Q1929" s="13">
        <f t="shared" si="121"/>
        <v>0.29090975474560121</v>
      </c>
      <c r="R1929" s="7">
        <f t="shared" si="122"/>
        <v>175.29000000000002</v>
      </c>
      <c r="S1929">
        <f t="shared" si="123"/>
        <v>5</v>
      </c>
      <c r="T1929">
        <v>0</v>
      </c>
      <c r="U1929" s="13">
        <f>1/COUNTIF(B:B,Orders[[#This Row],[Order ID]])</f>
        <v>0.25</v>
      </c>
      <c r="V1929">
        <f>IF(SUMIF(F:F,Orders[[#This Row],[DW_Customer]],U:U)&gt;1,1,0)</f>
        <v>1</v>
      </c>
    </row>
    <row r="1930" spans="1:22" x14ac:dyDescent="0.35">
      <c r="A1930">
        <v>64413</v>
      </c>
      <c r="B1930" s="1" t="s">
        <v>7822</v>
      </c>
      <c r="C1930" s="2">
        <v>40745</v>
      </c>
      <c r="D1930" s="2">
        <v>40750</v>
      </c>
      <c r="E1930" s="1" t="s">
        <v>24503</v>
      </c>
      <c r="F1930" s="1">
        <v>101498</v>
      </c>
      <c r="G1930" s="15">
        <v>0</v>
      </c>
      <c r="H1930" s="1" t="s">
        <v>24510</v>
      </c>
      <c r="I1930" s="1">
        <v>0</v>
      </c>
      <c r="J1930" s="19">
        <v>70047</v>
      </c>
      <c r="K1930" s="1">
        <v>0</v>
      </c>
      <c r="L1930" s="1">
        <v>1</v>
      </c>
      <c r="M1930" s="1">
        <v>0</v>
      </c>
      <c r="N1930" s="1">
        <v>1</v>
      </c>
      <c r="O1930" s="7">
        <f>VLOOKUP(J1930,DIM_Products!A:G,6,FALSE) * L1930 * (1-M1930)</f>
        <v>155.70000000000002</v>
      </c>
      <c r="P1930" s="7">
        <f t="shared" si="120"/>
        <v>602.55800000000011</v>
      </c>
      <c r="Q1930" s="13">
        <f t="shared" si="121"/>
        <v>0.25839836165149244</v>
      </c>
      <c r="R1930" s="7">
        <f t="shared" si="122"/>
        <v>155.70000000000002</v>
      </c>
      <c r="S1930">
        <f t="shared" si="123"/>
        <v>5</v>
      </c>
      <c r="T1930">
        <v>0</v>
      </c>
      <c r="U1930" s="13">
        <f>1/COUNTIF(B:B,Orders[[#This Row],[Order ID]])</f>
        <v>0.25</v>
      </c>
      <c r="V1930">
        <f>IF(SUMIF(F:F,Orders[[#This Row],[DW_Customer]],U:U)&gt;1,1,0)</f>
        <v>1</v>
      </c>
    </row>
    <row r="1931" spans="1:22" x14ac:dyDescent="0.35">
      <c r="A1931">
        <v>43976</v>
      </c>
      <c r="B1931" s="1" t="s">
        <v>11019</v>
      </c>
      <c r="C1931" s="2">
        <v>40890</v>
      </c>
      <c r="D1931" s="2">
        <v>40892</v>
      </c>
      <c r="E1931" s="1" t="s">
        <v>24501</v>
      </c>
      <c r="F1931" s="1">
        <v>101364</v>
      </c>
      <c r="G1931" s="15">
        <v>0</v>
      </c>
      <c r="H1931" s="1" t="s">
        <v>24510</v>
      </c>
      <c r="I1931" s="1">
        <v>0</v>
      </c>
      <c r="J1931" s="19">
        <v>70744</v>
      </c>
      <c r="K1931" s="1">
        <v>0</v>
      </c>
      <c r="L1931" s="1">
        <v>4</v>
      </c>
      <c r="M1931" s="1">
        <v>0</v>
      </c>
      <c r="N1931" s="1">
        <v>1</v>
      </c>
      <c r="O1931" s="7">
        <f>VLOOKUP(J1931,DIM_Products!A:G,6,FALSE) * L1931 * (1-M1931)</f>
        <v>109.56000000000002</v>
      </c>
      <c r="P1931" s="7">
        <f t="shared" si="120"/>
        <v>501.91200000000003</v>
      </c>
      <c r="Q1931" s="13">
        <f t="shared" si="121"/>
        <v>0.21828527710036821</v>
      </c>
      <c r="R1931" s="7">
        <f t="shared" si="122"/>
        <v>109.56000000000002</v>
      </c>
      <c r="S1931">
        <f t="shared" si="123"/>
        <v>2</v>
      </c>
      <c r="T1931">
        <v>0</v>
      </c>
      <c r="U1931" s="13">
        <f>1/COUNTIF(B:B,Orders[[#This Row],[Order ID]])</f>
        <v>0.25</v>
      </c>
      <c r="V1931">
        <f>IF(SUMIF(F:F,Orders[[#This Row],[DW_Customer]],U:U)&gt;1,1,0)</f>
        <v>1</v>
      </c>
    </row>
    <row r="1932" spans="1:22" x14ac:dyDescent="0.35">
      <c r="A1932">
        <v>46254</v>
      </c>
      <c r="B1932" s="1" t="s">
        <v>11019</v>
      </c>
      <c r="C1932" s="2">
        <v>40890</v>
      </c>
      <c r="D1932" s="2">
        <v>40892</v>
      </c>
      <c r="E1932" s="1" t="s">
        <v>24501</v>
      </c>
      <c r="F1932" s="1">
        <v>101364</v>
      </c>
      <c r="G1932" s="15">
        <v>0</v>
      </c>
      <c r="H1932" s="1" t="s">
        <v>24510</v>
      </c>
      <c r="I1932" s="1">
        <v>0</v>
      </c>
      <c r="J1932" s="19">
        <v>71081</v>
      </c>
      <c r="K1932" s="1">
        <v>0</v>
      </c>
      <c r="L1932" s="1">
        <v>1</v>
      </c>
      <c r="M1932" s="1">
        <v>0</v>
      </c>
      <c r="N1932" s="1">
        <v>1</v>
      </c>
      <c r="O1932" s="7">
        <f>VLOOKUP(J1932,DIM_Products!A:G,6,FALSE) * L1932 * (1-M1932)</f>
        <v>44.792000000000002</v>
      </c>
      <c r="P1932" s="7">
        <f t="shared" si="120"/>
        <v>501.91200000000003</v>
      </c>
      <c r="Q1932" s="13">
        <f t="shared" si="121"/>
        <v>8.9242735778383459E-2</v>
      </c>
      <c r="R1932" s="7">
        <f t="shared" si="122"/>
        <v>44.792000000000002</v>
      </c>
      <c r="S1932">
        <f t="shared" si="123"/>
        <v>2</v>
      </c>
      <c r="T1932">
        <v>0</v>
      </c>
      <c r="U1932" s="13">
        <f>1/COUNTIF(B:B,Orders[[#This Row],[Order ID]])</f>
        <v>0.25</v>
      </c>
      <c r="V1932">
        <f>IF(SUMIF(F:F,Orders[[#This Row],[DW_Customer]],U:U)&gt;1,1,0)</f>
        <v>1</v>
      </c>
    </row>
    <row r="1933" spans="1:22" x14ac:dyDescent="0.35">
      <c r="A1933">
        <v>60714</v>
      </c>
      <c r="B1933" s="1" t="s">
        <v>11019</v>
      </c>
      <c r="C1933" s="2">
        <v>40890</v>
      </c>
      <c r="D1933" s="2">
        <v>40892</v>
      </c>
      <c r="E1933" s="1" t="s">
        <v>24501</v>
      </c>
      <c r="F1933" s="1">
        <v>101364</v>
      </c>
      <c r="G1933" s="15">
        <v>0</v>
      </c>
      <c r="H1933" s="1" t="s">
        <v>24510</v>
      </c>
      <c r="I1933" s="1">
        <v>0</v>
      </c>
      <c r="J1933" s="19">
        <v>70161</v>
      </c>
      <c r="K1933" s="1">
        <v>0</v>
      </c>
      <c r="L1933" s="1">
        <v>2</v>
      </c>
      <c r="M1933" s="1">
        <v>0</v>
      </c>
      <c r="N1933" s="1">
        <v>1</v>
      </c>
      <c r="O1933" s="7">
        <f>VLOOKUP(J1933,DIM_Products!A:G,6,FALSE) * L1933 * (1-M1933)</f>
        <v>183.42000000000002</v>
      </c>
      <c r="P1933" s="7">
        <f t="shared" si="120"/>
        <v>501.91200000000003</v>
      </c>
      <c r="Q1933" s="13">
        <f t="shared" si="121"/>
        <v>0.36544254769760437</v>
      </c>
      <c r="R1933" s="7">
        <f t="shared" si="122"/>
        <v>183.42000000000002</v>
      </c>
      <c r="S1933">
        <f t="shared" si="123"/>
        <v>2</v>
      </c>
      <c r="T1933">
        <v>0</v>
      </c>
      <c r="U1933" s="13">
        <f>1/COUNTIF(B:B,Orders[[#This Row],[Order ID]])</f>
        <v>0.25</v>
      </c>
      <c r="V1933">
        <f>IF(SUMIF(F:F,Orders[[#This Row],[DW_Customer]],U:U)&gt;1,1,0)</f>
        <v>1</v>
      </c>
    </row>
    <row r="1934" spans="1:22" x14ac:dyDescent="0.35">
      <c r="A1934">
        <v>69306</v>
      </c>
      <c r="B1934" s="1" t="s">
        <v>11019</v>
      </c>
      <c r="C1934" s="2">
        <v>40890</v>
      </c>
      <c r="D1934" s="2">
        <v>40892</v>
      </c>
      <c r="E1934" s="1" t="s">
        <v>24501</v>
      </c>
      <c r="F1934" s="1">
        <v>101364</v>
      </c>
      <c r="G1934" s="15">
        <v>0</v>
      </c>
      <c r="H1934" s="1" t="s">
        <v>24510</v>
      </c>
      <c r="I1934" s="1">
        <v>0</v>
      </c>
      <c r="J1934" s="19">
        <v>71114</v>
      </c>
      <c r="K1934" s="1">
        <v>0</v>
      </c>
      <c r="L1934" s="1">
        <v>1</v>
      </c>
      <c r="M1934" s="1">
        <v>0</v>
      </c>
      <c r="N1934" s="1">
        <v>1</v>
      </c>
      <c r="O1934" s="7">
        <f>VLOOKUP(J1934,DIM_Products!A:G,6,FALSE) * L1934 * (1-M1934)</f>
        <v>164.14000000000001</v>
      </c>
      <c r="P1934" s="7">
        <f t="shared" si="120"/>
        <v>501.91200000000003</v>
      </c>
      <c r="Q1934" s="13">
        <f t="shared" si="121"/>
        <v>0.32702943942364399</v>
      </c>
      <c r="R1934" s="7">
        <f t="shared" si="122"/>
        <v>164.14000000000001</v>
      </c>
      <c r="S1934">
        <f t="shared" si="123"/>
        <v>2</v>
      </c>
      <c r="T1934">
        <v>0</v>
      </c>
      <c r="U1934" s="13">
        <f>1/COUNTIF(B:B,Orders[[#This Row],[Order ID]])</f>
        <v>0.25</v>
      </c>
      <c r="V1934">
        <f>IF(SUMIF(F:F,Orders[[#This Row],[DW_Customer]],U:U)&gt;1,1,0)</f>
        <v>1</v>
      </c>
    </row>
    <row r="1935" spans="1:22" x14ac:dyDescent="0.35">
      <c r="A1935">
        <v>38949</v>
      </c>
      <c r="B1935" s="1" t="s">
        <v>9732</v>
      </c>
      <c r="C1935" s="2">
        <v>40592</v>
      </c>
      <c r="D1935" s="2">
        <v>40594</v>
      </c>
      <c r="E1935" s="1" t="s">
        <v>24502</v>
      </c>
      <c r="F1935" s="1">
        <v>100547</v>
      </c>
      <c r="G1935" s="15">
        <v>0</v>
      </c>
      <c r="H1935" s="1" t="s">
        <v>24510</v>
      </c>
      <c r="I1935" s="1">
        <v>0</v>
      </c>
      <c r="J1935" s="19">
        <v>70730</v>
      </c>
      <c r="K1935" s="1">
        <v>25</v>
      </c>
      <c r="L1935" s="1">
        <v>1</v>
      </c>
      <c r="M1935" s="1">
        <v>0</v>
      </c>
      <c r="N1935" s="1">
        <v>1</v>
      </c>
      <c r="O1935" s="7">
        <f>VLOOKUP(J1935,DIM_Products!A:G,6,FALSE) * L1935 * (1-M1935)</f>
        <v>34.65</v>
      </c>
      <c r="P1935" s="7">
        <f t="shared" si="120"/>
        <v>254.17483999999996</v>
      </c>
      <c r="Q1935" s="13">
        <f t="shared" si="121"/>
        <v>0.13632348504674974</v>
      </c>
      <c r="R1935" s="7">
        <f t="shared" si="122"/>
        <v>38.058087126168743</v>
      </c>
      <c r="S1935">
        <f t="shared" si="123"/>
        <v>2</v>
      </c>
      <c r="T1935">
        <v>0</v>
      </c>
      <c r="U1935" s="13">
        <f>1/COUNTIF(B:B,Orders[[#This Row],[Order ID]])</f>
        <v>0.25</v>
      </c>
      <c r="V1935">
        <f>IF(SUMIF(F:F,Orders[[#This Row],[DW_Customer]],U:U)&gt;1,1,0)</f>
        <v>1</v>
      </c>
    </row>
    <row r="1936" spans="1:22" x14ac:dyDescent="0.35">
      <c r="A1936">
        <v>48433</v>
      </c>
      <c r="B1936" s="1" t="s">
        <v>9732</v>
      </c>
      <c r="C1936" s="2">
        <v>40592</v>
      </c>
      <c r="D1936" s="2">
        <v>40594</v>
      </c>
      <c r="E1936" s="1" t="s">
        <v>24502</v>
      </c>
      <c r="F1936" s="1">
        <v>100547</v>
      </c>
      <c r="G1936" s="15">
        <v>0</v>
      </c>
      <c r="H1936" s="1" t="s">
        <v>24510</v>
      </c>
      <c r="I1936" s="1">
        <v>0</v>
      </c>
      <c r="J1936" s="19">
        <v>70710</v>
      </c>
      <c r="K1936" s="1">
        <v>25</v>
      </c>
      <c r="L1936" s="1">
        <v>1</v>
      </c>
      <c r="M1936" s="1">
        <v>0</v>
      </c>
      <c r="N1936" s="1">
        <v>1</v>
      </c>
      <c r="O1936" s="7">
        <f>VLOOKUP(J1936,DIM_Products!A:G,6,FALSE) * L1936 * (1-M1936)</f>
        <v>40.71</v>
      </c>
      <c r="P1936" s="7">
        <f t="shared" si="120"/>
        <v>254.17483999999996</v>
      </c>
      <c r="Q1936" s="13">
        <f t="shared" si="121"/>
        <v>0.16016534130600812</v>
      </c>
      <c r="R1936" s="7">
        <f t="shared" si="122"/>
        <v>44.714133532650202</v>
      </c>
      <c r="S1936">
        <f t="shared" si="123"/>
        <v>2</v>
      </c>
      <c r="T1936">
        <v>0</v>
      </c>
      <c r="U1936" s="13">
        <f>1/COUNTIF(B:B,Orders[[#This Row],[Order ID]])</f>
        <v>0.25</v>
      </c>
      <c r="V1936">
        <f>IF(SUMIF(F:F,Orders[[#This Row],[DW_Customer]],U:U)&gt;1,1,0)</f>
        <v>1</v>
      </c>
    </row>
    <row r="1937" spans="1:22" x14ac:dyDescent="0.35">
      <c r="A1937">
        <v>58497</v>
      </c>
      <c r="B1937" s="1" t="s">
        <v>9732</v>
      </c>
      <c r="C1937" s="2">
        <v>40592</v>
      </c>
      <c r="D1937" s="2">
        <v>40594</v>
      </c>
      <c r="E1937" s="1" t="s">
        <v>24502</v>
      </c>
      <c r="F1937" s="1">
        <v>100547</v>
      </c>
      <c r="G1937" s="15">
        <v>0</v>
      </c>
      <c r="H1937" s="1" t="s">
        <v>24510</v>
      </c>
      <c r="I1937" s="1">
        <v>0</v>
      </c>
      <c r="J1937" s="19">
        <v>71267</v>
      </c>
      <c r="K1937" s="1">
        <v>25</v>
      </c>
      <c r="L1937" s="1">
        <v>1</v>
      </c>
      <c r="M1937" s="1">
        <v>0</v>
      </c>
      <c r="N1937" s="1">
        <v>1</v>
      </c>
      <c r="O1937" s="7">
        <f>VLOOKUP(J1937,DIM_Products!A:G,6,FALSE) * L1937 * (1-M1937)</f>
        <v>174.23083999999997</v>
      </c>
      <c r="P1937" s="7">
        <f t="shared" si="120"/>
        <v>254.17483999999996</v>
      </c>
      <c r="Q1937" s="13">
        <f t="shared" si="121"/>
        <v>0.68547634376400124</v>
      </c>
      <c r="R1937" s="7">
        <f t="shared" si="122"/>
        <v>191.36774859409999</v>
      </c>
      <c r="S1937">
        <f t="shared" si="123"/>
        <v>2</v>
      </c>
      <c r="T1937">
        <v>0</v>
      </c>
      <c r="U1937" s="13">
        <f>1/COUNTIF(B:B,Orders[[#This Row],[Order ID]])</f>
        <v>0.25</v>
      </c>
      <c r="V1937">
        <f>IF(SUMIF(F:F,Orders[[#This Row],[DW_Customer]],U:U)&gt;1,1,0)</f>
        <v>1</v>
      </c>
    </row>
    <row r="1938" spans="1:22" x14ac:dyDescent="0.35">
      <c r="A1938">
        <v>60413</v>
      </c>
      <c r="B1938" s="1" t="s">
        <v>9732</v>
      </c>
      <c r="C1938" s="2">
        <v>40592</v>
      </c>
      <c r="D1938" s="2">
        <v>40594</v>
      </c>
      <c r="E1938" s="1" t="s">
        <v>24502</v>
      </c>
      <c r="F1938" s="1">
        <v>100547</v>
      </c>
      <c r="G1938" s="15">
        <v>0</v>
      </c>
      <c r="H1938" s="1" t="s">
        <v>24510</v>
      </c>
      <c r="I1938" s="1">
        <v>0</v>
      </c>
      <c r="J1938" s="19">
        <v>70755</v>
      </c>
      <c r="K1938" s="1">
        <v>25</v>
      </c>
      <c r="L1938" s="1">
        <v>1</v>
      </c>
      <c r="M1938" s="1">
        <v>0</v>
      </c>
      <c r="N1938" s="1">
        <v>1</v>
      </c>
      <c r="O1938" s="7">
        <f>VLOOKUP(J1938,DIM_Products!A:G,6,FALSE) * L1938 * (1-M1938)</f>
        <v>4.5839999999999996</v>
      </c>
      <c r="P1938" s="7">
        <f t="shared" si="120"/>
        <v>254.17483999999996</v>
      </c>
      <c r="Q1938" s="13">
        <f t="shared" si="121"/>
        <v>1.8034829883241003E-2</v>
      </c>
      <c r="R1938" s="7">
        <f t="shared" si="122"/>
        <v>5.0348707470810243</v>
      </c>
      <c r="S1938">
        <f t="shared" si="123"/>
        <v>2</v>
      </c>
      <c r="T1938">
        <v>0</v>
      </c>
      <c r="U1938" s="13">
        <f>1/COUNTIF(B:B,Orders[[#This Row],[Order ID]])</f>
        <v>0.25</v>
      </c>
      <c r="V1938">
        <f>IF(SUMIF(F:F,Orders[[#This Row],[DW_Customer]],U:U)&gt;1,1,0)</f>
        <v>1</v>
      </c>
    </row>
    <row r="1939" spans="1:22" x14ac:dyDescent="0.35">
      <c r="A1939">
        <v>50156</v>
      </c>
      <c r="B1939" s="1" t="s">
        <v>17889</v>
      </c>
      <c r="C1939" s="2">
        <v>40764</v>
      </c>
      <c r="D1939" s="2">
        <v>40764</v>
      </c>
      <c r="E1939" s="1" t="s">
        <v>26364</v>
      </c>
      <c r="F1939" s="1">
        <v>101425</v>
      </c>
      <c r="G1939" s="15">
        <v>0</v>
      </c>
      <c r="H1939" s="1" t="s">
        <v>24511</v>
      </c>
      <c r="I1939" s="1">
        <v>247</v>
      </c>
      <c r="J1939" s="19">
        <v>70794</v>
      </c>
      <c r="K1939" s="1">
        <v>0</v>
      </c>
      <c r="L1939" s="1">
        <v>6</v>
      </c>
      <c r="M1939" s="1">
        <v>0</v>
      </c>
      <c r="N1939" s="1">
        <v>1</v>
      </c>
      <c r="O1939" s="7">
        <f>VLOOKUP(J1939,DIM_Products!A:G,6,FALSE) * L1939 * (1-M1939)</f>
        <v>62.100000000000023</v>
      </c>
      <c r="P1939" s="7">
        <f t="shared" si="120"/>
        <v>62.100000000000023</v>
      </c>
      <c r="Q1939" s="13">
        <f t="shared" si="121"/>
        <v>1</v>
      </c>
      <c r="R1939" s="7">
        <f t="shared" si="122"/>
        <v>62.100000000000023</v>
      </c>
      <c r="S1939">
        <f t="shared" si="123"/>
        <v>0</v>
      </c>
      <c r="T1939">
        <v>0</v>
      </c>
      <c r="U1939" s="13">
        <f>1/COUNTIF(B:B,Orders[[#This Row],[Order ID]])</f>
        <v>1</v>
      </c>
      <c r="V1939">
        <f>IF(SUMIF(F:F,Orders[[#This Row],[DW_Customer]],U:U)&gt;1,1,0)</f>
        <v>1</v>
      </c>
    </row>
    <row r="1940" spans="1:22" x14ac:dyDescent="0.35">
      <c r="A1940">
        <v>47349</v>
      </c>
      <c r="B1940" s="1" t="s">
        <v>15459</v>
      </c>
      <c r="C1940" s="2">
        <v>40870</v>
      </c>
      <c r="D1940" s="2">
        <v>40873</v>
      </c>
      <c r="E1940" s="1" t="s">
        <v>24502</v>
      </c>
      <c r="F1940" s="1">
        <v>100452</v>
      </c>
      <c r="G1940" s="15">
        <v>0</v>
      </c>
      <c r="H1940" s="1" t="s">
        <v>24510</v>
      </c>
      <c r="I1940" s="1">
        <v>0</v>
      </c>
      <c r="J1940" s="19">
        <v>71238</v>
      </c>
      <c r="K1940" s="1">
        <v>0</v>
      </c>
      <c r="L1940" s="1">
        <v>4</v>
      </c>
      <c r="M1940" s="1">
        <v>0</v>
      </c>
      <c r="N1940" s="1">
        <v>1</v>
      </c>
      <c r="O1940" s="7">
        <f>VLOOKUP(J1940,DIM_Products!A:G,6,FALSE) * L1940 * (1-M1940)</f>
        <v>588.59999999999991</v>
      </c>
      <c r="P1940" s="7">
        <f t="shared" si="120"/>
        <v>741.01499999999987</v>
      </c>
      <c r="Q1940" s="13">
        <f t="shared" si="121"/>
        <v>0.79431590453634549</v>
      </c>
      <c r="R1940" s="7">
        <f t="shared" si="122"/>
        <v>588.59999999999991</v>
      </c>
      <c r="S1940">
        <f t="shared" si="123"/>
        <v>3</v>
      </c>
      <c r="T1940">
        <v>0</v>
      </c>
      <c r="U1940" s="13">
        <f>1/COUNTIF(B:B,Orders[[#This Row],[Order ID]])</f>
        <v>0.5</v>
      </c>
      <c r="V1940">
        <f>IF(SUMIF(F:F,Orders[[#This Row],[DW_Customer]],U:U)&gt;1,1,0)</f>
        <v>1</v>
      </c>
    </row>
    <row r="1941" spans="1:22" x14ac:dyDescent="0.35">
      <c r="A1941">
        <v>54097</v>
      </c>
      <c r="B1941" s="1" t="s">
        <v>15459</v>
      </c>
      <c r="C1941" s="2">
        <v>40870</v>
      </c>
      <c r="D1941" s="2">
        <v>40873</v>
      </c>
      <c r="E1941" s="1" t="s">
        <v>24502</v>
      </c>
      <c r="F1941" s="1">
        <v>100452</v>
      </c>
      <c r="G1941" s="15">
        <v>0</v>
      </c>
      <c r="H1941" s="1" t="s">
        <v>24510</v>
      </c>
      <c r="I1941" s="1">
        <v>0</v>
      </c>
      <c r="J1941" s="19">
        <v>70003</v>
      </c>
      <c r="K1941" s="1">
        <v>0</v>
      </c>
      <c r="L1941" s="1">
        <v>1</v>
      </c>
      <c r="M1941" s="1">
        <v>0</v>
      </c>
      <c r="N1941" s="1">
        <v>1</v>
      </c>
      <c r="O1941" s="7">
        <f>VLOOKUP(J1941,DIM_Products!A:G,6,FALSE) * L1941 * (1-M1941)</f>
        <v>152.41499999999999</v>
      </c>
      <c r="P1941" s="7">
        <f t="shared" si="120"/>
        <v>741.01499999999987</v>
      </c>
      <c r="Q1941" s="13">
        <f t="shared" si="121"/>
        <v>0.2056840954636546</v>
      </c>
      <c r="R1941" s="7">
        <f t="shared" si="122"/>
        <v>152.41499999999999</v>
      </c>
      <c r="S1941">
        <f t="shared" si="123"/>
        <v>3</v>
      </c>
      <c r="T1941">
        <v>0</v>
      </c>
      <c r="U1941" s="13">
        <f>1/COUNTIF(B:B,Orders[[#This Row],[Order ID]])</f>
        <v>0.5</v>
      </c>
      <c r="V1941">
        <f>IF(SUMIF(F:F,Orders[[#This Row],[DW_Customer]],U:U)&gt;1,1,0)</f>
        <v>1</v>
      </c>
    </row>
    <row r="1942" spans="1:22" x14ac:dyDescent="0.35">
      <c r="A1942">
        <v>34947</v>
      </c>
      <c r="B1942" s="1" t="s">
        <v>7542</v>
      </c>
      <c r="C1942" s="2">
        <v>40848</v>
      </c>
      <c r="D1942" s="2">
        <v>40852</v>
      </c>
      <c r="E1942" s="1" t="s">
        <v>24501</v>
      </c>
      <c r="F1942" s="1">
        <v>100156</v>
      </c>
      <c r="G1942" s="15">
        <v>0</v>
      </c>
      <c r="H1942" s="1" t="s">
        <v>24510</v>
      </c>
      <c r="I1942" s="1">
        <v>0</v>
      </c>
      <c r="J1942" s="19">
        <v>70758</v>
      </c>
      <c r="K1942" s="1">
        <v>0</v>
      </c>
      <c r="L1942" s="1">
        <v>2</v>
      </c>
      <c r="M1942" s="1">
        <v>0</v>
      </c>
      <c r="N1942" s="1">
        <v>1</v>
      </c>
      <c r="O1942" s="7">
        <f>VLOOKUP(J1942,DIM_Products!A:G,6,FALSE) * L1942 * (1-M1942)</f>
        <v>21.599999999999998</v>
      </c>
      <c r="P1942" s="7">
        <f t="shared" si="120"/>
        <v>81.72</v>
      </c>
      <c r="Q1942" s="13">
        <f t="shared" si="121"/>
        <v>0.26431718061674009</v>
      </c>
      <c r="R1942" s="7">
        <f t="shared" si="122"/>
        <v>21.599999999999998</v>
      </c>
      <c r="S1942">
        <f t="shared" si="123"/>
        <v>4</v>
      </c>
      <c r="T1942">
        <v>0</v>
      </c>
      <c r="U1942" s="13">
        <f>1/COUNTIF(B:B,Orders[[#This Row],[Order ID]])</f>
        <v>0.33333333333333331</v>
      </c>
      <c r="V1942">
        <f>IF(SUMIF(F:F,Orders[[#This Row],[DW_Customer]],U:U)&gt;1,1,0)</f>
        <v>1</v>
      </c>
    </row>
    <row r="1943" spans="1:22" x14ac:dyDescent="0.35">
      <c r="A1943">
        <v>39649</v>
      </c>
      <c r="B1943" s="1" t="s">
        <v>7542</v>
      </c>
      <c r="C1943" s="2">
        <v>40848</v>
      </c>
      <c r="D1943" s="2">
        <v>40852</v>
      </c>
      <c r="E1943" s="1" t="s">
        <v>24501</v>
      </c>
      <c r="F1943" s="1">
        <v>100156</v>
      </c>
      <c r="G1943" s="15">
        <v>0</v>
      </c>
      <c r="H1943" s="1" t="s">
        <v>24510</v>
      </c>
      <c r="I1943" s="1">
        <v>0</v>
      </c>
      <c r="J1943" s="19">
        <v>70975</v>
      </c>
      <c r="K1943" s="1">
        <v>0</v>
      </c>
      <c r="L1943" s="1">
        <v>1</v>
      </c>
      <c r="M1943" s="1">
        <v>0</v>
      </c>
      <c r="N1943" s="1">
        <v>1</v>
      </c>
      <c r="O1943" s="7">
        <f>VLOOKUP(J1943,DIM_Products!A:G,6,FALSE) * L1943 * (1-M1943)</f>
        <v>30.78</v>
      </c>
      <c r="P1943" s="7">
        <f t="shared" si="120"/>
        <v>81.72</v>
      </c>
      <c r="Q1943" s="13">
        <f t="shared" si="121"/>
        <v>0.37665198237885467</v>
      </c>
      <c r="R1943" s="7">
        <f t="shared" si="122"/>
        <v>30.78</v>
      </c>
      <c r="S1943">
        <f t="shared" si="123"/>
        <v>4</v>
      </c>
      <c r="T1943">
        <v>0</v>
      </c>
      <c r="U1943" s="13">
        <f>1/COUNTIF(B:B,Orders[[#This Row],[Order ID]])</f>
        <v>0.33333333333333331</v>
      </c>
      <c r="V1943">
        <f>IF(SUMIF(F:F,Orders[[#This Row],[DW_Customer]],U:U)&gt;1,1,0)</f>
        <v>1</v>
      </c>
    </row>
    <row r="1944" spans="1:22" x14ac:dyDescent="0.35">
      <c r="A1944">
        <v>46212</v>
      </c>
      <c r="B1944" s="1" t="s">
        <v>7542</v>
      </c>
      <c r="C1944" s="2">
        <v>40848</v>
      </c>
      <c r="D1944" s="2">
        <v>40852</v>
      </c>
      <c r="E1944" s="1" t="s">
        <v>24501</v>
      </c>
      <c r="F1944" s="1">
        <v>100156</v>
      </c>
      <c r="G1944" s="15">
        <v>0</v>
      </c>
      <c r="H1944" s="1" t="s">
        <v>24510</v>
      </c>
      <c r="I1944" s="1">
        <v>0</v>
      </c>
      <c r="J1944" s="19">
        <v>70375</v>
      </c>
      <c r="K1944" s="1">
        <v>0</v>
      </c>
      <c r="L1944" s="1">
        <v>1</v>
      </c>
      <c r="M1944" s="1">
        <v>0</v>
      </c>
      <c r="N1944" s="1">
        <v>1</v>
      </c>
      <c r="O1944" s="7">
        <f>VLOOKUP(J1944,DIM_Products!A:G,6,FALSE) * L1944 * (1-M1944)</f>
        <v>29.339999999999996</v>
      </c>
      <c r="P1944" s="7">
        <f t="shared" si="120"/>
        <v>81.72</v>
      </c>
      <c r="Q1944" s="13">
        <f t="shared" si="121"/>
        <v>0.35903083700440525</v>
      </c>
      <c r="R1944" s="7">
        <f t="shared" si="122"/>
        <v>29.339999999999996</v>
      </c>
      <c r="S1944">
        <f t="shared" si="123"/>
        <v>4</v>
      </c>
      <c r="T1944">
        <v>0</v>
      </c>
      <c r="U1944" s="13">
        <f>1/COUNTIF(B:B,Orders[[#This Row],[Order ID]])</f>
        <v>0.33333333333333331</v>
      </c>
      <c r="V1944">
        <f>IF(SUMIF(F:F,Orders[[#This Row],[DW_Customer]],U:U)&gt;1,1,0)</f>
        <v>1</v>
      </c>
    </row>
    <row r="1945" spans="1:22" x14ac:dyDescent="0.35">
      <c r="A1945">
        <v>54727</v>
      </c>
      <c r="B1945" s="1" t="s">
        <v>18720</v>
      </c>
      <c r="C1945" s="2">
        <v>40813</v>
      </c>
      <c r="D1945" s="2">
        <v>40817</v>
      </c>
      <c r="E1945" s="1" t="s">
        <v>24503</v>
      </c>
      <c r="F1945" s="1">
        <v>101520</v>
      </c>
      <c r="G1945" s="15">
        <v>0</v>
      </c>
      <c r="H1945" s="1" t="s">
        <v>24510</v>
      </c>
      <c r="I1945" s="1">
        <v>0</v>
      </c>
      <c r="J1945" s="19">
        <v>70230</v>
      </c>
      <c r="K1945" s="1">
        <v>0</v>
      </c>
      <c r="L1945" s="1">
        <v>2</v>
      </c>
      <c r="M1945" s="1">
        <v>0</v>
      </c>
      <c r="N1945" s="1">
        <v>1</v>
      </c>
      <c r="O1945" s="7">
        <f>VLOOKUP(J1945,DIM_Products!A:G,6,FALSE) * L1945 * (1-M1945)</f>
        <v>236.92</v>
      </c>
      <c r="P1945" s="7">
        <f t="shared" si="120"/>
        <v>236.92</v>
      </c>
      <c r="Q1945" s="13">
        <f t="shared" si="121"/>
        <v>1</v>
      </c>
      <c r="R1945" s="7">
        <f t="shared" si="122"/>
        <v>236.92</v>
      </c>
      <c r="S1945">
        <f t="shared" si="123"/>
        <v>4</v>
      </c>
      <c r="T1945">
        <v>0</v>
      </c>
      <c r="U1945" s="13">
        <f>1/COUNTIF(B:B,Orders[[#This Row],[Order ID]])</f>
        <v>1</v>
      </c>
      <c r="V1945">
        <f>IF(SUMIF(F:F,Orders[[#This Row],[DW_Customer]],U:U)&gt;1,1,0)</f>
        <v>1</v>
      </c>
    </row>
    <row r="1946" spans="1:22" x14ac:dyDescent="0.35">
      <c r="A1946">
        <v>34257</v>
      </c>
      <c r="B1946" s="1" t="s">
        <v>9222</v>
      </c>
      <c r="C1946" s="2">
        <v>40666</v>
      </c>
      <c r="D1946" s="2">
        <v>40666</v>
      </c>
      <c r="E1946" s="1" t="s">
        <v>26364</v>
      </c>
      <c r="F1946" s="1">
        <v>100788</v>
      </c>
      <c r="G1946" s="15">
        <v>0</v>
      </c>
      <c r="H1946" s="1" t="s">
        <v>24511</v>
      </c>
      <c r="I1946" s="1">
        <v>778</v>
      </c>
      <c r="J1946" s="19">
        <v>70046</v>
      </c>
      <c r="K1946" s="1">
        <v>0</v>
      </c>
      <c r="L1946" s="1">
        <v>2</v>
      </c>
      <c r="M1946" s="1">
        <v>0</v>
      </c>
      <c r="N1946" s="1">
        <v>1</v>
      </c>
      <c r="O1946" s="7">
        <f>VLOOKUP(J1946,DIM_Products!A:G,6,FALSE) * L1946 * (1-M1946)</f>
        <v>148.10399999999998</v>
      </c>
      <c r="P1946" s="7">
        <f t="shared" si="120"/>
        <v>308.08799999999997</v>
      </c>
      <c r="Q1946" s="13">
        <f t="shared" si="121"/>
        <v>0.48071979434447304</v>
      </c>
      <c r="R1946" s="7">
        <f t="shared" si="122"/>
        <v>148.10399999999998</v>
      </c>
      <c r="S1946">
        <f t="shared" si="123"/>
        <v>0</v>
      </c>
      <c r="T1946">
        <v>0</v>
      </c>
      <c r="U1946" s="13">
        <f>1/COUNTIF(B:B,Orders[[#This Row],[Order ID]])</f>
        <v>0.5</v>
      </c>
      <c r="V1946">
        <f>IF(SUMIF(F:F,Orders[[#This Row],[DW_Customer]],U:U)&gt;1,1,0)</f>
        <v>1</v>
      </c>
    </row>
    <row r="1947" spans="1:22" x14ac:dyDescent="0.35">
      <c r="A1947">
        <v>48597</v>
      </c>
      <c r="B1947" s="1" t="s">
        <v>9222</v>
      </c>
      <c r="C1947" s="2">
        <v>40666</v>
      </c>
      <c r="D1947" s="2">
        <v>40666</v>
      </c>
      <c r="E1947" s="1" t="s">
        <v>26364</v>
      </c>
      <c r="F1947" s="1">
        <v>100788</v>
      </c>
      <c r="G1947" s="15">
        <v>0</v>
      </c>
      <c r="H1947" s="1" t="s">
        <v>24511</v>
      </c>
      <c r="I1947" s="1">
        <v>778</v>
      </c>
      <c r="J1947" s="19">
        <v>71437</v>
      </c>
      <c r="K1947" s="1">
        <v>0</v>
      </c>
      <c r="L1947" s="1">
        <v>2</v>
      </c>
      <c r="M1947" s="1">
        <v>0</v>
      </c>
      <c r="N1947" s="1">
        <v>1</v>
      </c>
      <c r="O1947" s="7">
        <f>VLOOKUP(J1947,DIM_Products!A:G,6,FALSE) * L1947 * (1-M1947)</f>
        <v>159.98400000000001</v>
      </c>
      <c r="P1947" s="7">
        <f t="shared" si="120"/>
        <v>308.08799999999997</v>
      </c>
      <c r="Q1947" s="13">
        <f t="shared" si="121"/>
        <v>0.51928020565552713</v>
      </c>
      <c r="R1947" s="7">
        <f t="shared" si="122"/>
        <v>159.98400000000001</v>
      </c>
      <c r="S1947">
        <f t="shared" si="123"/>
        <v>0</v>
      </c>
      <c r="T1947">
        <v>0</v>
      </c>
      <c r="U1947" s="13">
        <f>1/COUNTIF(B:B,Orders[[#This Row],[Order ID]])</f>
        <v>0.5</v>
      </c>
      <c r="V1947">
        <f>IF(SUMIF(F:F,Orders[[#This Row],[DW_Customer]],U:U)&gt;1,1,0)</f>
        <v>1</v>
      </c>
    </row>
    <row r="1948" spans="1:22" x14ac:dyDescent="0.35">
      <c r="A1948">
        <v>46266</v>
      </c>
      <c r="B1948" s="1" t="s">
        <v>16820</v>
      </c>
      <c r="C1948" s="2">
        <v>40733</v>
      </c>
      <c r="D1948" s="2">
        <v>40739</v>
      </c>
      <c r="E1948" s="1" t="s">
        <v>24503</v>
      </c>
      <c r="F1948" s="1">
        <v>100494</v>
      </c>
      <c r="G1948" s="15">
        <v>0</v>
      </c>
      <c r="H1948" s="1" t="s">
        <v>24510</v>
      </c>
      <c r="I1948" s="1">
        <v>0</v>
      </c>
      <c r="J1948" s="19">
        <v>70527</v>
      </c>
      <c r="K1948" s="1">
        <v>0</v>
      </c>
      <c r="L1948" s="1">
        <v>4</v>
      </c>
      <c r="M1948" s="1">
        <v>0</v>
      </c>
      <c r="N1948" s="1">
        <v>1</v>
      </c>
      <c r="O1948" s="7">
        <f>VLOOKUP(J1948,DIM_Products!A:G,6,FALSE) * L1948 * (1-M1948)</f>
        <v>540.73599999999999</v>
      </c>
      <c r="P1948" s="7">
        <f t="shared" si="120"/>
        <v>540.73599999999999</v>
      </c>
      <c r="Q1948" s="13">
        <f t="shared" si="121"/>
        <v>1</v>
      </c>
      <c r="R1948" s="7">
        <f t="shared" si="122"/>
        <v>540.73599999999999</v>
      </c>
      <c r="S1948">
        <f t="shared" si="123"/>
        <v>6</v>
      </c>
      <c r="T1948">
        <v>0</v>
      </c>
      <c r="U1948" s="13">
        <f>1/COUNTIF(B:B,Orders[[#This Row],[Order ID]])</f>
        <v>1</v>
      </c>
      <c r="V1948">
        <f>IF(SUMIF(F:F,Orders[[#This Row],[DW_Customer]],U:U)&gt;1,1,0)</f>
        <v>1</v>
      </c>
    </row>
    <row r="1949" spans="1:22" x14ac:dyDescent="0.35">
      <c r="A1949">
        <v>63319</v>
      </c>
      <c r="B1949" s="1" t="s">
        <v>20418</v>
      </c>
      <c r="C1949" s="2">
        <v>40683</v>
      </c>
      <c r="D1949" s="2">
        <v>40685</v>
      </c>
      <c r="E1949" s="1" t="s">
        <v>24502</v>
      </c>
      <c r="F1949" s="1">
        <v>100513</v>
      </c>
      <c r="G1949" s="15">
        <v>0</v>
      </c>
      <c r="H1949" s="1" t="s">
        <v>24510</v>
      </c>
      <c r="I1949" s="1">
        <v>0</v>
      </c>
      <c r="J1949" s="19">
        <v>70431</v>
      </c>
      <c r="K1949" s="1">
        <v>0</v>
      </c>
      <c r="L1949" s="1">
        <v>1</v>
      </c>
      <c r="M1949" s="1">
        <v>0</v>
      </c>
      <c r="N1949" s="1">
        <v>1</v>
      </c>
      <c r="O1949" s="7">
        <f>VLOOKUP(J1949,DIM_Products!A:G,6,FALSE) * L1949 * (1-M1949)</f>
        <v>317.37</v>
      </c>
      <c r="P1949" s="7">
        <f t="shared" si="120"/>
        <v>317.37</v>
      </c>
      <c r="Q1949" s="13">
        <f t="shared" si="121"/>
        <v>1</v>
      </c>
      <c r="R1949" s="7">
        <f t="shared" si="122"/>
        <v>317.37</v>
      </c>
      <c r="S1949">
        <f t="shared" si="123"/>
        <v>2</v>
      </c>
      <c r="T1949">
        <v>0</v>
      </c>
      <c r="U1949" s="13">
        <f>1/COUNTIF(B:B,Orders[[#This Row],[Order ID]])</f>
        <v>1</v>
      </c>
      <c r="V1949">
        <f>IF(SUMIF(F:F,Orders[[#This Row],[DW_Customer]],U:U)&gt;1,1,0)</f>
        <v>1</v>
      </c>
    </row>
    <row r="1950" spans="1:22" x14ac:dyDescent="0.35">
      <c r="A1950">
        <v>48747</v>
      </c>
      <c r="B1950" s="1" t="s">
        <v>10426</v>
      </c>
      <c r="C1950" s="2">
        <v>40721</v>
      </c>
      <c r="D1950" s="2">
        <v>40721</v>
      </c>
      <c r="E1950" s="1" t="s">
        <v>26364</v>
      </c>
      <c r="F1950" s="1">
        <v>100597</v>
      </c>
      <c r="G1950" s="15">
        <v>0</v>
      </c>
      <c r="H1950" s="1" t="s">
        <v>24511</v>
      </c>
      <c r="I1950" s="1">
        <v>142</v>
      </c>
      <c r="J1950" s="19">
        <v>70413</v>
      </c>
      <c r="K1950" s="1">
        <v>0</v>
      </c>
      <c r="L1950" s="1">
        <v>2</v>
      </c>
      <c r="M1950" s="1">
        <v>0</v>
      </c>
      <c r="N1950" s="1">
        <v>1</v>
      </c>
      <c r="O1950" s="7">
        <f>VLOOKUP(J1950,DIM_Products!A:G,6,FALSE) * L1950 * (1-M1950)</f>
        <v>252.69600000000003</v>
      </c>
      <c r="P1950" s="7">
        <f t="shared" si="120"/>
        <v>252.69600000000003</v>
      </c>
      <c r="Q1950" s="13">
        <f t="shared" si="121"/>
        <v>1</v>
      </c>
      <c r="R1950" s="7">
        <f t="shared" si="122"/>
        <v>252.69600000000003</v>
      </c>
      <c r="S1950">
        <f t="shared" si="123"/>
        <v>0</v>
      </c>
      <c r="T1950">
        <v>0</v>
      </c>
      <c r="U1950" s="13">
        <f>1/COUNTIF(B:B,Orders[[#This Row],[Order ID]])</f>
        <v>1</v>
      </c>
      <c r="V1950">
        <f>IF(SUMIF(F:F,Orders[[#This Row],[DW_Customer]],U:U)&gt;1,1,0)</f>
        <v>1</v>
      </c>
    </row>
    <row r="1951" spans="1:22" x14ac:dyDescent="0.35">
      <c r="A1951">
        <v>55477</v>
      </c>
      <c r="B1951" s="1" t="s">
        <v>19785</v>
      </c>
      <c r="C1951" s="2">
        <v>40733</v>
      </c>
      <c r="D1951" s="2">
        <v>40735</v>
      </c>
      <c r="E1951" s="1" t="s">
        <v>24501</v>
      </c>
      <c r="F1951" s="1">
        <v>101425</v>
      </c>
      <c r="G1951" s="15">
        <v>0</v>
      </c>
      <c r="H1951" s="1" t="s">
        <v>24510</v>
      </c>
      <c r="I1951" s="1">
        <v>0</v>
      </c>
      <c r="J1951" s="19">
        <v>70928</v>
      </c>
      <c r="K1951" s="1">
        <v>0</v>
      </c>
      <c r="L1951" s="1">
        <v>1</v>
      </c>
      <c r="M1951" s="1">
        <v>0</v>
      </c>
      <c r="N1951" s="1">
        <v>1</v>
      </c>
      <c r="O1951" s="7">
        <f>VLOOKUP(J1951,DIM_Products!A:G,6,FALSE) * L1951 * (1-M1951)</f>
        <v>55.98</v>
      </c>
      <c r="P1951" s="7">
        <f t="shared" si="120"/>
        <v>55.98</v>
      </c>
      <c r="Q1951" s="13">
        <f t="shared" si="121"/>
        <v>1</v>
      </c>
      <c r="R1951" s="7">
        <f t="shared" si="122"/>
        <v>55.98</v>
      </c>
      <c r="S1951">
        <f t="shared" si="123"/>
        <v>2</v>
      </c>
      <c r="T1951">
        <v>0</v>
      </c>
      <c r="U1951" s="13">
        <f>1/COUNTIF(B:B,Orders[[#This Row],[Order ID]])</f>
        <v>1</v>
      </c>
      <c r="V1951">
        <f>IF(SUMIF(F:F,Orders[[#This Row],[DW_Customer]],U:U)&gt;1,1,0)</f>
        <v>1</v>
      </c>
    </row>
    <row r="1952" spans="1:22" x14ac:dyDescent="0.35">
      <c r="A1952">
        <v>54567</v>
      </c>
      <c r="B1952" s="1" t="s">
        <v>21832</v>
      </c>
      <c r="C1952" s="2">
        <v>40752</v>
      </c>
      <c r="D1952" s="2">
        <v>40752</v>
      </c>
      <c r="E1952" s="1" t="s">
        <v>26364</v>
      </c>
      <c r="F1952" s="1">
        <v>100849</v>
      </c>
      <c r="G1952" s="15">
        <v>0</v>
      </c>
      <c r="H1952" s="1" t="s">
        <v>24511</v>
      </c>
      <c r="I1952" s="1">
        <v>39</v>
      </c>
      <c r="J1952" s="19">
        <v>70891</v>
      </c>
      <c r="K1952" s="1">
        <v>0</v>
      </c>
      <c r="L1952" s="1">
        <v>4</v>
      </c>
      <c r="M1952" s="1">
        <v>0</v>
      </c>
      <c r="N1952" s="1">
        <v>1</v>
      </c>
      <c r="O1952" s="7">
        <f>VLOOKUP(J1952,DIM_Products!A:G,6,FALSE) * L1952 * (1-M1952)</f>
        <v>94.823999999999998</v>
      </c>
      <c r="P1952" s="7">
        <f t="shared" si="120"/>
        <v>94.823999999999998</v>
      </c>
      <c r="Q1952" s="13">
        <f t="shared" si="121"/>
        <v>1</v>
      </c>
      <c r="R1952" s="7">
        <f t="shared" si="122"/>
        <v>94.823999999999998</v>
      </c>
      <c r="S1952">
        <f t="shared" si="123"/>
        <v>0</v>
      </c>
      <c r="T1952">
        <v>0</v>
      </c>
      <c r="U1952" s="13">
        <f>1/COUNTIF(B:B,Orders[[#This Row],[Order ID]])</f>
        <v>1</v>
      </c>
      <c r="V1952">
        <f>IF(SUMIF(F:F,Orders[[#This Row],[DW_Customer]],U:U)&gt;1,1,0)</f>
        <v>1</v>
      </c>
    </row>
    <row r="1953" spans="1:22" x14ac:dyDescent="0.35">
      <c r="A1953">
        <v>48383</v>
      </c>
      <c r="B1953" s="1" t="s">
        <v>16925</v>
      </c>
      <c r="C1953" s="2">
        <v>40849</v>
      </c>
      <c r="D1953" s="2">
        <v>40849</v>
      </c>
      <c r="E1953" s="1" t="s">
        <v>26364</v>
      </c>
      <c r="F1953" s="1">
        <v>101242</v>
      </c>
      <c r="G1953" s="15">
        <v>0</v>
      </c>
      <c r="H1953" s="1" t="s">
        <v>24511</v>
      </c>
      <c r="I1953" s="1">
        <v>801</v>
      </c>
      <c r="J1953" s="19">
        <v>71440</v>
      </c>
      <c r="K1953" s="1">
        <v>0</v>
      </c>
      <c r="L1953" s="1">
        <v>2</v>
      </c>
      <c r="M1953" s="1">
        <v>0</v>
      </c>
      <c r="N1953" s="1">
        <v>1</v>
      </c>
      <c r="O1953" s="7">
        <f>VLOOKUP(J1953,DIM_Products!A:G,6,FALSE) * L1953 * (1-M1953)</f>
        <v>146.51999999999998</v>
      </c>
      <c r="P1953" s="7">
        <f t="shared" si="120"/>
        <v>146.51999999999998</v>
      </c>
      <c r="Q1953" s="13">
        <f t="shared" si="121"/>
        <v>1</v>
      </c>
      <c r="R1953" s="7">
        <f t="shared" si="122"/>
        <v>146.51999999999998</v>
      </c>
      <c r="S1953">
        <f t="shared" si="123"/>
        <v>0</v>
      </c>
      <c r="T1953">
        <v>0</v>
      </c>
      <c r="U1953" s="13">
        <f>1/COUNTIF(B:B,Orders[[#This Row],[Order ID]])</f>
        <v>1</v>
      </c>
      <c r="V1953">
        <f>IF(SUMIF(F:F,Orders[[#This Row],[DW_Customer]],U:U)&gt;1,1,0)</f>
        <v>1</v>
      </c>
    </row>
    <row r="1954" spans="1:22" x14ac:dyDescent="0.35">
      <c r="A1954">
        <v>60863</v>
      </c>
      <c r="B1954" s="1" t="s">
        <v>23499</v>
      </c>
      <c r="C1954" s="2">
        <v>40812</v>
      </c>
      <c r="D1954" s="2">
        <v>40815</v>
      </c>
      <c r="E1954" s="1" t="s">
        <v>24501</v>
      </c>
      <c r="F1954" s="1">
        <v>101291</v>
      </c>
      <c r="G1954" s="15">
        <v>0</v>
      </c>
      <c r="H1954" s="1" t="s">
        <v>24510</v>
      </c>
      <c r="I1954" s="1">
        <v>0</v>
      </c>
      <c r="J1954" s="19">
        <v>71099</v>
      </c>
      <c r="K1954" s="1">
        <v>0</v>
      </c>
      <c r="L1954" s="1">
        <v>1</v>
      </c>
      <c r="M1954" s="1">
        <v>0</v>
      </c>
      <c r="N1954" s="1">
        <v>1</v>
      </c>
      <c r="O1954" s="7">
        <f>VLOOKUP(J1954,DIM_Products!A:G,6,FALSE) * L1954 * (1-M1954)</f>
        <v>57.96</v>
      </c>
      <c r="P1954" s="7">
        <f t="shared" si="120"/>
        <v>57.96</v>
      </c>
      <c r="Q1954" s="13">
        <f t="shared" si="121"/>
        <v>1</v>
      </c>
      <c r="R1954" s="7">
        <f t="shared" si="122"/>
        <v>57.96</v>
      </c>
      <c r="S1954">
        <f t="shared" si="123"/>
        <v>3</v>
      </c>
      <c r="T1954">
        <v>1</v>
      </c>
      <c r="U1954" s="13">
        <f>1/COUNTIF(B:B,Orders[[#This Row],[Order ID]])</f>
        <v>1</v>
      </c>
      <c r="V1954">
        <f>IF(SUMIF(F:F,Orders[[#This Row],[DW_Customer]],U:U)&gt;1,1,0)</f>
        <v>1</v>
      </c>
    </row>
    <row r="1955" spans="1:22" x14ac:dyDescent="0.35">
      <c r="A1955">
        <v>51635</v>
      </c>
      <c r="B1955" s="1" t="s">
        <v>22494</v>
      </c>
      <c r="C1955" s="2">
        <v>40716</v>
      </c>
      <c r="D1955" s="2">
        <v>40720</v>
      </c>
      <c r="E1955" s="1" t="s">
        <v>24503</v>
      </c>
      <c r="F1955" s="1">
        <v>100378</v>
      </c>
      <c r="G1955" s="15">
        <v>0</v>
      </c>
      <c r="H1955" s="1" t="s">
        <v>24510</v>
      </c>
      <c r="I1955" s="1">
        <v>0</v>
      </c>
      <c r="J1955" s="19">
        <v>71260</v>
      </c>
      <c r="K1955" s="1">
        <v>25</v>
      </c>
      <c r="L1955" s="1">
        <v>1</v>
      </c>
      <c r="M1955" s="1">
        <v>0</v>
      </c>
      <c r="N1955" s="1">
        <v>1</v>
      </c>
      <c r="O1955" s="7">
        <f>VLOOKUP(J1955,DIM_Products!A:G,6,FALSE) * L1955 * (1-M1955)</f>
        <v>271.62599999999998</v>
      </c>
      <c r="P1955" s="7">
        <f t="shared" si="120"/>
        <v>271.62599999999998</v>
      </c>
      <c r="Q1955" s="13">
        <f t="shared" si="121"/>
        <v>1</v>
      </c>
      <c r="R1955" s="7">
        <f t="shared" si="122"/>
        <v>296.62599999999998</v>
      </c>
      <c r="S1955">
        <f t="shared" si="123"/>
        <v>4</v>
      </c>
      <c r="T1955">
        <v>1</v>
      </c>
      <c r="U1955" s="13">
        <f>1/COUNTIF(B:B,Orders[[#This Row],[Order ID]])</f>
        <v>1</v>
      </c>
      <c r="V1955">
        <f>IF(SUMIF(F:F,Orders[[#This Row],[DW_Customer]],U:U)&gt;1,1,0)</f>
        <v>1</v>
      </c>
    </row>
    <row r="1956" spans="1:22" x14ac:dyDescent="0.35">
      <c r="A1956">
        <v>57970</v>
      </c>
      <c r="B1956" s="1" t="s">
        <v>23041</v>
      </c>
      <c r="C1956" s="2">
        <v>40562</v>
      </c>
      <c r="D1956" s="2">
        <v>40565</v>
      </c>
      <c r="E1956" s="1" t="s">
        <v>24501</v>
      </c>
      <c r="F1956" s="1">
        <v>100409</v>
      </c>
      <c r="G1956" s="15">
        <v>0</v>
      </c>
      <c r="H1956" s="1" t="s">
        <v>24510</v>
      </c>
      <c r="I1956" s="1">
        <v>0</v>
      </c>
      <c r="J1956" s="19">
        <v>70927</v>
      </c>
      <c r="K1956" s="1">
        <v>25</v>
      </c>
      <c r="L1956" s="1">
        <v>1</v>
      </c>
      <c r="M1956" s="1">
        <v>0</v>
      </c>
      <c r="N1956" s="1">
        <v>1</v>
      </c>
      <c r="O1956" s="7">
        <f>VLOOKUP(J1956,DIM_Products!A:G,6,FALSE) * L1956 * (1-M1956)</f>
        <v>23.91</v>
      </c>
      <c r="P1956" s="7">
        <f t="shared" si="120"/>
        <v>23.91</v>
      </c>
      <c r="Q1956" s="13">
        <f t="shared" si="121"/>
        <v>1</v>
      </c>
      <c r="R1956" s="7">
        <f t="shared" si="122"/>
        <v>48.91</v>
      </c>
      <c r="S1956">
        <f t="shared" si="123"/>
        <v>3</v>
      </c>
      <c r="T1956">
        <v>1</v>
      </c>
      <c r="U1956" s="13">
        <f>1/COUNTIF(B:B,Orders[[#This Row],[Order ID]])</f>
        <v>1</v>
      </c>
      <c r="V1956">
        <f>IF(SUMIF(F:F,Orders[[#This Row],[DW_Customer]],U:U)&gt;1,1,0)</f>
        <v>1</v>
      </c>
    </row>
    <row r="1957" spans="1:22" x14ac:dyDescent="0.35">
      <c r="A1957">
        <v>54418</v>
      </c>
      <c r="B1957" s="1" t="s">
        <v>18128</v>
      </c>
      <c r="C1957" s="2">
        <v>40598</v>
      </c>
      <c r="D1957" s="2">
        <v>40605</v>
      </c>
      <c r="E1957" s="1" t="s">
        <v>24503</v>
      </c>
      <c r="F1957" s="1">
        <v>100133</v>
      </c>
      <c r="G1957" s="15">
        <v>0</v>
      </c>
      <c r="H1957" s="1" t="s">
        <v>24510</v>
      </c>
      <c r="I1957" s="1">
        <v>0</v>
      </c>
      <c r="J1957" s="19">
        <v>70569</v>
      </c>
      <c r="K1957" s="1">
        <v>0</v>
      </c>
      <c r="L1957" s="1">
        <v>1</v>
      </c>
      <c r="M1957" s="1">
        <v>0</v>
      </c>
      <c r="N1957" s="1">
        <v>1</v>
      </c>
      <c r="O1957" s="7">
        <f>VLOOKUP(J1957,DIM_Products!A:G,6,FALSE) * L1957 * (1-M1957)</f>
        <v>350.71999999999997</v>
      </c>
      <c r="P1957" s="7">
        <f t="shared" si="120"/>
        <v>350.71999999999997</v>
      </c>
      <c r="Q1957" s="13">
        <f t="shared" si="121"/>
        <v>1</v>
      </c>
      <c r="R1957" s="7">
        <f t="shared" si="122"/>
        <v>350.71999999999997</v>
      </c>
      <c r="S1957">
        <f t="shared" si="123"/>
        <v>7</v>
      </c>
      <c r="T1957">
        <v>0</v>
      </c>
      <c r="U1957" s="13">
        <f>1/COUNTIF(B:B,Orders[[#This Row],[Order ID]])</f>
        <v>1</v>
      </c>
      <c r="V1957">
        <f>IF(SUMIF(F:F,Orders[[#This Row],[DW_Customer]],U:U)&gt;1,1,0)</f>
        <v>1</v>
      </c>
    </row>
    <row r="1958" spans="1:22" x14ac:dyDescent="0.35">
      <c r="A1958">
        <v>53914</v>
      </c>
      <c r="B1958" s="1" t="s">
        <v>19687</v>
      </c>
      <c r="C1958" s="2">
        <v>40610</v>
      </c>
      <c r="D1958" s="2">
        <v>40614</v>
      </c>
      <c r="E1958" s="1" t="s">
        <v>24503</v>
      </c>
      <c r="F1958" s="1">
        <v>101479</v>
      </c>
      <c r="G1958" s="15">
        <v>0</v>
      </c>
      <c r="H1958" s="1" t="s">
        <v>24510</v>
      </c>
      <c r="I1958" s="1">
        <v>0</v>
      </c>
      <c r="J1958" s="19">
        <v>70416</v>
      </c>
      <c r="K1958" s="1">
        <v>0</v>
      </c>
      <c r="L1958" s="1">
        <v>2</v>
      </c>
      <c r="M1958" s="1">
        <v>0</v>
      </c>
      <c r="N1958" s="1">
        <v>1</v>
      </c>
      <c r="O1958" s="7">
        <f>VLOOKUP(J1958,DIM_Products!A:G,6,FALSE) * L1958 * (1-M1958)</f>
        <v>1847.5199999999998</v>
      </c>
      <c r="P1958" s="7">
        <f t="shared" si="120"/>
        <v>1847.5199999999998</v>
      </c>
      <c r="Q1958" s="13">
        <f t="shared" si="121"/>
        <v>1</v>
      </c>
      <c r="R1958" s="7">
        <f t="shared" si="122"/>
        <v>1847.5199999999998</v>
      </c>
      <c r="S1958">
        <f t="shared" si="123"/>
        <v>4</v>
      </c>
      <c r="T1958">
        <v>1</v>
      </c>
      <c r="U1958" s="13">
        <f>1/COUNTIF(B:B,Orders[[#This Row],[Order ID]])</f>
        <v>1</v>
      </c>
      <c r="V1958">
        <f>IF(SUMIF(F:F,Orders[[#This Row],[DW_Customer]],U:U)&gt;1,1,0)</f>
        <v>1</v>
      </c>
    </row>
    <row r="1959" spans="1:22" x14ac:dyDescent="0.35">
      <c r="A1959">
        <v>65156</v>
      </c>
      <c r="B1959" s="1" t="s">
        <v>23918</v>
      </c>
      <c r="C1959" s="2">
        <v>40851</v>
      </c>
      <c r="D1959" s="2">
        <v>40851</v>
      </c>
      <c r="E1959" s="1" t="s">
        <v>26364</v>
      </c>
      <c r="F1959" s="1">
        <v>101119</v>
      </c>
      <c r="G1959" s="15">
        <v>0</v>
      </c>
      <c r="H1959" s="1" t="s">
        <v>24511</v>
      </c>
      <c r="I1959" s="1">
        <v>239</v>
      </c>
      <c r="J1959" s="19">
        <v>70143</v>
      </c>
      <c r="K1959" s="1">
        <v>0</v>
      </c>
      <c r="L1959" s="1">
        <v>1</v>
      </c>
      <c r="M1959" s="1">
        <v>0</v>
      </c>
      <c r="N1959" s="1">
        <v>1</v>
      </c>
      <c r="O1959" s="7">
        <f>VLOOKUP(J1959,DIM_Products!A:G,6,FALSE) * L1959 * (1-M1959)</f>
        <v>177.69</v>
      </c>
      <c r="P1959" s="7">
        <f t="shared" si="120"/>
        <v>177.69</v>
      </c>
      <c r="Q1959" s="13">
        <f t="shared" si="121"/>
        <v>1</v>
      </c>
      <c r="R1959" s="7">
        <f t="shared" si="122"/>
        <v>177.69</v>
      </c>
      <c r="S1959">
        <f t="shared" si="123"/>
        <v>0</v>
      </c>
      <c r="T1959">
        <v>1</v>
      </c>
      <c r="U1959" s="13">
        <f>1/COUNTIF(B:B,Orders[[#This Row],[Order ID]])</f>
        <v>1</v>
      </c>
      <c r="V1959">
        <f>IF(SUMIF(F:F,Orders[[#This Row],[DW_Customer]],U:U)&gt;1,1,0)</f>
        <v>1</v>
      </c>
    </row>
    <row r="1960" spans="1:22" x14ac:dyDescent="0.35">
      <c r="A1960">
        <v>60408</v>
      </c>
      <c r="B1960" s="1" t="s">
        <v>21759</v>
      </c>
      <c r="C1960" s="2">
        <v>40647</v>
      </c>
      <c r="D1960" s="2">
        <v>40647</v>
      </c>
      <c r="E1960" s="1" t="s">
        <v>26364</v>
      </c>
      <c r="F1960" s="1">
        <v>101028</v>
      </c>
      <c r="G1960" s="15">
        <v>0</v>
      </c>
      <c r="H1960" s="1" t="s">
        <v>24511</v>
      </c>
      <c r="I1960" s="1">
        <v>35</v>
      </c>
      <c r="J1960" s="19">
        <v>71499</v>
      </c>
      <c r="K1960" s="1">
        <v>0</v>
      </c>
      <c r="L1960" s="1">
        <v>4</v>
      </c>
      <c r="M1960" s="1">
        <v>0</v>
      </c>
      <c r="N1960" s="1">
        <v>1</v>
      </c>
      <c r="O1960" s="7">
        <f>VLOOKUP(J1960,DIM_Products!A:G,6,FALSE) * L1960 * (1-M1960)</f>
        <v>2571.12</v>
      </c>
      <c r="P1960" s="7">
        <f t="shared" si="120"/>
        <v>2615.5439999999999</v>
      </c>
      <c r="Q1960" s="13">
        <f t="shared" si="121"/>
        <v>0.98301538800341348</v>
      </c>
      <c r="R1960" s="7">
        <f t="shared" si="122"/>
        <v>2571.12</v>
      </c>
      <c r="S1960">
        <f t="shared" si="123"/>
        <v>0</v>
      </c>
      <c r="T1960">
        <v>1</v>
      </c>
      <c r="U1960" s="13">
        <f>1/COUNTIF(B:B,Orders[[#This Row],[Order ID]])</f>
        <v>0.33333333333333331</v>
      </c>
      <c r="V1960">
        <f>IF(SUMIF(F:F,Orders[[#This Row],[DW_Customer]],U:U)&gt;1,1,0)</f>
        <v>1</v>
      </c>
    </row>
    <row r="1961" spans="1:22" x14ac:dyDescent="0.35">
      <c r="A1961">
        <v>63194</v>
      </c>
      <c r="B1961" s="1" t="s">
        <v>21759</v>
      </c>
      <c r="C1961" s="2">
        <v>40647</v>
      </c>
      <c r="D1961" s="2">
        <v>40647</v>
      </c>
      <c r="E1961" s="1" t="s">
        <v>26364</v>
      </c>
      <c r="F1961" s="1">
        <v>101028</v>
      </c>
      <c r="G1961" s="15">
        <v>0</v>
      </c>
      <c r="H1961" s="1" t="s">
        <v>24511</v>
      </c>
      <c r="I1961" s="1">
        <v>35</v>
      </c>
      <c r="J1961" s="19">
        <v>70327</v>
      </c>
      <c r="K1961" s="1">
        <v>0</v>
      </c>
      <c r="L1961" s="1">
        <v>2</v>
      </c>
      <c r="M1961" s="1">
        <v>0</v>
      </c>
      <c r="N1961" s="1">
        <v>1</v>
      </c>
      <c r="O1961" s="7">
        <f>VLOOKUP(J1961,DIM_Products!A:G,6,FALSE) * L1961 * (1-M1961)</f>
        <v>37.752000000000002</v>
      </c>
      <c r="P1961" s="7">
        <f t="shared" si="120"/>
        <v>2615.5439999999999</v>
      </c>
      <c r="Q1961" s="13">
        <f t="shared" si="121"/>
        <v>1.4433708628109488E-2</v>
      </c>
      <c r="R1961" s="7">
        <f t="shared" si="122"/>
        <v>37.752000000000002</v>
      </c>
      <c r="S1961">
        <f t="shared" si="123"/>
        <v>0</v>
      </c>
      <c r="T1961">
        <v>1</v>
      </c>
      <c r="U1961" s="13">
        <f>1/COUNTIF(B:B,Orders[[#This Row],[Order ID]])</f>
        <v>0.33333333333333331</v>
      </c>
      <c r="V1961">
        <f>IF(SUMIF(F:F,Orders[[#This Row],[DW_Customer]],U:U)&gt;1,1,0)</f>
        <v>1</v>
      </c>
    </row>
    <row r="1962" spans="1:22" x14ac:dyDescent="0.35">
      <c r="A1962">
        <v>68621</v>
      </c>
      <c r="B1962" s="1" t="s">
        <v>21759</v>
      </c>
      <c r="C1962" s="2">
        <v>40647</v>
      </c>
      <c r="D1962" s="2">
        <v>40647</v>
      </c>
      <c r="E1962" s="1" t="s">
        <v>26364</v>
      </c>
      <c r="F1962" s="1">
        <v>101028</v>
      </c>
      <c r="G1962" s="15">
        <v>0</v>
      </c>
      <c r="H1962" s="1" t="s">
        <v>24511</v>
      </c>
      <c r="I1962" s="1">
        <v>35</v>
      </c>
      <c r="J1962" s="19">
        <v>70902</v>
      </c>
      <c r="K1962" s="1">
        <v>0</v>
      </c>
      <c r="L1962" s="1">
        <v>1</v>
      </c>
      <c r="M1962" s="1">
        <v>0</v>
      </c>
      <c r="N1962" s="1">
        <v>1</v>
      </c>
      <c r="O1962" s="7">
        <f>VLOOKUP(J1962,DIM_Products!A:G,6,FALSE) * L1962 * (1-M1962)</f>
        <v>6.6720000000000006</v>
      </c>
      <c r="P1962" s="7">
        <f t="shared" si="120"/>
        <v>2615.5439999999999</v>
      </c>
      <c r="Q1962" s="13">
        <f t="shared" si="121"/>
        <v>2.5509033684770741E-3</v>
      </c>
      <c r="R1962" s="7">
        <f t="shared" si="122"/>
        <v>6.6720000000000006</v>
      </c>
      <c r="S1962">
        <f t="shared" si="123"/>
        <v>0</v>
      </c>
      <c r="T1962">
        <v>1</v>
      </c>
      <c r="U1962" s="13">
        <f>1/COUNTIF(B:B,Orders[[#This Row],[Order ID]])</f>
        <v>0.33333333333333331</v>
      </c>
      <c r="V1962">
        <f>IF(SUMIF(F:F,Orders[[#This Row],[DW_Customer]],U:U)&gt;1,1,0)</f>
        <v>1</v>
      </c>
    </row>
    <row r="1963" spans="1:22" x14ac:dyDescent="0.35">
      <c r="A1963">
        <v>34225</v>
      </c>
      <c r="B1963" s="1" t="s">
        <v>7175</v>
      </c>
      <c r="C1963" s="2">
        <v>40856</v>
      </c>
      <c r="D1963" s="2">
        <v>40858</v>
      </c>
      <c r="E1963" s="1" t="s">
        <v>24501</v>
      </c>
      <c r="F1963" s="1">
        <v>100720</v>
      </c>
      <c r="G1963" s="15">
        <v>0</v>
      </c>
      <c r="H1963" s="1" t="s">
        <v>24510</v>
      </c>
      <c r="I1963" s="1">
        <v>0</v>
      </c>
      <c r="J1963" s="19">
        <v>71523</v>
      </c>
      <c r="K1963" s="1">
        <v>0</v>
      </c>
      <c r="L1963" s="1">
        <v>2</v>
      </c>
      <c r="M1963" s="1">
        <v>0</v>
      </c>
      <c r="N1963" s="1">
        <v>1</v>
      </c>
      <c r="O1963" s="7">
        <f>VLOOKUP(J1963,DIM_Products!A:G,6,FALSE) * L1963 * (1-M1963)</f>
        <v>336.06</v>
      </c>
      <c r="P1963" s="7">
        <f t="shared" si="120"/>
        <v>336.06</v>
      </c>
      <c r="Q1963" s="13">
        <f t="shared" si="121"/>
        <v>1</v>
      </c>
      <c r="R1963" s="7">
        <f t="shared" si="122"/>
        <v>336.06</v>
      </c>
      <c r="S1963">
        <f t="shared" si="123"/>
        <v>2</v>
      </c>
      <c r="T1963">
        <v>0</v>
      </c>
      <c r="U1963" s="13">
        <f>1/COUNTIF(B:B,Orders[[#This Row],[Order ID]])</f>
        <v>1</v>
      </c>
      <c r="V1963">
        <f>IF(SUMIF(F:F,Orders[[#This Row],[DW_Customer]],U:U)&gt;1,1,0)</f>
        <v>1</v>
      </c>
    </row>
    <row r="1964" spans="1:22" x14ac:dyDescent="0.35">
      <c r="A1964">
        <v>43476</v>
      </c>
      <c r="B1964" s="1" t="s">
        <v>11302</v>
      </c>
      <c r="C1964" s="2">
        <v>40631</v>
      </c>
      <c r="D1964" s="2">
        <v>40633</v>
      </c>
      <c r="E1964" s="1" t="s">
        <v>24502</v>
      </c>
      <c r="F1964" s="1">
        <v>101450</v>
      </c>
      <c r="G1964" s="15">
        <v>0</v>
      </c>
      <c r="H1964" s="1" t="s">
        <v>24510</v>
      </c>
      <c r="I1964" s="1">
        <v>0</v>
      </c>
      <c r="J1964" s="19">
        <v>71445</v>
      </c>
      <c r="K1964" s="1">
        <v>0</v>
      </c>
      <c r="L1964" s="1">
        <v>1</v>
      </c>
      <c r="M1964" s="1">
        <v>0</v>
      </c>
      <c r="N1964" s="1">
        <v>1</v>
      </c>
      <c r="O1964" s="7">
        <f>VLOOKUP(J1964,DIM_Products!A:G,6,FALSE) * L1964 * (1-M1964)</f>
        <v>74.55</v>
      </c>
      <c r="P1964" s="7">
        <f t="shared" si="120"/>
        <v>104.13</v>
      </c>
      <c r="Q1964" s="13">
        <f t="shared" si="121"/>
        <v>0.71593200806683954</v>
      </c>
      <c r="R1964" s="7">
        <f t="shared" si="122"/>
        <v>74.55</v>
      </c>
      <c r="S1964">
        <f t="shared" si="123"/>
        <v>2</v>
      </c>
      <c r="T1964">
        <v>0</v>
      </c>
      <c r="U1964" s="13">
        <f>1/COUNTIF(B:B,Orders[[#This Row],[Order ID]])</f>
        <v>0.5</v>
      </c>
      <c r="V1964">
        <f>IF(SUMIF(F:F,Orders[[#This Row],[DW_Customer]],U:U)&gt;1,1,0)</f>
        <v>1</v>
      </c>
    </row>
    <row r="1965" spans="1:22" x14ac:dyDescent="0.35">
      <c r="A1965">
        <v>69979</v>
      </c>
      <c r="B1965" s="1" t="s">
        <v>11302</v>
      </c>
      <c r="C1965" s="2">
        <v>40631</v>
      </c>
      <c r="D1965" s="2">
        <v>40633</v>
      </c>
      <c r="E1965" s="1" t="s">
        <v>24502</v>
      </c>
      <c r="F1965" s="1">
        <v>101450</v>
      </c>
      <c r="G1965" s="15">
        <v>0</v>
      </c>
      <c r="H1965" s="1" t="s">
        <v>24510</v>
      </c>
      <c r="I1965" s="1">
        <v>0</v>
      </c>
      <c r="J1965" s="19">
        <v>71136</v>
      </c>
      <c r="K1965" s="1">
        <v>0</v>
      </c>
      <c r="L1965" s="1">
        <v>1</v>
      </c>
      <c r="M1965" s="1">
        <v>0</v>
      </c>
      <c r="N1965" s="1">
        <v>1</v>
      </c>
      <c r="O1965" s="7">
        <f>VLOOKUP(J1965,DIM_Products!A:G,6,FALSE) * L1965 * (1-M1965)</f>
        <v>29.580000000000002</v>
      </c>
      <c r="P1965" s="7">
        <f t="shared" si="120"/>
        <v>104.13</v>
      </c>
      <c r="Q1965" s="13">
        <f t="shared" si="121"/>
        <v>0.28406799193316051</v>
      </c>
      <c r="R1965" s="7">
        <f t="shared" si="122"/>
        <v>29.580000000000002</v>
      </c>
      <c r="S1965">
        <f t="shared" si="123"/>
        <v>2</v>
      </c>
      <c r="T1965">
        <v>0</v>
      </c>
      <c r="U1965" s="13">
        <f>1/COUNTIF(B:B,Orders[[#This Row],[Order ID]])</f>
        <v>0.5</v>
      </c>
      <c r="V1965">
        <f>IF(SUMIF(F:F,Orders[[#This Row],[DW_Customer]],U:U)&gt;1,1,0)</f>
        <v>1</v>
      </c>
    </row>
    <row r="1966" spans="1:22" x14ac:dyDescent="0.35">
      <c r="A1966">
        <v>34467</v>
      </c>
      <c r="B1966" s="1" t="s">
        <v>9037</v>
      </c>
      <c r="C1966" s="2">
        <v>41043</v>
      </c>
      <c r="D1966" s="2">
        <v>41043</v>
      </c>
      <c r="E1966" s="1" t="s">
        <v>26364</v>
      </c>
      <c r="F1966" s="1">
        <v>101099</v>
      </c>
      <c r="G1966" s="15">
        <v>0</v>
      </c>
      <c r="H1966" s="1" t="s">
        <v>24511</v>
      </c>
      <c r="I1966" s="1">
        <v>888</v>
      </c>
      <c r="J1966" s="19">
        <v>71242</v>
      </c>
      <c r="K1966" s="1">
        <v>0</v>
      </c>
      <c r="L1966" s="1">
        <v>3</v>
      </c>
      <c r="M1966" s="1">
        <v>0.2</v>
      </c>
      <c r="N1966" s="1">
        <v>1</v>
      </c>
      <c r="O1966" s="7">
        <f>VLOOKUP(J1966,DIM_Products!A:G,6,FALSE) * L1966 * (1-M1966)</f>
        <v>293.97599999999994</v>
      </c>
      <c r="P1966" s="7">
        <f t="shared" si="120"/>
        <v>721.97700000000009</v>
      </c>
      <c r="Q1966" s="13">
        <f t="shared" si="121"/>
        <v>0.4071819462392845</v>
      </c>
      <c r="R1966" s="7">
        <f t="shared" si="122"/>
        <v>293.97599999999994</v>
      </c>
      <c r="S1966">
        <f t="shared" si="123"/>
        <v>0</v>
      </c>
      <c r="T1966">
        <v>1</v>
      </c>
      <c r="U1966" s="13">
        <f>1/COUNTIF(B:B,Orders[[#This Row],[Order ID]])</f>
        <v>0.25</v>
      </c>
      <c r="V1966">
        <f>IF(SUMIF(F:F,Orders[[#This Row],[DW_Customer]],U:U)&gt;1,1,0)</f>
        <v>1</v>
      </c>
    </row>
    <row r="1967" spans="1:22" x14ac:dyDescent="0.35">
      <c r="A1967">
        <v>36145</v>
      </c>
      <c r="B1967" s="1" t="s">
        <v>9037</v>
      </c>
      <c r="C1967" s="2">
        <v>41043</v>
      </c>
      <c r="D1967" s="2">
        <v>41043</v>
      </c>
      <c r="E1967" s="1" t="s">
        <v>26364</v>
      </c>
      <c r="F1967" s="1">
        <v>101099</v>
      </c>
      <c r="G1967" s="15">
        <v>0</v>
      </c>
      <c r="H1967" s="1" t="s">
        <v>24511</v>
      </c>
      <c r="I1967" s="1">
        <v>888</v>
      </c>
      <c r="J1967" s="19">
        <v>70394</v>
      </c>
      <c r="K1967" s="1">
        <v>0</v>
      </c>
      <c r="L1967" s="1">
        <v>5</v>
      </c>
      <c r="M1967" s="1">
        <v>0.15</v>
      </c>
      <c r="N1967" s="1">
        <v>1</v>
      </c>
      <c r="O1967" s="7">
        <f>VLOOKUP(J1967,DIM_Products!A:G,6,FALSE) * L1967 * (1-M1967)</f>
        <v>180.28500000000003</v>
      </c>
      <c r="P1967" s="7">
        <f t="shared" si="120"/>
        <v>721.97700000000009</v>
      </c>
      <c r="Q1967" s="13">
        <f t="shared" si="121"/>
        <v>0.24971017082261623</v>
      </c>
      <c r="R1967" s="7">
        <f t="shared" si="122"/>
        <v>180.28500000000003</v>
      </c>
      <c r="S1967">
        <f t="shared" si="123"/>
        <v>0</v>
      </c>
      <c r="T1967">
        <v>1</v>
      </c>
      <c r="U1967" s="13">
        <f>1/COUNTIF(B:B,Orders[[#This Row],[Order ID]])</f>
        <v>0.25</v>
      </c>
      <c r="V1967">
        <f>IF(SUMIF(F:F,Orders[[#This Row],[DW_Customer]],U:U)&gt;1,1,0)</f>
        <v>1</v>
      </c>
    </row>
    <row r="1968" spans="1:22" x14ac:dyDescent="0.35">
      <c r="A1968">
        <v>46639</v>
      </c>
      <c r="B1968" s="1" t="s">
        <v>9037</v>
      </c>
      <c r="C1968" s="2">
        <v>41043</v>
      </c>
      <c r="D1968" s="2">
        <v>41043</v>
      </c>
      <c r="E1968" s="1" t="s">
        <v>26364</v>
      </c>
      <c r="F1968" s="1">
        <v>101099</v>
      </c>
      <c r="G1968" s="15">
        <v>0</v>
      </c>
      <c r="H1968" s="1" t="s">
        <v>24511</v>
      </c>
      <c r="I1968" s="1">
        <v>888</v>
      </c>
      <c r="J1968" s="19">
        <v>70368</v>
      </c>
      <c r="K1968" s="1">
        <v>0</v>
      </c>
      <c r="L1968" s="1">
        <v>3</v>
      </c>
      <c r="M1968" s="1">
        <v>0</v>
      </c>
      <c r="N1968" s="1">
        <v>1</v>
      </c>
      <c r="O1968" s="7">
        <f>VLOOKUP(J1968,DIM_Products!A:G,6,FALSE) * L1968 * (1-M1968)</f>
        <v>126.18</v>
      </c>
      <c r="P1968" s="7">
        <f t="shared" si="120"/>
        <v>721.97700000000009</v>
      </c>
      <c r="Q1968" s="13">
        <f t="shared" si="121"/>
        <v>0.17477011040517909</v>
      </c>
      <c r="R1968" s="7">
        <f t="shared" si="122"/>
        <v>126.18</v>
      </c>
      <c r="S1968">
        <f t="shared" si="123"/>
        <v>0</v>
      </c>
      <c r="T1968">
        <v>1</v>
      </c>
      <c r="U1968" s="13">
        <f>1/COUNTIF(B:B,Orders[[#This Row],[Order ID]])</f>
        <v>0.25</v>
      </c>
      <c r="V1968">
        <f>IF(SUMIF(F:F,Orders[[#This Row],[DW_Customer]],U:U)&gt;1,1,0)</f>
        <v>1</v>
      </c>
    </row>
    <row r="1969" spans="1:22" x14ac:dyDescent="0.35">
      <c r="A1969">
        <v>51351</v>
      </c>
      <c r="B1969" s="1" t="s">
        <v>9037</v>
      </c>
      <c r="C1969" s="2">
        <v>41043</v>
      </c>
      <c r="D1969" s="2">
        <v>41043</v>
      </c>
      <c r="E1969" s="1" t="s">
        <v>26364</v>
      </c>
      <c r="F1969" s="1">
        <v>101099</v>
      </c>
      <c r="G1969" s="15">
        <v>0</v>
      </c>
      <c r="H1969" s="1" t="s">
        <v>24511</v>
      </c>
      <c r="I1969" s="1">
        <v>888</v>
      </c>
      <c r="J1969" s="19">
        <v>71521</v>
      </c>
      <c r="K1969" s="1">
        <v>0</v>
      </c>
      <c r="L1969" s="1">
        <v>2</v>
      </c>
      <c r="M1969" s="1">
        <v>0.2</v>
      </c>
      <c r="N1969" s="1">
        <v>1</v>
      </c>
      <c r="O1969" s="7">
        <f>VLOOKUP(J1969,DIM_Products!A:G,6,FALSE) * L1969 * (1-M1969)</f>
        <v>121.536</v>
      </c>
      <c r="P1969" s="7">
        <f t="shared" si="120"/>
        <v>721.97700000000009</v>
      </c>
      <c r="Q1969" s="13">
        <f t="shared" si="121"/>
        <v>0.16833777253292001</v>
      </c>
      <c r="R1969" s="7">
        <f t="shared" si="122"/>
        <v>121.536</v>
      </c>
      <c r="S1969">
        <f t="shared" si="123"/>
        <v>0</v>
      </c>
      <c r="T1969">
        <v>1</v>
      </c>
      <c r="U1969" s="13">
        <f>1/COUNTIF(B:B,Orders[[#This Row],[Order ID]])</f>
        <v>0.25</v>
      </c>
      <c r="V1969">
        <f>IF(SUMIF(F:F,Orders[[#This Row],[DW_Customer]],U:U)&gt;1,1,0)</f>
        <v>1</v>
      </c>
    </row>
    <row r="1970" spans="1:22" x14ac:dyDescent="0.35">
      <c r="A1970">
        <v>54835</v>
      </c>
      <c r="B1970" s="1" t="s">
        <v>18146</v>
      </c>
      <c r="C1970" s="2">
        <v>41012</v>
      </c>
      <c r="D1970" s="2">
        <v>41013</v>
      </c>
      <c r="E1970" s="1" t="s">
        <v>24502</v>
      </c>
      <c r="F1970" s="1">
        <v>101411</v>
      </c>
      <c r="G1970" s="15">
        <v>0</v>
      </c>
      <c r="H1970" s="1" t="s">
        <v>24510</v>
      </c>
      <c r="I1970" s="1">
        <v>0</v>
      </c>
      <c r="J1970" s="19">
        <v>71540</v>
      </c>
      <c r="K1970" s="1">
        <v>0</v>
      </c>
      <c r="L1970" s="1">
        <v>3</v>
      </c>
      <c r="M1970" s="1">
        <v>0.2</v>
      </c>
      <c r="N1970" s="1">
        <v>1</v>
      </c>
      <c r="O1970" s="7">
        <f>VLOOKUP(J1970,DIM_Products!A:G,6,FALSE) * L1970 * (1-M1970)</f>
        <v>1020</v>
      </c>
      <c r="P1970" s="7">
        <f t="shared" si="120"/>
        <v>1171.2</v>
      </c>
      <c r="Q1970" s="13">
        <f t="shared" si="121"/>
        <v>0.87090163934426224</v>
      </c>
      <c r="R1970" s="7">
        <f t="shared" si="122"/>
        <v>1020</v>
      </c>
      <c r="S1970">
        <f t="shared" si="123"/>
        <v>1</v>
      </c>
      <c r="T1970">
        <v>0</v>
      </c>
      <c r="U1970" s="13">
        <f>1/COUNTIF(B:B,Orders[[#This Row],[Order ID]])</f>
        <v>0.5</v>
      </c>
      <c r="V1970">
        <f>IF(SUMIF(F:F,Orders[[#This Row],[DW_Customer]],U:U)&gt;1,1,0)</f>
        <v>1</v>
      </c>
    </row>
    <row r="1971" spans="1:22" x14ac:dyDescent="0.35">
      <c r="A1971">
        <v>62494</v>
      </c>
      <c r="B1971" s="1" t="s">
        <v>18146</v>
      </c>
      <c r="C1971" s="2">
        <v>41012</v>
      </c>
      <c r="D1971" s="2">
        <v>41013</v>
      </c>
      <c r="E1971" s="1" t="s">
        <v>24502</v>
      </c>
      <c r="F1971" s="1">
        <v>101411</v>
      </c>
      <c r="G1971" s="15">
        <v>0</v>
      </c>
      <c r="H1971" s="1" t="s">
        <v>24510</v>
      </c>
      <c r="I1971" s="1">
        <v>0</v>
      </c>
      <c r="J1971" s="19">
        <v>70380</v>
      </c>
      <c r="K1971" s="1">
        <v>0</v>
      </c>
      <c r="L1971" s="1">
        <v>6</v>
      </c>
      <c r="M1971" s="1">
        <v>0.2</v>
      </c>
      <c r="N1971" s="1">
        <v>1</v>
      </c>
      <c r="O1971" s="7">
        <f>VLOOKUP(J1971,DIM_Products!A:G,6,FALSE) * L1971 * (1-M1971)</f>
        <v>151.20000000000002</v>
      </c>
      <c r="P1971" s="7">
        <f t="shared" si="120"/>
        <v>1171.2</v>
      </c>
      <c r="Q1971" s="13">
        <f t="shared" si="121"/>
        <v>0.12909836065573771</v>
      </c>
      <c r="R1971" s="7">
        <f t="shared" si="122"/>
        <v>151.20000000000002</v>
      </c>
      <c r="S1971">
        <f t="shared" si="123"/>
        <v>1</v>
      </c>
      <c r="T1971">
        <v>0</v>
      </c>
      <c r="U1971" s="13">
        <f>1/COUNTIF(B:B,Orders[[#This Row],[Order ID]])</f>
        <v>0.5</v>
      </c>
      <c r="V1971">
        <f>IF(SUMIF(F:F,Orders[[#This Row],[DW_Customer]],U:U)&gt;1,1,0)</f>
        <v>1</v>
      </c>
    </row>
    <row r="1972" spans="1:22" x14ac:dyDescent="0.35">
      <c r="A1972">
        <v>54690</v>
      </c>
      <c r="B1972" s="1" t="s">
        <v>20931</v>
      </c>
      <c r="C1972" s="2">
        <v>41046</v>
      </c>
      <c r="D1972" s="2">
        <v>41052</v>
      </c>
      <c r="E1972" s="1" t="s">
        <v>24503</v>
      </c>
      <c r="F1972" s="1">
        <v>101331</v>
      </c>
      <c r="G1972" s="15">
        <v>0</v>
      </c>
      <c r="H1972" s="1" t="s">
        <v>24510</v>
      </c>
      <c r="I1972" s="1">
        <v>0</v>
      </c>
      <c r="J1972" s="19">
        <v>70880</v>
      </c>
      <c r="K1972" s="1">
        <v>0</v>
      </c>
      <c r="L1972" s="1">
        <v>4</v>
      </c>
      <c r="M1972" s="1">
        <v>0</v>
      </c>
      <c r="N1972" s="1">
        <v>1</v>
      </c>
      <c r="O1972" s="7">
        <f>VLOOKUP(J1972,DIM_Products!A:G,6,FALSE) * L1972 * (1-M1972)</f>
        <v>49.12</v>
      </c>
      <c r="P1972" s="7">
        <f t="shared" si="120"/>
        <v>550.72000000000014</v>
      </c>
      <c r="Q1972" s="13">
        <f t="shared" si="121"/>
        <v>8.9192330040674006E-2</v>
      </c>
      <c r="R1972" s="7">
        <f t="shared" si="122"/>
        <v>49.12</v>
      </c>
      <c r="S1972">
        <f t="shared" si="123"/>
        <v>6</v>
      </c>
      <c r="T1972">
        <v>1</v>
      </c>
      <c r="U1972" s="13">
        <f>1/COUNTIF(B:B,Orders[[#This Row],[Order ID]])</f>
        <v>0.5</v>
      </c>
      <c r="V1972">
        <f>IF(SUMIF(F:F,Orders[[#This Row],[DW_Customer]],U:U)&gt;1,1,0)</f>
        <v>1</v>
      </c>
    </row>
    <row r="1973" spans="1:22" x14ac:dyDescent="0.35">
      <c r="A1973">
        <v>60389</v>
      </c>
      <c r="B1973" s="1" t="s">
        <v>20931</v>
      </c>
      <c r="C1973" s="2">
        <v>41046</v>
      </c>
      <c r="D1973" s="2">
        <v>41052</v>
      </c>
      <c r="E1973" s="1" t="s">
        <v>24503</v>
      </c>
      <c r="F1973" s="1">
        <v>101331</v>
      </c>
      <c r="G1973" s="15">
        <v>0</v>
      </c>
      <c r="H1973" s="1" t="s">
        <v>24510</v>
      </c>
      <c r="I1973" s="1">
        <v>0</v>
      </c>
      <c r="J1973" s="19">
        <v>70341</v>
      </c>
      <c r="K1973" s="1">
        <v>0</v>
      </c>
      <c r="L1973" s="1">
        <v>10</v>
      </c>
      <c r="M1973" s="1">
        <v>0</v>
      </c>
      <c r="N1973" s="1">
        <v>1</v>
      </c>
      <c r="O1973" s="7">
        <f>VLOOKUP(J1973,DIM_Products!A:G,6,FALSE) * L1973 * (1-M1973)</f>
        <v>501.60000000000014</v>
      </c>
      <c r="P1973" s="7">
        <f t="shared" si="120"/>
        <v>550.72000000000014</v>
      </c>
      <c r="Q1973" s="13">
        <f t="shared" si="121"/>
        <v>0.91080766995932594</v>
      </c>
      <c r="R1973" s="7">
        <f t="shared" si="122"/>
        <v>501.60000000000014</v>
      </c>
      <c r="S1973">
        <f t="shared" si="123"/>
        <v>6</v>
      </c>
      <c r="T1973">
        <v>1</v>
      </c>
      <c r="U1973" s="13">
        <f>1/COUNTIF(B:B,Orders[[#This Row],[Order ID]])</f>
        <v>0.5</v>
      </c>
      <c r="V1973">
        <f>IF(SUMIF(F:F,Orders[[#This Row],[DW_Customer]],U:U)&gt;1,1,0)</f>
        <v>1</v>
      </c>
    </row>
    <row r="1974" spans="1:22" x14ac:dyDescent="0.35">
      <c r="A1974">
        <v>42759</v>
      </c>
      <c r="B1974" s="1" t="s">
        <v>15701</v>
      </c>
      <c r="C1974" s="2">
        <v>41233</v>
      </c>
      <c r="D1974" s="2">
        <v>41233</v>
      </c>
      <c r="E1974" s="1" t="s">
        <v>26364</v>
      </c>
      <c r="F1974" s="1">
        <v>100194</v>
      </c>
      <c r="G1974" s="15">
        <v>0</v>
      </c>
      <c r="H1974" s="1" t="s">
        <v>24511</v>
      </c>
      <c r="I1974" s="1">
        <v>777</v>
      </c>
      <c r="J1974" s="19">
        <v>71016</v>
      </c>
      <c r="K1974" s="1">
        <v>0</v>
      </c>
      <c r="L1974" s="1">
        <v>4</v>
      </c>
      <c r="M1974" s="1">
        <v>0.2</v>
      </c>
      <c r="N1974" s="1">
        <v>1</v>
      </c>
      <c r="O1974" s="7">
        <f>VLOOKUP(J1974,DIM_Products!A:G,6,FALSE) * L1974 * (1-M1974)</f>
        <v>79.296000000000006</v>
      </c>
      <c r="P1974" s="7">
        <f t="shared" si="120"/>
        <v>2354.0100000000002</v>
      </c>
      <c r="Q1974" s="13">
        <f t="shared" si="121"/>
        <v>3.3685498362368893E-2</v>
      </c>
      <c r="R1974" s="7">
        <f t="shared" si="122"/>
        <v>79.296000000000006</v>
      </c>
      <c r="S1974">
        <f t="shared" si="123"/>
        <v>0</v>
      </c>
      <c r="T1974">
        <v>0</v>
      </c>
      <c r="U1974" s="13">
        <f>1/COUNTIF(B:B,Orders[[#This Row],[Order ID]])</f>
        <v>0.33333333333333331</v>
      </c>
      <c r="V1974">
        <f>IF(SUMIF(F:F,Orders[[#This Row],[DW_Customer]],U:U)&gt;1,1,0)</f>
        <v>1</v>
      </c>
    </row>
    <row r="1975" spans="1:22" x14ac:dyDescent="0.35">
      <c r="A1975">
        <v>53816</v>
      </c>
      <c r="B1975" s="1" t="s">
        <v>15701</v>
      </c>
      <c r="C1975" s="2">
        <v>41233</v>
      </c>
      <c r="D1975" s="2">
        <v>41233</v>
      </c>
      <c r="E1975" s="1" t="s">
        <v>26364</v>
      </c>
      <c r="F1975" s="1">
        <v>100194</v>
      </c>
      <c r="G1975" s="15">
        <v>0</v>
      </c>
      <c r="H1975" s="1" t="s">
        <v>24511</v>
      </c>
      <c r="I1975" s="1">
        <v>777</v>
      </c>
      <c r="J1975" s="19">
        <v>71231</v>
      </c>
      <c r="K1975" s="1">
        <v>0</v>
      </c>
      <c r="L1975" s="1">
        <v>3</v>
      </c>
      <c r="M1975" s="1">
        <v>0</v>
      </c>
      <c r="N1975" s="1">
        <v>1</v>
      </c>
      <c r="O1975" s="7">
        <f>VLOOKUP(J1975,DIM_Products!A:G,6,FALSE) * L1975 * (1-M1975)</f>
        <v>954.09000000000015</v>
      </c>
      <c r="P1975" s="7">
        <f t="shared" si="120"/>
        <v>2354.0100000000002</v>
      </c>
      <c r="Q1975" s="13">
        <f t="shared" si="121"/>
        <v>0.40530414059413516</v>
      </c>
      <c r="R1975" s="7">
        <f t="shared" si="122"/>
        <v>954.09000000000015</v>
      </c>
      <c r="S1975">
        <f t="shared" si="123"/>
        <v>0</v>
      </c>
      <c r="T1975">
        <v>0</v>
      </c>
      <c r="U1975" s="13">
        <f>1/COUNTIF(B:B,Orders[[#This Row],[Order ID]])</f>
        <v>0.33333333333333331</v>
      </c>
      <c r="V1975">
        <f>IF(SUMIF(F:F,Orders[[#This Row],[DW_Customer]],U:U)&gt;1,1,0)</f>
        <v>1</v>
      </c>
    </row>
    <row r="1976" spans="1:22" x14ac:dyDescent="0.35">
      <c r="A1976">
        <v>67376</v>
      </c>
      <c r="B1976" s="1" t="s">
        <v>15701</v>
      </c>
      <c r="C1976" s="2">
        <v>41233</v>
      </c>
      <c r="D1976" s="2">
        <v>41233</v>
      </c>
      <c r="E1976" s="1" t="s">
        <v>26364</v>
      </c>
      <c r="F1976" s="1">
        <v>100194</v>
      </c>
      <c r="G1976" s="15">
        <v>0</v>
      </c>
      <c r="H1976" s="1" t="s">
        <v>24511</v>
      </c>
      <c r="I1976" s="1">
        <v>777</v>
      </c>
      <c r="J1976" s="19">
        <v>70090</v>
      </c>
      <c r="K1976" s="1">
        <v>0</v>
      </c>
      <c r="L1976" s="1">
        <v>4</v>
      </c>
      <c r="M1976" s="1">
        <v>0</v>
      </c>
      <c r="N1976" s="1">
        <v>1</v>
      </c>
      <c r="O1976" s="7">
        <f>VLOOKUP(J1976,DIM_Products!A:G,6,FALSE) * L1976 * (1-M1976)</f>
        <v>1320.6240000000003</v>
      </c>
      <c r="P1976" s="7">
        <f t="shared" si="120"/>
        <v>2354.0100000000002</v>
      </c>
      <c r="Q1976" s="13">
        <f t="shared" si="121"/>
        <v>0.561010361043496</v>
      </c>
      <c r="R1976" s="7">
        <f t="shared" si="122"/>
        <v>1320.6240000000003</v>
      </c>
      <c r="S1976">
        <f t="shared" si="123"/>
        <v>0</v>
      </c>
      <c r="T1976">
        <v>0</v>
      </c>
      <c r="U1976" s="13">
        <f>1/COUNTIF(B:B,Orders[[#This Row],[Order ID]])</f>
        <v>0.33333333333333331</v>
      </c>
      <c r="V1976">
        <f>IF(SUMIF(F:F,Orders[[#This Row],[DW_Customer]],U:U)&gt;1,1,0)</f>
        <v>1</v>
      </c>
    </row>
    <row r="1977" spans="1:22" x14ac:dyDescent="0.35">
      <c r="A1977">
        <v>68270</v>
      </c>
      <c r="B1977" s="1" t="s">
        <v>23814</v>
      </c>
      <c r="C1977" s="2">
        <v>41235</v>
      </c>
      <c r="D1977" s="2">
        <v>41239</v>
      </c>
      <c r="E1977" s="1" t="s">
        <v>24503</v>
      </c>
      <c r="F1977" s="1">
        <v>100710</v>
      </c>
      <c r="G1977" s="15">
        <v>0</v>
      </c>
      <c r="H1977" s="1" t="s">
        <v>24510</v>
      </c>
      <c r="I1977" s="1">
        <v>0</v>
      </c>
      <c r="J1977" s="19">
        <v>70304</v>
      </c>
      <c r="K1977" s="1">
        <v>0</v>
      </c>
      <c r="L1977" s="1">
        <v>2</v>
      </c>
      <c r="M1977" s="1">
        <v>0.7</v>
      </c>
      <c r="N1977" s="1">
        <v>1</v>
      </c>
      <c r="O1977" s="7">
        <f>VLOOKUP(J1977,DIM_Products!A:G,6,FALSE) * L1977 * (1-M1977)</f>
        <v>12.078000000000001</v>
      </c>
      <c r="P1977" s="7">
        <f t="shared" si="120"/>
        <v>12.078000000000001</v>
      </c>
      <c r="Q1977" s="13">
        <f t="shared" si="121"/>
        <v>1</v>
      </c>
      <c r="R1977" s="7">
        <f t="shared" si="122"/>
        <v>12.078000000000001</v>
      </c>
      <c r="S1977">
        <f t="shared" si="123"/>
        <v>4</v>
      </c>
      <c r="T1977">
        <v>0</v>
      </c>
      <c r="U1977" s="13">
        <f>1/COUNTIF(B:B,Orders[[#This Row],[Order ID]])</f>
        <v>1</v>
      </c>
      <c r="V1977">
        <f>IF(SUMIF(F:F,Orders[[#This Row],[DW_Customer]],U:U)&gt;1,1,0)</f>
        <v>1</v>
      </c>
    </row>
    <row r="1978" spans="1:22" x14ac:dyDescent="0.35">
      <c r="A1978">
        <v>65059</v>
      </c>
      <c r="B1978" s="1" t="s">
        <v>22640</v>
      </c>
      <c r="C1978" s="2">
        <v>41177</v>
      </c>
      <c r="D1978" s="2">
        <v>41177</v>
      </c>
      <c r="E1978" s="1" t="s">
        <v>26364</v>
      </c>
      <c r="F1978" s="1">
        <v>100581</v>
      </c>
      <c r="G1978" s="15">
        <v>0</v>
      </c>
      <c r="H1978" s="1" t="s">
        <v>24511</v>
      </c>
      <c r="I1978" s="1">
        <v>142</v>
      </c>
      <c r="J1978" s="19">
        <v>71539</v>
      </c>
      <c r="K1978" s="1">
        <v>0</v>
      </c>
      <c r="L1978" s="1">
        <v>2</v>
      </c>
      <c r="M1978" s="1">
        <v>0</v>
      </c>
      <c r="N1978" s="1">
        <v>1</v>
      </c>
      <c r="O1978" s="7">
        <f>VLOOKUP(J1978,DIM_Products!A:G,6,FALSE) * L1978 * (1-M1978)</f>
        <v>97.399999999999991</v>
      </c>
      <c r="P1978" s="7">
        <f t="shared" si="120"/>
        <v>97.399999999999991</v>
      </c>
      <c r="Q1978" s="13">
        <f t="shared" si="121"/>
        <v>1</v>
      </c>
      <c r="R1978" s="7">
        <f t="shared" si="122"/>
        <v>97.399999999999991</v>
      </c>
      <c r="S1978">
        <f t="shared" si="123"/>
        <v>0</v>
      </c>
      <c r="T1978">
        <v>0</v>
      </c>
      <c r="U1978" s="13">
        <f>1/COUNTIF(B:B,Orders[[#This Row],[Order ID]])</f>
        <v>1</v>
      </c>
      <c r="V1978">
        <f>IF(SUMIF(F:F,Orders[[#This Row],[DW_Customer]],U:U)&gt;1,1,0)</f>
        <v>1</v>
      </c>
    </row>
    <row r="1979" spans="1:22" x14ac:dyDescent="0.35">
      <c r="A1979">
        <v>49712</v>
      </c>
      <c r="B1979" s="1" t="s">
        <v>15950</v>
      </c>
      <c r="C1979" s="2">
        <v>41215</v>
      </c>
      <c r="D1979" s="2">
        <v>41220</v>
      </c>
      <c r="E1979" s="1" t="s">
        <v>24503</v>
      </c>
      <c r="F1979" s="1">
        <v>100058</v>
      </c>
      <c r="G1979" s="15">
        <v>0</v>
      </c>
      <c r="H1979" s="1" t="s">
        <v>24510</v>
      </c>
      <c r="I1979" s="1">
        <v>0</v>
      </c>
      <c r="J1979" s="19">
        <v>70872</v>
      </c>
      <c r="K1979" s="1">
        <v>15</v>
      </c>
      <c r="L1979" s="1">
        <v>2</v>
      </c>
      <c r="M1979" s="1">
        <v>0.1</v>
      </c>
      <c r="N1979" s="1">
        <v>1</v>
      </c>
      <c r="O1979" s="7">
        <f>VLOOKUP(J1979,DIM_Products!A:G,6,FALSE) * L1979 * (1-M1979)</f>
        <v>25.596</v>
      </c>
      <c r="P1979" s="7">
        <f t="shared" si="120"/>
        <v>25.596</v>
      </c>
      <c r="Q1979" s="13">
        <f t="shared" si="121"/>
        <v>1</v>
      </c>
      <c r="R1979" s="7">
        <f t="shared" si="122"/>
        <v>40.596000000000004</v>
      </c>
      <c r="S1979">
        <f t="shared" si="123"/>
        <v>5</v>
      </c>
      <c r="T1979">
        <v>1</v>
      </c>
      <c r="U1979" s="13">
        <f>1/COUNTIF(B:B,Orders[[#This Row],[Order ID]])</f>
        <v>1</v>
      </c>
      <c r="V1979">
        <f>IF(SUMIF(F:F,Orders[[#This Row],[DW_Customer]],U:U)&gt;1,1,0)</f>
        <v>1</v>
      </c>
    </row>
    <row r="1980" spans="1:22" x14ac:dyDescent="0.35">
      <c r="A1980">
        <v>47152</v>
      </c>
      <c r="B1980" s="1" t="s">
        <v>16789</v>
      </c>
      <c r="C1980" s="2">
        <v>41262</v>
      </c>
      <c r="D1980" s="2">
        <v>41262</v>
      </c>
      <c r="E1980" s="1" t="s">
        <v>26364</v>
      </c>
      <c r="F1980" s="1">
        <v>101135</v>
      </c>
      <c r="G1980" s="15">
        <v>0</v>
      </c>
      <c r="H1980" s="1" t="s">
        <v>24511</v>
      </c>
      <c r="I1980" s="1">
        <v>75</v>
      </c>
      <c r="J1980" s="19">
        <v>71036</v>
      </c>
      <c r="K1980" s="1">
        <v>0</v>
      </c>
      <c r="L1980" s="1">
        <v>3</v>
      </c>
      <c r="M1980" s="1">
        <v>0</v>
      </c>
      <c r="N1980" s="1">
        <v>1</v>
      </c>
      <c r="O1980" s="7">
        <f>VLOOKUP(J1980,DIM_Products!A:G,6,FALSE) * L1980 * (1-M1980)</f>
        <v>102.7872</v>
      </c>
      <c r="P1980" s="7">
        <f t="shared" si="120"/>
        <v>696.88319999999999</v>
      </c>
      <c r="Q1980" s="13">
        <f t="shared" si="121"/>
        <v>0.14749559180074939</v>
      </c>
      <c r="R1980" s="7">
        <f t="shared" si="122"/>
        <v>102.7872</v>
      </c>
      <c r="S1980">
        <f t="shared" si="123"/>
        <v>0</v>
      </c>
      <c r="T1980">
        <v>0</v>
      </c>
      <c r="U1980" s="13">
        <f>1/COUNTIF(B:B,Orders[[#This Row],[Order ID]])</f>
        <v>0.33333333333333331</v>
      </c>
      <c r="V1980">
        <f>IF(SUMIF(F:F,Orders[[#This Row],[DW_Customer]],U:U)&gt;1,1,0)</f>
        <v>1</v>
      </c>
    </row>
    <row r="1981" spans="1:22" x14ac:dyDescent="0.35">
      <c r="A1981">
        <v>69625</v>
      </c>
      <c r="B1981" s="1" t="s">
        <v>16789</v>
      </c>
      <c r="C1981" s="2">
        <v>41262</v>
      </c>
      <c r="D1981" s="2">
        <v>41262</v>
      </c>
      <c r="E1981" s="1" t="s">
        <v>26364</v>
      </c>
      <c r="F1981" s="1">
        <v>101135</v>
      </c>
      <c r="G1981" s="15">
        <v>0</v>
      </c>
      <c r="H1981" s="1" t="s">
        <v>24511</v>
      </c>
      <c r="I1981" s="1">
        <v>75</v>
      </c>
      <c r="J1981" s="19">
        <v>71488</v>
      </c>
      <c r="K1981" s="1">
        <v>0</v>
      </c>
      <c r="L1981" s="1">
        <v>2</v>
      </c>
      <c r="M1981" s="1">
        <v>0</v>
      </c>
      <c r="N1981" s="1">
        <v>1</v>
      </c>
      <c r="O1981" s="7">
        <f>VLOOKUP(J1981,DIM_Products!A:G,6,FALSE) * L1981 * (1-M1981)</f>
        <v>140.976</v>
      </c>
      <c r="P1981" s="7">
        <f t="shared" si="120"/>
        <v>696.88319999999999</v>
      </c>
      <c r="Q1981" s="13">
        <f t="shared" si="121"/>
        <v>0.20229501873484682</v>
      </c>
      <c r="R1981" s="7">
        <f t="shared" si="122"/>
        <v>140.976</v>
      </c>
      <c r="S1981">
        <f t="shared" si="123"/>
        <v>0</v>
      </c>
      <c r="T1981">
        <v>0</v>
      </c>
      <c r="U1981" s="13">
        <f>1/COUNTIF(B:B,Orders[[#This Row],[Order ID]])</f>
        <v>0.33333333333333331</v>
      </c>
      <c r="V1981">
        <f>IF(SUMIF(F:F,Orders[[#This Row],[DW_Customer]],U:U)&gt;1,1,0)</f>
        <v>1</v>
      </c>
    </row>
    <row r="1982" spans="1:22" x14ac:dyDescent="0.35">
      <c r="A1982">
        <v>69804</v>
      </c>
      <c r="B1982" s="1" t="s">
        <v>16789</v>
      </c>
      <c r="C1982" s="2">
        <v>41262</v>
      </c>
      <c r="D1982" s="2">
        <v>41262</v>
      </c>
      <c r="E1982" s="1" t="s">
        <v>26364</v>
      </c>
      <c r="F1982" s="1">
        <v>101135</v>
      </c>
      <c r="G1982" s="15">
        <v>0</v>
      </c>
      <c r="H1982" s="1" t="s">
        <v>24511</v>
      </c>
      <c r="I1982" s="1">
        <v>75</v>
      </c>
      <c r="J1982" s="19">
        <v>70334</v>
      </c>
      <c r="K1982" s="1">
        <v>0</v>
      </c>
      <c r="L1982" s="1">
        <v>4</v>
      </c>
      <c r="M1982" s="1">
        <v>0</v>
      </c>
      <c r="N1982" s="1">
        <v>1</v>
      </c>
      <c r="O1982" s="7">
        <f>VLOOKUP(J1982,DIM_Products!A:G,6,FALSE) * L1982 * (1-M1982)</f>
        <v>453.12000000000006</v>
      </c>
      <c r="P1982" s="7">
        <f t="shared" si="120"/>
        <v>696.88319999999999</v>
      </c>
      <c r="Q1982" s="13">
        <f t="shared" si="121"/>
        <v>0.65020938946440388</v>
      </c>
      <c r="R1982" s="7">
        <f t="shared" si="122"/>
        <v>453.12000000000006</v>
      </c>
      <c r="S1982">
        <f t="shared" si="123"/>
        <v>0</v>
      </c>
      <c r="T1982">
        <v>0</v>
      </c>
      <c r="U1982" s="13">
        <f>1/COUNTIF(B:B,Orders[[#This Row],[Order ID]])</f>
        <v>0.33333333333333331</v>
      </c>
      <c r="V1982">
        <f>IF(SUMIF(F:F,Orders[[#This Row],[DW_Customer]],U:U)&gt;1,1,0)</f>
        <v>1</v>
      </c>
    </row>
    <row r="1983" spans="1:22" x14ac:dyDescent="0.35">
      <c r="A1983">
        <v>44898</v>
      </c>
      <c r="B1983" s="1" t="s">
        <v>18092</v>
      </c>
      <c r="C1983" s="2">
        <v>41167</v>
      </c>
      <c r="D1983" s="2">
        <v>41167</v>
      </c>
      <c r="E1983" s="1" t="s">
        <v>26364</v>
      </c>
      <c r="F1983" s="1">
        <v>101010</v>
      </c>
      <c r="G1983" s="15">
        <v>0</v>
      </c>
      <c r="H1983" s="1" t="s">
        <v>24511</v>
      </c>
      <c r="I1983" s="1">
        <v>351</v>
      </c>
      <c r="J1983" s="19">
        <v>70657</v>
      </c>
      <c r="K1983" s="1">
        <v>0</v>
      </c>
      <c r="L1983" s="1">
        <v>2</v>
      </c>
      <c r="M1983" s="1">
        <v>0.2</v>
      </c>
      <c r="N1983" s="1">
        <v>1</v>
      </c>
      <c r="O1983" s="7">
        <f>VLOOKUP(J1983,DIM_Products!A:G,6,FALSE) * L1983 * (1-M1983)</f>
        <v>29.088000000000001</v>
      </c>
      <c r="P1983" s="7">
        <f t="shared" si="120"/>
        <v>205.66800000000001</v>
      </c>
      <c r="Q1983" s="13">
        <f t="shared" si="121"/>
        <v>0.14143182215998601</v>
      </c>
      <c r="R1983" s="7">
        <f t="shared" si="122"/>
        <v>29.088000000000001</v>
      </c>
      <c r="S1983">
        <f t="shared" si="123"/>
        <v>0</v>
      </c>
      <c r="T1983">
        <v>1</v>
      </c>
      <c r="U1983" s="13">
        <f>1/COUNTIF(B:B,Orders[[#This Row],[Order ID]])</f>
        <v>0.5</v>
      </c>
      <c r="V1983">
        <f>IF(SUMIF(F:F,Orders[[#This Row],[DW_Customer]],U:U)&gt;1,1,0)</f>
        <v>1</v>
      </c>
    </row>
    <row r="1984" spans="1:22" x14ac:dyDescent="0.35">
      <c r="A1984">
        <v>70411</v>
      </c>
      <c r="B1984" s="1" t="s">
        <v>18092</v>
      </c>
      <c r="C1984" s="2">
        <v>41167</v>
      </c>
      <c r="D1984" s="2">
        <v>41167</v>
      </c>
      <c r="E1984" s="1" t="s">
        <v>26364</v>
      </c>
      <c r="F1984" s="1">
        <v>101010</v>
      </c>
      <c r="G1984" s="15">
        <v>0</v>
      </c>
      <c r="H1984" s="1" t="s">
        <v>24511</v>
      </c>
      <c r="I1984" s="1">
        <v>351</v>
      </c>
      <c r="J1984" s="19">
        <v>71238</v>
      </c>
      <c r="K1984" s="1">
        <v>0</v>
      </c>
      <c r="L1984" s="1">
        <v>4</v>
      </c>
      <c r="M1984" s="1">
        <v>0.7</v>
      </c>
      <c r="N1984" s="1">
        <v>1</v>
      </c>
      <c r="O1984" s="7">
        <f>VLOOKUP(J1984,DIM_Products!A:G,6,FALSE) * L1984 * (1-M1984)</f>
        <v>176.58</v>
      </c>
      <c r="P1984" s="7">
        <f t="shared" si="120"/>
        <v>205.66800000000001</v>
      </c>
      <c r="Q1984" s="13">
        <f t="shared" si="121"/>
        <v>0.85856817784001405</v>
      </c>
      <c r="R1984" s="7">
        <f t="shared" si="122"/>
        <v>176.58</v>
      </c>
      <c r="S1984">
        <f t="shared" si="123"/>
        <v>0</v>
      </c>
      <c r="T1984">
        <v>1</v>
      </c>
      <c r="U1984" s="13">
        <f>1/COUNTIF(B:B,Orders[[#This Row],[Order ID]])</f>
        <v>0.5</v>
      </c>
      <c r="V1984">
        <f>IF(SUMIF(F:F,Orders[[#This Row],[DW_Customer]],U:U)&gt;1,1,0)</f>
        <v>1</v>
      </c>
    </row>
    <row r="1985" spans="1:22" x14ac:dyDescent="0.35">
      <c r="A1985">
        <v>40003</v>
      </c>
      <c r="B1985" s="1" t="s">
        <v>10255</v>
      </c>
      <c r="C1985" s="2">
        <v>41045</v>
      </c>
      <c r="D1985" s="2">
        <v>41045</v>
      </c>
      <c r="E1985" s="1" t="s">
        <v>26364</v>
      </c>
      <c r="F1985" s="1">
        <v>101232</v>
      </c>
      <c r="G1985" s="15">
        <v>0</v>
      </c>
      <c r="H1985" s="1" t="s">
        <v>24511</v>
      </c>
      <c r="I1985" s="1">
        <v>988</v>
      </c>
      <c r="J1985" s="19">
        <v>71440</v>
      </c>
      <c r="K1985" s="1">
        <v>0</v>
      </c>
      <c r="L1985" s="1">
        <v>4</v>
      </c>
      <c r="M1985" s="1">
        <v>0.2</v>
      </c>
      <c r="N1985" s="1">
        <v>1</v>
      </c>
      <c r="O1985" s="7">
        <f>VLOOKUP(J1985,DIM_Products!A:G,6,FALSE) * L1985 * (1-M1985)</f>
        <v>234.43199999999999</v>
      </c>
      <c r="P1985" s="7">
        <f t="shared" si="120"/>
        <v>234.43199999999999</v>
      </c>
      <c r="Q1985" s="13">
        <f t="shared" si="121"/>
        <v>1</v>
      </c>
      <c r="R1985" s="7">
        <f t="shared" si="122"/>
        <v>234.43199999999999</v>
      </c>
      <c r="S1985">
        <f t="shared" si="123"/>
        <v>0</v>
      </c>
      <c r="T1985">
        <v>1</v>
      </c>
      <c r="U1985" s="13">
        <f>1/COUNTIF(B:B,Orders[[#This Row],[Order ID]])</f>
        <v>1</v>
      </c>
      <c r="V1985">
        <f>IF(SUMIF(F:F,Orders[[#This Row],[DW_Customer]],U:U)&gt;1,1,0)</f>
        <v>1</v>
      </c>
    </row>
    <row r="1986" spans="1:22" x14ac:dyDescent="0.35">
      <c r="A1986">
        <v>45517</v>
      </c>
      <c r="B1986" s="1" t="s">
        <v>12425</v>
      </c>
      <c r="C1986" s="2">
        <v>41060</v>
      </c>
      <c r="D1986" s="2">
        <v>41065</v>
      </c>
      <c r="E1986" s="1" t="s">
        <v>24501</v>
      </c>
      <c r="F1986" s="1">
        <v>100961</v>
      </c>
      <c r="G1986" s="15">
        <v>0</v>
      </c>
      <c r="H1986" s="1" t="s">
        <v>24510</v>
      </c>
      <c r="I1986" s="1">
        <v>0</v>
      </c>
      <c r="J1986" s="19">
        <v>70246</v>
      </c>
      <c r="K1986" s="1">
        <v>0</v>
      </c>
      <c r="L1986" s="1">
        <v>7</v>
      </c>
      <c r="M1986" s="1">
        <v>0.2</v>
      </c>
      <c r="N1986" s="1">
        <v>1</v>
      </c>
      <c r="O1986" s="7">
        <f>VLOOKUP(J1986,DIM_Products!A:G,6,FALSE) * L1986 * (1-M1986)</f>
        <v>960.45600000000013</v>
      </c>
      <c r="P1986" s="7">
        <f t="shared" ref="P1986:P2049" si="124">SUMIF(B:B,B:B,O:O)</f>
        <v>1198.1460000000002</v>
      </c>
      <c r="Q1986" s="13">
        <f t="shared" ref="Q1986:Q2049" si="125">O1986/P1986</f>
        <v>0.80161850058340134</v>
      </c>
      <c r="R1986" s="7">
        <f t="shared" ref="R1986:R2049" si="126">O1986+Q1986*K1986</f>
        <v>960.45600000000013</v>
      </c>
      <c r="S1986">
        <f t="shared" ref="S1986:S2049" si="127">D1986-C1986</f>
        <v>5</v>
      </c>
      <c r="T1986">
        <v>1</v>
      </c>
      <c r="U1986" s="13">
        <f>1/COUNTIF(B:B,Orders[[#This Row],[Order ID]])</f>
        <v>0.25</v>
      </c>
      <c r="V1986">
        <f>IF(SUMIF(F:F,Orders[[#This Row],[DW_Customer]],U:U)&gt;1,1,0)</f>
        <v>1</v>
      </c>
    </row>
    <row r="1987" spans="1:22" x14ac:dyDescent="0.35">
      <c r="A1987">
        <v>55548</v>
      </c>
      <c r="B1987" s="1" t="s">
        <v>12425</v>
      </c>
      <c r="C1987" s="2">
        <v>41060</v>
      </c>
      <c r="D1987" s="2">
        <v>41065</v>
      </c>
      <c r="E1987" s="1" t="s">
        <v>24501</v>
      </c>
      <c r="F1987" s="1">
        <v>100961</v>
      </c>
      <c r="G1987" s="15">
        <v>0</v>
      </c>
      <c r="H1987" s="1" t="s">
        <v>24510</v>
      </c>
      <c r="I1987" s="1">
        <v>0</v>
      </c>
      <c r="J1987" s="19">
        <v>70298</v>
      </c>
      <c r="K1987" s="1">
        <v>0</v>
      </c>
      <c r="L1987" s="1">
        <v>2</v>
      </c>
      <c r="M1987" s="1">
        <v>0.6</v>
      </c>
      <c r="N1987" s="1">
        <v>1</v>
      </c>
      <c r="O1987" s="7">
        <f>VLOOKUP(J1987,DIM_Products!A:G,6,FALSE) * L1987 * (1-M1987)</f>
        <v>38.736000000000004</v>
      </c>
      <c r="P1987" s="7">
        <f t="shared" si="124"/>
        <v>1198.1460000000002</v>
      </c>
      <c r="Q1987" s="13">
        <f t="shared" si="125"/>
        <v>3.2329949772398357E-2</v>
      </c>
      <c r="R1987" s="7">
        <f t="shared" si="126"/>
        <v>38.736000000000004</v>
      </c>
      <c r="S1987">
        <f t="shared" si="127"/>
        <v>5</v>
      </c>
      <c r="T1987">
        <v>1</v>
      </c>
      <c r="U1987" s="13">
        <f>1/COUNTIF(B:B,Orders[[#This Row],[Order ID]])</f>
        <v>0.25</v>
      </c>
      <c r="V1987">
        <f>IF(SUMIF(F:F,Orders[[#This Row],[DW_Customer]],U:U)&gt;1,1,0)</f>
        <v>1</v>
      </c>
    </row>
    <row r="1988" spans="1:22" x14ac:dyDescent="0.35">
      <c r="A1988">
        <v>69917</v>
      </c>
      <c r="B1988" s="1" t="s">
        <v>12425</v>
      </c>
      <c r="C1988" s="2">
        <v>41060</v>
      </c>
      <c r="D1988" s="2">
        <v>41065</v>
      </c>
      <c r="E1988" s="1" t="s">
        <v>24501</v>
      </c>
      <c r="F1988" s="1">
        <v>100961</v>
      </c>
      <c r="G1988" s="15">
        <v>0</v>
      </c>
      <c r="H1988" s="1" t="s">
        <v>24510</v>
      </c>
      <c r="I1988" s="1">
        <v>0</v>
      </c>
      <c r="J1988" s="19">
        <v>70364</v>
      </c>
      <c r="K1988" s="1">
        <v>0</v>
      </c>
      <c r="L1988" s="1">
        <v>2</v>
      </c>
      <c r="M1988" s="1">
        <v>0.2</v>
      </c>
      <c r="N1988" s="1">
        <v>1</v>
      </c>
      <c r="O1988" s="7">
        <f>VLOOKUP(J1988,DIM_Products!A:G,6,FALSE) * L1988 * (1-M1988)</f>
        <v>176.16000000000003</v>
      </c>
      <c r="P1988" s="7">
        <f t="shared" si="124"/>
        <v>1198.1460000000002</v>
      </c>
      <c r="Q1988" s="13">
        <f t="shared" si="125"/>
        <v>0.14702715695749932</v>
      </c>
      <c r="R1988" s="7">
        <f t="shared" si="126"/>
        <v>176.16000000000003</v>
      </c>
      <c r="S1988">
        <f t="shared" si="127"/>
        <v>5</v>
      </c>
      <c r="T1988">
        <v>1</v>
      </c>
      <c r="U1988" s="13">
        <f>1/COUNTIF(B:B,Orders[[#This Row],[Order ID]])</f>
        <v>0.25</v>
      </c>
      <c r="V1988">
        <f>IF(SUMIF(F:F,Orders[[#This Row],[DW_Customer]],U:U)&gt;1,1,0)</f>
        <v>1</v>
      </c>
    </row>
    <row r="1989" spans="1:22" x14ac:dyDescent="0.35">
      <c r="A1989">
        <v>70226</v>
      </c>
      <c r="B1989" s="1" t="s">
        <v>12425</v>
      </c>
      <c r="C1989" s="2">
        <v>41060</v>
      </c>
      <c r="D1989" s="2">
        <v>41065</v>
      </c>
      <c r="E1989" s="1" t="s">
        <v>24501</v>
      </c>
      <c r="F1989" s="1">
        <v>100961</v>
      </c>
      <c r="G1989" s="15">
        <v>0</v>
      </c>
      <c r="H1989" s="1" t="s">
        <v>24510</v>
      </c>
      <c r="I1989" s="1">
        <v>0</v>
      </c>
      <c r="J1989" s="19">
        <v>71113</v>
      </c>
      <c r="K1989" s="1">
        <v>0</v>
      </c>
      <c r="L1989" s="1">
        <v>3</v>
      </c>
      <c r="M1989" s="1">
        <v>0.8</v>
      </c>
      <c r="N1989" s="1">
        <v>1</v>
      </c>
      <c r="O1989" s="7">
        <f>VLOOKUP(J1989,DIM_Products!A:G,6,FALSE) * L1989 * (1-M1989)</f>
        <v>22.793999999999993</v>
      </c>
      <c r="P1989" s="7">
        <f t="shared" si="124"/>
        <v>1198.1460000000002</v>
      </c>
      <c r="Q1989" s="13">
        <f t="shared" si="125"/>
        <v>1.9024392686700944E-2</v>
      </c>
      <c r="R1989" s="7">
        <f t="shared" si="126"/>
        <v>22.793999999999993</v>
      </c>
      <c r="S1989">
        <f t="shared" si="127"/>
        <v>5</v>
      </c>
      <c r="T1989">
        <v>1</v>
      </c>
      <c r="U1989" s="13">
        <f>1/COUNTIF(B:B,Orders[[#This Row],[Order ID]])</f>
        <v>0.25</v>
      </c>
      <c r="V1989">
        <f>IF(SUMIF(F:F,Orders[[#This Row],[DW_Customer]],U:U)&gt;1,1,0)</f>
        <v>1</v>
      </c>
    </row>
    <row r="1990" spans="1:22" x14ac:dyDescent="0.35">
      <c r="A1990">
        <v>58714</v>
      </c>
      <c r="B1990" s="1" t="s">
        <v>22307</v>
      </c>
      <c r="C1990" s="2">
        <v>41005</v>
      </c>
      <c r="D1990" s="2">
        <v>41005</v>
      </c>
      <c r="E1990" s="1" t="s">
        <v>26364</v>
      </c>
      <c r="F1990" s="1">
        <v>100005</v>
      </c>
      <c r="G1990" s="15">
        <v>0</v>
      </c>
      <c r="H1990" s="1" t="s">
        <v>24511</v>
      </c>
      <c r="I1990" s="1">
        <v>405</v>
      </c>
      <c r="J1990" s="19">
        <v>70629</v>
      </c>
      <c r="K1990" s="1">
        <v>0</v>
      </c>
      <c r="L1990" s="1">
        <v>3</v>
      </c>
      <c r="M1990" s="1">
        <v>0.2</v>
      </c>
      <c r="N1990" s="1">
        <v>1</v>
      </c>
      <c r="O1990" s="7">
        <f>VLOOKUP(J1990,DIM_Products!A:G,6,FALSE) * L1990 * (1-M1990)</f>
        <v>820.1952</v>
      </c>
      <c r="P1990" s="7">
        <f t="shared" si="124"/>
        <v>820.1952</v>
      </c>
      <c r="Q1990" s="13">
        <f t="shared" si="125"/>
        <v>1</v>
      </c>
      <c r="R1990" s="7">
        <f t="shared" si="126"/>
        <v>820.1952</v>
      </c>
      <c r="S1990">
        <f t="shared" si="127"/>
        <v>0</v>
      </c>
      <c r="T1990">
        <v>1</v>
      </c>
      <c r="U1990" s="13">
        <f>1/COUNTIF(B:B,Orders[[#This Row],[Order ID]])</f>
        <v>1</v>
      </c>
      <c r="V1990">
        <f>IF(SUMIF(F:F,Orders[[#This Row],[DW_Customer]],U:U)&gt;1,1,0)</f>
        <v>1</v>
      </c>
    </row>
    <row r="1991" spans="1:22" x14ac:dyDescent="0.35">
      <c r="A1991">
        <v>31926</v>
      </c>
      <c r="B1991" s="1" t="s">
        <v>12716</v>
      </c>
      <c r="C1991" s="2">
        <v>41008</v>
      </c>
      <c r="D1991" s="2">
        <v>41008</v>
      </c>
      <c r="E1991" s="1" t="s">
        <v>26364</v>
      </c>
      <c r="F1991" s="1">
        <v>101320</v>
      </c>
      <c r="G1991" s="15">
        <v>0</v>
      </c>
      <c r="H1991" s="1" t="s">
        <v>24511</v>
      </c>
      <c r="I1991" s="1">
        <v>82</v>
      </c>
      <c r="J1991" s="19">
        <v>70808</v>
      </c>
      <c r="K1991" s="1">
        <v>0</v>
      </c>
      <c r="L1991" s="1">
        <v>3</v>
      </c>
      <c r="M1991" s="1">
        <v>0</v>
      </c>
      <c r="N1991" s="1">
        <v>1</v>
      </c>
      <c r="O1991" s="7">
        <f>VLOOKUP(J1991,DIM_Products!A:G,6,FALSE) * L1991 * (1-M1991)</f>
        <v>6.2640000000000002</v>
      </c>
      <c r="P1991" s="7">
        <f t="shared" si="124"/>
        <v>6.2640000000000002</v>
      </c>
      <c r="Q1991" s="13">
        <f t="shared" si="125"/>
        <v>1</v>
      </c>
      <c r="R1991" s="7">
        <f t="shared" si="126"/>
        <v>6.2640000000000002</v>
      </c>
      <c r="S1991">
        <f t="shared" si="127"/>
        <v>0</v>
      </c>
      <c r="T1991">
        <v>1</v>
      </c>
      <c r="U1991" s="13">
        <f>1/COUNTIF(B:B,Orders[[#This Row],[Order ID]])</f>
        <v>1</v>
      </c>
      <c r="V1991">
        <f>IF(SUMIF(F:F,Orders[[#This Row],[DW_Customer]],U:U)&gt;1,1,0)</f>
        <v>1</v>
      </c>
    </row>
    <row r="1992" spans="1:22" x14ac:dyDescent="0.35">
      <c r="A1992">
        <v>65386</v>
      </c>
      <c r="B1992" s="1" t="s">
        <v>20615</v>
      </c>
      <c r="C1992" s="2">
        <v>40948</v>
      </c>
      <c r="D1992" s="2">
        <v>40952</v>
      </c>
      <c r="E1992" s="1" t="s">
        <v>24501</v>
      </c>
      <c r="F1992" s="1">
        <v>101163</v>
      </c>
      <c r="G1992" s="15">
        <v>0</v>
      </c>
      <c r="H1992" s="1" t="s">
        <v>24510</v>
      </c>
      <c r="I1992" s="1">
        <v>0</v>
      </c>
      <c r="J1992" s="19">
        <v>70509</v>
      </c>
      <c r="K1992" s="1">
        <v>0</v>
      </c>
      <c r="L1992" s="1">
        <v>2</v>
      </c>
      <c r="M1992" s="1">
        <v>0.2</v>
      </c>
      <c r="N1992" s="1">
        <v>1</v>
      </c>
      <c r="O1992" s="7">
        <f>VLOOKUP(J1992,DIM_Products!A:G,6,FALSE) * L1992 * (1-M1992)</f>
        <v>403.20000000000005</v>
      </c>
      <c r="P1992" s="7">
        <f t="shared" si="124"/>
        <v>403.20000000000005</v>
      </c>
      <c r="Q1992" s="13">
        <f t="shared" si="125"/>
        <v>1</v>
      </c>
      <c r="R1992" s="7">
        <f t="shared" si="126"/>
        <v>403.20000000000005</v>
      </c>
      <c r="S1992">
        <f t="shared" si="127"/>
        <v>4</v>
      </c>
      <c r="T1992">
        <v>0</v>
      </c>
      <c r="U1992" s="13">
        <f>1/COUNTIF(B:B,Orders[[#This Row],[Order ID]])</f>
        <v>1</v>
      </c>
      <c r="V1992">
        <f>IF(SUMIF(F:F,Orders[[#This Row],[DW_Customer]],U:U)&gt;1,1,0)</f>
        <v>1</v>
      </c>
    </row>
    <row r="1993" spans="1:22" x14ac:dyDescent="0.35">
      <c r="A1993">
        <v>56366</v>
      </c>
      <c r="B1993" s="1" t="s">
        <v>19894</v>
      </c>
      <c r="C1993" s="2">
        <v>41248</v>
      </c>
      <c r="D1993" s="2">
        <v>41248</v>
      </c>
      <c r="E1993" s="1" t="s">
        <v>26364</v>
      </c>
      <c r="F1993" s="1">
        <v>101412</v>
      </c>
      <c r="G1993" s="15">
        <v>0</v>
      </c>
      <c r="H1993" s="1" t="s">
        <v>24511</v>
      </c>
      <c r="I1993" s="1">
        <v>337</v>
      </c>
      <c r="J1993" s="19">
        <v>71071</v>
      </c>
      <c r="K1993" s="1">
        <v>0</v>
      </c>
      <c r="L1993" s="1">
        <v>2</v>
      </c>
      <c r="M1993" s="1">
        <v>0.2</v>
      </c>
      <c r="N1993" s="1">
        <v>1</v>
      </c>
      <c r="O1993" s="7">
        <f>VLOOKUP(J1993,DIM_Products!A:G,6,FALSE) * L1993 * (1-M1993)</f>
        <v>50.9328</v>
      </c>
      <c r="P1993" s="7">
        <f t="shared" si="124"/>
        <v>627.81479999999999</v>
      </c>
      <c r="Q1993" s="13">
        <f t="shared" si="125"/>
        <v>8.1127109459668681E-2</v>
      </c>
      <c r="R1993" s="7">
        <f t="shared" si="126"/>
        <v>50.9328</v>
      </c>
      <c r="S1993">
        <f t="shared" si="127"/>
        <v>0</v>
      </c>
      <c r="T1993">
        <v>0</v>
      </c>
      <c r="U1993" s="13">
        <f>1/COUNTIF(B:B,Orders[[#This Row],[Order ID]])</f>
        <v>0.5</v>
      </c>
      <c r="V1993">
        <f>IF(SUMIF(F:F,Orders[[#This Row],[DW_Customer]],U:U)&gt;1,1,0)</f>
        <v>1</v>
      </c>
    </row>
    <row r="1994" spans="1:22" x14ac:dyDescent="0.35">
      <c r="A1994">
        <v>62104</v>
      </c>
      <c r="B1994" s="1" t="s">
        <v>19894</v>
      </c>
      <c r="C1994" s="2">
        <v>41248</v>
      </c>
      <c r="D1994" s="2">
        <v>41248</v>
      </c>
      <c r="E1994" s="1" t="s">
        <v>26364</v>
      </c>
      <c r="F1994" s="1">
        <v>101412</v>
      </c>
      <c r="G1994" s="15">
        <v>0</v>
      </c>
      <c r="H1994" s="1" t="s">
        <v>24511</v>
      </c>
      <c r="I1994" s="1">
        <v>337</v>
      </c>
      <c r="J1994" s="19">
        <v>70411</v>
      </c>
      <c r="K1994" s="1">
        <v>0</v>
      </c>
      <c r="L1994" s="1">
        <v>6</v>
      </c>
      <c r="M1994" s="1">
        <v>0.7</v>
      </c>
      <c r="N1994" s="1">
        <v>1</v>
      </c>
      <c r="O1994" s="7">
        <f>VLOOKUP(J1994,DIM_Products!A:G,6,FALSE) * L1994 * (1-M1994)</f>
        <v>576.88199999999995</v>
      </c>
      <c r="P1994" s="7">
        <f t="shared" si="124"/>
        <v>627.81479999999999</v>
      </c>
      <c r="Q1994" s="13">
        <f t="shared" si="125"/>
        <v>0.91887289054033128</v>
      </c>
      <c r="R1994" s="7">
        <f t="shared" si="126"/>
        <v>576.88199999999995</v>
      </c>
      <c r="S1994">
        <f t="shared" si="127"/>
        <v>0</v>
      </c>
      <c r="T1994">
        <v>0</v>
      </c>
      <c r="U1994" s="13">
        <f>1/COUNTIF(B:B,Orders[[#This Row],[Order ID]])</f>
        <v>0.5</v>
      </c>
      <c r="V1994">
        <f>IF(SUMIF(F:F,Orders[[#This Row],[DW_Customer]],U:U)&gt;1,1,0)</f>
        <v>1</v>
      </c>
    </row>
    <row r="1995" spans="1:22" x14ac:dyDescent="0.35">
      <c r="A1995">
        <v>51439</v>
      </c>
      <c r="B1995" s="1" t="s">
        <v>23322</v>
      </c>
      <c r="C1995" s="2">
        <v>40949</v>
      </c>
      <c r="D1995" s="2">
        <v>40949</v>
      </c>
      <c r="E1995" s="1" t="s">
        <v>26364</v>
      </c>
      <c r="F1995" s="1">
        <v>100765</v>
      </c>
      <c r="G1995" s="15">
        <v>0</v>
      </c>
      <c r="H1995" s="1" t="s">
        <v>24511</v>
      </c>
      <c r="I1995" s="1">
        <v>920</v>
      </c>
      <c r="J1995" s="19">
        <v>70574</v>
      </c>
      <c r="K1995" s="1">
        <v>0</v>
      </c>
      <c r="L1995" s="1">
        <v>5</v>
      </c>
      <c r="M1995" s="1">
        <v>0.2</v>
      </c>
      <c r="N1995" s="1">
        <v>1</v>
      </c>
      <c r="O1995" s="7">
        <f>VLOOKUP(J1995,DIM_Products!A:G,6,FALSE) * L1995 * (1-M1995)</f>
        <v>1263.0239999999999</v>
      </c>
      <c r="P1995" s="7">
        <f t="shared" si="124"/>
        <v>1263.0239999999999</v>
      </c>
      <c r="Q1995" s="13">
        <f t="shared" si="125"/>
        <v>1</v>
      </c>
      <c r="R1995" s="7">
        <f t="shared" si="126"/>
        <v>1263.0239999999999</v>
      </c>
      <c r="S1995">
        <f t="shared" si="127"/>
        <v>0</v>
      </c>
      <c r="T1995">
        <v>0</v>
      </c>
      <c r="U1995" s="13">
        <f>1/COUNTIF(B:B,Orders[[#This Row],[Order ID]])</f>
        <v>1</v>
      </c>
      <c r="V1995">
        <f>IF(SUMIF(F:F,Orders[[#This Row],[DW_Customer]],U:U)&gt;1,1,0)</f>
        <v>1</v>
      </c>
    </row>
    <row r="1996" spans="1:22" x14ac:dyDescent="0.35">
      <c r="A1996">
        <v>35991</v>
      </c>
      <c r="B1996" s="1" t="s">
        <v>13657</v>
      </c>
      <c r="C1996" s="2">
        <v>41170</v>
      </c>
      <c r="D1996" s="2">
        <v>41170</v>
      </c>
      <c r="E1996" s="1" t="s">
        <v>26364</v>
      </c>
      <c r="F1996" s="1">
        <v>100489</v>
      </c>
      <c r="G1996" s="15">
        <v>0</v>
      </c>
      <c r="H1996" s="1" t="s">
        <v>24511</v>
      </c>
      <c r="I1996" s="1">
        <v>974</v>
      </c>
      <c r="J1996" s="19">
        <v>70021</v>
      </c>
      <c r="K1996" s="1">
        <v>0</v>
      </c>
      <c r="L1996" s="1">
        <v>4</v>
      </c>
      <c r="M1996" s="1">
        <v>0</v>
      </c>
      <c r="N1996" s="1">
        <v>1</v>
      </c>
      <c r="O1996" s="7">
        <f>VLOOKUP(J1996,DIM_Products!A:G,6,FALSE) * L1996 * (1-M1996)</f>
        <v>389.05600000000004</v>
      </c>
      <c r="P1996" s="7">
        <f t="shared" si="124"/>
        <v>389.05600000000004</v>
      </c>
      <c r="Q1996" s="13">
        <f t="shared" si="125"/>
        <v>1</v>
      </c>
      <c r="R1996" s="7">
        <f t="shared" si="126"/>
        <v>389.05600000000004</v>
      </c>
      <c r="S1996">
        <f t="shared" si="127"/>
        <v>0</v>
      </c>
      <c r="T1996">
        <v>1</v>
      </c>
      <c r="U1996" s="13">
        <f>1/COUNTIF(B:B,Orders[[#This Row],[Order ID]])</f>
        <v>1</v>
      </c>
      <c r="V1996">
        <f>IF(SUMIF(F:F,Orders[[#This Row],[DW_Customer]],U:U)&gt;1,1,0)</f>
        <v>1</v>
      </c>
    </row>
    <row r="1997" spans="1:22" x14ac:dyDescent="0.35">
      <c r="A1997">
        <v>47338</v>
      </c>
      <c r="B1997" s="1" t="s">
        <v>17261</v>
      </c>
      <c r="C1997" s="2">
        <v>41148</v>
      </c>
      <c r="D1997" s="2">
        <v>41148</v>
      </c>
      <c r="E1997" s="1" t="s">
        <v>26364</v>
      </c>
      <c r="F1997" s="1">
        <v>100935</v>
      </c>
      <c r="G1997" s="15">
        <v>0</v>
      </c>
      <c r="H1997" s="1" t="s">
        <v>24511</v>
      </c>
      <c r="I1997" s="1">
        <v>87</v>
      </c>
      <c r="J1997" s="19">
        <v>70213</v>
      </c>
      <c r="K1997" s="1">
        <v>0</v>
      </c>
      <c r="L1997" s="1">
        <v>5</v>
      </c>
      <c r="M1997" s="1">
        <v>0</v>
      </c>
      <c r="N1997" s="1">
        <v>1</v>
      </c>
      <c r="O1997" s="7">
        <f>VLOOKUP(J1997,DIM_Products!A:G,6,FALSE) * L1997 * (1-M1997)</f>
        <v>723.92</v>
      </c>
      <c r="P1997" s="7">
        <f t="shared" si="124"/>
        <v>1205.6752999999999</v>
      </c>
      <c r="Q1997" s="13">
        <f t="shared" si="125"/>
        <v>0.60042699721890302</v>
      </c>
      <c r="R1997" s="7">
        <f t="shared" si="126"/>
        <v>723.92</v>
      </c>
      <c r="S1997">
        <f t="shared" si="127"/>
        <v>0</v>
      </c>
      <c r="T1997">
        <v>0</v>
      </c>
      <c r="U1997" s="13">
        <f>1/COUNTIF(B:B,Orders[[#This Row],[Order ID]])</f>
        <v>0.33333333333333331</v>
      </c>
      <c r="V1997">
        <f>IF(SUMIF(F:F,Orders[[#This Row],[DW_Customer]],U:U)&gt;1,1,0)</f>
        <v>1</v>
      </c>
    </row>
    <row r="1998" spans="1:22" x14ac:dyDescent="0.35">
      <c r="A1998">
        <v>60010</v>
      </c>
      <c r="B1998" s="1" t="s">
        <v>17261</v>
      </c>
      <c r="C1998" s="2">
        <v>41148</v>
      </c>
      <c r="D1998" s="2">
        <v>41148</v>
      </c>
      <c r="E1998" s="1" t="s">
        <v>26364</v>
      </c>
      <c r="F1998" s="1">
        <v>100935</v>
      </c>
      <c r="G1998" s="15">
        <v>0</v>
      </c>
      <c r="H1998" s="1" t="s">
        <v>24511</v>
      </c>
      <c r="I1998" s="1">
        <v>87</v>
      </c>
      <c r="J1998" s="19">
        <v>70381</v>
      </c>
      <c r="K1998" s="1">
        <v>0</v>
      </c>
      <c r="L1998" s="1">
        <v>3</v>
      </c>
      <c r="M1998" s="1">
        <v>0</v>
      </c>
      <c r="N1998" s="1">
        <v>1</v>
      </c>
      <c r="O1998" s="7">
        <f>VLOOKUP(J1998,DIM_Products!A:G,6,FALSE) * L1998 * (1-M1998)</f>
        <v>315.87</v>
      </c>
      <c r="P1998" s="7">
        <f t="shared" si="124"/>
        <v>1205.6752999999999</v>
      </c>
      <c r="Q1998" s="13">
        <f t="shared" si="125"/>
        <v>0.26198595923794743</v>
      </c>
      <c r="R1998" s="7">
        <f t="shared" si="126"/>
        <v>315.87</v>
      </c>
      <c r="S1998">
        <f t="shared" si="127"/>
        <v>0</v>
      </c>
      <c r="T1998">
        <v>0</v>
      </c>
      <c r="U1998" s="13">
        <f>1/COUNTIF(B:B,Orders[[#This Row],[Order ID]])</f>
        <v>0.33333333333333331</v>
      </c>
      <c r="V1998">
        <f>IF(SUMIF(F:F,Orders[[#This Row],[DW_Customer]],U:U)&gt;1,1,0)</f>
        <v>1</v>
      </c>
    </row>
    <row r="1999" spans="1:22" x14ac:dyDescent="0.35">
      <c r="A1999">
        <v>67876</v>
      </c>
      <c r="B1999" s="1" t="s">
        <v>17261</v>
      </c>
      <c r="C1999" s="2">
        <v>41148</v>
      </c>
      <c r="D1999" s="2">
        <v>41148</v>
      </c>
      <c r="E1999" s="1" t="s">
        <v>26364</v>
      </c>
      <c r="F1999" s="1">
        <v>100935</v>
      </c>
      <c r="G1999" s="15">
        <v>0</v>
      </c>
      <c r="H1999" s="1" t="s">
        <v>24511</v>
      </c>
      <c r="I1999" s="1">
        <v>87</v>
      </c>
      <c r="J1999" s="19">
        <v>71290</v>
      </c>
      <c r="K1999" s="1">
        <v>0</v>
      </c>
      <c r="L1999" s="1">
        <v>1</v>
      </c>
      <c r="M1999" s="1">
        <v>0</v>
      </c>
      <c r="N1999" s="1">
        <v>1</v>
      </c>
      <c r="O1999" s="7">
        <f>VLOOKUP(J1999,DIM_Products!A:G,6,FALSE) * L1999 * (1-M1999)</f>
        <v>165.8853</v>
      </c>
      <c r="P1999" s="7">
        <f t="shared" si="124"/>
        <v>1205.6752999999999</v>
      </c>
      <c r="Q1999" s="13">
        <f t="shared" si="125"/>
        <v>0.13758704354314966</v>
      </c>
      <c r="R1999" s="7">
        <f t="shared" si="126"/>
        <v>165.8853</v>
      </c>
      <c r="S1999">
        <f t="shared" si="127"/>
        <v>0</v>
      </c>
      <c r="T1999">
        <v>0</v>
      </c>
      <c r="U1999" s="13">
        <f>1/COUNTIF(B:B,Orders[[#This Row],[Order ID]])</f>
        <v>0.33333333333333331</v>
      </c>
      <c r="V1999">
        <f>IF(SUMIF(F:F,Orders[[#This Row],[DW_Customer]],U:U)&gt;1,1,0)</f>
        <v>1</v>
      </c>
    </row>
    <row r="2000" spans="1:22" x14ac:dyDescent="0.35">
      <c r="A2000">
        <v>54237</v>
      </c>
      <c r="B2000" s="1" t="s">
        <v>19622</v>
      </c>
      <c r="C2000" s="2">
        <v>41069</v>
      </c>
      <c r="D2000" s="2">
        <v>41069</v>
      </c>
      <c r="E2000" s="1" t="s">
        <v>26364</v>
      </c>
      <c r="F2000" s="1">
        <v>100103</v>
      </c>
      <c r="G2000" s="15">
        <v>0</v>
      </c>
      <c r="H2000" s="1" t="s">
        <v>24511</v>
      </c>
      <c r="I2000" s="1">
        <v>627</v>
      </c>
      <c r="J2000" s="19">
        <v>70205</v>
      </c>
      <c r="K2000" s="1">
        <v>0</v>
      </c>
      <c r="L2000" s="1">
        <v>5</v>
      </c>
      <c r="M2000" s="1">
        <v>0.2</v>
      </c>
      <c r="N2000" s="1">
        <v>1</v>
      </c>
      <c r="O2000" s="7">
        <f>VLOOKUP(J2000,DIM_Products!A:G,6,FALSE) * L2000 * (1-M2000)</f>
        <v>69.64800000000001</v>
      </c>
      <c r="P2000" s="7">
        <f t="shared" si="124"/>
        <v>260.19699000000003</v>
      </c>
      <c r="Q2000" s="13">
        <f t="shared" si="125"/>
        <v>0.26767411875133529</v>
      </c>
      <c r="R2000" s="7">
        <f t="shared" si="126"/>
        <v>69.64800000000001</v>
      </c>
      <c r="S2000">
        <f t="shared" si="127"/>
        <v>0</v>
      </c>
      <c r="T2000">
        <v>0</v>
      </c>
      <c r="U2000" s="13">
        <f>1/COUNTIF(B:B,Orders[[#This Row],[Order ID]])</f>
        <v>0.33333333333333331</v>
      </c>
      <c r="V2000">
        <f>IF(SUMIF(F:F,Orders[[#This Row],[DW_Customer]],U:U)&gt;1,1,0)</f>
        <v>1</v>
      </c>
    </row>
    <row r="2001" spans="1:22" x14ac:dyDescent="0.35">
      <c r="A2001">
        <v>55584</v>
      </c>
      <c r="B2001" s="1" t="s">
        <v>19622</v>
      </c>
      <c r="C2001" s="2">
        <v>41069</v>
      </c>
      <c r="D2001" s="2">
        <v>41069</v>
      </c>
      <c r="E2001" s="1" t="s">
        <v>26364</v>
      </c>
      <c r="F2001" s="1">
        <v>100103</v>
      </c>
      <c r="G2001" s="15">
        <v>0</v>
      </c>
      <c r="H2001" s="1" t="s">
        <v>24511</v>
      </c>
      <c r="I2001" s="1">
        <v>627</v>
      </c>
      <c r="J2001" s="19">
        <v>71478</v>
      </c>
      <c r="K2001" s="1">
        <v>0</v>
      </c>
      <c r="L2001" s="1">
        <v>5</v>
      </c>
      <c r="M2001" s="1">
        <v>0.7</v>
      </c>
      <c r="N2001" s="1">
        <v>1</v>
      </c>
      <c r="O2001" s="7">
        <f>VLOOKUP(J2001,DIM_Products!A:G,6,FALSE) * L2001 * (1-M2001)</f>
        <v>120.82500000000003</v>
      </c>
      <c r="P2001" s="7">
        <f t="shared" si="124"/>
        <v>260.19699000000003</v>
      </c>
      <c r="Q2001" s="13">
        <f t="shared" si="125"/>
        <v>0.46435971453782005</v>
      </c>
      <c r="R2001" s="7">
        <f t="shared" si="126"/>
        <v>120.82500000000003</v>
      </c>
      <c r="S2001">
        <f t="shared" si="127"/>
        <v>0</v>
      </c>
      <c r="T2001">
        <v>0</v>
      </c>
      <c r="U2001" s="13">
        <f>1/COUNTIF(B:B,Orders[[#This Row],[Order ID]])</f>
        <v>0.33333333333333331</v>
      </c>
      <c r="V2001">
        <f>IF(SUMIF(F:F,Orders[[#This Row],[DW_Customer]],U:U)&gt;1,1,0)</f>
        <v>1</v>
      </c>
    </row>
    <row r="2002" spans="1:22" x14ac:dyDescent="0.35">
      <c r="A2002">
        <v>60566</v>
      </c>
      <c r="B2002" s="1" t="s">
        <v>19622</v>
      </c>
      <c r="C2002" s="2">
        <v>41069</v>
      </c>
      <c r="D2002" s="2">
        <v>41069</v>
      </c>
      <c r="E2002" s="1" t="s">
        <v>26364</v>
      </c>
      <c r="F2002" s="1">
        <v>100103</v>
      </c>
      <c r="G2002" s="15">
        <v>0</v>
      </c>
      <c r="H2002" s="1" t="s">
        <v>24511</v>
      </c>
      <c r="I2002" s="1">
        <v>627</v>
      </c>
      <c r="J2002" s="19">
        <v>70133</v>
      </c>
      <c r="K2002" s="1">
        <v>0</v>
      </c>
      <c r="L2002" s="1">
        <v>3</v>
      </c>
      <c r="M2002" s="1">
        <v>0.7</v>
      </c>
      <c r="N2002" s="1">
        <v>1</v>
      </c>
      <c r="O2002" s="7">
        <f>VLOOKUP(J2002,DIM_Products!A:G,6,FALSE) * L2002 * (1-M2002)</f>
        <v>69.723990000000015</v>
      </c>
      <c r="P2002" s="7">
        <f t="shared" si="124"/>
        <v>260.19699000000003</v>
      </c>
      <c r="Q2002" s="13">
        <f t="shared" si="125"/>
        <v>0.26796616671084478</v>
      </c>
      <c r="R2002" s="7">
        <f t="shared" si="126"/>
        <v>69.723990000000015</v>
      </c>
      <c r="S2002">
        <f t="shared" si="127"/>
        <v>0</v>
      </c>
      <c r="T2002">
        <v>0</v>
      </c>
      <c r="U2002" s="13">
        <f>1/COUNTIF(B:B,Orders[[#This Row],[Order ID]])</f>
        <v>0.33333333333333331</v>
      </c>
      <c r="V2002">
        <f>IF(SUMIF(F:F,Orders[[#This Row],[DW_Customer]],U:U)&gt;1,1,0)</f>
        <v>1</v>
      </c>
    </row>
    <row r="2003" spans="1:22" x14ac:dyDescent="0.35">
      <c r="A2003">
        <v>32281</v>
      </c>
      <c r="B2003" s="1" t="s">
        <v>5998</v>
      </c>
      <c r="C2003" s="2">
        <v>41270</v>
      </c>
      <c r="D2003" s="2">
        <v>41270</v>
      </c>
      <c r="E2003" s="1" t="s">
        <v>26364</v>
      </c>
      <c r="F2003" s="1">
        <v>100735</v>
      </c>
      <c r="G2003" s="15">
        <v>0</v>
      </c>
      <c r="H2003" s="1" t="s">
        <v>24511</v>
      </c>
      <c r="I2003" s="1">
        <v>638</v>
      </c>
      <c r="J2003" s="19">
        <v>70043</v>
      </c>
      <c r="K2003" s="1">
        <v>0</v>
      </c>
      <c r="L2003" s="1">
        <v>9</v>
      </c>
      <c r="M2003" s="1">
        <v>0.4</v>
      </c>
      <c r="N2003" s="1">
        <v>1</v>
      </c>
      <c r="O2003" s="7">
        <f>VLOOKUP(J2003,DIM_Products!A:G,6,FALSE) * L2003 * (1-M2003)</f>
        <v>1255.6512</v>
      </c>
      <c r="P2003" s="7">
        <f t="shared" si="124"/>
        <v>1288.2432000000001</v>
      </c>
      <c r="Q2003" s="13">
        <f t="shared" si="125"/>
        <v>0.97470042923572187</v>
      </c>
      <c r="R2003" s="7">
        <f t="shared" si="126"/>
        <v>1255.6512</v>
      </c>
      <c r="S2003">
        <f t="shared" si="127"/>
        <v>0</v>
      </c>
      <c r="T2003">
        <v>0</v>
      </c>
      <c r="U2003" s="13">
        <f>1/COUNTIF(B:B,Orders[[#This Row],[Order ID]])</f>
        <v>0.5</v>
      </c>
      <c r="V2003">
        <f>IF(SUMIF(F:F,Orders[[#This Row],[DW_Customer]],U:U)&gt;1,1,0)</f>
        <v>1</v>
      </c>
    </row>
    <row r="2004" spans="1:22" x14ac:dyDescent="0.35">
      <c r="A2004">
        <v>64174</v>
      </c>
      <c r="B2004" s="1" t="s">
        <v>5998</v>
      </c>
      <c r="C2004" s="2">
        <v>41270</v>
      </c>
      <c r="D2004" s="2">
        <v>41270</v>
      </c>
      <c r="E2004" s="1" t="s">
        <v>26364</v>
      </c>
      <c r="F2004" s="1">
        <v>100735</v>
      </c>
      <c r="G2004" s="15">
        <v>0</v>
      </c>
      <c r="H2004" s="1" t="s">
        <v>24511</v>
      </c>
      <c r="I2004" s="1">
        <v>638</v>
      </c>
      <c r="J2004" s="19">
        <v>70544</v>
      </c>
      <c r="K2004" s="1">
        <v>0</v>
      </c>
      <c r="L2004" s="1">
        <v>3</v>
      </c>
      <c r="M2004" s="1">
        <v>0.2</v>
      </c>
      <c r="N2004" s="1">
        <v>1</v>
      </c>
      <c r="O2004" s="7">
        <f>VLOOKUP(J2004,DIM_Products!A:G,6,FALSE) * L2004 * (1-M2004)</f>
        <v>32.592000000000006</v>
      </c>
      <c r="P2004" s="7">
        <f t="shared" si="124"/>
        <v>1288.2432000000001</v>
      </c>
      <c r="Q2004" s="13">
        <f t="shared" si="125"/>
        <v>2.5299570764278051E-2</v>
      </c>
      <c r="R2004" s="7">
        <f t="shared" si="126"/>
        <v>32.592000000000006</v>
      </c>
      <c r="S2004">
        <f t="shared" si="127"/>
        <v>0</v>
      </c>
      <c r="T2004">
        <v>0</v>
      </c>
      <c r="U2004" s="13">
        <f>1/COUNTIF(B:B,Orders[[#This Row],[Order ID]])</f>
        <v>0.5</v>
      </c>
      <c r="V2004">
        <f>IF(SUMIF(F:F,Orders[[#This Row],[DW_Customer]],U:U)&gt;1,1,0)</f>
        <v>1</v>
      </c>
    </row>
    <row r="2005" spans="1:22" x14ac:dyDescent="0.35">
      <c r="A2005">
        <v>34965</v>
      </c>
      <c r="B2005" s="1" t="s">
        <v>11018</v>
      </c>
      <c r="C2005" s="2">
        <v>41240</v>
      </c>
      <c r="D2005" s="2">
        <v>41240</v>
      </c>
      <c r="E2005" s="1" t="s">
        <v>26364</v>
      </c>
      <c r="F2005" s="1">
        <v>101258</v>
      </c>
      <c r="G2005" s="15">
        <v>1</v>
      </c>
      <c r="H2005" s="1" t="s">
        <v>24511</v>
      </c>
      <c r="I2005" s="1">
        <v>832</v>
      </c>
      <c r="J2005" s="19">
        <v>70979</v>
      </c>
      <c r="K2005" s="1">
        <v>0</v>
      </c>
      <c r="L2005" s="1">
        <v>5</v>
      </c>
      <c r="M2005" s="1">
        <v>0.2</v>
      </c>
      <c r="N2005" s="1">
        <v>1</v>
      </c>
      <c r="O2005" s="7">
        <f>VLOOKUP(J2005,DIM_Products!A:G,6,FALSE) * L2005 * (1-M2005)</f>
        <v>769.1840000000002</v>
      </c>
      <c r="P2005" s="7">
        <f t="shared" si="124"/>
        <v>769.1840000000002</v>
      </c>
      <c r="Q2005" s="13">
        <f t="shared" si="125"/>
        <v>1</v>
      </c>
      <c r="R2005" s="7">
        <f t="shared" si="126"/>
        <v>769.1840000000002</v>
      </c>
      <c r="S2005">
        <f t="shared" si="127"/>
        <v>0</v>
      </c>
      <c r="T2005">
        <v>1</v>
      </c>
      <c r="U2005" s="13">
        <f>1/COUNTIF(B:B,Orders[[#This Row],[Order ID]])</f>
        <v>1</v>
      </c>
      <c r="V2005">
        <f>IF(SUMIF(F:F,Orders[[#This Row],[DW_Customer]],U:U)&gt;1,1,0)</f>
        <v>1</v>
      </c>
    </row>
    <row r="2006" spans="1:22" x14ac:dyDescent="0.35">
      <c r="A2006">
        <v>68095</v>
      </c>
      <c r="B2006" s="1" t="s">
        <v>24018</v>
      </c>
      <c r="C2006" s="2">
        <v>41156</v>
      </c>
      <c r="D2006" s="2">
        <v>41156</v>
      </c>
      <c r="E2006" s="1" t="s">
        <v>26364</v>
      </c>
      <c r="F2006" s="1">
        <v>100755</v>
      </c>
      <c r="G2006" s="15">
        <v>0</v>
      </c>
      <c r="H2006" s="1" t="s">
        <v>24511</v>
      </c>
      <c r="I2006" s="1">
        <v>530</v>
      </c>
      <c r="J2006" s="19">
        <v>70930</v>
      </c>
      <c r="K2006" s="1">
        <v>0</v>
      </c>
      <c r="L2006" s="1">
        <v>2</v>
      </c>
      <c r="M2006" s="1">
        <v>0.7</v>
      </c>
      <c r="N2006" s="1">
        <v>1</v>
      </c>
      <c r="O2006" s="7">
        <f>VLOOKUP(J2006,DIM_Products!A:G,6,FALSE) * L2006 * (1-M2006)</f>
        <v>15.750000000000002</v>
      </c>
      <c r="P2006" s="7">
        <f t="shared" si="124"/>
        <v>15.750000000000002</v>
      </c>
      <c r="Q2006" s="13">
        <f t="shared" si="125"/>
        <v>1</v>
      </c>
      <c r="R2006" s="7">
        <f t="shared" si="126"/>
        <v>15.750000000000002</v>
      </c>
      <c r="S2006">
        <f t="shared" si="127"/>
        <v>0</v>
      </c>
      <c r="T2006">
        <v>1</v>
      </c>
      <c r="U2006" s="13">
        <f>1/COUNTIF(B:B,Orders[[#This Row],[Order ID]])</f>
        <v>1</v>
      </c>
      <c r="V2006">
        <f>IF(SUMIF(F:F,Orders[[#This Row],[DW_Customer]],U:U)&gt;1,1,0)</f>
        <v>1</v>
      </c>
    </row>
    <row r="2007" spans="1:22" x14ac:dyDescent="0.35">
      <c r="A2007">
        <v>48277</v>
      </c>
      <c r="B2007" s="1" t="s">
        <v>17904</v>
      </c>
      <c r="C2007" s="2">
        <v>41164</v>
      </c>
      <c r="D2007" s="2">
        <v>41170</v>
      </c>
      <c r="E2007" s="1" t="s">
        <v>24503</v>
      </c>
      <c r="F2007" s="1">
        <v>100985</v>
      </c>
      <c r="G2007" s="15">
        <v>0</v>
      </c>
      <c r="H2007" s="1" t="s">
        <v>24510</v>
      </c>
      <c r="I2007" s="1">
        <v>0</v>
      </c>
      <c r="J2007" s="19">
        <v>70258</v>
      </c>
      <c r="K2007" s="1">
        <v>0</v>
      </c>
      <c r="L2007" s="1">
        <v>5</v>
      </c>
      <c r="M2007" s="1">
        <v>0</v>
      </c>
      <c r="N2007" s="1">
        <v>1</v>
      </c>
      <c r="O2007" s="7">
        <f>VLOOKUP(J2007,DIM_Products!A:G,6,FALSE) * L2007 * (1-M2007)</f>
        <v>222.75000000000003</v>
      </c>
      <c r="P2007" s="7">
        <f t="shared" si="124"/>
        <v>3061.2460000000001</v>
      </c>
      <c r="Q2007" s="13">
        <f t="shared" si="125"/>
        <v>7.2764488708192687E-2</v>
      </c>
      <c r="R2007" s="7">
        <f t="shared" si="126"/>
        <v>222.75000000000003</v>
      </c>
      <c r="S2007">
        <f t="shared" si="127"/>
        <v>6</v>
      </c>
      <c r="T2007">
        <v>0</v>
      </c>
      <c r="U2007" s="13">
        <f>1/COUNTIF(B:B,Orders[[#This Row],[Order ID]])</f>
        <v>0.16666666666666666</v>
      </c>
      <c r="V2007">
        <f>IF(SUMIF(F:F,Orders[[#This Row],[DW_Customer]],U:U)&gt;1,1,0)</f>
        <v>1</v>
      </c>
    </row>
    <row r="2008" spans="1:22" x14ac:dyDescent="0.35">
      <c r="A2008">
        <v>50490</v>
      </c>
      <c r="B2008" s="1" t="s">
        <v>17904</v>
      </c>
      <c r="C2008" s="2">
        <v>41164</v>
      </c>
      <c r="D2008" s="2">
        <v>41170</v>
      </c>
      <c r="E2008" s="1" t="s">
        <v>24503</v>
      </c>
      <c r="F2008" s="1">
        <v>100985</v>
      </c>
      <c r="G2008" s="15">
        <v>0</v>
      </c>
      <c r="H2008" s="1" t="s">
        <v>24510</v>
      </c>
      <c r="I2008" s="1">
        <v>0</v>
      </c>
      <c r="J2008" s="19">
        <v>70103</v>
      </c>
      <c r="K2008" s="1">
        <v>0</v>
      </c>
      <c r="L2008" s="1">
        <v>2</v>
      </c>
      <c r="M2008" s="1">
        <v>0</v>
      </c>
      <c r="N2008" s="1">
        <v>1</v>
      </c>
      <c r="O2008" s="7">
        <f>VLOOKUP(J2008,DIM_Products!A:G,6,FALSE) * L2008 * (1-M2008)</f>
        <v>823.5</v>
      </c>
      <c r="P2008" s="7">
        <f t="shared" si="124"/>
        <v>3061.2460000000001</v>
      </c>
      <c r="Q2008" s="13">
        <f t="shared" si="125"/>
        <v>0.26900810976968204</v>
      </c>
      <c r="R2008" s="7">
        <f t="shared" si="126"/>
        <v>823.5</v>
      </c>
      <c r="S2008">
        <f t="shared" si="127"/>
        <v>6</v>
      </c>
      <c r="T2008">
        <v>0</v>
      </c>
      <c r="U2008" s="13">
        <f>1/COUNTIF(B:B,Orders[[#This Row],[Order ID]])</f>
        <v>0.16666666666666666</v>
      </c>
      <c r="V2008">
        <f>IF(SUMIF(F:F,Orders[[#This Row],[DW_Customer]],U:U)&gt;1,1,0)</f>
        <v>1</v>
      </c>
    </row>
    <row r="2009" spans="1:22" x14ac:dyDescent="0.35">
      <c r="A2009">
        <v>63545</v>
      </c>
      <c r="B2009" s="1" t="s">
        <v>17904</v>
      </c>
      <c r="C2009" s="2">
        <v>41164</v>
      </c>
      <c r="D2009" s="2">
        <v>41170</v>
      </c>
      <c r="E2009" s="1" t="s">
        <v>24503</v>
      </c>
      <c r="F2009" s="1">
        <v>100985</v>
      </c>
      <c r="G2009" s="15">
        <v>0</v>
      </c>
      <c r="H2009" s="1" t="s">
        <v>24510</v>
      </c>
      <c r="I2009" s="1">
        <v>0</v>
      </c>
      <c r="J2009" s="19">
        <v>71530</v>
      </c>
      <c r="K2009" s="1">
        <v>0</v>
      </c>
      <c r="L2009" s="1">
        <v>1</v>
      </c>
      <c r="M2009" s="1">
        <v>0</v>
      </c>
      <c r="N2009" s="1">
        <v>1</v>
      </c>
      <c r="O2009" s="7">
        <f>VLOOKUP(J2009,DIM_Products!A:G,6,FALSE) * L2009 * (1-M2009)</f>
        <v>424.90000000000009</v>
      </c>
      <c r="P2009" s="7">
        <f t="shared" si="124"/>
        <v>3061.2460000000001</v>
      </c>
      <c r="Q2009" s="13">
        <f t="shared" si="125"/>
        <v>0.138799691367502</v>
      </c>
      <c r="R2009" s="7">
        <f t="shared" si="126"/>
        <v>424.90000000000009</v>
      </c>
      <c r="S2009">
        <f t="shared" si="127"/>
        <v>6</v>
      </c>
      <c r="T2009">
        <v>0</v>
      </c>
      <c r="U2009" s="13">
        <f>1/COUNTIF(B:B,Orders[[#This Row],[Order ID]])</f>
        <v>0.16666666666666666</v>
      </c>
      <c r="V2009">
        <f>IF(SUMIF(F:F,Orders[[#This Row],[DW_Customer]],U:U)&gt;1,1,0)</f>
        <v>1</v>
      </c>
    </row>
    <row r="2010" spans="1:22" x14ac:dyDescent="0.35">
      <c r="A2010">
        <v>63896</v>
      </c>
      <c r="B2010" s="1" t="s">
        <v>17904</v>
      </c>
      <c r="C2010" s="2">
        <v>41164</v>
      </c>
      <c r="D2010" s="2">
        <v>41170</v>
      </c>
      <c r="E2010" s="1" t="s">
        <v>24503</v>
      </c>
      <c r="F2010" s="1">
        <v>100985</v>
      </c>
      <c r="G2010" s="15">
        <v>0</v>
      </c>
      <c r="H2010" s="1" t="s">
        <v>24510</v>
      </c>
      <c r="I2010" s="1">
        <v>0</v>
      </c>
      <c r="J2010" s="19">
        <v>70190</v>
      </c>
      <c r="K2010" s="1">
        <v>0</v>
      </c>
      <c r="L2010" s="1">
        <v>2</v>
      </c>
      <c r="M2010" s="1">
        <v>0</v>
      </c>
      <c r="N2010" s="1">
        <v>1</v>
      </c>
      <c r="O2010" s="7">
        <f>VLOOKUP(J2010,DIM_Products!A:G,6,FALSE) * L2010 * (1-M2010)</f>
        <v>300.07800000000003</v>
      </c>
      <c r="P2010" s="7">
        <f t="shared" si="124"/>
        <v>3061.2460000000001</v>
      </c>
      <c r="Q2010" s="13">
        <f t="shared" si="125"/>
        <v>9.8024791212467086E-2</v>
      </c>
      <c r="R2010" s="7">
        <f t="shared" si="126"/>
        <v>300.07800000000003</v>
      </c>
      <c r="S2010">
        <f t="shared" si="127"/>
        <v>6</v>
      </c>
      <c r="T2010">
        <v>0</v>
      </c>
      <c r="U2010" s="13">
        <f>1/COUNTIF(B:B,Orders[[#This Row],[Order ID]])</f>
        <v>0.16666666666666666</v>
      </c>
      <c r="V2010">
        <f>IF(SUMIF(F:F,Orders[[#This Row],[DW_Customer]],U:U)&gt;1,1,0)</f>
        <v>1</v>
      </c>
    </row>
    <row r="2011" spans="1:22" x14ac:dyDescent="0.35">
      <c r="A2011">
        <v>68284</v>
      </c>
      <c r="B2011" s="1" t="s">
        <v>17904</v>
      </c>
      <c r="C2011" s="2">
        <v>41164</v>
      </c>
      <c r="D2011" s="2">
        <v>41170</v>
      </c>
      <c r="E2011" s="1" t="s">
        <v>24503</v>
      </c>
      <c r="F2011" s="1">
        <v>100985</v>
      </c>
      <c r="G2011" s="15">
        <v>0</v>
      </c>
      <c r="H2011" s="1" t="s">
        <v>24510</v>
      </c>
      <c r="I2011" s="1">
        <v>0</v>
      </c>
      <c r="J2011" s="19">
        <v>70495</v>
      </c>
      <c r="K2011" s="1">
        <v>0</v>
      </c>
      <c r="L2011" s="1">
        <v>2</v>
      </c>
      <c r="M2011" s="1">
        <v>0</v>
      </c>
      <c r="N2011" s="1">
        <v>1</v>
      </c>
      <c r="O2011" s="7">
        <f>VLOOKUP(J2011,DIM_Products!A:G,6,FALSE) * L2011 * (1-M2011)</f>
        <v>1272.9779999999998</v>
      </c>
      <c r="P2011" s="7">
        <f t="shared" si="124"/>
        <v>3061.2460000000001</v>
      </c>
      <c r="Q2011" s="13">
        <f t="shared" si="125"/>
        <v>0.41583655805511865</v>
      </c>
      <c r="R2011" s="7">
        <f t="shared" si="126"/>
        <v>1272.9779999999998</v>
      </c>
      <c r="S2011">
        <f t="shared" si="127"/>
        <v>6</v>
      </c>
      <c r="T2011">
        <v>0</v>
      </c>
      <c r="U2011" s="13">
        <f>1/COUNTIF(B:B,Orders[[#This Row],[Order ID]])</f>
        <v>0.16666666666666666</v>
      </c>
      <c r="V2011">
        <f>IF(SUMIF(F:F,Orders[[#This Row],[DW_Customer]],U:U)&gt;1,1,0)</f>
        <v>1</v>
      </c>
    </row>
    <row r="2012" spans="1:22" x14ac:dyDescent="0.35">
      <c r="A2012">
        <v>70693</v>
      </c>
      <c r="B2012" s="1" t="s">
        <v>17904</v>
      </c>
      <c r="C2012" s="2">
        <v>41164</v>
      </c>
      <c r="D2012" s="2">
        <v>41170</v>
      </c>
      <c r="E2012" s="1" t="s">
        <v>24503</v>
      </c>
      <c r="F2012" s="1">
        <v>100985</v>
      </c>
      <c r="G2012" s="15">
        <v>0</v>
      </c>
      <c r="H2012" s="1" t="s">
        <v>24510</v>
      </c>
      <c r="I2012" s="1">
        <v>0</v>
      </c>
      <c r="J2012" s="19">
        <v>70651</v>
      </c>
      <c r="K2012" s="1">
        <v>0</v>
      </c>
      <c r="L2012" s="1">
        <v>1</v>
      </c>
      <c r="M2012" s="1">
        <v>0</v>
      </c>
      <c r="N2012" s="1">
        <v>1</v>
      </c>
      <c r="O2012" s="7">
        <f>VLOOKUP(J2012,DIM_Products!A:G,6,FALSE) * L2012 * (1-M2012)</f>
        <v>17.040000000000003</v>
      </c>
      <c r="P2012" s="7">
        <f t="shared" si="124"/>
        <v>3061.2460000000001</v>
      </c>
      <c r="Q2012" s="13">
        <f t="shared" si="125"/>
        <v>5.566360887037501E-3</v>
      </c>
      <c r="R2012" s="7">
        <f t="shared" si="126"/>
        <v>17.040000000000003</v>
      </c>
      <c r="S2012">
        <f t="shared" si="127"/>
        <v>6</v>
      </c>
      <c r="T2012">
        <v>0</v>
      </c>
      <c r="U2012" s="13">
        <f>1/COUNTIF(B:B,Orders[[#This Row],[Order ID]])</f>
        <v>0.16666666666666666</v>
      </c>
      <c r="V2012">
        <f>IF(SUMIF(F:F,Orders[[#This Row],[DW_Customer]],U:U)&gt;1,1,0)</f>
        <v>1</v>
      </c>
    </row>
    <row r="2013" spans="1:22" x14ac:dyDescent="0.35">
      <c r="A2013">
        <v>41138</v>
      </c>
      <c r="B2013" s="1" t="s">
        <v>13500</v>
      </c>
      <c r="C2013" s="2">
        <v>41173</v>
      </c>
      <c r="D2013" s="2">
        <v>41179</v>
      </c>
      <c r="E2013" s="1" t="s">
        <v>24503</v>
      </c>
      <c r="F2013" s="1">
        <v>101394</v>
      </c>
      <c r="G2013" s="15">
        <v>0</v>
      </c>
      <c r="H2013" s="1" t="s">
        <v>24510</v>
      </c>
      <c r="I2013" s="1">
        <v>0</v>
      </c>
      <c r="J2013" s="19">
        <v>71159</v>
      </c>
      <c r="K2013" s="1">
        <v>25</v>
      </c>
      <c r="L2013" s="1">
        <v>6</v>
      </c>
      <c r="M2013" s="1">
        <v>0</v>
      </c>
      <c r="N2013" s="1">
        <v>1</v>
      </c>
      <c r="O2013" s="7">
        <f>VLOOKUP(J2013,DIM_Products!A:G,6,FALSE) * L2013 * (1-M2013)</f>
        <v>352.98</v>
      </c>
      <c r="P2013" s="7">
        <f t="shared" si="124"/>
        <v>352.98</v>
      </c>
      <c r="Q2013" s="13">
        <f t="shared" si="125"/>
        <v>1</v>
      </c>
      <c r="R2013" s="7">
        <f t="shared" si="126"/>
        <v>377.98</v>
      </c>
      <c r="S2013">
        <f t="shared" si="127"/>
        <v>6</v>
      </c>
      <c r="T2013">
        <v>0</v>
      </c>
      <c r="U2013" s="13">
        <f>1/COUNTIF(B:B,Orders[[#This Row],[Order ID]])</f>
        <v>1</v>
      </c>
      <c r="V2013">
        <f>IF(SUMIF(F:F,Orders[[#This Row],[DW_Customer]],U:U)&gt;1,1,0)</f>
        <v>1</v>
      </c>
    </row>
    <row r="2014" spans="1:22" x14ac:dyDescent="0.35">
      <c r="A2014">
        <v>33312</v>
      </c>
      <c r="B2014" s="1" t="s">
        <v>10441</v>
      </c>
      <c r="C2014" s="2">
        <v>41174</v>
      </c>
      <c r="D2014" s="2">
        <v>41178</v>
      </c>
      <c r="E2014" s="1" t="s">
        <v>24503</v>
      </c>
      <c r="F2014" s="1">
        <v>100981</v>
      </c>
      <c r="G2014" s="15">
        <v>0</v>
      </c>
      <c r="H2014" s="1" t="s">
        <v>24510</v>
      </c>
      <c r="I2014" s="1">
        <v>0</v>
      </c>
      <c r="J2014" s="19">
        <v>71405</v>
      </c>
      <c r="K2014" s="1">
        <v>0</v>
      </c>
      <c r="L2014" s="1">
        <v>4</v>
      </c>
      <c r="M2014" s="1">
        <v>0.2</v>
      </c>
      <c r="N2014" s="1">
        <v>1</v>
      </c>
      <c r="O2014" s="7">
        <f>VLOOKUP(J2014,DIM_Products!A:G,6,FALSE) * L2014 * (1-M2014)</f>
        <v>3715.0400000000004</v>
      </c>
      <c r="P2014" s="7">
        <f t="shared" si="124"/>
        <v>3954.9872</v>
      </c>
      <c r="Q2014" s="13">
        <f t="shared" si="125"/>
        <v>0.93933047368648892</v>
      </c>
      <c r="R2014" s="7">
        <f t="shared" si="126"/>
        <v>3715.0400000000004</v>
      </c>
      <c r="S2014">
        <f t="shared" si="127"/>
        <v>4</v>
      </c>
      <c r="T2014">
        <v>1</v>
      </c>
      <c r="U2014" s="13">
        <f>1/COUNTIF(B:B,Orders[[#This Row],[Order ID]])</f>
        <v>0.2</v>
      </c>
      <c r="V2014">
        <f>IF(SUMIF(F:F,Orders[[#This Row],[DW_Customer]],U:U)&gt;1,1,0)</f>
        <v>1</v>
      </c>
    </row>
    <row r="2015" spans="1:22" x14ac:dyDescent="0.35">
      <c r="A2015">
        <v>62288</v>
      </c>
      <c r="B2015" s="1" t="s">
        <v>10441</v>
      </c>
      <c r="C2015" s="2">
        <v>41174</v>
      </c>
      <c r="D2015" s="2">
        <v>41178</v>
      </c>
      <c r="E2015" s="1" t="s">
        <v>24503</v>
      </c>
      <c r="F2015" s="1">
        <v>100981</v>
      </c>
      <c r="G2015" s="15">
        <v>0</v>
      </c>
      <c r="H2015" s="1" t="s">
        <v>24510</v>
      </c>
      <c r="I2015" s="1">
        <v>0</v>
      </c>
      <c r="J2015" s="19">
        <v>70630</v>
      </c>
      <c r="K2015" s="1">
        <v>0</v>
      </c>
      <c r="L2015" s="1">
        <v>1</v>
      </c>
      <c r="M2015" s="1">
        <v>0.2</v>
      </c>
      <c r="N2015" s="1">
        <v>1</v>
      </c>
      <c r="O2015" s="7">
        <f>VLOOKUP(J2015,DIM_Products!A:G,6,FALSE) * L2015 * (1-M2015)</f>
        <v>72.792000000000016</v>
      </c>
      <c r="P2015" s="7">
        <f t="shared" si="124"/>
        <v>3954.9872</v>
      </c>
      <c r="Q2015" s="13">
        <f t="shared" si="125"/>
        <v>1.8405116456508382E-2</v>
      </c>
      <c r="R2015" s="7">
        <f t="shared" si="126"/>
        <v>72.792000000000016</v>
      </c>
      <c r="S2015">
        <f t="shared" si="127"/>
        <v>4</v>
      </c>
      <c r="T2015">
        <v>1</v>
      </c>
      <c r="U2015" s="13">
        <f>1/COUNTIF(B:B,Orders[[#This Row],[Order ID]])</f>
        <v>0.2</v>
      </c>
      <c r="V2015">
        <f>IF(SUMIF(F:F,Orders[[#This Row],[DW_Customer]],U:U)&gt;1,1,0)</f>
        <v>1</v>
      </c>
    </row>
    <row r="2016" spans="1:22" x14ac:dyDescent="0.35">
      <c r="A2016">
        <v>68146</v>
      </c>
      <c r="B2016" s="1" t="s">
        <v>10441</v>
      </c>
      <c r="C2016" s="2">
        <v>41174</v>
      </c>
      <c r="D2016" s="2">
        <v>41178</v>
      </c>
      <c r="E2016" s="1" t="s">
        <v>24503</v>
      </c>
      <c r="F2016" s="1">
        <v>100981</v>
      </c>
      <c r="G2016" s="15">
        <v>0</v>
      </c>
      <c r="H2016" s="1" t="s">
        <v>24510</v>
      </c>
      <c r="I2016" s="1">
        <v>0</v>
      </c>
      <c r="J2016" s="19">
        <v>70623</v>
      </c>
      <c r="K2016" s="1">
        <v>0</v>
      </c>
      <c r="L2016" s="1">
        <v>4</v>
      </c>
      <c r="M2016" s="1">
        <v>0.2</v>
      </c>
      <c r="N2016" s="1">
        <v>1</v>
      </c>
      <c r="O2016" s="7">
        <f>VLOOKUP(J2016,DIM_Products!A:G,6,FALSE) * L2016 * (1-M2016)</f>
        <v>117.60000000000001</v>
      </c>
      <c r="P2016" s="7">
        <f t="shared" si="124"/>
        <v>3954.9872</v>
      </c>
      <c r="Q2016" s="13">
        <f t="shared" si="125"/>
        <v>2.973460950771219E-2</v>
      </c>
      <c r="R2016" s="7">
        <f t="shared" si="126"/>
        <v>117.60000000000001</v>
      </c>
      <c r="S2016">
        <f t="shared" si="127"/>
        <v>4</v>
      </c>
      <c r="T2016">
        <v>1</v>
      </c>
      <c r="U2016" s="13">
        <f>1/COUNTIF(B:B,Orders[[#This Row],[Order ID]])</f>
        <v>0.2</v>
      </c>
      <c r="V2016">
        <f>IF(SUMIF(F:F,Orders[[#This Row],[DW_Customer]],U:U)&gt;1,1,0)</f>
        <v>1</v>
      </c>
    </row>
    <row r="2017" spans="1:22" x14ac:dyDescent="0.35">
      <c r="A2017">
        <v>70035</v>
      </c>
      <c r="B2017" s="1" t="s">
        <v>10441</v>
      </c>
      <c r="C2017" s="2">
        <v>41174</v>
      </c>
      <c r="D2017" s="2">
        <v>41178</v>
      </c>
      <c r="E2017" s="1" t="s">
        <v>24503</v>
      </c>
      <c r="F2017" s="1">
        <v>100981</v>
      </c>
      <c r="G2017" s="15">
        <v>0</v>
      </c>
      <c r="H2017" s="1" t="s">
        <v>24510</v>
      </c>
      <c r="I2017" s="1">
        <v>0</v>
      </c>
      <c r="J2017" s="19">
        <v>71408</v>
      </c>
      <c r="K2017" s="1">
        <v>0</v>
      </c>
      <c r="L2017" s="1">
        <v>2</v>
      </c>
      <c r="M2017" s="1">
        <v>0.7</v>
      </c>
      <c r="N2017" s="1">
        <v>1</v>
      </c>
      <c r="O2017" s="7">
        <f>VLOOKUP(J2017,DIM_Products!A:G,6,FALSE) * L2017 * (1-M2017)</f>
        <v>19.776000000000003</v>
      </c>
      <c r="P2017" s="7">
        <f t="shared" si="124"/>
        <v>3954.9872</v>
      </c>
      <c r="Q2017" s="13">
        <f t="shared" si="125"/>
        <v>5.0002690274193566E-3</v>
      </c>
      <c r="R2017" s="7">
        <f t="shared" si="126"/>
        <v>19.776000000000003</v>
      </c>
      <c r="S2017">
        <f t="shared" si="127"/>
        <v>4</v>
      </c>
      <c r="T2017">
        <v>1</v>
      </c>
      <c r="U2017" s="13">
        <f>1/COUNTIF(B:B,Orders[[#This Row],[Order ID]])</f>
        <v>0.2</v>
      </c>
      <c r="V2017">
        <f>IF(SUMIF(F:F,Orders[[#This Row],[DW_Customer]],U:U)&gt;1,1,0)</f>
        <v>1</v>
      </c>
    </row>
    <row r="2018" spans="1:22" x14ac:dyDescent="0.35">
      <c r="A2018">
        <v>70539</v>
      </c>
      <c r="B2018" s="1" t="s">
        <v>10441</v>
      </c>
      <c r="C2018" s="2">
        <v>41174</v>
      </c>
      <c r="D2018" s="2">
        <v>41178</v>
      </c>
      <c r="E2018" s="1" t="s">
        <v>24503</v>
      </c>
      <c r="F2018" s="1">
        <v>100981</v>
      </c>
      <c r="G2018" s="15">
        <v>0</v>
      </c>
      <c r="H2018" s="1" t="s">
        <v>24510</v>
      </c>
      <c r="I2018" s="1">
        <v>0</v>
      </c>
      <c r="J2018" s="19">
        <v>71364</v>
      </c>
      <c r="K2018" s="1">
        <v>0</v>
      </c>
      <c r="L2018" s="1">
        <v>2</v>
      </c>
      <c r="M2018" s="1">
        <v>0.2</v>
      </c>
      <c r="N2018" s="1">
        <v>1</v>
      </c>
      <c r="O2018" s="7">
        <f>VLOOKUP(J2018,DIM_Products!A:G,6,FALSE) * L2018 * (1-M2018)</f>
        <v>29.779200000000003</v>
      </c>
      <c r="P2018" s="7">
        <f t="shared" si="124"/>
        <v>3954.9872</v>
      </c>
      <c r="Q2018" s="13">
        <f t="shared" si="125"/>
        <v>7.529531321871283E-3</v>
      </c>
      <c r="R2018" s="7">
        <f t="shared" si="126"/>
        <v>29.779200000000003</v>
      </c>
      <c r="S2018">
        <f t="shared" si="127"/>
        <v>4</v>
      </c>
      <c r="T2018">
        <v>1</v>
      </c>
      <c r="U2018" s="13">
        <f>1/COUNTIF(B:B,Orders[[#This Row],[Order ID]])</f>
        <v>0.2</v>
      </c>
      <c r="V2018">
        <f>IF(SUMIF(F:F,Orders[[#This Row],[DW_Customer]],U:U)&gt;1,1,0)</f>
        <v>1</v>
      </c>
    </row>
    <row r="2019" spans="1:22" x14ac:dyDescent="0.35">
      <c r="A2019">
        <v>33323</v>
      </c>
      <c r="B2019" s="1" t="s">
        <v>5005</v>
      </c>
      <c r="C2019" s="2">
        <v>41194</v>
      </c>
      <c r="D2019" s="2">
        <v>41196</v>
      </c>
      <c r="E2019" s="1" t="s">
        <v>24502</v>
      </c>
      <c r="F2019" s="1">
        <v>100627</v>
      </c>
      <c r="G2019" s="15">
        <v>0</v>
      </c>
      <c r="H2019" s="1" t="s">
        <v>24510</v>
      </c>
      <c r="I2019" s="1">
        <v>0</v>
      </c>
      <c r="J2019" s="19">
        <v>70632</v>
      </c>
      <c r="K2019" s="1">
        <v>0</v>
      </c>
      <c r="L2019" s="1">
        <v>4</v>
      </c>
      <c r="M2019" s="1">
        <v>0.2</v>
      </c>
      <c r="N2019" s="1">
        <v>1</v>
      </c>
      <c r="O2019" s="7">
        <f>VLOOKUP(J2019,DIM_Products!A:G,6,FALSE) * L2019 * (1-M2019)</f>
        <v>251.68000000000004</v>
      </c>
      <c r="P2019" s="7">
        <f t="shared" si="124"/>
        <v>1026.056</v>
      </c>
      <c r="Q2019" s="13">
        <f t="shared" si="125"/>
        <v>0.24528875616925394</v>
      </c>
      <c r="R2019" s="7">
        <f t="shared" si="126"/>
        <v>251.68000000000004</v>
      </c>
      <c r="S2019">
        <f t="shared" si="127"/>
        <v>2</v>
      </c>
      <c r="T2019">
        <v>1</v>
      </c>
      <c r="U2019" s="13">
        <f>1/COUNTIF(B:B,Orders[[#This Row],[Order ID]])</f>
        <v>0.2</v>
      </c>
      <c r="V2019">
        <f>IF(SUMIF(F:F,Orders[[#This Row],[DW_Customer]],U:U)&gt;1,1,0)</f>
        <v>1</v>
      </c>
    </row>
    <row r="2020" spans="1:22" x14ac:dyDescent="0.35">
      <c r="A2020">
        <v>34881</v>
      </c>
      <c r="B2020" s="1" t="s">
        <v>5005</v>
      </c>
      <c r="C2020" s="2">
        <v>41194</v>
      </c>
      <c r="D2020" s="2">
        <v>41196</v>
      </c>
      <c r="E2020" s="1" t="s">
        <v>24502</v>
      </c>
      <c r="F2020" s="1">
        <v>100627</v>
      </c>
      <c r="G2020" s="15">
        <v>0</v>
      </c>
      <c r="H2020" s="1" t="s">
        <v>24510</v>
      </c>
      <c r="I2020" s="1">
        <v>0</v>
      </c>
      <c r="J2020" s="19">
        <v>71128</v>
      </c>
      <c r="K2020" s="1">
        <v>0</v>
      </c>
      <c r="L2020" s="1">
        <v>3</v>
      </c>
      <c r="M2020" s="1">
        <v>0.2</v>
      </c>
      <c r="N2020" s="1">
        <v>1</v>
      </c>
      <c r="O2020" s="7">
        <f>VLOOKUP(J2020,DIM_Products!A:G,6,FALSE) * L2020 * (1-M2020)</f>
        <v>245.95199999999997</v>
      </c>
      <c r="P2020" s="7">
        <f t="shared" si="124"/>
        <v>1026.056</v>
      </c>
      <c r="Q2020" s="13">
        <f t="shared" si="125"/>
        <v>0.23970621486546539</v>
      </c>
      <c r="R2020" s="7">
        <f t="shared" si="126"/>
        <v>245.95199999999997</v>
      </c>
      <c r="S2020">
        <f t="shared" si="127"/>
        <v>2</v>
      </c>
      <c r="T2020">
        <v>1</v>
      </c>
      <c r="U2020" s="13">
        <f>1/COUNTIF(B:B,Orders[[#This Row],[Order ID]])</f>
        <v>0.2</v>
      </c>
      <c r="V2020">
        <f>IF(SUMIF(F:F,Orders[[#This Row],[DW_Customer]],U:U)&gt;1,1,0)</f>
        <v>1</v>
      </c>
    </row>
    <row r="2021" spans="1:22" x14ac:dyDescent="0.35">
      <c r="A2021">
        <v>52175</v>
      </c>
      <c r="B2021" s="1" t="s">
        <v>5005</v>
      </c>
      <c r="C2021" s="2">
        <v>41194</v>
      </c>
      <c r="D2021" s="2">
        <v>41196</v>
      </c>
      <c r="E2021" s="1" t="s">
        <v>24502</v>
      </c>
      <c r="F2021" s="1">
        <v>100627</v>
      </c>
      <c r="G2021" s="15">
        <v>0</v>
      </c>
      <c r="H2021" s="1" t="s">
        <v>24510</v>
      </c>
      <c r="I2021" s="1">
        <v>0</v>
      </c>
      <c r="J2021" s="19">
        <v>71023</v>
      </c>
      <c r="K2021" s="1">
        <v>0</v>
      </c>
      <c r="L2021" s="1">
        <v>6</v>
      </c>
      <c r="M2021" s="1">
        <v>0</v>
      </c>
      <c r="N2021" s="1">
        <v>1</v>
      </c>
      <c r="O2021" s="7">
        <f>VLOOKUP(J2021,DIM_Products!A:G,6,FALSE) * L2021 * (1-M2021)</f>
        <v>50.04</v>
      </c>
      <c r="P2021" s="7">
        <f t="shared" si="124"/>
        <v>1026.056</v>
      </c>
      <c r="Q2021" s="13">
        <f t="shared" si="125"/>
        <v>4.8769267954185735E-2</v>
      </c>
      <c r="R2021" s="7">
        <f t="shared" si="126"/>
        <v>50.04</v>
      </c>
      <c r="S2021">
        <f t="shared" si="127"/>
        <v>2</v>
      </c>
      <c r="T2021">
        <v>1</v>
      </c>
      <c r="U2021" s="13">
        <f>1/COUNTIF(B:B,Orders[[#This Row],[Order ID]])</f>
        <v>0.2</v>
      </c>
      <c r="V2021">
        <f>IF(SUMIF(F:F,Orders[[#This Row],[DW_Customer]],U:U)&gt;1,1,0)</f>
        <v>1</v>
      </c>
    </row>
    <row r="2022" spans="1:22" x14ac:dyDescent="0.35">
      <c r="A2022">
        <v>55461</v>
      </c>
      <c r="B2022" s="1" t="s">
        <v>5005</v>
      </c>
      <c r="C2022" s="2">
        <v>41194</v>
      </c>
      <c r="D2022" s="2">
        <v>41196</v>
      </c>
      <c r="E2022" s="1" t="s">
        <v>24502</v>
      </c>
      <c r="F2022" s="1">
        <v>100627</v>
      </c>
      <c r="G2022" s="15">
        <v>0</v>
      </c>
      <c r="H2022" s="1" t="s">
        <v>24510</v>
      </c>
      <c r="I2022" s="1">
        <v>0</v>
      </c>
      <c r="J2022" s="19">
        <v>71463</v>
      </c>
      <c r="K2022" s="1">
        <v>0</v>
      </c>
      <c r="L2022" s="1">
        <v>8</v>
      </c>
      <c r="M2022" s="1">
        <v>0</v>
      </c>
      <c r="N2022" s="1">
        <v>1</v>
      </c>
      <c r="O2022" s="7">
        <f>VLOOKUP(J2022,DIM_Products!A:G,6,FALSE) * L2022 * (1-M2022)</f>
        <v>443.42399999999998</v>
      </c>
      <c r="P2022" s="7">
        <f t="shared" si="124"/>
        <v>1026.056</v>
      </c>
      <c r="Q2022" s="13">
        <f t="shared" si="125"/>
        <v>0.43216354662903383</v>
      </c>
      <c r="R2022" s="7">
        <f t="shared" si="126"/>
        <v>443.42399999999998</v>
      </c>
      <c r="S2022">
        <f t="shared" si="127"/>
        <v>2</v>
      </c>
      <c r="T2022">
        <v>1</v>
      </c>
      <c r="U2022" s="13">
        <f>1/COUNTIF(B:B,Orders[[#This Row],[Order ID]])</f>
        <v>0.2</v>
      </c>
      <c r="V2022">
        <f>IF(SUMIF(F:F,Orders[[#This Row],[DW_Customer]],U:U)&gt;1,1,0)</f>
        <v>1</v>
      </c>
    </row>
    <row r="2023" spans="1:22" x14ac:dyDescent="0.35">
      <c r="A2023">
        <v>64162</v>
      </c>
      <c r="B2023" s="1" t="s">
        <v>5005</v>
      </c>
      <c r="C2023" s="2">
        <v>41194</v>
      </c>
      <c r="D2023" s="2">
        <v>41196</v>
      </c>
      <c r="E2023" s="1" t="s">
        <v>24502</v>
      </c>
      <c r="F2023" s="1">
        <v>100627</v>
      </c>
      <c r="G2023" s="15">
        <v>0</v>
      </c>
      <c r="H2023" s="1" t="s">
        <v>24510</v>
      </c>
      <c r="I2023" s="1">
        <v>0</v>
      </c>
      <c r="J2023" s="19">
        <v>70740</v>
      </c>
      <c r="K2023" s="1">
        <v>0</v>
      </c>
      <c r="L2023" s="1">
        <v>5</v>
      </c>
      <c r="M2023" s="1">
        <v>0</v>
      </c>
      <c r="N2023" s="1">
        <v>1</v>
      </c>
      <c r="O2023" s="7">
        <f>VLOOKUP(J2023,DIM_Products!A:G,6,FALSE) * L2023 * (1-M2023)</f>
        <v>34.96</v>
      </c>
      <c r="P2023" s="7">
        <f t="shared" si="124"/>
        <v>1026.056</v>
      </c>
      <c r="Q2023" s="13">
        <f t="shared" si="125"/>
        <v>3.4072214382061018E-2</v>
      </c>
      <c r="R2023" s="7">
        <f t="shared" si="126"/>
        <v>34.96</v>
      </c>
      <c r="S2023">
        <f t="shared" si="127"/>
        <v>2</v>
      </c>
      <c r="T2023">
        <v>1</v>
      </c>
      <c r="U2023" s="13">
        <f>1/COUNTIF(B:B,Orders[[#This Row],[Order ID]])</f>
        <v>0.2</v>
      </c>
      <c r="V2023">
        <f>IF(SUMIF(F:F,Orders[[#This Row],[DW_Customer]],U:U)&gt;1,1,0)</f>
        <v>1</v>
      </c>
    </row>
    <row r="2024" spans="1:22" x14ac:dyDescent="0.35">
      <c r="A2024">
        <v>44860</v>
      </c>
      <c r="B2024" s="1" t="s">
        <v>11431</v>
      </c>
      <c r="C2024" s="2">
        <v>40968</v>
      </c>
      <c r="D2024" s="2">
        <v>40968</v>
      </c>
      <c r="E2024" s="1" t="s">
        <v>26364</v>
      </c>
      <c r="F2024" s="1">
        <v>100018</v>
      </c>
      <c r="G2024" s="15">
        <v>0</v>
      </c>
      <c r="H2024" s="1" t="s">
        <v>24511</v>
      </c>
      <c r="I2024" s="1">
        <v>894</v>
      </c>
      <c r="J2024" s="19">
        <v>70516</v>
      </c>
      <c r="K2024" s="1">
        <v>0</v>
      </c>
      <c r="L2024" s="1">
        <v>3</v>
      </c>
      <c r="M2024" s="1">
        <v>0.2</v>
      </c>
      <c r="N2024" s="1">
        <v>1</v>
      </c>
      <c r="O2024" s="7">
        <f>VLOOKUP(J2024,DIM_Products!A:G,6,FALSE) * L2024 * (1-M2024)</f>
        <v>2061.7199999999998</v>
      </c>
      <c r="P2024" s="7">
        <f t="shared" si="124"/>
        <v>2800.0079999999998</v>
      </c>
      <c r="Q2024" s="13">
        <f t="shared" si="125"/>
        <v>0.73632646763866383</v>
      </c>
      <c r="R2024" s="7">
        <f t="shared" si="126"/>
        <v>2061.7199999999998</v>
      </c>
      <c r="S2024">
        <f t="shared" si="127"/>
        <v>0</v>
      </c>
      <c r="T2024">
        <v>0</v>
      </c>
      <c r="U2024" s="13">
        <f>1/COUNTIF(B:B,Orders[[#This Row],[Order ID]])</f>
        <v>0.5</v>
      </c>
      <c r="V2024">
        <f>IF(SUMIF(F:F,Orders[[#This Row],[DW_Customer]],U:U)&gt;1,1,0)</f>
        <v>1</v>
      </c>
    </row>
    <row r="2025" spans="1:22" x14ac:dyDescent="0.35">
      <c r="A2025">
        <v>66870</v>
      </c>
      <c r="B2025" s="1" t="s">
        <v>11431</v>
      </c>
      <c r="C2025" s="2">
        <v>40968</v>
      </c>
      <c r="D2025" s="2">
        <v>40968</v>
      </c>
      <c r="E2025" s="1" t="s">
        <v>26364</v>
      </c>
      <c r="F2025" s="1">
        <v>100018</v>
      </c>
      <c r="G2025" s="15">
        <v>0</v>
      </c>
      <c r="H2025" s="1" t="s">
        <v>24511</v>
      </c>
      <c r="I2025" s="1">
        <v>894</v>
      </c>
      <c r="J2025" s="19">
        <v>70262</v>
      </c>
      <c r="K2025" s="1">
        <v>0</v>
      </c>
      <c r="L2025" s="1">
        <v>2</v>
      </c>
      <c r="M2025" s="1">
        <v>0.2</v>
      </c>
      <c r="N2025" s="1">
        <v>1</v>
      </c>
      <c r="O2025" s="7">
        <f>VLOOKUP(J2025,DIM_Products!A:G,6,FALSE) * L2025 * (1-M2025)</f>
        <v>738.28800000000001</v>
      </c>
      <c r="P2025" s="7">
        <f t="shared" si="124"/>
        <v>2800.0079999999998</v>
      </c>
      <c r="Q2025" s="13">
        <f t="shared" si="125"/>
        <v>0.26367353236133612</v>
      </c>
      <c r="R2025" s="7">
        <f t="shared" si="126"/>
        <v>738.28800000000001</v>
      </c>
      <c r="S2025">
        <f t="shared" si="127"/>
        <v>0</v>
      </c>
      <c r="T2025">
        <v>0</v>
      </c>
      <c r="U2025" s="13">
        <f>1/COUNTIF(B:B,Orders[[#This Row],[Order ID]])</f>
        <v>0.5</v>
      </c>
      <c r="V2025">
        <f>IF(SUMIF(F:F,Orders[[#This Row],[DW_Customer]],U:U)&gt;1,1,0)</f>
        <v>1</v>
      </c>
    </row>
    <row r="2026" spans="1:22" x14ac:dyDescent="0.35">
      <c r="A2026">
        <v>30153</v>
      </c>
      <c r="B2026" s="1" t="s">
        <v>4930</v>
      </c>
      <c r="C2026" s="2">
        <v>41145</v>
      </c>
      <c r="D2026" s="2">
        <v>41145</v>
      </c>
      <c r="E2026" s="1" t="s">
        <v>26364</v>
      </c>
      <c r="F2026" s="1">
        <v>100169</v>
      </c>
      <c r="G2026" s="15">
        <v>0</v>
      </c>
      <c r="H2026" s="1" t="s">
        <v>24511</v>
      </c>
      <c r="I2026" s="1">
        <v>159</v>
      </c>
      <c r="J2026" s="19">
        <v>70215</v>
      </c>
      <c r="K2026" s="1">
        <v>0</v>
      </c>
      <c r="L2026" s="1">
        <v>7</v>
      </c>
      <c r="M2026" s="1">
        <v>0</v>
      </c>
      <c r="N2026" s="1">
        <v>1</v>
      </c>
      <c r="O2026" s="7">
        <f>VLOOKUP(J2026,DIM_Products!A:G,6,FALSE) * L2026 * (1-M2026)</f>
        <v>406.14</v>
      </c>
      <c r="P2026" s="7">
        <f t="shared" si="124"/>
        <v>1122</v>
      </c>
      <c r="Q2026" s="13">
        <f t="shared" si="125"/>
        <v>0.36197860962566841</v>
      </c>
      <c r="R2026" s="7">
        <f t="shared" si="126"/>
        <v>406.14</v>
      </c>
      <c r="S2026">
        <f t="shared" si="127"/>
        <v>0</v>
      </c>
      <c r="T2026">
        <v>0</v>
      </c>
      <c r="U2026" s="13">
        <f>1/COUNTIF(B:B,Orders[[#This Row],[Order ID]])</f>
        <v>0.33333333333333331</v>
      </c>
      <c r="V2026">
        <f>IF(SUMIF(F:F,Orders[[#This Row],[DW_Customer]],U:U)&gt;1,1,0)</f>
        <v>1</v>
      </c>
    </row>
    <row r="2027" spans="1:22" x14ac:dyDescent="0.35">
      <c r="A2027">
        <v>35636</v>
      </c>
      <c r="B2027" s="1" t="s">
        <v>4930</v>
      </c>
      <c r="C2027" s="2">
        <v>41145</v>
      </c>
      <c r="D2027" s="2">
        <v>41145</v>
      </c>
      <c r="E2027" s="1" t="s">
        <v>26364</v>
      </c>
      <c r="F2027" s="1">
        <v>100169</v>
      </c>
      <c r="G2027" s="15">
        <v>0</v>
      </c>
      <c r="H2027" s="1" t="s">
        <v>24511</v>
      </c>
      <c r="I2027" s="1">
        <v>159</v>
      </c>
      <c r="J2027" s="19">
        <v>70561</v>
      </c>
      <c r="K2027" s="1">
        <v>0</v>
      </c>
      <c r="L2027" s="1">
        <v>3</v>
      </c>
      <c r="M2027" s="1">
        <v>0</v>
      </c>
      <c r="N2027" s="1">
        <v>1</v>
      </c>
      <c r="O2027" s="7">
        <f>VLOOKUP(J2027,DIM_Products!A:G,6,FALSE) * L2027 * (1-M2027)</f>
        <v>35.099999999999994</v>
      </c>
      <c r="P2027" s="7">
        <f t="shared" si="124"/>
        <v>1122</v>
      </c>
      <c r="Q2027" s="13">
        <f t="shared" si="125"/>
        <v>3.1283422459893045E-2</v>
      </c>
      <c r="R2027" s="7">
        <f t="shared" si="126"/>
        <v>35.099999999999994</v>
      </c>
      <c r="S2027">
        <f t="shared" si="127"/>
        <v>0</v>
      </c>
      <c r="T2027">
        <v>0</v>
      </c>
      <c r="U2027" s="13">
        <f>1/COUNTIF(B:B,Orders[[#This Row],[Order ID]])</f>
        <v>0.33333333333333331</v>
      </c>
      <c r="V2027">
        <f>IF(SUMIF(F:F,Orders[[#This Row],[DW_Customer]],U:U)&gt;1,1,0)</f>
        <v>1</v>
      </c>
    </row>
    <row r="2028" spans="1:22" x14ac:dyDescent="0.35">
      <c r="A2028">
        <v>51073</v>
      </c>
      <c r="B2028" s="1" t="s">
        <v>4930</v>
      </c>
      <c r="C2028" s="2">
        <v>41145</v>
      </c>
      <c r="D2028" s="2">
        <v>41145</v>
      </c>
      <c r="E2028" s="1" t="s">
        <v>26364</v>
      </c>
      <c r="F2028" s="1">
        <v>100169</v>
      </c>
      <c r="G2028" s="15">
        <v>0</v>
      </c>
      <c r="H2028" s="1" t="s">
        <v>24511</v>
      </c>
      <c r="I2028" s="1">
        <v>159</v>
      </c>
      <c r="J2028" s="19">
        <v>70119</v>
      </c>
      <c r="K2028" s="1">
        <v>0</v>
      </c>
      <c r="L2028" s="1">
        <v>4</v>
      </c>
      <c r="M2028" s="1">
        <v>0</v>
      </c>
      <c r="N2028" s="1">
        <v>1</v>
      </c>
      <c r="O2028" s="7">
        <f>VLOOKUP(J2028,DIM_Products!A:G,6,FALSE) * L2028 * (1-M2028)</f>
        <v>680.76</v>
      </c>
      <c r="P2028" s="7">
        <f t="shared" si="124"/>
        <v>1122</v>
      </c>
      <c r="Q2028" s="13">
        <f t="shared" si="125"/>
        <v>0.60673796791443846</v>
      </c>
      <c r="R2028" s="7">
        <f t="shared" si="126"/>
        <v>680.76</v>
      </c>
      <c r="S2028">
        <f t="shared" si="127"/>
        <v>0</v>
      </c>
      <c r="T2028">
        <v>0</v>
      </c>
      <c r="U2028" s="13">
        <f>1/COUNTIF(B:B,Orders[[#This Row],[Order ID]])</f>
        <v>0.33333333333333331</v>
      </c>
      <c r="V2028">
        <f>IF(SUMIF(F:F,Orders[[#This Row],[DW_Customer]],U:U)&gt;1,1,0)</f>
        <v>1</v>
      </c>
    </row>
    <row r="2029" spans="1:22" x14ac:dyDescent="0.35">
      <c r="A2029">
        <v>32641</v>
      </c>
      <c r="B2029" s="1" t="s">
        <v>8908</v>
      </c>
      <c r="C2029" s="2">
        <v>41167</v>
      </c>
      <c r="D2029" s="2">
        <v>41171</v>
      </c>
      <c r="E2029" s="1" t="s">
        <v>24503</v>
      </c>
      <c r="F2029" s="1">
        <v>100000</v>
      </c>
      <c r="G2029" s="15">
        <v>0</v>
      </c>
      <c r="H2029" s="1" t="s">
        <v>24510</v>
      </c>
      <c r="I2029" s="1">
        <v>0</v>
      </c>
      <c r="J2029" s="19">
        <v>70818</v>
      </c>
      <c r="K2029" s="1">
        <v>0</v>
      </c>
      <c r="L2029" s="1">
        <v>7</v>
      </c>
      <c r="M2029" s="1">
        <v>0</v>
      </c>
      <c r="N2029" s="1">
        <v>1</v>
      </c>
      <c r="O2029" s="7">
        <f>VLOOKUP(J2029,DIM_Products!A:G,6,FALSE) * L2029 * (1-M2029)</f>
        <v>46.62</v>
      </c>
      <c r="P2029" s="7">
        <f t="shared" si="124"/>
        <v>614.98399999999992</v>
      </c>
      <c r="Q2029" s="13">
        <f t="shared" si="125"/>
        <v>7.5806850259518957E-2</v>
      </c>
      <c r="R2029" s="7">
        <f t="shared" si="126"/>
        <v>46.62</v>
      </c>
      <c r="S2029">
        <f t="shared" si="127"/>
        <v>4</v>
      </c>
      <c r="T2029">
        <v>1</v>
      </c>
      <c r="U2029" s="13">
        <f>1/COUNTIF(B:B,Orders[[#This Row],[Order ID]])</f>
        <v>0.33333333333333331</v>
      </c>
      <c r="V2029">
        <f>IF(SUMIF(F:F,Orders[[#This Row],[DW_Customer]],U:U)&gt;1,1,0)</f>
        <v>1</v>
      </c>
    </row>
    <row r="2030" spans="1:22" x14ac:dyDescent="0.35">
      <c r="A2030">
        <v>33922</v>
      </c>
      <c r="B2030" s="1" t="s">
        <v>8908</v>
      </c>
      <c r="C2030" s="2">
        <v>41167</v>
      </c>
      <c r="D2030" s="2">
        <v>41171</v>
      </c>
      <c r="E2030" s="1" t="s">
        <v>24503</v>
      </c>
      <c r="F2030" s="1">
        <v>100000</v>
      </c>
      <c r="G2030" s="15">
        <v>0</v>
      </c>
      <c r="H2030" s="1" t="s">
        <v>24510</v>
      </c>
      <c r="I2030" s="1">
        <v>0</v>
      </c>
      <c r="J2030" s="19">
        <v>70637</v>
      </c>
      <c r="K2030" s="1">
        <v>0</v>
      </c>
      <c r="L2030" s="1">
        <v>2</v>
      </c>
      <c r="M2030" s="1">
        <v>0</v>
      </c>
      <c r="N2030" s="1">
        <v>1</v>
      </c>
      <c r="O2030" s="7">
        <f>VLOOKUP(J2030,DIM_Products!A:G,6,FALSE) * L2030 * (1-M2030)</f>
        <v>129.56</v>
      </c>
      <c r="P2030" s="7">
        <f t="shared" si="124"/>
        <v>614.98399999999992</v>
      </c>
      <c r="Q2030" s="13">
        <f t="shared" si="125"/>
        <v>0.21067214756806685</v>
      </c>
      <c r="R2030" s="7">
        <f t="shared" si="126"/>
        <v>129.56</v>
      </c>
      <c r="S2030">
        <f t="shared" si="127"/>
        <v>4</v>
      </c>
      <c r="T2030">
        <v>1</v>
      </c>
      <c r="U2030" s="13">
        <f>1/COUNTIF(B:B,Orders[[#This Row],[Order ID]])</f>
        <v>0.33333333333333331</v>
      </c>
      <c r="V2030">
        <f>IF(SUMIF(F:F,Orders[[#This Row],[DW_Customer]],U:U)&gt;1,1,0)</f>
        <v>1</v>
      </c>
    </row>
    <row r="2031" spans="1:22" x14ac:dyDescent="0.35">
      <c r="A2031">
        <v>56374</v>
      </c>
      <c r="B2031" s="1" t="s">
        <v>8908</v>
      </c>
      <c r="C2031" s="2">
        <v>41167</v>
      </c>
      <c r="D2031" s="2">
        <v>41171</v>
      </c>
      <c r="E2031" s="1" t="s">
        <v>24503</v>
      </c>
      <c r="F2031" s="1">
        <v>100000</v>
      </c>
      <c r="G2031" s="15">
        <v>0</v>
      </c>
      <c r="H2031" s="1" t="s">
        <v>24510</v>
      </c>
      <c r="I2031" s="1">
        <v>0</v>
      </c>
      <c r="J2031" s="19">
        <v>70006</v>
      </c>
      <c r="K2031" s="1">
        <v>0</v>
      </c>
      <c r="L2031" s="1">
        <v>3</v>
      </c>
      <c r="M2031" s="1">
        <v>0</v>
      </c>
      <c r="N2031" s="1">
        <v>1</v>
      </c>
      <c r="O2031" s="7">
        <f>VLOOKUP(J2031,DIM_Products!A:G,6,FALSE) * L2031 * (1-M2031)</f>
        <v>438.80399999999997</v>
      </c>
      <c r="P2031" s="7">
        <f t="shared" si="124"/>
        <v>614.98399999999992</v>
      </c>
      <c r="Q2031" s="13">
        <f t="shared" si="125"/>
        <v>0.71352100217241432</v>
      </c>
      <c r="R2031" s="7">
        <f t="shared" si="126"/>
        <v>438.80399999999997</v>
      </c>
      <c r="S2031">
        <f t="shared" si="127"/>
        <v>4</v>
      </c>
      <c r="T2031">
        <v>1</v>
      </c>
      <c r="U2031" s="13">
        <f>1/COUNTIF(B:B,Orders[[#This Row],[Order ID]])</f>
        <v>0.33333333333333331</v>
      </c>
      <c r="V2031">
        <f>IF(SUMIF(F:F,Orders[[#This Row],[DW_Customer]],U:U)&gt;1,1,0)</f>
        <v>1</v>
      </c>
    </row>
    <row r="2032" spans="1:22" x14ac:dyDescent="0.35">
      <c r="A2032">
        <v>48056</v>
      </c>
      <c r="B2032" s="1" t="s">
        <v>14647</v>
      </c>
      <c r="C2032" s="2">
        <v>41017</v>
      </c>
      <c r="D2032" s="2">
        <v>41018</v>
      </c>
      <c r="E2032" s="1" t="s">
        <v>24502</v>
      </c>
      <c r="F2032" s="1">
        <v>100700</v>
      </c>
      <c r="G2032" s="15">
        <v>0</v>
      </c>
      <c r="H2032" s="1" t="s">
        <v>24510</v>
      </c>
      <c r="I2032" s="1">
        <v>0</v>
      </c>
      <c r="J2032" s="19">
        <v>70674</v>
      </c>
      <c r="K2032" s="1">
        <v>0</v>
      </c>
      <c r="L2032" s="1">
        <v>6</v>
      </c>
      <c r="M2032" s="1">
        <v>0</v>
      </c>
      <c r="N2032" s="1">
        <v>1</v>
      </c>
      <c r="O2032" s="7">
        <f>VLOOKUP(J2032,DIM_Products!A:G,6,FALSE) * L2032 * (1-M2032)</f>
        <v>140.39999999999998</v>
      </c>
      <c r="P2032" s="7">
        <f t="shared" si="124"/>
        <v>140.39999999999998</v>
      </c>
      <c r="Q2032" s="13">
        <f t="shared" si="125"/>
        <v>1</v>
      </c>
      <c r="R2032" s="7">
        <f t="shared" si="126"/>
        <v>140.39999999999998</v>
      </c>
      <c r="S2032">
        <f t="shared" si="127"/>
        <v>1</v>
      </c>
      <c r="T2032">
        <v>0</v>
      </c>
      <c r="U2032" s="13">
        <f>1/COUNTIF(B:B,Orders[[#This Row],[Order ID]])</f>
        <v>1</v>
      </c>
      <c r="V2032">
        <f>IF(SUMIF(F:F,Orders[[#This Row],[DW_Customer]],U:U)&gt;1,1,0)</f>
        <v>1</v>
      </c>
    </row>
    <row r="2033" spans="1:22" x14ac:dyDescent="0.35">
      <c r="A2033">
        <v>66158</v>
      </c>
      <c r="B2033" s="1" t="s">
        <v>19744</v>
      </c>
      <c r="C2033" s="2">
        <v>41234</v>
      </c>
      <c r="D2033" s="2">
        <v>41234</v>
      </c>
      <c r="E2033" s="1" t="s">
        <v>26364</v>
      </c>
      <c r="F2033" s="1">
        <v>100699</v>
      </c>
      <c r="G2033" s="15">
        <v>0</v>
      </c>
      <c r="H2033" s="1" t="s">
        <v>24511</v>
      </c>
      <c r="I2033" s="1">
        <v>249</v>
      </c>
      <c r="J2033" s="19">
        <v>70616</v>
      </c>
      <c r="K2033" s="1">
        <v>0</v>
      </c>
      <c r="L2033" s="1">
        <v>1</v>
      </c>
      <c r="M2033" s="1">
        <v>0.2</v>
      </c>
      <c r="N2033" s="1">
        <v>1</v>
      </c>
      <c r="O2033" s="7">
        <f>VLOOKUP(J2033,DIM_Products!A:G,6,FALSE) * L2033 * (1-M2033)</f>
        <v>38.640000000000008</v>
      </c>
      <c r="P2033" s="7">
        <f t="shared" si="124"/>
        <v>38.640000000000008</v>
      </c>
      <c r="Q2033" s="13">
        <f t="shared" si="125"/>
        <v>1</v>
      </c>
      <c r="R2033" s="7">
        <f t="shared" si="126"/>
        <v>38.640000000000008</v>
      </c>
      <c r="S2033">
        <f t="shared" si="127"/>
        <v>0</v>
      </c>
      <c r="T2033">
        <v>0</v>
      </c>
      <c r="U2033" s="13">
        <f>1/COUNTIF(B:B,Orders[[#This Row],[Order ID]])</f>
        <v>1</v>
      </c>
      <c r="V2033">
        <f>IF(SUMIF(F:F,Orders[[#This Row],[DW_Customer]],U:U)&gt;1,1,0)</f>
        <v>1</v>
      </c>
    </row>
    <row r="2034" spans="1:22" x14ac:dyDescent="0.35">
      <c r="A2034">
        <v>62586</v>
      </c>
      <c r="B2034" s="1" t="s">
        <v>22086</v>
      </c>
      <c r="C2034" s="2">
        <v>41050</v>
      </c>
      <c r="D2034" s="2">
        <v>41050</v>
      </c>
      <c r="E2034" s="1" t="s">
        <v>26364</v>
      </c>
      <c r="F2034" s="1">
        <v>100787</v>
      </c>
      <c r="G2034" s="15">
        <v>0</v>
      </c>
      <c r="H2034" s="1" t="s">
        <v>24511</v>
      </c>
      <c r="I2034" s="1">
        <v>358</v>
      </c>
      <c r="J2034" s="19">
        <v>70322</v>
      </c>
      <c r="K2034" s="1">
        <v>0</v>
      </c>
      <c r="L2034" s="1">
        <v>2</v>
      </c>
      <c r="M2034" s="1">
        <v>0.7</v>
      </c>
      <c r="N2034" s="1">
        <v>1</v>
      </c>
      <c r="O2034" s="7">
        <f>VLOOKUP(J2034,DIM_Products!A:G,6,FALSE) * L2034 * (1-M2034)</f>
        <v>11.743200000000002</v>
      </c>
      <c r="P2034" s="7">
        <f t="shared" si="124"/>
        <v>11.743200000000002</v>
      </c>
      <c r="Q2034" s="13">
        <f t="shared" si="125"/>
        <v>1</v>
      </c>
      <c r="R2034" s="7">
        <f t="shared" si="126"/>
        <v>11.743200000000002</v>
      </c>
      <c r="S2034">
        <f t="shared" si="127"/>
        <v>0</v>
      </c>
      <c r="T2034">
        <v>1</v>
      </c>
      <c r="U2034" s="13">
        <f>1/COUNTIF(B:B,Orders[[#This Row],[Order ID]])</f>
        <v>1</v>
      </c>
      <c r="V2034">
        <f>IF(SUMIF(F:F,Orders[[#This Row],[DW_Customer]],U:U)&gt;1,1,0)</f>
        <v>1</v>
      </c>
    </row>
    <row r="2035" spans="1:22" x14ac:dyDescent="0.35">
      <c r="A2035">
        <v>43399</v>
      </c>
      <c r="B2035" s="1" t="s">
        <v>10021</v>
      </c>
      <c r="C2035" s="2">
        <v>41220</v>
      </c>
      <c r="D2035" s="2">
        <v>41220</v>
      </c>
      <c r="E2035" s="1" t="s">
        <v>26364</v>
      </c>
      <c r="F2035" s="1">
        <v>101174</v>
      </c>
      <c r="G2035" s="15">
        <v>0</v>
      </c>
      <c r="H2035" s="1" t="s">
        <v>24511</v>
      </c>
      <c r="I2035" s="1">
        <v>501</v>
      </c>
      <c r="J2035" s="19">
        <v>71392</v>
      </c>
      <c r="K2035" s="1">
        <v>0</v>
      </c>
      <c r="L2035" s="1">
        <v>1</v>
      </c>
      <c r="M2035" s="1">
        <v>0.2</v>
      </c>
      <c r="N2035" s="1">
        <v>1</v>
      </c>
      <c r="O2035" s="7">
        <f>VLOOKUP(J2035,DIM_Products!A:G,6,FALSE) * L2035 * (1-M2035)</f>
        <v>213.00000000000006</v>
      </c>
      <c r="P2035" s="7">
        <f t="shared" si="124"/>
        <v>213.00000000000006</v>
      </c>
      <c r="Q2035" s="13">
        <f t="shared" si="125"/>
        <v>1</v>
      </c>
      <c r="R2035" s="7">
        <f t="shared" si="126"/>
        <v>213.00000000000006</v>
      </c>
      <c r="S2035">
        <f t="shared" si="127"/>
        <v>0</v>
      </c>
      <c r="T2035">
        <v>0</v>
      </c>
      <c r="U2035" s="13">
        <f>1/COUNTIF(B:B,Orders[[#This Row],[Order ID]])</f>
        <v>1</v>
      </c>
      <c r="V2035">
        <f>IF(SUMIF(F:F,Orders[[#This Row],[DW_Customer]],U:U)&gt;1,1,0)</f>
        <v>1</v>
      </c>
    </row>
    <row r="2036" spans="1:22" x14ac:dyDescent="0.35">
      <c r="A2036">
        <v>40623</v>
      </c>
      <c r="B2036" s="1" t="s">
        <v>9711</v>
      </c>
      <c r="C2036" s="2">
        <v>41004</v>
      </c>
      <c r="D2036" s="2">
        <v>41005</v>
      </c>
      <c r="E2036" s="1" t="s">
        <v>24500</v>
      </c>
      <c r="F2036" s="1">
        <v>100903</v>
      </c>
      <c r="G2036" s="15">
        <v>0</v>
      </c>
      <c r="H2036" s="1" t="s">
        <v>24510</v>
      </c>
      <c r="I2036" s="1">
        <v>0</v>
      </c>
      <c r="J2036" s="19">
        <v>70119</v>
      </c>
      <c r="K2036" s="1">
        <v>0</v>
      </c>
      <c r="L2036" s="1">
        <v>6</v>
      </c>
      <c r="M2036" s="1">
        <v>0</v>
      </c>
      <c r="N2036" s="1">
        <v>1</v>
      </c>
      <c r="O2036" s="7">
        <f>VLOOKUP(J2036,DIM_Products!A:G,6,FALSE) * L2036 * (1-M2036)</f>
        <v>1021.14</v>
      </c>
      <c r="P2036" s="7">
        <f t="shared" si="124"/>
        <v>1194.6120000000001</v>
      </c>
      <c r="Q2036" s="13">
        <f t="shared" si="125"/>
        <v>0.85478799811152062</v>
      </c>
      <c r="R2036" s="7">
        <f t="shared" si="126"/>
        <v>1021.14</v>
      </c>
      <c r="S2036">
        <f t="shared" si="127"/>
        <v>1</v>
      </c>
      <c r="T2036">
        <v>0</v>
      </c>
      <c r="U2036" s="13">
        <f>1/COUNTIF(B:B,Orders[[#This Row],[Order ID]])</f>
        <v>0.5</v>
      </c>
      <c r="V2036">
        <f>IF(SUMIF(F:F,Orders[[#This Row],[DW_Customer]],U:U)&gt;1,1,0)</f>
        <v>1</v>
      </c>
    </row>
    <row r="2037" spans="1:22" x14ac:dyDescent="0.35">
      <c r="A2037">
        <v>62837</v>
      </c>
      <c r="B2037" s="1" t="s">
        <v>9711</v>
      </c>
      <c r="C2037" s="2">
        <v>41004</v>
      </c>
      <c r="D2037" s="2">
        <v>41005</v>
      </c>
      <c r="E2037" s="1" t="s">
        <v>24500</v>
      </c>
      <c r="F2037" s="1">
        <v>100903</v>
      </c>
      <c r="G2037" s="15">
        <v>0</v>
      </c>
      <c r="H2037" s="1" t="s">
        <v>24510</v>
      </c>
      <c r="I2037" s="1">
        <v>0</v>
      </c>
      <c r="J2037" s="19">
        <v>70563</v>
      </c>
      <c r="K2037" s="1">
        <v>0</v>
      </c>
      <c r="L2037" s="1">
        <v>8</v>
      </c>
      <c r="M2037" s="1">
        <v>0</v>
      </c>
      <c r="N2037" s="1">
        <v>1</v>
      </c>
      <c r="O2037" s="7">
        <f>VLOOKUP(J2037,DIM_Products!A:G,6,FALSE) * L2037 * (1-M2037)</f>
        <v>173.47200000000007</v>
      </c>
      <c r="P2037" s="7">
        <f t="shared" si="124"/>
        <v>1194.6120000000001</v>
      </c>
      <c r="Q2037" s="13">
        <f t="shared" si="125"/>
        <v>0.14521200188847933</v>
      </c>
      <c r="R2037" s="7">
        <f t="shared" si="126"/>
        <v>173.47200000000007</v>
      </c>
      <c r="S2037">
        <f t="shared" si="127"/>
        <v>1</v>
      </c>
      <c r="T2037">
        <v>0</v>
      </c>
      <c r="U2037" s="13">
        <f>1/COUNTIF(B:B,Orders[[#This Row],[Order ID]])</f>
        <v>0.5</v>
      </c>
      <c r="V2037">
        <f>IF(SUMIF(F:F,Orders[[#This Row],[DW_Customer]],U:U)&gt;1,1,0)</f>
        <v>1</v>
      </c>
    </row>
    <row r="2038" spans="1:22" x14ac:dyDescent="0.35">
      <c r="A2038">
        <v>33996</v>
      </c>
      <c r="B2038" s="1" t="s">
        <v>8395</v>
      </c>
      <c r="C2038" s="2">
        <v>41159</v>
      </c>
      <c r="D2038" s="2">
        <v>41166</v>
      </c>
      <c r="E2038" s="1" t="s">
        <v>24503</v>
      </c>
      <c r="F2038" s="1">
        <v>101539</v>
      </c>
      <c r="G2038" s="15">
        <v>0</v>
      </c>
      <c r="H2038" s="1" t="s">
        <v>24510</v>
      </c>
      <c r="I2038" s="1">
        <v>0</v>
      </c>
      <c r="J2038" s="19">
        <v>70285</v>
      </c>
      <c r="K2038" s="1">
        <v>0</v>
      </c>
      <c r="L2038" s="1">
        <v>6</v>
      </c>
      <c r="M2038" s="1">
        <v>0.4</v>
      </c>
      <c r="N2038" s="1">
        <v>1</v>
      </c>
      <c r="O2038" s="7">
        <f>VLOOKUP(J2038,DIM_Products!A:G,6,FALSE) * L2038 * (1-M2038)</f>
        <v>259.20000000000005</v>
      </c>
      <c r="P2038" s="7">
        <f t="shared" si="124"/>
        <v>389.04420000000005</v>
      </c>
      <c r="Q2038" s="13">
        <f t="shared" si="125"/>
        <v>0.66624820521678518</v>
      </c>
      <c r="R2038" s="7">
        <f t="shared" si="126"/>
        <v>259.20000000000005</v>
      </c>
      <c r="S2038">
        <f t="shared" si="127"/>
        <v>7</v>
      </c>
      <c r="T2038">
        <v>0</v>
      </c>
      <c r="U2038" s="13">
        <f>1/COUNTIF(B:B,Orders[[#This Row],[Order ID]])</f>
        <v>0.33333333333333331</v>
      </c>
      <c r="V2038">
        <f>IF(SUMIF(F:F,Orders[[#This Row],[DW_Customer]],U:U)&gt;1,1,0)</f>
        <v>1</v>
      </c>
    </row>
    <row r="2039" spans="1:22" x14ac:dyDescent="0.35">
      <c r="A2039">
        <v>68897</v>
      </c>
      <c r="B2039" s="1" t="s">
        <v>8395</v>
      </c>
      <c r="C2039" s="2">
        <v>41159</v>
      </c>
      <c r="D2039" s="2">
        <v>41166</v>
      </c>
      <c r="E2039" s="1" t="s">
        <v>24503</v>
      </c>
      <c r="F2039" s="1">
        <v>101539</v>
      </c>
      <c r="G2039" s="15">
        <v>0</v>
      </c>
      <c r="H2039" s="1" t="s">
        <v>24510</v>
      </c>
      <c r="I2039" s="1">
        <v>0</v>
      </c>
      <c r="J2039" s="19">
        <v>70865</v>
      </c>
      <c r="K2039" s="1">
        <v>0</v>
      </c>
      <c r="L2039" s="1">
        <v>1</v>
      </c>
      <c r="M2039" s="1">
        <v>0.7</v>
      </c>
      <c r="N2039" s="1">
        <v>1</v>
      </c>
      <c r="O2039" s="7">
        <f>VLOOKUP(J2039,DIM_Products!A:G,6,FALSE) * L2039 * (1-M2039)</f>
        <v>1.0272000000000003</v>
      </c>
      <c r="P2039" s="7">
        <f t="shared" si="124"/>
        <v>389.04420000000005</v>
      </c>
      <c r="Q2039" s="13">
        <f t="shared" si="125"/>
        <v>2.6403169614146677E-3</v>
      </c>
      <c r="R2039" s="7">
        <f t="shared" si="126"/>
        <v>1.0272000000000003</v>
      </c>
      <c r="S2039">
        <f t="shared" si="127"/>
        <v>7</v>
      </c>
      <c r="T2039">
        <v>0</v>
      </c>
      <c r="U2039" s="13">
        <f>1/COUNTIF(B:B,Orders[[#This Row],[Order ID]])</f>
        <v>0.33333333333333331</v>
      </c>
      <c r="V2039">
        <f>IF(SUMIF(F:F,Orders[[#This Row],[DW_Customer]],U:U)&gt;1,1,0)</f>
        <v>1</v>
      </c>
    </row>
    <row r="2040" spans="1:22" x14ac:dyDescent="0.35">
      <c r="A2040">
        <v>70145</v>
      </c>
      <c r="B2040" s="1" t="s">
        <v>8395</v>
      </c>
      <c r="C2040" s="2">
        <v>41159</v>
      </c>
      <c r="D2040" s="2">
        <v>41166</v>
      </c>
      <c r="E2040" s="1" t="s">
        <v>24503</v>
      </c>
      <c r="F2040" s="1">
        <v>101539</v>
      </c>
      <c r="G2040" s="15">
        <v>0</v>
      </c>
      <c r="H2040" s="1" t="s">
        <v>24510</v>
      </c>
      <c r="I2040" s="1">
        <v>0</v>
      </c>
      <c r="J2040" s="19">
        <v>71487</v>
      </c>
      <c r="K2040" s="1">
        <v>0</v>
      </c>
      <c r="L2040" s="1">
        <v>3</v>
      </c>
      <c r="M2040" s="1">
        <v>0.7</v>
      </c>
      <c r="N2040" s="1">
        <v>1</v>
      </c>
      <c r="O2040" s="7">
        <f>VLOOKUP(J2040,DIM_Products!A:G,6,FALSE) * L2040 * (1-M2040)</f>
        <v>128.81700000000001</v>
      </c>
      <c r="P2040" s="7">
        <f t="shared" si="124"/>
        <v>389.04420000000005</v>
      </c>
      <c r="Q2040" s="13">
        <f t="shared" si="125"/>
        <v>0.33111147782180017</v>
      </c>
      <c r="R2040" s="7">
        <f t="shared" si="126"/>
        <v>128.81700000000001</v>
      </c>
      <c r="S2040">
        <f t="shared" si="127"/>
        <v>7</v>
      </c>
      <c r="T2040">
        <v>0</v>
      </c>
      <c r="U2040" s="13">
        <f>1/COUNTIF(B:B,Orders[[#This Row],[Order ID]])</f>
        <v>0.33333333333333331</v>
      </c>
      <c r="V2040">
        <f>IF(SUMIF(F:F,Orders[[#This Row],[DW_Customer]],U:U)&gt;1,1,0)</f>
        <v>1</v>
      </c>
    </row>
    <row r="2041" spans="1:22" x14ac:dyDescent="0.35">
      <c r="A2041">
        <v>62160</v>
      </c>
      <c r="B2041" s="1" t="s">
        <v>20172</v>
      </c>
      <c r="C2041" s="2">
        <v>41179</v>
      </c>
      <c r="D2041" s="2">
        <v>41182</v>
      </c>
      <c r="E2041" s="1" t="s">
        <v>24501</v>
      </c>
      <c r="F2041" s="1">
        <v>101525</v>
      </c>
      <c r="G2041" s="15">
        <v>0</v>
      </c>
      <c r="H2041" s="1" t="s">
        <v>24510</v>
      </c>
      <c r="I2041" s="1">
        <v>0</v>
      </c>
      <c r="J2041" s="19">
        <v>70662</v>
      </c>
      <c r="K2041" s="1">
        <v>0</v>
      </c>
      <c r="L2041" s="1">
        <v>4</v>
      </c>
      <c r="M2041" s="1">
        <v>0</v>
      </c>
      <c r="N2041" s="1">
        <v>1</v>
      </c>
      <c r="O2041" s="7">
        <f>VLOOKUP(J2041,DIM_Products!A:G,6,FALSE) * L2041 * (1-M2041)</f>
        <v>79.728000000000009</v>
      </c>
      <c r="P2041" s="7">
        <f t="shared" si="124"/>
        <v>215.02799999999999</v>
      </c>
      <c r="Q2041" s="13">
        <f t="shared" si="125"/>
        <v>0.37077961939840398</v>
      </c>
      <c r="R2041" s="7">
        <f t="shared" si="126"/>
        <v>79.728000000000009</v>
      </c>
      <c r="S2041">
        <f t="shared" si="127"/>
        <v>3</v>
      </c>
      <c r="T2041">
        <v>0</v>
      </c>
      <c r="U2041" s="13">
        <f>1/COUNTIF(B:B,Orders[[#This Row],[Order ID]])</f>
        <v>0.5</v>
      </c>
      <c r="V2041">
        <f>IF(SUMIF(F:F,Orders[[#This Row],[DW_Customer]],U:U)&gt;1,1,0)</f>
        <v>1</v>
      </c>
    </row>
    <row r="2042" spans="1:22" x14ac:dyDescent="0.35">
      <c r="A2042">
        <v>65479</v>
      </c>
      <c r="B2042" s="1" t="s">
        <v>20172</v>
      </c>
      <c r="C2042" s="2">
        <v>41179</v>
      </c>
      <c r="D2042" s="2">
        <v>41182</v>
      </c>
      <c r="E2042" s="1" t="s">
        <v>24501</v>
      </c>
      <c r="F2042" s="1">
        <v>101525</v>
      </c>
      <c r="G2042" s="15">
        <v>0</v>
      </c>
      <c r="H2042" s="1" t="s">
        <v>24510</v>
      </c>
      <c r="I2042" s="1">
        <v>0</v>
      </c>
      <c r="J2042" s="19">
        <v>71058</v>
      </c>
      <c r="K2042" s="1">
        <v>0</v>
      </c>
      <c r="L2042" s="1">
        <v>5</v>
      </c>
      <c r="M2042" s="1">
        <v>0</v>
      </c>
      <c r="N2042" s="1">
        <v>1</v>
      </c>
      <c r="O2042" s="7">
        <f>VLOOKUP(J2042,DIM_Products!A:G,6,FALSE) * L2042 * (1-M2042)</f>
        <v>135.29999999999998</v>
      </c>
      <c r="P2042" s="7">
        <f t="shared" si="124"/>
        <v>215.02799999999999</v>
      </c>
      <c r="Q2042" s="13">
        <f t="shared" si="125"/>
        <v>0.62922038060159602</v>
      </c>
      <c r="R2042" s="7">
        <f t="shared" si="126"/>
        <v>135.29999999999998</v>
      </c>
      <c r="S2042">
        <f t="shared" si="127"/>
        <v>3</v>
      </c>
      <c r="T2042">
        <v>0</v>
      </c>
      <c r="U2042" s="13">
        <f>1/COUNTIF(B:B,Orders[[#This Row],[Order ID]])</f>
        <v>0.5</v>
      </c>
      <c r="V2042">
        <f>IF(SUMIF(F:F,Orders[[#This Row],[DW_Customer]],U:U)&gt;1,1,0)</f>
        <v>1</v>
      </c>
    </row>
    <row r="2043" spans="1:22" x14ac:dyDescent="0.35">
      <c r="A2043">
        <v>51808</v>
      </c>
      <c r="B2043" s="1" t="s">
        <v>17616</v>
      </c>
      <c r="C2043" s="2">
        <v>40942</v>
      </c>
      <c r="D2043" s="2">
        <v>40946</v>
      </c>
      <c r="E2043" s="1" t="s">
        <v>24503</v>
      </c>
      <c r="F2043" s="1">
        <v>101433</v>
      </c>
      <c r="G2043" s="15">
        <v>0</v>
      </c>
      <c r="H2043" s="1" t="s">
        <v>24510</v>
      </c>
      <c r="I2043" s="1">
        <v>0</v>
      </c>
      <c r="J2043" s="19">
        <v>71374</v>
      </c>
      <c r="K2043" s="1">
        <v>0</v>
      </c>
      <c r="L2043" s="1">
        <v>9</v>
      </c>
      <c r="M2043" s="1">
        <v>0</v>
      </c>
      <c r="N2043" s="1">
        <v>1</v>
      </c>
      <c r="O2043" s="7">
        <f>VLOOKUP(J2043,DIM_Products!A:G,6,FALSE) * L2043 * (1-M2043)</f>
        <v>1530.63</v>
      </c>
      <c r="P2043" s="7">
        <f t="shared" si="124"/>
        <v>1530.63</v>
      </c>
      <c r="Q2043" s="13">
        <f t="shared" si="125"/>
        <v>1</v>
      </c>
      <c r="R2043" s="7">
        <f t="shared" si="126"/>
        <v>1530.63</v>
      </c>
      <c r="S2043">
        <f t="shared" si="127"/>
        <v>4</v>
      </c>
      <c r="T2043">
        <v>0</v>
      </c>
      <c r="U2043" s="13">
        <f>1/COUNTIF(B:B,Orders[[#This Row],[Order ID]])</f>
        <v>1</v>
      </c>
      <c r="V2043">
        <f>IF(SUMIF(F:F,Orders[[#This Row],[DW_Customer]],U:U)&gt;1,1,0)</f>
        <v>1</v>
      </c>
    </row>
    <row r="2044" spans="1:22" x14ac:dyDescent="0.35">
      <c r="A2044">
        <v>39287</v>
      </c>
      <c r="B2044" s="1" t="s">
        <v>11173</v>
      </c>
      <c r="C2044" s="2">
        <v>41114</v>
      </c>
      <c r="D2044" s="2">
        <v>41118</v>
      </c>
      <c r="E2044" s="1" t="s">
        <v>24503</v>
      </c>
      <c r="F2044" s="1">
        <v>101122</v>
      </c>
      <c r="G2044" s="15">
        <v>0</v>
      </c>
      <c r="H2044" s="1" t="s">
        <v>24510</v>
      </c>
      <c r="I2044" s="1">
        <v>0</v>
      </c>
      <c r="J2044" s="19">
        <v>70001</v>
      </c>
      <c r="K2044" s="1">
        <v>0</v>
      </c>
      <c r="L2044" s="1">
        <v>14</v>
      </c>
      <c r="M2044" s="1">
        <v>0</v>
      </c>
      <c r="N2044" s="1">
        <v>1</v>
      </c>
      <c r="O2044" s="7">
        <f>VLOOKUP(J2044,DIM_Products!A:G,6,FALSE) * L2044 * (1-M2044)</f>
        <v>3256.0919999999996</v>
      </c>
      <c r="P2044" s="7">
        <f t="shared" si="124"/>
        <v>7264.7999999999993</v>
      </c>
      <c r="Q2044" s="13">
        <f t="shared" si="125"/>
        <v>0.44820118929633301</v>
      </c>
      <c r="R2044" s="7">
        <f t="shared" si="126"/>
        <v>3256.0919999999996</v>
      </c>
      <c r="S2044">
        <f t="shared" si="127"/>
        <v>4</v>
      </c>
      <c r="T2044">
        <v>0</v>
      </c>
      <c r="U2044" s="13">
        <f>1/COUNTIF(B:B,Orders[[#This Row],[Order ID]])</f>
        <v>0.25</v>
      </c>
      <c r="V2044">
        <f>IF(SUMIF(F:F,Orders[[#This Row],[DW_Customer]],U:U)&gt;1,1,0)</f>
        <v>1</v>
      </c>
    </row>
    <row r="2045" spans="1:22" x14ac:dyDescent="0.35">
      <c r="A2045">
        <v>45751</v>
      </c>
      <c r="B2045" s="1" t="s">
        <v>11173</v>
      </c>
      <c r="C2045" s="2">
        <v>41114</v>
      </c>
      <c r="D2045" s="2">
        <v>41118</v>
      </c>
      <c r="E2045" s="1" t="s">
        <v>24503</v>
      </c>
      <c r="F2045" s="1">
        <v>101122</v>
      </c>
      <c r="G2045" s="15">
        <v>0</v>
      </c>
      <c r="H2045" s="1" t="s">
        <v>24510</v>
      </c>
      <c r="I2045" s="1">
        <v>0</v>
      </c>
      <c r="J2045" s="19">
        <v>71421</v>
      </c>
      <c r="K2045" s="1">
        <v>0</v>
      </c>
      <c r="L2045" s="1">
        <v>9</v>
      </c>
      <c r="M2045" s="1">
        <v>0</v>
      </c>
      <c r="N2045" s="1">
        <v>1</v>
      </c>
      <c r="O2045" s="7">
        <f>VLOOKUP(J2045,DIM_Products!A:G,6,FALSE) * L2045 * (1-M2045)</f>
        <v>675.05399999999997</v>
      </c>
      <c r="P2045" s="7">
        <f t="shared" si="124"/>
        <v>7264.7999999999993</v>
      </c>
      <c r="Q2045" s="13">
        <f t="shared" si="125"/>
        <v>9.2921209117938552E-2</v>
      </c>
      <c r="R2045" s="7">
        <f t="shared" si="126"/>
        <v>675.05399999999997</v>
      </c>
      <c r="S2045">
        <f t="shared" si="127"/>
        <v>4</v>
      </c>
      <c r="T2045">
        <v>0</v>
      </c>
      <c r="U2045" s="13">
        <f>1/COUNTIF(B:B,Orders[[#This Row],[Order ID]])</f>
        <v>0.25</v>
      </c>
      <c r="V2045">
        <f>IF(SUMIF(F:F,Orders[[#This Row],[DW_Customer]],U:U)&gt;1,1,0)</f>
        <v>1</v>
      </c>
    </row>
    <row r="2046" spans="1:22" x14ac:dyDescent="0.35">
      <c r="A2046">
        <v>49878</v>
      </c>
      <c r="B2046" s="1" t="s">
        <v>11173</v>
      </c>
      <c r="C2046" s="2">
        <v>41114</v>
      </c>
      <c r="D2046" s="2">
        <v>41118</v>
      </c>
      <c r="E2046" s="1" t="s">
        <v>24503</v>
      </c>
      <c r="F2046" s="1">
        <v>101122</v>
      </c>
      <c r="G2046" s="15">
        <v>0</v>
      </c>
      <c r="H2046" s="1" t="s">
        <v>24510</v>
      </c>
      <c r="I2046" s="1">
        <v>0</v>
      </c>
      <c r="J2046" s="19">
        <v>70538</v>
      </c>
      <c r="K2046" s="1">
        <v>0</v>
      </c>
      <c r="L2046" s="1">
        <v>6</v>
      </c>
      <c r="M2046" s="1">
        <v>0</v>
      </c>
      <c r="N2046" s="1">
        <v>1</v>
      </c>
      <c r="O2046" s="7">
        <f>VLOOKUP(J2046,DIM_Products!A:G,6,FALSE) * L2046 * (1-M2046)</f>
        <v>2909.6639999999998</v>
      </c>
      <c r="P2046" s="7">
        <f t="shared" si="124"/>
        <v>7264.7999999999993</v>
      </c>
      <c r="Q2046" s="13">
        <f t="shared" si="125"/>
        <v>0.4005153617443013</v>
      </c>
      <c r="R2046" s="7">
        <f t="shared" si="126"/>
        <v>2909.6639999999998</v>
      </c>
      <c r="S2046">
        <f t="shared" si="127"/>
        <v>4</v>
      </c>
      <c r="T2046">
        <v>0</v>
      </c>
      <c r="U2046" s="13">
        <f>1/COUNTIF(B:B,Orders[[#This Row],[Order ID]])</f>
        <v>0.25</v>
      </c>
      <c r="V2046">
        <f>IF(SUMIF(F:F,Orders[[#This Row],[DW_Customer]],U:U)&gt;1,1,0)</f>
        <v>1</v>
      </c>
    </row>
    <row r="2047" spans="1:22" x14ac:dyDescent="0.35">
      <c r="A2047">
        <v>63810</v>
      </c>
      <c r="B2047" s="1" t="s">
        <v>11173</v>
      </c>
      <c r="C2047" s="2">
        <v>41114</v>
      </c>
      <c r="D2047" s="2">
        <v>41118</v>
      </c>
      <c r="E2047" s="1" t="s">
        <v>24503</v>
      </c>
      <c r="F2047" s="1">
        <v>101122</v>
      </c>
      <c r="G2047" s="15">
        <v>0</v>
      </c>
      <c r="H2047" s="1" t="s">
        <v>24510</v>
      </c>
      <c r="I2047" s="1">
        <v>0</v>
      </c>
      <c r="J2047" s="19">
        <v>71476</v>
      </c>
      <c r="K2047" s="1">
        <v>0</v>
      </c>
      <c r="L2047" s="1">
        <v>3</v>
      </c>
      <c r="M2047" s="1">
        <v>0</v>
      </c>
      <c r="N2047" s="1">
        <v>1</v>
      </c>
      <c r="O2047" s="7">
        <f>VLOOKUP(J2047,DIM_Products!A:G,6,FALSE) * L2047 * (1-M2047)</f>
        <v>423.98999999999995</v>
      </c>
      <c r="P2047" s="7">
        <f t="shared" si="124"/>
        <v>7264.7999999999993</v>
      </c>
      <c r="Q2047" s="13">
        <f t="shared" si="125"/>
        <v>5.8362239841427153E-2</v>
      </c>
      <c r="R2047" s="7">
        <f t="shared" si="126"/>
        <v>423.98999999999995</v>
      </c>
      <c r="S2047">
        <f t="shared" si="127"/>
        <v>4</v>
      </c>
      <c r="T2047">
        <v>0</v>
      </c>
      <c r="U2047" s="13">
        <f>1/COUNTIF(B:B,Orders[[#This Row],[Order ID]])</f>
        <v>0.25</v>
      </c>
      <c r="V2047">
        <f>IF(SUMIF(F:F,Orders[[#This Row],[DW_Customer]],U:U)&gt;1,1,0)</f>
        <v>1</v>
      </c>
    </row>
    <row r="2048" spans="1:22" x14ac:dyDescent="0.35">
      <c r="A2048">
        <v>30637</v>
      </c>
      <c r="B2048" s="1" t="s">
        <v>7946</v>
      </c>
      <c r="C2048" s="2">
        <v>41059</v>
      </c>
      <c r="D2048" s="2">
        <v>41059</v>
      </c>
      <c r="E2048" s="1" t="s">
        <v>26364</v>
      </c>
      <c r="F2048" s="1">
        <v>100876</v>
      </c>
      <c r="G2048" s="15">
        <v>0</v>
      </c>
      <c r="H2048" s="1" t="s">
        <v>24511</v>
      </c>
      <c r="I2048" s="1">
        <v>494</v>
      </c>
      <c r="J2048" s="19">
        <v>70469</v>
      </c>
      <c r="K2048" s="1">
        <v>0</v>
      </c>
      <c r="L2048" s="1">
        <v>3</v>
      </c>
      <c r="M2048" s="1">
        <v>0</v>
      </c>
      <c r="N2048" s="1">
        <v>1</v>
      </c>
      <c r="O2048" s="7">
        <f>VLOOKUP(J2048,DIM_Products!A:G,6,FALSE) * L2048 * (1-M2048)</f>
        <v>831.45600000000013</v>
      </c>
      <c r="P2048" s="7">
        <f t="shared" si="124"/>
        <v>2371.5360000000001</v>
      </c>
      <c r="Q2048" s="13">
        <f t="shared" si="125"/>
        <v>0.35059809338757669</v>
      </c>
      <c r="R2048" s="7">
        <f t="shared" si="126"/>
        <v>831.45600000000013</v>
      </c>
      <c r="S2048">
        <f t="shared" si="127"/>
        <v>0</v>
      </c>
      <c r="T2048">
        <v>1</v>
      </c>
      <c r="U2048" s="13">
        <f>1/COUNTIF(B:B,Orders[[#This Row],[Order ID]])</f>
        <v>0.33333333333333331</v>
      </c>
      <c r="V2048">
        <f>IF(SUMIF(F:F,Orders[[#This Row],[DW_Customer]],U:U)&gt;1,1,0)</f>
        <v>1</v>
      </c>
    </row>
    <row r="2049" spans="1:22" x14ac:dyDescent="0.35">
      <c r="A2049">
        <v>44076</v>
      </c>
      <c r="B2049" s="1" t="s">
        <v>7946</v>
      </c>
      <c r="C2049" s="2">
        <v>41059</v>
      </c>
      <c r="D2049" s="2">
        <v>41059</v>
      </c>
      <c r="E2049" s="1" t="s">
        <v>26364</v>
      </c>
      <c r="F2049" s="1">
        <v>100876</v>
      </c>
      <c r="G2049" s="15">
        <v>0</v>
      </c>
      <c r="H2049" s="1" t="s">
        <v>24511</v>
      </c>
      <c r="I2049" s="1">
        <v>494</v>
      </c>
      <c r="J2049" s="19">
        <v>70089</v>
      </c>
      <c r="K2049" s="1">
        <v>0</v>
      </c>
      <c r="L2049" s="1">
        <v>2</v>
      </c>
      <c r="M2049" s="1">
        <v>0</v>
      </c>
      <c r="N2049" s="1">
        <v>1</v>
      </c>
      <c r="O2049" s="7">
        <f>VLOOKUP(J2049,DIM_Products!A:G,6,FALSE) * L2049 * (1-M2049)</f>
        <v>733.68</v>
      </c>
      <c r="P2049" s="7">
        <f t="shared" si="124"/>
        <v>2371.5360000000001</v>
      </c>
      <c r="Q2049" s="13">
        <f t="shared" si="125"/>
        <v>0.30936911773635312</v>
      </c>
      <c r="R2049" s="7">
        <f t="shared" si="126"/>
        <v>733.68</v>
      </c>
      <c r="S2049">
        <f t="shared" si="127"/>
        <v>0</v>
      </c>
      <c r="T2049">
        <v>1</v>
      </c>
      <c r="U2049" s="13">
        <f>1/COUNTIF(B:B,Orders[[#This Row],[Order ID]])</f>
        <v>0.33333333333333331</v>
      </c>
      <c r="V2049">
        <f>IF(SUMIF(F:F,Orders[[#This Row],[DW_Customer]],U:U)&gt;1,1,0)</f>
        <v>1</v>
      </c>
    </row>
    <row r="2050" spans="1:22" x14ac:dyDescent="0.35">
      <c r="A2050">
        <v>46184</v>
      </c>
      <c r="B2050" s="1" t="s">
        <v>7946</v>
      </c>
      <c r="C2050" s="2">
        <v>41059</v>
      </c>
      <c r="D2050" s="2">
        <v>41059</v>
      </c>
      <c r="E2050" s="1" t="s">
        <v>26364</v>
      </c>
      <c r="F2050" s="1">
        <v>100876</v>
      </c>
      <c r="G2050" s="15">
        <v>0</v>
      </c>
      <c r="H2050" s="1" t="s">
        <v>24511</v>
      </c>
      <c r="I2050" s="1">
        <v>494</v>
      </c>
      <c r="J2050" s="19">
        <v>70439</v>
      </c>
      <c r="K2050" s="1">
        <v>0</v>
      </c>
      <c r="L2050" s="1">
        <v>3</v>
      </c>
      <c r="M2050" s="1">
        <v>0</v>
      </c>
      <c r="N2050" s="1">
        <v>1</v>
      </c>
      <c r="O2050" s="7">
        <f>VLOOKUP(J2050,DIM_Products!A:G,6,FALSE) * L2050 * (1-M2050)</f>
        <v>806.39999999999986</v>
      </c>
      <c r="P2050" s="7">
        <f t="shared" ref="P2050:P2113" si="128">SUMIF(B:B,B:B,O:O)</f>
        <v>2371.5360000000001</v>
      </c>
      <c r="Q2050" s="13">
        <f t="shared" ref="Q2050:Q2113" si="129">O2050/P2050</f>
        <v>0.34003278887607014</v>
      </c>
      <c r="R2050" s="7">
        <f t="shared" ref="R2050:R2113" si="130">O2050+Q2050*K2050</f>
        <v>806.39999999999986</v>
      </c>
      <c r="S2050">
        <f t="shared" ref="S2050:S2113" si="131">D2050-C2050</f>
        <v>0</v>
      </c>
      <c r="T2050">
        <v>1</v>
      </c>
      <c r="U2050" s="13">
        <f>1/COUNTIF(B:B,Orders[[#This Row],[Order ID]])</f>
        <v>0.33333333333333331</v>
      </c>
      <c r="V2050">
        <f>IF(SUMIF(F:F,Orders[[#This Row],[DW_Customer]],U:U)&gt;1,1,0)</f>
        <v>1</v>
      </c>
    </row>
    <row r="2051" spans="1:22" x14ac:dyDescent="0.35">
      <c r="A2051">
        <v>46861</v>
      </c>
      <c r="B2051" s="1" t="s">
        <v>16781</v>
      </c>
      <c r="C2051" s="2">
        <v>41251</v>
      </c>
      <c r="D2051" s="2">
        <v>41251</v>
      </c>
      <c r="E2051" s="1" t="s">
        <v>26364</v>
      </c>
      <c r="F2051" s="1">
        <v>101316</v>
      </c>
      <c r="G2051" s="15">
        <v>0</v>
      </c>
      <c r="H2051" s="1" t="s">
        <v>24511</v>
      </c>
      <c r="I2051" s="1">
        <v>982</v>
      </c>
      <c r="J2051" s="19">
        <v>70303</v>
      </c>
      <c r="K2051" s="1">
        <v>0</v>
      </c>
      <c r="L2051" s="1">
        <v>5</v>
      </c>
      <c r="M2051" s="1">
        <v>0.2</v>
      </c>
      <c r="N2051" s="1">
        <v>1</v>
      </c>
      <c r="O2051" s="7">
        <f>VLOOKUP(J2051,DIM_Products!A:G,6,FALSE) * L2051 * (1-M2051)</f>
        <v>200.03999999999996</v>
      </c>
      <c r="P2051" s="7">
        <f t="shared" si="128"/>
        <v>200.03999999999996</v>
      </c>
      <c r="Q2051" s="13">
        <f t="shared" si="129"/>
        <v>1</v>
      </c>
      <c r="R2051" s="7">
        <f t="shared" si="130"/>
        <v>200.03999999999996</v>
      </c>
      <c r="S2051">
        <f t="shared" si="131"/>
        <v>0</v>
      </c>
      <c r="T2051">
        <v>1</v>
      </c>
      <c r="U2051" s="13">
        <f>1/COUNTIF(B:B,Orders[[#This Row],[Order ID]])</f>
        <v>1</v>
      </c>
      <c r="V2051">
        <f>IF(SUMIF(F:F,Orders[[#This Row],[DW_Customer]],U:U)&gt;1,1,0)</f>
        <v>1</v>
      </c>
    </row>
    <row r="2052" spans="1:22" x14ac:dyDescent="0.35">
      <c r="A2052">
        <v>37217</v>
      </c>
      <c r="B2052" s="1" t="s">
        <v>21294</v>
      </c>
      <c r="C2052" s="2">
        <v>41029</v>
      </c>
      <c r="D2052" s="2">
        <v>41035</v>
      </c>
      <c r="E2052" s="1" t="s">
        <v>24503</v>
      </c>
      <c r="F2052" s="1">
        <v>101174</v>
      </c>
      <c r="G2052" s="15">
        <v>1</v>
      </c>
      <c r="H2052" s="1" t="s">
        <v>24510</v>
      </c>
      <c r="I2052" s="1">
        <v>0</v>
      </c>
      <c r="J2052" s="19">
        <v>70004</v>
      </c>
      <c r="K2052" s="1">
        <v>0</v>
      </c>
      <c r="L2052" s="1">
        <v>5</v>
      </c>
      <c r="M2052" s="1">
        <v>0.2</v>
      </c>
      <c r="N2052" s="1">
        <v>1</v>
      </c>
      <c r="O2052" s="7">
        <f>VLOOKUP(J2052,DIM_Products!A:G,6,FALSE) * L2052 * (1-M2052)</f>
        <v>1582.2</v>
      </c>
      <c r="P2052" s="7">
        <f t="shared" si="128"/>
        <v>1737.0900000000001</v>
      </c>
      <c r="Q2052" s="13">
        <f t="shared" si="129"/>
        <v>0.91083363556292418</v>
      </c>
      <c r="R2052" s="7">
        <f t="shared" si="130"/>
        <v>1582.2</v>
      </c>
      <c r="S2052">
        <f t="shared" si="131"/>
        <v>6</v>
      </c>
      <c r="T2052">
        <v>1</v>
      </c>
      <c r="U2052" s="13">
        <f>1/COUNTIF(B:B,Orders[[#This Row],[Order ID]])</f>
        <v>0.5</v>
      </c>
      <c r="V2052">
        <f>IF(SUMIF(F:F,Orders[[#This Row],[DW_Customer]],U:U)&gt;1,1,0)</f>
        <v>1</v>
      </c>
    </row>
    <row r="2053" spans="1:22" x14ac:dyDescent="0.35">
      <c r="A2053">
        <v>59568</v>
      </c>
      <c r="B2053" s="1" t="s">
        <v>21294</v>
      </c>
      <c r="C2053" s="2">
        <v>41029</v>
      </c>
      <c r="D2053" s="2">
        <v>41035</v>
      </c>
      <c r="E2053" s="1" t="s">
        <v>24503</v>
      </c>
      <c r="F2053" s="1">
        <v>101174</v>
      </c>
      <c r="G2053" s="15">
        <v>1</v>
      </c>
      <c r="H2053" s="1" t="s">
        <v>24510</v>
      </c>
      <c r="I2053" s="1">
        <v>0</v>
      </c>
      <c r="J2053" s="19">
        <v>71394</v>
      </c>
      <c r="K2053" s="1">
        <v>0</v>
      </c>
      <c r="L2053" s="1">
        <v>3</v>
      </c>
      <c r="M2053" s="1">
        <v>0</v>
      </c>
      <c r="N2053" s="1">
        <v>1</v>
      </c>
      <c r="O2053" s="7">
        <f>VLOOKUP(J2053,DIM_Products!A:G,6,FALSE) * L2053 * (1-M2053)</f>
        <v>154.89000000000001</v>
      </c>
      <c r="P2053" s="7">
        <f t="shared" si="128"/>
        <v>1737.0900000000001</v>
      </c>
      <c r="Q2053" s="13">
        <f t="shared" si="129"/>
        <v>8.9166364437075804E-2</v>
      </c>
      <c r="R2053" s="7">
        <f t="shared" si="130"/>
        <v>154.89000000000001</v>
      </c>
      <c r="S2053">
        <f t="shared" si="131"/>
        <v>6</v>
      </c>
      <c r="T2053">
        <v>1</v>
      </c>
      <c r="U2053" s="13">
        <f>1/COUNTIF(B:B,Orders[[#This Row],[Order ID]])</f>
        <v>0.5</v>
      </c>
      <c r="V2053">
        <f>IF(SUMIF(F:F,Orders[[#This Row],[DW_Customer]],U:U)&gt;1,1,0)</f>
        <v>1</v>
      </c>
    </row>
    <row r="2054" spans="1:22" x14ac:dyDescent="0.35">
      <c r="A2054">
        <v>66414</v>
      </c>
      <c r="B2054" s="1" t="s">
        <v>23789</v>
      </c>
      <c r="C2054" s="2">
        <v>41244</v>
      </c>
      <c r="D2054" s="2">
        <v>41244</v>
      </c>
      <c r="E2054" s="1" t="s">
        <v>26364</v>
      </c>
      <c r="F2054" s="1">
        <v>100090</v>
      </c>
      <c r="G2054" s="15">
        <v>0</v>
      </c>
      <c r="H2054" s="1" t="s">
        <v>24511</v>
      </c>
      <c r="I2054" s="1">
        <v>23</v>
      </c>
      <c r="J2054" s="19">
        <v>70972</v>
      </c>
      <c r="K2054" s="1">
        <v>0</v>
      </c>
      <c r="L2054" s="1">
        <v>5</v>
      </c>
      <c r="M2054" s="1">
        <v>0</v>
      </c>
      <c r="N2054" s="1">
        <v>1</v>
      </c>
      <c r="O2054" s="7">
        <f>VLOOKUP(J2054,DIM_Products!A:G,6,FALSE) * L2054 * (1-M2054)</f>
        <v>56.273999999999987</v>
      </c>
      <c r="P2054" s="7">
        <f t="shared" si="128"/>
        <v>56.273999999999987</v>
      </c>
      <c r="Q2054" s="13">
        <f t="shared" si="129"/>
        <v>1</v>
      </c>
      <c r="R2054" s="7">
        <f t="shared" si="130"/>
        <v>56.273999999999987</v>
      </c>
      <c r="S2054">
        <f t="shared" si="131"/>
        <v>0</v>
      </c>
      <c r="T2054">
        <v>1</v>
      </c>
      <c r="U2054" s="13">
        <f>1/COUNTIF(B:B,Orders[[#This Row],[Order ID]])</f>
        <v>1</v>
      </c>
      <c r="V2054">
        <f>IF(SUMIF(F:F,Orders[[#This Row],[DW_Customer]],U:U)&gt;1,1,0)</f>
        <v>1</v>
      </c>
    </row>
    <row r="2055" spans="1:22" x14ac:dyDescent="0.35">
      <c r="A2055">
        <v>45381</v>
      </c>
      <c r="B2055" s="1" t="s">
        <v>16500</v>
      </c>
      <c r="C2055" s="2">
        <v>41088</v>
      </c>
      <c r="D2055" s="2">
        <v>41088</v>
      </c>
      <c r="E2055" s="1" t="s">
        <v>26364</v>
      </c>
      <c r="F2055" s="1">
        <v>100685</v>
      </c>
      <c r="G2055" s="15">
        <v>0</v>
      </c>
      <c r="H2055" s="1" t="s">
        <v>24511</v>
      </c>
      <c r="I2055" s="1">
        <v>263</v>
      </c>
      <c r="J2055" s="19">
        <v>71537</v>
      </c>
      <c r="K2055" s="1">
        <v>0</v>
      </c>
      <c r="L2055" s="1">
        <v>5</v>
      </c>
      <c r="M2055" s="1">
        <v>0</v>
      </c>
      <c r="N2055" s="1">
        <v>1</v>
      </c>
      <c r="O2055" s="7">
        <f>VLOOKUP(J2055,DIM_Products!A:G,6,FALSE) * L2055 * (1-M2055)</f>
        <v>415.71</v>
      </c>
      <c r="P2055" s="7">
        <f t="shared" si="128"/>
        <v>444.54999999999995</v>
      </c>
      <c r="Q2055" s="13">
        <f t="shared" si="129"/>
        <v>0.93512540771566754</v>
      </c>
      <c r="R2055" s="7">
        <f t="shared" si="130"/>
        <v>415.71</v>
      </c>
      <c r="S2055">
        <f t="shared" si="131"/>
        <v>0</v>
      </c>
      <c r="T2055">
        <v>0</v>
      </c>
      <c r="U2055" s="13">
        <f>1/COUNTIF(B:B,Orders[[#This Row],[Order ID]])</f>
        <v>0.5</v>
      </c>
      <c r="V2055">
        <f>IF(SUMIF(F:F,Orders[[#This Row],[DW_Customer]],U:U)&gt;1,1,0)</f>
        <v>1</v>
      </c>
    </row>
    <row r="2056" spans="1:22" x14ac:dyDescent="0.35">
      <c r="A2056">
        <v>46887</v>
      </c>
      <c r="B2056" s="1" t="s">
        <v>16500</v>
      </c>
      <c r="C2056" s="2">
        <v>41088</v>
      </c>
      <c r="D2056" s="2">
        <v>41088</v>
      </c>
      <c r="E2056" s="1" t="s">
        <v>26364</v>
      </c>
      <c r="F2056" s="1">
        <v>100685</v>
      </c>
      <c r="G2056" s="15">
        <v>0</v>
      </c>
      <c r="H2056" s="1" t="s">
        <v>24511</v>
      </c>
      <c r="I2056" s="1">
        <v>263</v>
      </c>
      <c r="J2056" s="19">
        <v>70607</v>
      </c>
      <c r="K2056" s="1">
        <v>0</v>
      </c>
      <c r="L2056" s="1">
        <v>2</v>
      </c>
      <c r="M2056" s="1">
        <v>0</v>
      </c>
      <c r="N2056" s="1">
        <v>1</v>
      </c>
      <c r="O2056" s="7">
        <f>VLOOKUP(J2056,DIM_Products!A:G,6,FALSE) * L2056 * (1-M2056)</f>
        <v>28.84</v>
      </c>
      <c r="P2056" s="7">
        <f t="shared" si="128"/>
        <v>444.54999999999995</v>
      </c>
      <c r="Q2056" s="13">
        <f t="shared" si="129"/>
        <v>6.4874592284332483E-2</v>
      </c>
      <c r="R2056" s="7">
        <f t="shared" si="130"/>
        <v>28.84</v>
      </c>
      <c r="S2056">
        <f t="shared" si="131"/>
        <v>0</v>
      </c>
      <c r="T2056">
        <v>0</v>
      </c>
      <c r="U2056" s="13">
        <f>1/COUNTIF(B:B,Orders[[#This Row],[Order ID]])</f>
        <v>0.5</v>
      </c>
      <c r="V2056">
        <f>IF(SUMIF(F:F,Orders[[#This Row],[DW_Customer]],U:U)&gt;1,1,0)</f>
        <v>1</v>
      </c>
    </row>
    <row r="2057" spans="1:22" x14ac:dyDescent="0.35">
      <c r="A2057">
        <v>50529</v>
      </c>
      <c r="B2057" s="1" t="s">
        <v>19590</v>
      </c>
      <c r="C2057" s="2">
        <v>40994</v>
      </c>
      <c r="D2057" s="2">
        <v>40999</v>
      </c>
      <c r="E2057" s="1" t="s">
        <v>24503</v>
      </c>
      <c r="F2057" s="1">
        <v>100701</v>
      </c>
      <c r="G2057" s="15">
        <v>0</v>
      </c>
      <c r="H2057" s="1" t="s">
        <v>24510</v>
      </c>
      <c r="I2057" s="1">
        <v>0</v>
      </c>
      <c r="J2057" s="19">
        <v>70783</v>
      </c>
      <c r="K2057" s="1">
        <v>25</v>
      </c>
      <c r="L2057" s="1">
        <v>3</v>
      </c>
      <c r="M2057" s="1">
        <v>0.2</v>
      </c>
      <c r="N2057" s="1">
        <v>1</v>
      </c>
      <c r="O2057" s="7">
        <f>VLOOKUP(J2057,DIM_Products!A:G,6,FALSE) * L2057 * (1-M2057)</f>
        <v>25.703999999999997</v>
      </c>
      <c r="P2057" s="7">
        <f t="shared" si="128"/>
        <v>25.703999999999997</v>
      </c>
      <c r="Q2057" s="13">
        <f t="shared" si="129"/>
        <v>1</v>
      </c>
      <c r="R2057" s="7">
        <f t="shared" si="130"/>
        <v>50.703999999999994</v>
      </c>
      <c r="S2057">
        <f t="shared" si="131"/>
        <v>5</v>
      </c>
      <c r="T2057">
        <v>1</v>
      </c>
      <c r="U2057" s="13">
        <f>1/COUNTIF(B:B,Orders[[#This Row],[Order ID]])</f>
        <v>1</v>
      </c>
      <c r="V2057">
        <f>IF(SUMIF(F:F,Orders[[#This Row],[DW_Customer]],U:U)&gt;1,1,0)</f>
        <v>1</v>
      </c>
    </row>
    <row r="2058" spans="1:22" x14ac:dyDescent="0.35">
      <c r="A2058">
        <v>32285</v>
      </c>
      <c r="B2058" s="1" t="s">
        <v>8960</v>
      </c>
      <c r="C2058" s="2">
        <v>41176</v>
      </c>
      <c r="D2058" s="2">
        <v>41180</v>
      </c>
      <c r="E2058" s="1" t="s">
        <v>24503</v>
      </c>
      <c r="F2058" s="1">
        <v>100781</v>
      </c>
      <c r="G2058" s="15">
        <v>0</v>
      </c>
      <c r="H2058" s="1" t="s">
        <v>24510</v>
      </c>
      <c r="I2058" s="1">
        <v>0</v>
      </c>
      <c r="J2058" s="19">
        <v>71016</v>
      </c>
      <c r="K2058" s="1">
        <v>0</v>
      </c>
      <c r="L2058" s="1">
        <v>4</v>
      </c>
      <c r="M2058" s="1">
        <v>0</v>
      </c>
      <c r="N2058" s="1">
        <v>1</v>
      </c>
      <c r="O2058" s="7">
        <f>VLOOKUP(J2058,DIM_Products!A:G,6,FALSE) * L2058 * (1-M2058)</f>
        <v>99.12</v>
      </c>
      <c r="P2058" s="7">
        <f t="shared" si="128"/>
        <v>115.248</v>
      </c>
      <c r="Q2058" s="13">
        <f t="shared" si="129"/>
        <v>0.86005830903790093</v>
      </c>
      <c r="R2058" s="7">
        <f t="shared" si="130"/>
        <v>99.12</v>
      </c>
      <c r="S2058">
        <f t="shared" si="131"/>
        <v>4</v>
      </c>
      <c r="T2058">
        <v>0</v>
      </c>
      <c r="U2058" s="13">
        <f>1/COUNTIF(B:B,Orders[[#This Row],[Order ID]])</f>
        <v>0.5</v>
      </c>
      <c r="V2058">
        <f>IF(SUMIF(F:F,Orders[[#This Row],[DW_Customer]],U:U)&gt;1,1,0)</f>
        <v>1</v>
      </c>
    </row>
    <row r="2059" spans="1:22" x14ac:dyDescent="0.35">
      <c r="A2059">
        <v>66006</v>
      </c>
      <c r="B2059" s="1" t="s">
        <v>8960</v>
      </c>
      <c r="C2059" s="2">
        <v>41176</v>
      </c>
      <c r="D2059" s="2">
        <v>41180</v>
      </c>
      <c r="E2059" s="1" t="s">
        <v>24503</v>
      </c>
      <c r="F2059" s="1">
        <v>100781</v>
      </c>
      <c r="G2059" s="15">
        <v>0</v>
      </c>
      <c r="H2059" s="1" t="s">
        <v>24510</v>
      </c>
      <c r="I2059" s="1">
        <v>0</v>
      </c>
      <c r="J2059" s="19">
        <v>70652</v>
      </c>
      <c r="K2059" s="1">
        <v>0</v>
      </c>
      <c r="L2059" s="1">
        <v>3</v>
      </c>
      <c r="M2059" s="1">
        <v>0</v>
      </c>
      <c r="N2059" s="1">
        <v>1</v>
      </c>
      <c r="O2059" s="7">
        <f>VLOOKUP(J2059,DIM_Products!A:G,6,FALSE) * L2059 * (1-M2059)</f>
        <v>16.128000000000004</v>
      </c>
      <c r="P2059" s="7">
        <f t="shared" si="128"/>
        <v>115.248</v>
      </c>
      <c r="Q2059" s="13">
        <f t="shared" si="129"/>
        <v>0.13994169096209916</v>
      </c>
      <c r="R2059" s="7">
        <f t="shared" si="130"/>
        <v>16.128000000000004</v>
      </c>
      <c r="S2059">
        <f t="shared" si="131"/>
        <v>4</v>
      </c>
      <c r="T2059">
        <v>0</v>
      </c>
      <c r="U2059" s="13">
        <f>1/COUNTIF(B:B,Orders[[#This Row],[Order ID]])</f>
        <v>0.5</v>
      </c>
      <c r="V2059">
        <f>IF(SUMIF(F:F,Orders[[#This Row],[DW_Customer]],U:U)&gt;1,1,0)</f>
        <v>1</v>
      </c>
    </row>
    <row r="2060" spans="1:22" x14ac:dyDescent="0.35">
      <c r="A2060">
        <v>46029</v>
      </c>
      <c r="B2060" s="1" t="s">
        <v>17905</v>
      </c>
      <c r="C2060" s="2">
        <v>41270</v>
      </c>
      <c r="D2060" s="2">
        <v>41274</v>
      </c>
      <c r="E2060" s="1" t="s">
        <v>24503</v>
      </c>
      <c r="F2060" s="1">
        <v>100924</v>
      </c>
      <c r="G2060" s="15">
        <v>0</v>
      </c>
      <c r="H2060" s="1" t="s">
        <v>24510</v>
      </c>
      <c r="I2060" s="1">
        <v>0</v>
      </c>
      <c r="J2060" s="19">
        <v>70682</v>
      </c>
      <c r="K2060" s="1">
        <v>0</v>
      </c>
      <c r="L2060" s="1">
        <v>2</v>
      </c>
      <c r="M2060" s="1">
        <v>0.2</v>
      </c>
      <c r="N2060" s="1">
        <v>1</v>
      </c>
      <c r="O2060" s="7">
        <f>VLOOKUP(J2060,DIM_Products!A:G,6,FALSE) * L2060 * (1-M2060)</f>
        <v>49.488</v>
      </c>
      <c r="P2060" s="7">
        <f t="shared" si="128"/>
        <v>847.44720000000018</v>
      </c>
      <c r="Q2060" s="13">
        <f t="shared" si="129"/>
        <v>5.8396558511255907E-2</v>
      </c>
      <c r="R2060" s="7">
        <f t="shared" si="130"/>
        <v>49.488</v>
      </c>
      <c r="S2060">
        <f t="shared" si="131"/>
        <v>4</v>
      </c>
      <c r="T2060">
        <v>0</v>
      </c>
      <c r="U2060" s="13">
        <f>1/COUNTIF(B:B,Orders[[#This Row],[Order ID]])</f>
        <v>0.2</v>
      </c>
      <c r="V2060">
        <f>IF(SUMIF(F:F,Orders[[#This Row],[DW_Customer]],U:U)&gt;1,1,0)</f>
        <v>1</v>
      </c>
    </row>
    <row r="2061" spans="1:22" x14ac:dyDescent="0.35">
      <c r="A2061">
        <v>54216</v>
      </c>
      <c r="B2061" s="1" t="s">
        <v>17905</v>
      </c>
      <c r="C2061" s="2">
        <v>41270</v>
      </c>
      <c r="D2061" s="2">
        <v>41274</v>
      </c>
      <c r="E2061" s="1" t="s">
        <v>24503</v>
      </c>
      <c r="F2061" s="1">
        <v>100924</v>
      </c>
      <c r="G2061" s="15">
        <v>0</v>
      </c>
      <c r="H2061" s="1" t="s">
        <v>24510</v>
      </c>
      <c r="I2061" s="1">
        <v>0</v>
      </c>
      <c r="J2061" s="19">
        <v>70121</v>
      </c>
      <c r="K2061" s="1">
        <v>0</v>
      </c>
      <c r="L2061" s="1">
        <v>7</v>
      </c>
      <c r="M2061" s="1">
        <v>0.2</v>
      </c>
      <c r="N2061" s="1">
        <v>1</v>
      </c>
      <c r="O2061" s="7">
        <f>VLOOKUP(J2061,DIM_Products!A:G,6,FALSE) * L2061 * (1-M2061)</f>
        <v>555.47520000000009</v>
      </c>
      <c r="P2061" s="7">
        <f t="shared" si="128"/>
        <v>847.44720000000018</v>
      </c>
      <c r="Q2061" s="13">
        <f t="shared" si="129"/>
        <v>0.65546880088812609</v>
      </c>
      <c r="R2061" s="7">
        <f t="shared" si="130"/>
        <v>555.47520000000009</v>
      </c>
      <c r="S2061">
        <f t="shared" si="131"/>
        <v>4</v>
      </c>
      <c r="T2061">
        <v>0</v>
      </c>
      <c r="U2061" s="13">
        <f>1/COUNTIF(B:B,Orders[[#This Row],[Order ID]])</f>
        <v>0.2</v>
      </c>
      <c r="V2061">
        <f>IF(SUMIF(F:F,Orders[[#This Row],[DW_Customer]],U:U)&gt;1,1,0)</f>
        <v>1</v>
      </c>
    </row>
    <row r="2062" spans="1:22" x14ac:dyDescent="0.35">
      <c r="A2062">
        <v>58806</v>
      </c>
      <c r="B2062" s="1" t="s">
        <v>17905</v>
      </c>
      <c r="C2062" s="2">
        <v>41270</v>
      </c>
      <c r="D2062" s="2">
        <v>41274</v>
      </c>
      <c r="E2062" s="1" t="s">
        <v>24503</v>
      </c>
      <c r="F2062" s="1">
        <v>100924</v>
      </c>
      <c r="G2062" s="15">
        <v>0</v>
      </c>
      <c r="H2062" s="1" t="s">
        <v>24510</v>
      </c>
      <c r="I2062" s="1">
        <v>0</v>
      </c>
      <c r="J2062" s="19">
        <v>70344</v>
      </c>
      <c r="K2062" s="1">
        <v>0</v>
      </c>
      <c r="L2062" s="1">
        <v>3</v>
      </c>
      <c r="M2062" s="1">
        <v>0.2</v>
      </c>
      <c r="N2062" s="1">
        <v>1</v>
      </c>
      <c r="O2062" s="7">
        <f>VLOOKUP(J2062,DIM_Products!A:G,6,FALSE) * L2062 * (1-M2062)</f>
        <v>135.648</v>
      </c>
      <c r="P2062" s="7">
        <f t="shared" si="128"/>
        <v>847.44720000000018</v>
      </c>
      <c r="Q2062" s="13">
        <f t="shared" si="129"/>
        <v>0.16006660945956275</v>
      </c>
      <c r="R2062" s="7">
        <f t="shared" si="130"/>
        <v>135.648</v>
      </c>
      <c r="S2062">
        <f t="shared" si="131"/>
        <v>4</v>
      </c>
      <c r="T2062">
        <v>0</v>
      </c>
      <c r="U2062" s="13">
        <f>1/COUNTIF(B:B,Orders[[#This Row],[Order ID]])</f>
        <v>0.2</v>
      </c>
      <c r="V2062">
        <f>IF(SUMIF(F:F,Orders[[#This Row],[DW_Customer]],U:U)&gt;1,1,0)</f>
        <v>1</v>
      </c>
    </row>
    <row r="2063" spans="1:22" x14ac:dyDescent="0.35">
      <c r="A2063">
        <v>63685</v>
      </c>
      <c r="B2063" s="1" t="s">
        <v>17905</v>
      </c>
      <c r="C2063" s="2">
        <v>41270</v>
      </c>
      <c r="D2063" s="2">
        <v>41274</v>
      </c>
      <c r="E2063" s="1" t="s">
        <v>24503</v>
      </c>
      <c r="F2063" s="1">
        <v>100924</v>
      </c>
      <c r="G2063" s="15">
        <v>0</v>
      </c>
      <c r="H2063" s="1" t="s">
        <v>24510</v>
      </c>
      <c r="I2063" s="1">
        <v>0</v>
      </c>
      <c r="J2063" s="19">
        <v>70718</v>
      </c>
      <c r="K2063" s="1">
        <v>0</v>
      </c>
      <c r="L2063" s="1">
        <v>3</v>
      </c>
      <c r="M2063" s="1">
        <v>0.2</v>
      </c>
      <c r="N2063" s="1">
        <v>1</v>
      </c>
      <c r="O2063" s="7">
        <f>VLOOKUP(J2063,DIM_Products!A:G,6,FALSE) * L2063 * (1-M2063)</f>
        <v>20.975999999999999</v>
      </c>
      <c r="P2063" s="7">
        <f t="shared" si="128"/>
        <v>847.44720000000018</v>
      </c>
      <c r="Q2063" s="13">
        <f t="shared" si="129"/>
        <v>2.4751984548417878E-2</v>
      </c>
      <c r="R2063" s="7">
        <f t="shared" si="130"/>
        <v>20.975999999999999</v>
      </c>
      <c r="S2063">
        <f t="shared" si="131"/>
        <v>4</v>
      </c>
      <c r="T2063">
        <v>0</v>
      </c>
      <c r="U2063" s="13">
        <f>1/COUNTIF(B:B,Orders[[#This Row],[Order ID]])</f>
        <v>0.2</v>
      </c>
      <c r="V2063">
        <f>IF(SUMIF(F:F,Orders[[#This Row],[DW_Customer]],U:U)&gt;1,1,0)</f>
        <v>1</v>
      </c>
    </row>
    <row r="2064" spans="1:22" x14ac:dyDescent="0.35">
      <c r="A2064">
        <v>64858</v>
      </c>
      <c r="B2064" s="1" t="s">
        <v>17905</v>
      </c>
      <c r="C2064" s="2">
        <v>41270</v>
      </c>
      <c r="D2064" s="2">
        <v>41274</v>
      </c>
      <c r="E2064" s="1" t="s">
        <v>24503</v>
      </c>
      <c r="F2064" s="1">
        <v>100924</v>
      </c>
      <c r="G2064" s="15">
        <v>0</v>
      </c>
      <c r="H2064" s="1" t="s">
        <v>24510</v>
      </c>
      <c r="I2064" s="1">
        <v>0</v>
      </c>
      <c r="J2064" s="19">
        <v>71176</v>
      </c>
      <c r="K2064" s="1">
        <v>0</v>
      </c>
      <c r="L2064" s="1">
        <v>3</v>
      </c>
      <c r="M2064" s="1">
        <v>0.2</v>
      </c>
      <c r="N2064" s="1">
        <v>1</v>
      </c>
      <c r="O2064" s="7">
        <f>VLOOKUP(J2064,DIM_Products!A:G,6,FALSE) * L2064 * (1-M2064)</f>
        <v>85.859999999999985</v>
      </c>
      <c r="P2064" s="7">
        <f t="shared" si="128"/>
        <v>847.44720000000018</v>
      </c>
      <c r="Q2064" s="13">
        <f t="shared" si="129"/>
        <v>0.10131604659263724</v>
      </c>
      <c r="R2064" s="7">
        <f t="shared" si="130"/>
        <v>85.859999999999985</v>
      </c>
      <c r="S2064">
        <f t="shared" si="131"/>
        <v>4</v>
      </c>
      <c r="T2064">
        <v>0</v>
      </c>
      <c r="U2064" s="13">
        <f>1/COUNTIF(B:B,Orders[[#This Row],[Order ID]])</f>
        <v>0.2</v>
      </c>
      <c r="V2064">
        <f>IF(SUMIF(F:F,Orders[[#This Row],[DW_Customer]],U:U)&gt;1,1,0)</f>
        <v>1</v>
      </c>
    </row>
    <row r="2065" spans="1:22" x14ac:dyDescent="0.35">
      <c r="A2065">
        <v>32371</v>
      </c>
      <c r="B2065" s="1" t="s">
        <v>5960</v>
      </c>
      <c r="C2065" s="2">
        <v>41177</v>
      </c>
      <c r="D2065" s="2">
        <v>41179</v>
      </c>
      <c r="E2065" s="1" t="s">
        <v>24502</v>
      </c>
      <c r="F2065" s="1">
        <v>100908</v>
      </c>
      <c r="G2065" s="15">
        <v>0</v>
      </c>
      <c r="H2065" s="1" t="s">
        <v>24510</v>
      </c>
      <c r="I2065" s="1">
        <v>0</v>
      </c>
      <c r="J2065" s="19">
        <v>71424</v>
      </c>
      <c r="K2065" s="1">
        <v>0</v>
      </c>
      <c r="L2065" s="1">
        <v>9</v>
      </c>
      <c r="M2065" s="1">
        <v>0</v>
      </c>
      <c r="N2065" s="1">
        <v>1</v>
      </c>
      <c r="O2065" s="7">
        <f>VLOOKUP(J2065,DIM_Products!A:G,6,FALSE) * L2065 * (1-M2065)</f>
        <v>716.40000000000009</v>
      </c>
      <c r="P2065" s="7">
        <f t="shared" si="128"/>
        <v>716.40000000000009</v>
      </c>
      <c r="Q2065" s="13">
        <f t="shared" si="129"/>
        <v>1</v>
      </c>
      <c r="R2065" s="7">
        <f t="shared" si="130"/>
        <v>716.40000000000009</v>
      </c>
      <c r="S2065">
        <f t="shared" si="131"/>
        <v>2</v>
      </c>
      <c r="T2065">
        <v>0</v>
      </c>
      <c r="U2065" s="13">
        <f>1/COUNTIF(B:B,Orders[[#This Row],[Order ID]])</f>
        <v>1</v>
      </c>
      <c r="V2065">
        <f>IF(SUMIF(F:F,Orders[[#This Row],[DW_Customer]],U:U)&gt;1,1,0)</f>
        <v>1</v>
      </c>
    </row>
    <row r="2066" spans="1:22" x14ac:dyDescent="0.35">
      <c r="A2066">
        <v>33435</v>
      </c>
      <c r="B2066" s="1" t="s">
        <v>8784</v>
      </c>
      <c r="C2066" s="2">
        <v>41130</v>
      </c>
      <c r="D2066" s="2">
        <v>41134</v>
      </c>
      <c r="E2066" s="1" t="s">
        <v>24501</v>
      </c>
      <c r="F2066" s="1">
        <v>101385</v>
      </c>
      <c r="G2066" s="15">
        <v>0</v>
      </c>
      <c r="H2066" s="1" t="s">
        <v>24510</v>
      </c>
      <c r="I2066" s="1">
        <v>0</v>
      </c>
      <c r="J2066" s="19">
        <v>70051</v>
      </c>
      <c r="K2066" s="1">
        <v>15</v>
      </c>
      <c r="L2066" s="1">
        <v>5</v>
      </c>
      <c r="M2066" s="1">
        <v>0</v>
      </c>
      <c r="N2066" s="1">
        <v>1</v>
      </c>
      <c r="O2066" s="7">
        <f>VLOOKUP(J2066,DIM_Products!A:G,6,FALSE) * L2066 * (1-M2066)</f>
        <v>724.80000000000018</v>
      </c>
      <c r="P2066" s="7">
        <f t="shared" si="128"/>
        <v>724.80000000000018</v>
      </c>
      <c r="Q2066" s="13">
        <f t="shared" si="129"/>
        <v>1</v>
      </c>
      <c r="R2066" s="7">
        <f t="shared" si="130"/>
        <v>739.80000000000018</v>
      </c>
      <c r="S2066">
        <f t="shared" si="131"/>
        <v>4</v>
      </c>
      <c r="T2066">
        <v>0</v>
      </c>
      <c r="U2066" s="13">
        <f>1/COUNTIF(B:B,Orders[[#This Row],[Order ID]])</f>
        <v>1</v>
      </c>
      <c r="V2066">
        <f>IF(SUMIF(F:F,Orders[[#This Row],[DW_Customer]],U:U)&gt;1,1,0)</f>
        <v>1</v>
      </c>
    </row>
    <row r="2067" spans="1:22" x14ac:dyDescent="0.35">
      <c r="A2067">
        <v>56834</v>
      </c>
      <c r="B2067" s="1" t="s">
        <v>23111</v>
      </c>
      <c r="C2067" s="2">
        <v>41218</v>
      </c>
      <c r="D2067" s="2">
        <v>41222</v>
      </c>
      <c r="E2067" s="1" t="s">
        <v>24503</v>
      </c>
      <c r="F2067" s="1">
        <v>100472</v>
      </c>
      <c r="G2067" s="15">
        <v>0</v>
      </c>
      <c r="H2067" s="1" t="s">
        <v>24510</v>
      </c>
      <c r="I2067" s="1">
        <v>0</v>
      </c>
      <c r="J2067" s="19">
        <v>70008</v>
      </c>
      <c r="K2067" s="1">
        <v>30</v>
      </c>
      <c r="L2067" s="1">
        <v>6</v>
      </c>
      <c r="M2067" s="1">
        <v>0.2</v>
      </c>
      <c r="N2067" s="1">
        <v>1</v>
      </c>
      <c r="O2067" s="7">
        <f>VLOOKUP(J2067,DIM_Products!A:G,6,FALSE) * L2067 * (1-M2067)</f>
        <v>1983.7439999999997</v>
      </c>
      <c r="P2067" s="7">
        <f t="shared" si="128"/>
        <v>1983.7439999999997</v>
      </c>
      <c r="Q2067" s="13">
        <f t="shared" si="129"/>
        <v>1</v>
      </c>
      <c r="R2067" s="7">
        <f t="shared" si="130"/>
        <v>2013.7439999999997</v>
      </c>
      <c r="S2067">
        <f t="shared" si="131"/>
        <v>4</v>
      </c>
      <c r="T2067">
        <v>1</v>
      </c>
      <c r="U2067" s="13">
        <f>1/COUNTIF(B:B,Orders[[#This Row],[Order ID]])</f>
        <v>1</v>
      </c>
      <c r="V2067">
        <f>IF(SUMIF(F:F,Orders[[#This Row],[DW_Customer]],U:U)&gt;1,1,0)</f>
        <v>1</v>
      </c>
    </row>
    <row r="2068" spans="1:22" x14ac:dyDescent="0.35">
      <c r="A2068">
        <v>47056</v>
      </c>
      <c r="B2068" s="1" t="s">
        <v>13054</v>
      </c>
      <c r="C2068" s="2">
        <v>40945</v>
      </c>
      <c r="D2068" s="2">
        <v>40945</v>
      </c>
      <c r="E2068" s="1" t="s">
        <v>26364</v>
      </c>
      <c r="F2068" s="1">
        <v>101495</v>
      </c>
      <c r="G2068" s="15">
        <v>0</v>
      </c>
      <c r="H2068" s="1" t="s">
        <v>24511</v>
      </c>
      <c r="I2068" s="1">
        <v>234</v>
      </c>
      <c r="J2068" s="19">
        <v>70335</v>
      </c>
      <c r="K2068" s="1">
        <v>0</v>
      </c>
      <c r="L2068" s="1">
        <v>3</v>
      </c>
      <c r="M2068" s="1">
        <v>0</v>
      </c>
      <c r="N2068" s="1">
        <v>1</v>
      </c>
      <c r="O2068" s="7">
        <f>VLOOKUP(J2068,DIM_Products!A:G,6,FALSE) * L2068 * (1-M2068)</f>
        <v>160.64999999999998</v>
      </c>
      <c r="P2068" s="7">
        <f t="shared" si="128"/>
        <v>255.04999999999998</v>
      </c>
      <c r="Q2068" s="13">
        <f t="shared" si="129"/>
        <v>0.62987649480494012</v>
      </c>
      <c r="R2068" s="7">
        <f t="shared" si="130"/>
        <v>160.64999999999998</v>
      </c>
      <c r="S2068">
        <f t="shared" si="131"/>
        <v>0</v>
      </c>
      <c r="T2068">
        <v>0</v>
      </c>
      <c r="U2068" s="13">
        <f>1/COUNTIF(B:B,Orders[[#This Row],[Order ID]])</f>
        <v>0.5</v>
      </c>
      <c r="V2068">
        <f>IF(SUMIF(F:F,Orders[[#This Row],[DW_Customer]],U:U)&gt;1,1,0)</f>
        <v>1</v>
      </c>
    </row>
    <row r="2069" spans="1:22" x14ac:dyDescent="0.35">
      <c r="A2069">
        <v>60842</v>
      </c>
      <c r="B2069" s="1" t="s">
        <v>13054</v>
      </c>
      <c r="C2069" s="2">
        <v>40945</v>
      </c>
      <c r="D2069" s="2">
        <v>40945</v>
      </c>
      <c r="E2069" s="1" t="s">
        <v>26364</v>
      </c>
      <c r="F2069" s="1">
        <v>101495</v>
      </c>
      <c r="G2069" s="15">
        <v>0</v>
      </c>
      <c r="H2069" s="1" t="s">
        <v>24511</v>
      </c>
      <c r="I2069" s="1">
        <v>234</v>
      </c>
      <c r="J2069" s="19">
        <v>71087</v>
      </c>
      <c r="K2069" s="1">
        <v>0</v>
      </c>
      <c r="L2069" s="1">
        <v>5</v>
      </c>
      <c r="M2069" s="1">
        <v>0</v>
      </c>
      <c r="N2069" s="1">
        <v>1</v>
      </c>
      <c r="O2069" s="7">
        <f>VLOOKUP(J2069,DIM_Products!A:G,6,FALSE) * L2069 * (1-M2069)</f>
        <v>94.4</v>
      </c>
      <c r="P2069" s="7">
        <f t="shared" si="128"/>
        <v>255.04999999999998</v>
      </c>
      <c r="Q2069" s="13">
        <f t="shared" si="129"/>
        <v>0.37012350519505982</v>
      </c>
      <c r="R2069" s="7">
        <f t="shared" si="130"/>
        <v>94.4</v>
      </c>
      <c r="S2069">
        <f t="shared" si="131"/>
        <v>0</v>
      </c>
      <c r="T2069">
        <v>0</v>
      </c>
      <c r="U2069" s="13">
        <f>1/COUNTIF(B:B,Orders[[#This Row],[Order ID]])</f>
        <v>0.5</v>
      </c>
      <c r="V2069">
        <f>IF(SUMIF(F:F,Orders[[#This Row],[DW_Customer]],U:U)&gt;1,1,0)</f>
        <v>1</v>
      </c>
    </row>
    <row r="2070" spans="1:22" x14ac:dyDescent="0.35">
      <c r="A2070">
        <v>51524</v>
      </c>
      <c r="B2070" s="1" t="s">
        <v>13329</v>
      </c>
      <c r="C2070" s="2">
        <v>40969</v>
      </c>
      <c r="D2070" s="2">
        <v>40969</v>
      </c>
      <c r="E2070" s="1" t="s">
        <v>26364</v>
      </c>
      <c r="F2070" s="1">
        <v>100739</v>
      </c>
      <c r="G2070" s="15">
        <v>0</v>
      </c>
      <c r="H2070" s="1" t="s">
        <v>24511</v>
      </c>
      <c r="I2070" s="1">
        <v>676</v>
      </c>
      <c r="J2070" s="19">
        <v>71041</v>
      </c>
      <c r="K2070" s="1">
        <v>0</v>
      </c>
      <c r="L2070" s="1">
        <v>4</v>
      </c>
      <c r="M2070" s="1">
        <v>0.2</v>
      </c>
      <c r="N2070" s="1">
        <v>1</v>
      </c>
      <c r="O2070" s="7">
        <f>VLOOKUP(J2070,DIM_Products!A:G,6,FALSE) * L2070 * (1-M2070)</f>
        <v>19.763200000000001</v>
      </c>
      <c r="P2070" s="7">
        <f t="shared" si="128"/>
        <v>19.763200000000001</v>
      </c>
      <c r="Q2070" s="13">
        <f t="shared" si="129"/>
        <v>1</v>
      </c>
      <c r="R2070" s="7">
        <f t="shared" si="130"/>
        <v>19.763200000000001</v>
      </c>
      <c r="S2070">
        <f t="shared" si="131"/>
        <v>0</v>
      </c>
      <c r="T2070">
        <v>0</v>
      </c>
      <c r="U2070" s="13">
        <f>1/COUNTIF(B:B,Orders[[#This Row],[Order ID]])</f>
        <v>1</v>
      </c>
      <c r="V2070">
        <f>IF(SUMIF(F:F,Orders[[#This Row],[DW_Customer]],U:U)&gt;1,1,0)</f>
        <v>1</v>
      </c>
    </row>
    <row r="2071" spans="1:22" x14ac:dyDescent="0.35">
      <c r="A2071">
        <v>70439</v>
      </c>
      <c r="B2071" s="1" t="s">
        <v>22921</v>
      </c>
      <c r="C2071" s="2">
        <v>41073</v>
      </c>
      <c r="D2071" s="2">
        <v>41073</v>
      </c>
      <c r="E2071" s="1" t="s">
        <v>26364</v>
      </c>
      <c r="F2071" s="1">
        <v>100599</v>
      </c>
      <c r="G2071" s="15">
        <v>0</v>
      </c>
      <c r="H2071" s="1" t="s">
        <v>24511</v>
      </c>
      <c r="I2071" s="1">
        <v>987</v>
      </c>
      <c r="J2071" s="19">
        <v>71483</v>
      </c>
      <c r="K2071" s="1">
        <v>0</v>
      </c>
      <c r="L2071" s="1">
        <v>1</v>
      </c>
      <c r="M2071" s="1">
        <v>0.2</v>
      </c>
      <c r="N2071" s="1">
        <v>1</v>
      </c>
      <c r="O2071" s="7">
        <f>VLOOKUP(J2071,DIM_Products!A:G,6,FALSE) * L2071 * (1-M2071)</f>
        <v>515.18400000000008</v>
      </c>
      <c r="P2071" s="7">
        <f t="shared" si="128"/>
        <v>515.18400000000008</v>
      </c>
      <c r="Q2071" s="13">
        <f t="shared" si="129"/>
        <v>1</v>
      </c>
      <c r="R2071" s="7">
        <f t="shared" si="130"/>
        <v>515.18400000000008</v>
      </c>
      <c r="S2071">
        <f t="shared" si="131"/>
        <v>0</v>
      </c>
      <c r="T2071">
        <v>0</v>
      </c>
      <c r="U2071" s="13">
        <f>1/COUNTIF(B:B,Orders[[#This Row],[Order ID]])</f>
        <v>1</v>
      </c>
      <c r="V2071">
        <f>IF(SUMIF(F:F,Orders[[#This Row],[DW_Customer]],U:U)&gt;1,1,0)</f>
        <v>1</v>
      </c>
    </row>
    <row r="2072" spans="1:22" x14ac:dyDescent="0.35">
      <c r="A2072">
        <v>59827</v>
      </c>
      <c r="B2072" s="1" t="s">
        <v>19604</v>
      </c>
      <c r="C2072" s="2">
        <v>41072</v>
      </c>
      <c r="D2072" s="2">
        <v>41072</v>
      </c>
      <c r="E2072" s="1" t="s">
        <v>26364</v>
      </c>
      <c r="F2072" s="1">
        <v>101321</v>
      </c>
      <c r="G2072" s="15">
        <v>0</v>
      </c>
      <c r="H2072" s="1" t="s">
        <v>24511</v>
      </c>
      <c r="I2072" s="1">
        <v>38</v>
      </c>
      <c r="J2072" s="19">
        <v>70917</v>
      </c>
      <c r="K2072" s="1">
        <v>0</v>
      </c>
      <c r="L2072" s="1">
        <v>2</v>
      </c>
      <c r="M2072" s="1">
        <v>0.2</v>
      </c>
      <c r="N2072" s="1">
        <v>1</v>
      </c>
      <c r="O2072" s="7">
        <f>VLOOKUP(J2072,DIM_Products!A:G,6,FALSE) * L2072 * (1-M2072)</f>
        <v>34.508800000000001</v>
      </c>
      <c r="P2072" s="7">
        <f t="shared" si="128"/>
        <v>34.508800000000001</v>
      </c>
      <c r="Q2072" s="13">
        <f t="shared" si="129"/>
        <v>1</v>
      </c>
      <c r="R2072" s="7">
        <f t="shared" si="130"/>
        <v>34.508800000000001</v>
      </c>
      <c r="S2072">
        <f t="shared" si="131"/>
        <v>0</v>
      </c>
      <c r="T2072">
        <v>0</v>
      </c>
      <c r="U2072" s="13">
        <f>1/COUNTIF(B:B,Orders[[#This Row],[Order ID]])</f>
        <v>1</v>
      </c>
      <c r="V2072">
        <f>IF(SUMIF(F:F,Orders[[#This Row],[DW_Customer]],U:U)&gt;1,1,0)</f>
        <v>1</v>
      </c>
    </row>
    <row r="2073" spans="1:22" x14ac:dyDescent="0.35">
      <c r="A2073">
        <v>37655</v>
      </c>
      <c r="B2073" s="1" t="s">
        <v>7708</v>
      </c>
      <c r="C2073" s="2">
        <v>40966</v>
      </c>
      <c r="D2073" s="2">
        <v>40966</v>
      </c>
      <c r="E2073" s="1" t="s">
        <v>26364</v>
      </c>
      <c r="F2073" s="1">
        <v>101067</v>
      </c>
      <c r="G2073" s="15">
        <v>1</v>
      </c>
      <c r="H2073" s="1" t="s">
        <v>24511</v>
      </c>
      <c r="I2073" s="1">
        <v>399</v>
      </c>
      <c r="J2073" s="19">
        <v>70909</v>
      </c>
      <c r="K2073" s="1">
        <v>0</v>
      </c>
      <c r="L2073" s="1">
        <v>7</v>
      </c>
      <c r="M2073" s="1">
        <v>0.3</v>
      </c>
      <c r="N2073" s="1">
        <v>1</v>
      </c>
      <c r="O2073" s="7">
        <f>VLOOKUP(J2073,DIM_Products!A:G,6,FALSE) * L2073 * (1-M2073)</f>
        <v>166.25699999999998</v>
      </c>
      <c r="P2073" s="7">
        <f t="shared" si="128"/>
        <v>428.39699999999993</v>
      </c>
      <c r="Q2073" s="13">
        <f t="shared" si="129"/>
        <v>0.38809095301787827</v>
      </c>
      <c r="R2073" s="7">
        <f t="shared" si="130"/>
        <v>166.25699999999998</v>
      </c>
      <c r="S2073">
        <f t="shared" si="131"/>
        <v>0</v>
      </c>
      <c r="T2073">
        <v>0</v>
      </c>
      <c r="U2073" s="13">
        <f>1/COUNTIF(B:B,Orders[[#This Row],[Order ID]])</f>
        <v>0.5</v>
      </c>
      <c r="V2073">
        <f>IF(SUMIF(F:F,Orders[[#This Row],[DW_Customer]],U:U)&gt;1,1,0)</f>
        <v>1</v>
      </c>
    </row>
    <row r="2074" spans="1:22" x14ac:dyDescent="0.35">
      <c r="A2074">
        <v>50491</v>
      </c>
      <c r="B2074" s="1" t="s">
        <v>7708</v>
      </c>
      <c r="C2074" s="2">
        <v>40966</v>
      </c>
      <c r="D2074" s="2">
        <v>40966</v>
      </c>
      <c r="E2074" s="1" t="s">
        <v>26364</v>
      </c>
      <c r="F2074" s="1">
        <v>101067</v>
      </c>
      <c r="G2074" s="15">
        <v>1</v>
      </c>
      <c r="H2074" s="1" t="s">
        <v>24511</v>
      </c>
      <c r="I2074" s="1">
        <v>399</v>
      </c>
      <c r="J2074" s="19">
        <v>71496</v>
      </c>
      <c r="K2074" s="1">
        <v>0</v>
      </c>
      <c r="L2074" s="1">
        <v>2</v>
      </c>
      <c r="M2074" s="1">
        <v>0</v>
      </c>
      <c r="N2074" s="1">
        <v>1</v>
      </c>
      <c r="O2074" s="7">
        <f>VLOOKUP(J2074,DIM_Products!A:G,6,FALSE) * L2074 * (1-M2074)</f>
        <v>262.14</v>
      </c>
      <c r="P2074" s="7">
        <f t="shared" si="128"/>
        <v>428.39699999999993</v>
      </c>
      <c r="Q2074" s="13">
        <f t="shared" si="129"/>
        <v>0.61190904698212178</v>
      </c>
      <c r="R2074" s="7">
        <f t="shared" si="130"/>
        <v>262.14</v>
      </c>
      <c r="S2074">
        <f t="shared" si="131"/>
        <v>0</v>
      </c>
      <c r="T2074">
        <v>0</v>
      </c>
      <c r="U2074" s="13">
        <f>1/COUNTIF(B:B,Orders[[#This Row],[Order ID]])</f>
        <v>0.5</v>
      </c>
      <c r="V2074">
        <f>IF(SUMIF(F:F,Orders[[#This Row],[DW_Customer]],U:U)&gt;1,1,0)</f>
        <v>1</v>
      </c>
    </row>
    <row r="2075" spans="1:22" x14ac:dyDescent="0.35">
      <c r="A2075">
        <v>42484</v>
      </c>
      <c r="B2075" s="1" t="s">
        <v>13609</v>
      </c>
      <c r="C2075" s="2">
        <v>40912</v>
      </c>
      <c r="D2075" s="2">
        <v>40917</v>
      </c>
      <c r="E2075" s="1" t="s">
        <v>24503</v>
      </c>
      <c r="F2075" s="1">
        <v>101137</v>
      </c>
      <c r="G2075" s="15">
        <v>0</v>
      </c>
      <c r="H2075" s="1" t="s">
        <v>24510</v>
      </c>
      <c r="I2075" s="1">
        <v>0</v>
      </c>
      <c r="J2075" s="19">
        <v>71484</v>
      </c>
      <c r="K2075" s="1">
        <v>0</v>
      </c>
      <c r="L2075" s="1">
        <v>14</v>
      </c>
      <c r="M2075" s="1">
        <v>0</v>
      </c>
      <c r="N2075" s="1">
        <v>1</v>
      </c>
      <c r="O2075" s="7">
        <f>VLOOKUP(J2075,DIM_Products!A:G,6,FALSE) * L2075 * (1-M2075)</f>
        <v>1116.3599999999999</v>
      </c>
      <c r="P2075" s="7">
        <f t="shared" si="128"/>
        <v>1116.3599999999999</v>
      </c>
      <c r="Q2075" s="13">
        <f t="shared" si="129"/>
        <v>1</v>
      </c>
      <c r="R2075" s="7">
        <f t="shared" si="130"/>
        <v>1116.3599999999999</v>
      </c>
      <c r="S2075">
        <f t="shared" si="131"/>
        <v>5</v>
      </c>
      <c r="T2075">
        <v>0</v>
      </c>
      <c r="U2075" s="13">
        <f>1/COUNTIF(B:B,Orders[[#This Row],[Order ID]])</f>
        <v>1</v>
      </c>
      <c r="V2075">
        <f>IF(SUMIF(F:F,Orders[[#This Row],[DW_Customer]],U:U)&gt;1,1,0)</f>
        <v>1</v>
      </c>
    </row>
    <row r="2076" spans="1:22" x14ac:dyDescent="0.35">
      <c r="A2076">
        <v>47712</v>
      </c>
      <c r="B2076" s="1" t="s">
        <v>16225</v>
      </c>
      <c r="C2076" s="2">
        <v>41058</v>
      </c>
      <c r="D2076" s="2">
        <v>41060</v>
      </c>
      <c r="E2076" s="1" t="s">
        <v>24502</v>
      </c>
      <c r="F2076" s="1">
        <v>101262</v>
      </c>
      <c r="G2076" s="15">
        <v>0</v>
      </c>
      <c r="H2076" s="1" t="s">
        <v>24510</v>
      </c>
      <c r="I2076" s="1">
        <v>0</v>
      </c>
      <c r="J2076" s="19">
        <v>70993</v>
      </c>
      <c r="K2076" s="1">
        <v>25</v>
      </c>
      <c r="L2076" s="1">
        <v>3</v>
      </c>
      <c r="M2076" s="1">
        <v>0.2</v>
      </c>
      <c r="N2076" s="1">
        <v>1</v>
      </c>
      <c r="O2076" s="7">
        <f>VLOOKUP(J2076,DIM_Products!A:G,6,FALSE) * L2076 * (1-M2076)</f>
        <v>22.08</v>
      </c>
      <c r="P2076" s="7">
        <f t="shared" si="128"/>
        <v>22.08</v>
      </c>
      <c r="Q2076" s="13">
        <f t="shared" si="129"/>
        <v>1</v>
      </c>
      <c r="R2076" s="7">
        <f t="shared" si="130"/>
        <v>47.08</v>
      </c>
      <c r="S2076">
        <f t="shared" si="131"/>
        <v>2</v>
      </c>
      <c r="T2076">
        <v>0</v>
      </c>
      <c r="U2076" s="13">
        <f>1/COUNTIF(B:B,Orders[[#This Row],[Order ID]])</f>
        <v>1</v>
      </c>
      <c r="V2076">
        <f>IF(SUMIF(F:F,Orders[[#This Row],[DW_Customer]],U:U)&gt;1,1,0)</f>
        <v>1</v>
      </c>
    </row>
    <row r="2077" spans="1:22" x14ac:dyDescent="0.35">
      <c r="A2077">
        <v>42912</v>
      </c>
      <c r="B2077" s="1" t="s">
        <v>13281</v>
      </c>
      <c r="C2077" s="2">
        <v>41254</v>
      </c>
      <c r="D2077" s="2">
        <v>41259</v>
      </c>
      <c r="E2077" s="1" t="s">
        <v>24503</v>
      </c>
      <c r="F2077" s="1">
        <v>100414</v>
      </c>
      <c r="G2077" s="15">
        <v>0</v>
      </c>
      <c r="H2077" s="1" t="s">
        <v>24510</v>
      </c>
      <c r="I2077" s="1">
        <v>0</v>
      </c>
      <c r="J2077" s="19">
        <v>70434</v>
      </c>
      <c r="K2077" s="1">
        <v>0</v>
      </c>
      <c r="L2077" s="1">
        <v>5</v>
      </c>
      <c r="M2077" s="1">
        <v>0.5</v>
      </c>
      <c r="N2077" s="1">
        <v>1</v>
      </c>
      <c r="O2077" s="7">
        <f>VLOOKUP(J2077,DIM_Products!A:G,6,FALSE) * L2077 * (1-M2077)</f>
        <v>1332</v>
      </c>
      <c r="P2077" s="7">
        <f t="shared" si="128"/>
        <v>4719.5743999999995</v>
      </c>
      <c r="Q2077" s="13">
        <f t="shared" si="129"/>
        <v>0.28222883826134831</v>
      </c>
      <c r="R2077" s="7">
        <f t="shared" si="130"/>
        <v>1332</v>
      </c>
      <c r="S2077">
        <f t="shared" si="131"/>
        <v>5</v>
      </c>
      <c r="T2077">
        <v>1</v>
      </c>
      <c r="U2077" s="13">
        <f>1/COUNTIF(B:B,Orders[[#This Row],[Order ID]])</f>
        <v>0.1111111111111111</v>
      </c>
      <c r="V2077">
        <f>IF(SUMIF(F:F,Orders[[#This Row],[DW_Customer]],U:U)&gt;1,1,0)</f>
        <v>1</v>
      </c>
    </row>
    <row r="2078" spans="1:22" x14ac:dyDescent="0.35">
      <c r="A2078">
        <v>52463</v>
      </c>
      <c r="B2078" s="1" t="s">
        <v>13281</v>
      </c>
      <c r="C2078" s="2">
        <v>41254</v>
      </c>
      <c r="D2078" s="2">
        <v>41259</v>
      </c>
      <c r="E2078" s="1" t="s">
        <v>24503</v>
      </c>
      <c r="F2078" s="1">
        <v>100414</v>
      </c>
      <c r="G2078" s="15">
        <v>0</v>
      </c>
      <c r="H2078" s="1" t="s">
        <v>24510</v>
      </c>
      <c r="I2078" s="1">
        <v>0</v>
      </c>
      <c r="J2078" s="19">
        <v>70562</v>
      </c>
      <c r="K2078" s="1">
        <v>0</v>
      </c>
      <c r="L2078" s="1">
        <v>4</v>
      </c>
      <c r="M2078" s="1">
        <v>0.7</v>
      </c>
      <c r="N2078" s="1">
        <v>1</v>
      </c>
      <c r="O2078" s="7">
        <f>VLOOKUP(J2078,DIM_Products!A:G,6,FALSE) * L2078 * (1-M2078)</f>
        <v>83.01600000000002</v>
      </c>
      <c r="P2078" s="7">
        <f t="shared" si="128"/>
        <v>4719.5743999999995</v>
      </c>
      <c r="Q2078" s="13">
        <f t="shared" si="129"/>
        <v>1.7589721649477551E-2</v>
      </c>
      <c r="R2078" s="7">
        <f t="shared" si="130"/>
        <v>83.01600000000002</v>
      </c>
      <c r="S2078">
        <f t="shared" si="131"/>
        <v>5</v>
      </c>
      <c r="T2078">
        <v>1</v>
      </c>
      <c r="U2078" s="13">
        <f>1/COUNTIF(B:B,Orders[[#This Row],[Order ID]])</f>
        <v>0.1111111111111111</v>
      </c>
      <c r="V2078">
        <f>IF(SUMIF(F:F,Orders[[#This Row],[DW_Customer]],U:U)&gt;1,1,0)</f>
        <v>1</v>
      </c>
    </row>
    <row r="2079" spans="1:22" x14ac:dyDescent="0.35">
      <c r="A2079">
        <v>54813</v>
      </c>
      <c r="B2079" s="1" t="s">
        <v>13281</v>
      </c>
      <c r="C2079" s="2">
        <v>41254</v>
      </c>
      <c r="D2079" s="2">
        <v>41259</v>
      </c>
      <c r="E2079" s="1" t="s">
        <v>24503</v>
      </c>
      <c r="F2079" s="1">
        <v>100414</v>
      </c>
      <c r="G2079" s="15">
        <v>0</v>
      </c>
      <c r="H2079" s="1" t="s">
        <v>24510</v>
      </c>
      <c r="I2079" s="1">
        <v>0</v>
      </c>
      <c r="J2079" s="19">
        <v>70417</v>
      </c>
      <c r="K2079" s="1">
        <v>0</v>
      </c>
      <c r="L2079" s="1">
        <v>5</v>
      </c>
      <c r="M2079" s="1">
        <v>0.2</v>
      </c>
      <c r="N2079" s="1">
        <v>1</v>
      </c>
      <c r="O2079" s="7">
        <f>VLOOKUP(J2079,DIM_Products!A:G,6,FALSE) * L2079 * (1-M2079)</f>
        <v>2140.3199999999997</v>
      </c>
      <c r="P2079" s="7">
        <f t="shared" si="128"/>
        <v>4719.5743999999995</v>
      </c>
      <c r="Q2079" s="13">
        <f t="shared" si="129"/>
        <v>0.45349851884949627</v>
      </c>
      <c r="R2079" s="7">
        <f t="shared" si="130"/>
        <v>2140.3199999999997</v>
      </c>
      <c r="S2079">
        <f t="shared" si="131"/>
        <v>5</v>
      </c>
      <c r="T2079">
        <v>1</v>
      </c>
      <c r="U2079" s="13">
        <f>1/COUNTIF(B:B,Orders[[#This Row],[Order ID]])</f>
        <v>0.1111111111111111</v>
      </c>
      <c r="V2079">
        <f>IF(SUMIF(F:F,Orders[[#This Row],[DW_Customer]],U:U)&gt;1,1,0)</f>
        <v>1</v>
      </c>
    </row>
    <row r="2080" spans="1:22" x14ac:dyDescent="0.35">
      <c r="A2080">
        <v>55358</v>
      </c>
      <c r="B2080" s="1" t="s">
        <v>13281</v>
      </c>
      <c r="C2080" s="2">
        <v>41254</v>
      </c>
      <c r="D2080" s="2">
        <v>41259</v>
      </c>
      <c r="E2080" s="1" t="s">
        <v>24503</v>
      </c>
      <c r="F2080" s="1">
        <v>100414</v>
      </c>
      <c r="G2080" s="15">
        <v>0</v>
      </c>
      <c r="H2080" s="1" t="s">
        <v>24510</v>
      </c>
      <c r="I2080" s="1">
        <v>0</v>
      </c>
      <c r="J2080" s="19">
        <v>70726</v>
      </c>
      <c r="K2080" s="1">
        <v>0</v>
      </c>
      <c r="L2080" s="1">
        <v>9</v>
      </c>
      <c r="M2080" s="1">
        <v>0.2</v>
      </c>
      <c r="N2080" s="1">
        <v>1</v>
      </c>
      <c r="O2080" s="7">
        <f>VLOOKUP(J2080,DIM_Products!A:G,6,FALSE) * L2080 * (1-M2080)</f>
        <v>73.612800000000021</v>
      </c>
      <c r="P2080" s="7">
        <f t="shared" si="128"/>
        <v>4719.5743999999995</v>
      </c>
      <c r="Q2080" s="13">
        <f t="shared" si="129"/>
        <v>1.5597338607481224E-2</v>
      </c>
      <c r="R2080" s="7">
        <f t="shared" si="130"/>
        <v>73.612800000000021</v>
      </c>
      <c r="S2080">
        <f t="shared" si="131"/>
        <v>5</v>
      </c>
      <c r="T2080">
        <v>1</v>
      </c>
      <c r="U2080" s="13">
        <f>1/COUNTIF(B:B,Orders[[#This Row],[Order ID]])</f>
        <v>0.1111111111111111</v>
      </c>
      <c r="V2080">
        <f>IF(SUMIF(F:F,Orders[[#This Row],[DW_Customer]],U:U)&gt;1,1,0)</f>
        <v>1</v>
      </c>
    </row>
    <row r="2081" spans="1:22" x14ac:dyDescent="0.35">
      <c r="A2081">
        <v>56717</v>
      </c>
      <c r="B2081" s="1" t="s">
        <v>13281</v>
      </c>
      <c r="C2081" s="2">
        <v>41254</v>
      </c>
      <c r="D2081" s="2">
        <v>41259</v>
      </c>
      <c r="E2081" s="1" t="s">
        <v>24503</v>
      </c>
      <c r="F2081" s="1">
        <v>100414</v>
      </c>
      <c r="G2081" s="15">
        <v>0</v>
      </c>
      <c r="H2081" s="1" t="s">
        <v>24510</v>
      </c>
      <c r="I2081" s="1">
        <v>0</v>
      </c>
      <c r="J2081" s="19">
        <v>70939</v>
      </c>
      <c r="K2081" s="1">
        <v>0</v>
      </c>
      <c r="L2081" s="1">
        <v>4</v>
      </c>
      <c r="M2081" s="1">
        <v>0.2</v>
      </c>
      <c r="N2081" s="1">
        <v>1</v>
      </c>
      <c r="O2081" s="7">
        <f>VLOOKUP(J2081,DIM_Products!A:G,6,FALSE) * L2081 * (1-M2081)</f>
        <v>56.064</v>
      </c>
      <c r="P2081" s="7">
        <f t="shared" si="128"/>
        <v>4719.5743999999995</v>
      </c>
      <c r="Q2081" s="13">
        <f t="shared" si="129"/>
        <v>1.1879037228441617E-2</v>
      </c>
      <c r="R2081" s="7">
        <f t="shared" si="130"/>
        <v>56.064</v>
      </c>
      <c r="S2081">
        <f t="shared" si="131"/>
        <v>5</v>
      </c>
      <c r="T2081">
        <v>1</v>
      </c>
      <c r="U2081" s="13">
        <f>1/COUNTIF(B:B,Orders[[#This Row],[Order ID]])</f>
        <v>0.1111111111111111</v>
      </c>
      <c r="V2081">
        <f>IF(SUMIF(F:F,Orders[[#This Row],[DW_Customer]],U:U)&gt;1,1,0)</f>
        <v>1</v>
      </c>
    </row>
    <row r="2082" spans="1:22" x14ac:dyDescent="0.35">
      <c r="A2082">
        <v>63382</v>
      </c>
      <c r="B2082" s="1" t="s">
        <v>13281</v>
      </c>
      <c r="C2082" s="2">
        <v>41254</v>
      </c>
      <c r="D2082" s="2">
        <v>41259</v>
      </c>
      <c r="E2082" s="1" t="s">
        <v>24503</v>
      </c>
      <c r="F2082" s="1">
        <v>100414</v>
      </c>
      <c r="G2082" s="15">
        <v>0</v>
      </c>
      <c r="H2082" s="1" t="s">
        <v>24510</v>
      </c>
      <c r="I2082" s="1">
        <v>0</v>
      </c>
      <c r="J2082" s="19">
        <v>71476</v>
      </c>
      <c r="K2082" s="1">
        <v>0</v>
      </c>
      <c r="L2082" s="1">
        <v>3</v>
      </c>
      <c r="M2082" s="1">
        <v>0.2</v>
      </c>
      <c r="N2082" s="1">
        <v>1</v>
      </c>
      <c r="O2082" s="7">
        <f>VLOOKUP(J2082,DIM_Products!A:G,6,FALSE) * L2082 * (1-M2082)</f>
        <v>339.19200000000001</v>
      </c>
      <c r="P2082" s="7">
        <f t="shared" si="128"/>
        <v>4719.5743999999995</v>
      </c>
      <c r="Q2082" s="13">
        <f t="shared" si="129"/>
        <v>7.1869192272930385E-2</v>
      </c>
      <c r="R2082" s="7">
        <f t="shared" si="130"/>
        <v>339.19200000000001</v>
      </c>
      <c r="S2082">
        <f t="shared" si="131"/>
        <v>5</v>
      </c>
      <c r="T2082">
        <v>1</v>
      </c>
      <c r="U2082" s="13">
        <f>1/COUNTIF(B:B,Orders[[#This Row],[Order ID]])</f>
        <v>0.1111111111111111</v>
      </c>
      <c r="V2082">
        <f>IF(SUMIF(F:F,Orders[[#This Row],[DW_Customer]],U:U)&gt;1,1,0)</f>
        <v>1</v>
      </c>
    </row>
    <row r="2083" spans="1:22" x14ac:dyDescent="0.35">
      <c r="A2083">
        <v>66726</v>
      </c>
      <c r="B2083" s="1" t="s">
        <v>13281</v>
      </c>
      <c r="C2083" s="2">
        <v>41254</v>
      </c>
      <c r="D2083" s="2">
        <v>41259</v>
      </c>
      <c r="E2083" s="1" t="s">
        <v>24503</v>
      </c>
      <c r="F2083" s="1">
        <v>100414</v>
      </c>
      <c r="G2083" s="15">
        <v>0</v>
      </c>
      <c r="H2083" s="1" t="s">
        <v>24510</v>
      </c>
      <c r="I2083" s="1">
        <v>0</v>
      </c>
      <c r="J2083" s="19">
        <v>70587</v>
      </c>
      <c r="K2083" s="1">
        <v>0</v>
      </c>
      <c r="L2083" s="1">
        <v>5</v>
      </c>
      <c r="M2083" s="1">
        <v>0.2</v>
      </c>
      <c r="N2083" s="1">
        <v>1</v>
      </c>
      <c r="O2083" s="7">
        <f>VLOOKUP(J2083,DIM_Products!A:G,6,FALSE) * L2083 * (1-M2083)</f>
        <v>239.12</v>
      </c>
      <c r="P2083" s="7">
        <f t="shared" si="128"/>
        <v>4719.5743999999995</v>
      </c>
      <c r="Q2083" s="13">
        <f t="shared" si="129"/>
        <v>5.0665585439229444E-2</v>
      </c>
      <c r="R2083" s="7">
        <f t="shared" si="130"/>
        <v>239.12</v>
      </c>
      <c r="S2083">
        <f t="shared" si="131"/>
        <v>5</v>
      </c>
      <c r="T2083">
        <v>1</v>
      </c>
      <c r="U2083" s="13">
        <f>1/COUNTIF(B:B,Orders[[#This Row],[Order ID]])</f>
        <v>0.1111111111111111</v>
      </c>
      <c r="V2083">
        <f>IF(SUMIF(F:F,Orders[[#This Row],[DW_Customer]],U:U)&gt;1,1,0)</f>
        <v>1</v>
      </c>
    </row>
    <row r="2084" spans="1:22" x14ac:dyDescent="0.35">
      <c r="A2084">
        <v>66988</v>
      </c>
      <c r="B2084" s="1" t="s">
        <v>13281</v>
      </c>
      <c r="C2084" s="2">
        <v>41254</v>
      </c>
      <c r="D2084" s="2">
        <v>41259</v>
      </c>
      <c r="E2084" s="1" t="s">
        <v>24503</v>
      </c>
      <c r="F2084" s="1">
        <v>100414</v>
      </c>
      <c r="G2084" s="15">
        <v>0</v>
      </c>
      <c r="H2084" s="1" t="s">
        <v>24510</v>
      </c>
      <c r="I2084" s="1">
        <v>0</v>
      </c>
      <c r="J2084" s="19">
        <v>71469</v>
      </c>
      <c r="K2084" s="1">
        <v>0</v>
      </c>
      <c r="L2084" s="1">
        <v>3</v>
      </c>
      <c r="M2084" s="1">
        <v>0.2</v>
      </c>
      <c r="N2084" s="1">
        <v>1</v>
      </c>
      <c r="O2084" s="7">
        <f>VLOOKUP(J2084,DIM_Products!A:G,6,FALSE) * L2084 * (1-M2084)</f>
        <v>443.80799999999999</v>
      </c>
      <c r="P2084" s="7">
        <f t="shared" si="128"/>
        <v>4719.5743999999995</v>
      </c>
      <c r="Q2084" s="13">
        <f t="shared" si="129"/>
        <v>9.4035597786105471E-2</v>
      </c>
      <c r="R2084" s="7">
        <f t="shared" si="130"/>
        <v>443.80799999999999</v>
      </c>
      <c r="S2084">
        <f t="shared" si="131"/>
        <v>5</v>
      </c>
      <c r="T2084">
        <v>1</v>
      </c>
      <c r="U2084" s="13">
        <f>1/COUNTIF(B:B,Orders[[#This Row],[Order ID]])</f>
        <v>0.1111111111111111</v>
      </c>
      <c r="V2084">
        <f>IF(SUMIF(F:F,Orders[[#This Row],[DW_Customer]],U:U)&gt;1,1,0)</f>
        <v>1</v>
      </c>
    </row>
    <row r="2085" spans="1:22" x14ac:dyDescent="0.35">
      <c r="A2085">
        <v>70073</v>
      </c>
      <c r="B2085" s="1" t="s">
        <v>13281</v>
      </c>
      <c r="C2085" s="2">
        <v>41254</v>
      </c>
      <c r="D2085" s="2">
        <v>41259</v>
      </c>
      <c r="E2085" s="1" t="s">
        <v>24503</v>
      </c>
      <c r="F2085" s="1">
        <v>100414</v>
      </c>
      <c r="G2085" s="15">
        <v>0</v>
      </c>
      <c r="H2085" s="1" t="s">
        <v>24510</v>
      </c>
      <c r="I2085" s="1">
        <v>0</v>
      </c>
      <c r="J2085" s="19">
        <v>70888</v>
      </c>
      <c r="K2085" s="1">
        <v>0</v>
      </c>
      <c r="L2085" s="1">
        <v>3</v>
      </c>
      <c r="M2085" s="1">
        <v>0.2</v>
      </c>
      <c r="N2085" s="1">
        <v>1</v>
      </c>
      <c r="O2085" s="7">
        <f>VLOOKUP(J2085,DIM_Products!A:G,6,FALSE) * L2085 * (1-M2085)</f>
        <v>12.441600000000003</v>
      </c>
      <c r="P2085" s="7">
        <f t="shared" si="128"/>
        <v>4719.5743999999995</v>
      </c>
      <c r="Q2085" s="13">
        <f t="shared" si="129"/>
        <v>2.6361699054897841E-3</v>
      </c>
      <c r="R2085" s="7">
        <f t="shared" si="130"/>
        <v>12.441600000000003</v>
      </c>
      <c r="S2085">
        <f t="shared" si="131"/>
        <v>5</v>
      </c>
      <c r="T2085">
        <v>1</v>
      </c>
      <c r="U2085" s="13">
        <f>1/COUNTIF(B:B,Orders[[#This Row],[Order ID]])</f>
        <v>0.1111111111111111</v>
      </c>
      <c r="V2085">
        <f>IF(SUMIF(F:F,Orders[[#This Row],[DW_Customer]],U:U)&gt;1,1,0)</f>
        <v>1</v>
      </c>
    </row>
    <row r="2086" spans="1:22" x14ac:dyDescent="0.35">
      <c r="A2086">
        <v>59452</v>
      </c>
      <c r="B2086" s="1" t="s">
        <v>19308</v>
      </c>
      <c r="C2086" s="2">
        <v>41030</v>
      </c>
      <c r="D2086" s="2">
        <v>41035</v>
      </c>
      <c r="E2086" s="1" t="s">
        <v>24503</v>
      </c>
      <c r="F2086" s="1">
        <v>100104</v>
      </c>
      <c r="G2086" s="15">
        <v>0</v>
      </c>
      <c r="H2086" s="1" t="s">
        <v>24510</v>
      </c>
      <c r="I2086" s="1">
        <v>0</v>
      </c>
      <c r="J2086" s="19">
        <v>71284</v>
      </c>
      <c r="K2086" s="1">
        <v>0</v>
      </c>
      <c r="L2086" s="1">
        <v>2</v>
      </c>
      <c r="M2086" s="1">
        <v>0</v>
      </c>
      <c r="N2086" s="1">
        <v>1</v>
      </c>
      <c r="O2086" s="7">
        <f>VLOOKUP(J2086,DIM_Products!A:G,6,FALSE) * L2086 * (1-M2086)</f>
        <v>385.55999999999995</v>
      </c>
      <c r="P2086" s="7">
        <f t="shared" si="128"/>
        <v>808.1099999999999</v>
      </c>
      <c r="Q2086" s="13">
        <f t="shared" si="129"/>
        <v>0.47711326428332773</v>
      </c>
      <c r="R2086" s="7">
        <f t="shared" si="130"/>
        <v>385.55999999999995</v>
      </c>
      <c r="S2086">
        <f t="shared" si="131"/>
        <v>5</v>
      </c>
      <c r="T2086">
        <v>0</v>
      </c>
      <c r="U2086" s="13">
        <f>1/COUNTIF(B:B,Orders[[#This Row],[Order ID]])</f>
        <v>0.33333333333333331</v>
      </c>
      <c r="V2086">
        <f>IF(SUMIF(F:F,Orders[[#This Row],[DW_Customer]],U:U)&gt;1,1,0)</f>
        <v>1</v>
      </c>
    </row>
    <row r="2087" spans="1:22" x14ac:dyDescent="0.35">
      <c r="A2087">
        <v>60861</v>
      </c>
      <c r="B2087" s="1" t="s">
        <v>19308</v>
      </c>
      <c r="C2087" s="2">
        <v>41030</v>
      </c>
      <c r="D2087" s="2">
        <v>41035</v>
      </c>
      <c r="E2087" s="1" t="s">
        <v>24503</v>
      </c>
      <c r="F2087" s="1">
        <v>100104</v>
      </c>
      <c r="G2087" s="15">
        <v>0</v>
      </c>
      <c r="H2087" s="1" t="s">
        <v>24510</v>
      </c>
      <c r="I2087" s="1">
        <v>0</v>
      </c>
      <c r="J2087" s="19">
        <v>70223</v>
      </c>
      <c r="K2087" s="1">
        <v>0</v>
      </c>
      <c r="L2087" s="1">
        <v>3</v>
      </c>
      <c r="M2087" s="1">
        <v>0</v>
      </c>
      <c r="N2087" s="1">
        <v>1</v>
      </c>
      <c r="O2087" s="7">
        <f>VLOOKUP(J2087,DIM_Products!A:G,6,FALSE) * L2087 * (1-M2087)</f>
        <v>390.58199999999999</v>
      </c>
      <c r="P2087" s="7">
        <f t="shared" si="128"/>
        <v>808.1099999999999</v>
      </c>
      <c r="Q2087" s="13">
        <f t="shared" si="129"/>
        <v>0.48332776478449724</v>
      </c>
      <c r="R2087" s="7">
        <f t="shared" si="130"/>
        <v>390.58199999999999</v>
      </c>
      <c r="S2087">
        <f t="shared" si="131"/>
        <v>5</v>
      </c>
      <c r="T2087">
        <v>0</v>
      </c>
      <c r="U2087" s="13">
        <f>1/COUNTIF(B:B,Orders[[#This Row],[Order ID]])</f>
        <v>0.33333333333333331</v>
      </c>
      <c r="V2087">
        <f>IF(SUMIF(F:F,Orders[[#This Row],[DW_Customer]],U:U)&gt;1,1,0)</f>
        <v>1</v>
      </c>
    </row>
    <row r="2088" spans="1:22" x14ac:dyDescent="0.35">
      <c r="A2088">
        <v>67107</v>
      </c>
      <c r="B2088" s="1" t="s">
        <v>19308</v>
      </c>
      <c r="C2088" s="2">
        <v>41030</v>
      </c>
      <c r="D2088" s="2">
        <v>41035</v>
      </c>
      <c r="E2088" s="1" t="s">
        <v>24503</v>
      </c>
      <c r="F2088" s="1">
        <v>100104</v>
      </c>
      <c r="G2088" s="15">
        <v>0</v>
      </c>
      <c r="H2088" s="1" t="s">
        <v>24510</v>
      </c>
      <c r="I2088" s="1">
        <v>0</v>
      </c>
      <c r="J2088" s="19">
        <v>71422</v>
      </c>
      <c r="K2088" s="1">
        <v>0</v>
      </c>
      <c r="L2088" s="1">
        <v>1</v>
      </c>
      <c r="M2088" s="1">
        <v>0.2</v>
      </c>
      <c r="N2088" s="1">
        <v>1</v>
      </c>
      <c r="O2088" s="7">
        <f>VLOOKUP(J2088,DIM_Products!A:G,6,FALSE) * L2088 * (1-M2088)</f>
        <v>31.968000000000004</v>
      </c>
      <c r="P2088" s="7">
        <f t="shared" si="128"/>
        <v>808.1099999999999</v>
      </c>
      <c r="Q2088" s="13">
        <f t="shared" si="129"/>
        <v>3.9558970932175086E-2</v>
      </c>
      <c r="R2088" s="7">
        <f t="shared" si="130"/>
        <v>31.968000000000004</v>
      </c>
      <c r="S2088">
        <f t="shared" si="131"/>
        <v>5</v>
      </c>
      <c r="T2088">
        <v>0</v>
      </c>
      <c r="U2088" s="13">
        <f>1/COUNTIF(B:B,Orders[[#This Row],[Order ID]])</f>
        <v>0.33333333333333331</v>
      </c>
      <c r="V2088">
        <f>IF(SUMIF(F:F,Orders[[#This Row],[DW_Customer]],U:U)&gt;1,1,0)</f>
        <v>1</v>
      </c>
    </row>
    <row r="2089" spans="1:22" x14ac:dyDescent="0.35">
      <c r="A2089">
        <v>56805</v>
      </c>
      <c r="B2089" s="1" t="s">
        <v>21551</v>
      </c>
      <c r="C2089" s="2">
        <v>41184</v>
      </c>
      <c r="D2089" s="2">
        <v>41184</v>
      </c>
      <c r="E2089" s="1" t="s">
        <v>26364</v>
      </c>
      <c r="F2089" s="1">
        <v>100230</v>
      </c>
      <c r="G2089" s="15">
        <v>0</v>
      </c>
      <c r="H2089" s="1" t="s">
        <v>24511</v>
      </c>
      <c r="I2089" s="1">
        <v>135</v>
      </c>
      <c r="J2089" s="19">
        <v>70065</v>
      </c>
      <c r="K2089" s="1">
        <v>0</v>
      </c>
      <c r="L2089" s="1">
        <v>6</v>
      </c>
      <c r="M2089" s="1">
        <v>0.2</v>
      </c>
      <c r="N2089" s="1">
        <v>1</v>
      </c>
      <c r="O2089" s="7">
        <f>VLOOKUP(J2089,DIM_Products!A:G,6,FALSE) * L2089 * (1-M2089)</f>
        <v>463.87200000000007</v>
      </c>
      <c r="P2089" s="7">
        <f t="shared" si="128"/>
        <v>463.87200000000007</v>
      </c>
      <c r="Q2089" s="13">
        <f t="shared" si="129"/>
        <v>1</v>
      </c>
      <c r="R2089" s="7">
        <f t="shared" si="130"/>
        <v>463.87200000000007</v>
      </c>
      <c r="S2089">
        <f t="shared" si="131"/>
        <v>0</v>
      </c>
      <c r="T2089">
        <v>0</v>
      </c>
      <c r="U2089" s="13">
        <f>1/COUNTIF(B:B,Orders[[#This Row],[Order ID]])</f>
        <v>1</v>
      </c>
      <c r="V2089">
        <f>IF(SUMIF(F:F,Orders[[#This Row],[DW_Customer]],U:U)&gt;1,1,0)</f>
        <v>1</v>
      </c>
    </row>
    <row r="2090" spans="1:22" x14ac:dyDescent="0.35">
      <c r="A2090">
        <v>48262</v>
      </c>
      <c r="B2090" s="1" t="s">
        <v>14772</v>
      </c>
      <c r="C2090" s="2">
        <v>40910</v>
      </c>
      <c r="D2090" s="2">
        <v>40912</v>
      </c>
      <c r="E2090" s="1" t="s">
        <v>24501</v>
      </c>
      <c r="F2090" s="1">
        <v>101495</v>
      </c>
      <c r="G2090" s="15">
        <v>0</v>
      </c>
      <c r="H2090" s="1" t="s">
        <v>24510</v>
      </c>
      <c r="I2090" s="1">
        <v>0</v>
      </c>
      <c r="J2090" s="19">
        <v>70243</v>
      </c>
      <c r="K2090" s="1">
        <v>25</v>
      </c>
      <c r="L2090" s="1">
        <v>2</v>
      </c>
      <c r="M2090" s="1">
        <v>0</v>
      </c>
      <c r="N2090" s="1">
        <v>1</v>
      </c>
      <c r="O2090" s="7">
        <f>VLOOKUP(J2090,DIM_Products!A:G,6,FALSE) * L2090 * (1-M2090)</f>
        <v>99.954000000000008</v>
      </c>
      <c r="P2090" s="7">
        <f t="shared" si="128"/>
        <v>525.53399999999999</v>
      </c>
      <c r="Q2090" s="13">
        <f t="shared" si="129"/>
        <v>0.19019511582504653</v>
      </c>
      <c r="R2090" s="7">
        <f t="shared" si="130"/>
        <v>104.70887789562617</v>
      </c>
      <c r="S2090">
        <f t="shared" si="131"/>
        <v>2</v>
      </c>
      <c r="T2090">
        <v>1</v>
      </c>
      <c r="U2090" s="13">
        <f>1/COUNTIF(B:B,Orders[[#This Row],[Order ID]])</f>
        <v>0.33333333333333331</v>
      </c>
      <c r="V2090">
        <f>IF(SUMIF(F:F,Orders[[#This Row],[DW_Customer]],U:U)&gt;1,1,0)</f>
        <v>1</v>
      </c>
    </row>
    <row r="2091" spans="1:22" x14ac:dyDescent="0.35">
      <c r="A2091">
        <v>62651</v>
      </c>
      <c r="B2091" s="1" t="s">
        <v>14772</v>
      </c>
      <c r="C2091" s="2">
        <v>40910</v>
      </c>
      <c r="D2091" s="2">
        <v>40912</v>
      </c>
      <c r="E2091" s="1" t="s">
        <v>24501</v>
      </c>
      <c r="F2091" s="1">
        <v>101495</v>
      </c>
      <c r="G2091" s="15">
        <v>0</v>
      </c>
      <c r="H2091" s="1" t="s">
        <v>24510</v>
      </c>
      <c r="I2091" s="1">
        <v>0</v>
      </c>
      <c r="J2091" s="19">
        <v>70660</v>
      </c>
      <c r="K2091" s="1">
        <v>25</v>
      </c>
      <c r="L2091" s="1">
        <v>3</v>
      </c>
      <c r="M2091" s="1">
        <v>0</v>
      </c>
      <c r="N2091" s="1">
        <v>1</v>
      </c>
      <c r="O2091" s="7">
        <f>VLOOKUP(J2091,DIM_Products!A:G,6,FALSE) * L2091 * (1-M2091)</f>
        <v>61.164000000000016</v>
      </c>
      <c r="P2091" s="7">
        <f t="shared" si="128"/>
        <v>525.53399999999999</v>
      </c>
      <c r="Q2091" s="13">
        <f t="shared" si="129"/>
        <v>0.11638447750288282</v>
      </c>
      <c r="R2091" s="7">
        <f t="shared" si="130"/>
        <v>64.073611937572082</v>
      </c>
      <c r="S2091">
        <f t="shared" si="131"/>
        <v>2</v>
      </c>
      <c r="T2091">
        <v>1</v>
      </c>
      <c r="U2091" s="13">
        <f>1/COUNTIF(B:B,Orders[[#This Row],[Order ID]])</f>
        <v>0.33333333333333331</v>
      </c>
      <c r="V2091">
        <f>IF(SUMIF(F:F,Orders[[#This Row],[DW_Customer]],U:U)&gt;1,1,0)</f>
        <v>1</v>
      </c>
    </row>
    <row r="2092" spans="1:22" x14ac:dyDescent="0.35">
      <c r="A2092">
        <v>67165</v>
      </c>
      <c r="B2092" s="1" t="s">
        <v>14772</v>
      </c>
      <c r="C2092" s="2">
        <v>40910</v>
      </c>
      <c r="D2092" s="2">
        <v>40912</v>
      </c>
      <c r="E2092" s="1" t="s">
        <v>24501</v>
      </c>
      <c r="F2092" s="1">
        <v>101495</v>
      </c>
      <c r="G2092" s="15">
        <v>0</v>
      </c>
      <c r="H2092" s="1" t="s">
        <v>24510</v>
      </c>
      <c r="I2092" s="1">
        <v>0</v>
      </c>
      <c r="J2092" s="19">
        <v>70228</v>
      </c>
      <c r="K2092" s="1">
        <v>25</v>
      </c>
      <c r="L2092" s="1">
        <v>3</v>
      </c>
      <c r="M2092" s="1">
        <v>0</v>
      </c>
      <c r="N2092" s="1">
        <v>1</v>
      </c>
      <c r="O2092" s="7">
        <f>VLOOKUP(J2092,DIM_Products!A:G,6,FALSE) * L2092 * (1-M2092)</f>
        <v>364.41599999999994</v>
      </c>
      <c r="P2092" s="7">
        <f t="shared" si="128"/>
        <v>525.53399999999999</v>
      </c>
      <c r="Q2092" s="13">
        <f t="shared" si="129"/>
        <v>0.69342040667207061</v>
      </c>
      <c r="R2092" s="7">
        <f t="shared" si="130"/>
        <v>381.75151016680172</v>
      </c>
      <c r="S2092">
        <f t="shared" si="131"/>
        <v>2</v>
      </c>
      <c r="T2092">
        <v>1</v>
      </c>
      <c r="U2092" s="13">
        <f>1/COUNTIF(B:B,Orders[[#This Row],[Order ID]])</f>
        <v>0.33333333333333331</v>
      </c>
      <c r="V2092">
        <f>IF(SUMIF(F:F,Orders[[#This Row],[DW_Customer]],U:U)&gt;1,1,0)</f>
        <v>1</v>
      </c>
    </row>
    <row r="2093" spans="1:22" x14ac:dyDescent="0.35">
      <c r="A2093">
        <v>31798</v>
      </c>
      <c r="B2093" s="1" t="s">
        <v>9105</v>
      </c>
      <c r="C2093" s="2">
        <v>41153</v>
      </c>
      <c r="D2093" s="2">
        <v>41153</v>
      </c>
      <c r="E2093" s="1" t="s">
        <v>26364</v>
      </c>
      <c r="F2093" s="1">
        <v>101565</v>
      </c>
      <c r="G2093" s="15">
        <v>0</v>
      </c>
      <c r="H2093" s="1" t="s">
        <v>24511</v>
      </c>
      <c r="I2093" s="1">
        <v>749</v>
      </c>
      <c r="J2093" s="19">
        <v>70719</v>
      </c>
      <c r="K2093" s="1">
        <v>0</v>
      </c>
      <c r="L2093" s="1">
        <v>6</v>
      </c>
      <c r="M2093" s="1">
        <v>0</v>
      </c>
      <c r="N2093" s="1">
        <v>1</v>
      </c>
      <c r="O2093" s="7">
        <f>VLOOKUP(J2093,DIM_Products!A:G,6,FALSE) * L2093 * (1-M2093)</f>
        <v>46.8</v>
      </c>
      <c r="P2093" s="7">
        <f t="shared" si="128"/>
        <v>1960.56</v>
      </c>
      <c r="Q2093" s="13">
        <f t="shared" si="129"/>
        <v>2.3870730811604846E-2</v>
      </c>
      <c r="R2093" s="7">
        <f t="shared" si="130"/>
        <v>46.8</v>
      </c>
      <c r="S2093">
        <f t="shared" si="131"/>
        <v>0</v>
      </c>
      <c r="T2093">
        <v>0</v>
      </c>
      <c r="U2093" s="13">
        <f>1/COUNTIF(B:B,Orders[[#This Row],[Order ID]])</f>
        <v>0.25</v>
      </c>
      <c r="V2093">
        <f>IF(SUMIF(F:F,Orders[[#This Row],[DW_Customer]],U:U)&gt;1,1,0)</f>
        <v>1</v>
      </c>
    </row>
    <row r="2094" spans="1:22" x14ac:dyDescent="0.35">
      <c r="A2094">
        <v>46502</v>
      </c>
      <c r="B2094" s="1" t="s">
        <v>9105</v>
      </c>
      <c r="C2094" s="2">
        <v>41153</v>
      </c>
      <c r="D2094" s="2">
        <v>41153</v>
      </c>
      <c r="E2094" s="1" t="s">
        <v>26364</v>
      </c>
      <c r="F2094" s="1">
        <v>101565</v>
      </c>
      <c r="G2094" s="15">
        <v>0</v>
      </c>
      <c r="H2094" s="1" t="s">
        <v>24511</v>
      </c>
      <c r="I2094" s="1">
        <v>749</v>
      </c>
      <c r="J2094" s="19">
        <v>70327</v>
      </c>
      <c r="K2094" s="1">
        <v>0</v>
      </c>
      <c r="L2094" s="1">
        <v>2</v>
      </c>
      <c r="M2094" s="1">
        <v>0</v>
      </c>
      <c r="N2094" s="1">
        <v>1</v>
      </c>
      <c r="O2094" s="7">
        <f>VLOOKUP(J2094,DIM_Products!A:G,6,FALSE) * L2094 * (1-M2094)</f>
        <v>37.752000000000002</v>
      </c>
      <c r="P2094" s="7">
        <f t="shared" si="128"/>
        <v>1960.56</v>
      </c>
      <c r="Q2094" s="13">
        <f t="shared" si="129"/>
        <v>1.9255722854694578E-2</v>
      </c>
      <c r="R2094" s="7">
        <f t="shared" si="130"/>
        <v>37.752000000000002</v>
      </c>
      <c r="S2094">
        <f t="shared" si="131"/>
        <v>0</v>
      </c>
      <c r="T2094">
        <v>0</v>
      </c>
      <c r="U2094" s="13">
        <f>1/COUNTIF(B:B,Orders[[#This Row],[Order ID]])</f>
        <v>0.25</v>
      </c>
      <c r="V2094">
        <f>IF(SUMIF(F:F,Orders[[#This Row],[DW_Customer]],U:U)&gt;1,1,0)</f>
        <v>1</v>
      </c>
    </row>
    <row r="2095" spans="1:22" x14ac:dyDescent="0.35">
      <c r="A2095">
        <v>49720</v>
      </c>
      <c r="B2095" s="1" t="s">
        <v>9105</v>
      </c>
      <c r="C2095" s="2">
        <v>41153</v>
      </c>
      <c r="D2095" s="2">
        <v>41153</v>
      </c>
      <c r="E2095" s="1" t="s">
        <v>26364</v>
      </c>
      <c r="F2095" s="1">
        <v>101565</v>
      </c>
      <c r="G2095" s="15">
        <v>0</v>
      </c>
      <c r="H2095" s="1" t="s">
        <v>24511</v>
      </c>
      <c r="I2095" s="1">
        <v>749</v>
      </c>
      <c r="J2095" s="19">
        <v>70460</v>
      </c>
      <c r="K2095" s="1">
        <v>0</v>
      </c>
      <c r="L2095" s="1">
        <v>5</v>
      </c>
      <c r="M2095" s="1">
        <v>0</v>
      </c>
      <c r="N2095" s="1">
        <v>1</v>
      </c>
      <c r="O2095" s="7">
        <f>VLOOKUP(J2095,DIM_Products!A:G,6,FALSE) * L2095 * (1-M2095)</f>
        <v>1589.7</v>
      </c>
      <c r="P2095" s="7">
        <f t="shared" si="128"/>
        <v>1960.56</v>
      </c>
      <c r="Q2095" s="13">
        <f t="shared" si="129"/>
        <v>0.81083976006855185</v>
      </c>
      <c r="R2095" s="7">
        <f t="shared" si="130"/>
        <v>1589.7</v>
      </c>
      <c r="S2095">
        <f t="shared" si="131"/>
        <v>0</v>
      </c>
      <c r="T2095">
        <v>0</v>
      </c>
      <c r="U2095" s="13">
        <f>1/COUNTIF(B:B,Orders[[#This Row],[Order ID]])</f>
        <v>0.25</v>
      </c>
      <c r="V2095">
        <f>IF(SUMIF(F:F,Orders[[#This Row],[DW_Customer]],U:U)&gt;1,1,0)</f>
        <v>1</v>
      </c>
    </row>
    <row r="2096" spans="1:22" x14ac:dyDescent="0.35">
      <c r="A2096">
        <v>53764</v>
      </c>
      <c r="B2096" s="1" t="s">
        <v>9105</v>
      </c>
      <c r="C2096" s="2">
        <v>41153</v>
      </c>
      <c r="D2096" s="2">
        <v>41153</v>
      </c>
      <c r="E2096" s="1" t="s">
        <v>26364</v>
      </c>
      <c r="F2096" s="1">
        <v>101565</v>
      </c>
      <c r="G2096" s="15">
        <v>0</v>
      </c>
      <c r="H2096" s="1" t="s">
        <v>24511</v>
      </c>
      <c r="I2096" s="1">
        <v>749</v>
      </c>
      <c r="J2096" s="19">
        <v>71263</v>
      </c>
      <c r="K2096" s="1">
        <v>0</v>
      </c>
      <c r="L2096" s="1">
        <v>1</v>
      </c>
      <c r="M2096" s="1">
        <v>0</v>
      </c>
      <c r="N2096" s="1">
        <v>1</v>
      </c>
      <c r="O2096" s="7">
        <f>VLOOKUP(J2096,DIM_Products!A:G,6,FALSE) * L2096 * (1-M2096)</f>
        <v>286.30799999999999</v>
      </c>
      <c r="P2096" s="7">
        <f t="shared" si="128"/>
        <v>1960.56</v>
      </c>
      <c r="Q2096" s="13">
        <f t="shared" si="129"/>
        <v>0.14603378626514874</v>
      </c>
      <c r="R2096" s="7">
        <f t="shared" si="130"/>
        <v>286.30799999999999</v>
      </c>
      <c r="S2096">
        <f t="shared" si="131"/>
        <v>0</v>
      </c>
      <c r="T2096">
        <v>0</v>
      </c>
      <c r="U2096" s="13">
        <f>1/COUNTIF(B:B,Orders[[#This Row],[Order ID]])</f>
        <v>0.25</v>
      </c>
      <c r="V2096">
        <f>IF(SUMIF(F:F,Orders[[#This Row],[DW_Customer]],U:U)&gt;1,1,0)</f>
        <v>1</v>
      </c>
    </row>
    <row r="2097" spans="1:22" x14ac:dyDescent="0.35">
      <c r="A2097">
        <v>38051</v>
      </c>
      <c r="B2097" s="1" t="s">
        <v>7965</v>
      </c>
      <c r="C2097" s="2">
        <v>40998</v>
      </c>
      <c r="D2097" s="2">
        <v>40998</v>
      </c>
      <c r="E2097" s="1" t="s">
        <v>26364</v>
      </c>
      <c r="F2097" s="1">
        <v>100166</v>
      </c>
      <c r="G2097" s="15">
        <v>0</v>
      </c>
      <c r="H2097" s="1" t="s">
        <v>24511</v>
      </c>
      <c r="I2097" s="1">
        <v>279</v>
      </c>
      <c r="J2097" s="19">
        <v>71449</v>
      </c>
      <c r="K2097" s="1">
        <v>0</v>
      </c>
      <c r="L2097" s="1">
        <v>4</v>
      </c>
      <c r="M2097" s="1">
        <v>0.3</v>
      </c>
      <c r="N2097" s="1">
        <v>1</v>
      </c>
      <c r="O2097" s="7">
        <f>VLOOKUP(J2097,DIM_Products!A:G,6,FALSE) * L2097 * (1-M2097)</f>
        <v>470.904</v>
      </c>
      <c r="P2097" s="7">
        <f t="shared" si="128"/>
        <v>470.904</v>
      </c>
      <c r="Q2097" s="13">
        <f t="shared" si="129"/>
        <v>1</v>
      </c>
      <c r="R2097" s="7">
        <f t="shared" si="130"/>
        <v>470.904</v>
      </c>
      <c r="S2097">
        <f t="shared" si="131"/>
        <v>0</v>
      </c>
      <c r="T2097">
        <v>0</v>
      </c>
      <c r="U2097" s="13">
        <f>1/COUNTIF(B:B,Orders[[#This Row],[Order ID]])</f>
        <v>1</v>
      </c>
      <c r="V2097">
        <f>IF(SUMIF(F:F,Orders[[#This Row],[DW_Customer]],U:U)&gt;1,1,0)</f>
        <v>1</v>
      </c>
    </row>
    <row r="2098" spans="1:22" x14ac:dyDescent="0.35">
      <c r="A2098">
        <v>32369</v>
      </c>
      <c r="B2098" s="1" t="s">
        <v>7952</v>
      </c>
      <c r="C2098" s="2">
        <v>41073</v>
      </c>
      <c r="D2098" s="2">
        <v>41079</v>
      </c>
      <c r="E2098" s="1" t="s">
        <v>24503</v>
      </c>
      <c r="F2098" s="1">
        <v>100713</v>
      </c>
      <c r="G2098" s="15">
        <v>0</v>
      </c>
      <c r="H2098" s="1" t="s">
        <v>24510</v>
      </c>
      <c r="I2098" s="1">
        <v>0</v>
      </c>
      <c r="J2098" s="19">
        <v>70180</v>
      </c>
      <c r="K2098" s="1">
        <v>0</v>
      </c>
      <c r="L2098" s="1">
        <v>3</v>
      </c>
      <c r="M2098" s="1">
        <v>0</v>
      </c>
      <c r="N2098" s="1">
        <v>1</v>
      </c>
      <c r="O2098" s="7">
        <f>VLOOKUP(J2098,DIM_Products!A:G,6,FALSE) * L2098 * (1-M2098)</f>
        <v>731.93999999999994</v>
      </c>
      <c r="P2098" s="7">
        <f t="shared" si="128"/>
        <v>3454.9879999999998</v>
      </c>
      <c r="Q2098" s="13">
        <f t="shared" si="129"/>
        <v>0.21185022929167915</v>
      </c>
      <c r="R2098" s="7">
        <f t="shared" si="130"/>
        <v>731.93999999999994</v>
      </c>
      <c r="S2098">
        <f t="shared" si="131"/>
        <v>6</v>
      </c>
      <c r="T2098">
        <v>0</v>
      </c>
      <c r="U2098" s="13">
        <f>1/COUNTIF(B:B,Orders[[#This Row],[Order ID]])</f>
        <v>0.25</v>
      </c>
      <c r="V2098">
        <f>IF(SUMIF(F:F,Orders[[#This Row],[DW_Customer]],U:U)&gt;1,1,0)</f>
        <v>1</v>
      </c>
    </row>
    <row r="2099" spans="1:22" x14ac:dyDescent="0.35">
      <c r="A2099">
        <v>60129</v>
      </c>
      <c r="B2099" s="1" t="s">
        <v>7952</v>
      </c>
      <c r="C2099" s="2">
        <v>41073</v>
      </c>
      <c r="D2099" s="2">
        <v>41079</v>
      </c>
      <c r="E2099" s="1" t="s">
        <v>24503</v>
      </c>
      <c r="F2099" s="1">
        <v>100713</v>
      </c>
      <c r="G2099" s="15">
        <v>0</v>
      </c>
      <c r="H2099" s="1" t="s">
        <v>24510</v>
      </c>
      <c r="I2099" s="1">
        <v>0</v>
      </c>
      <c r="J2099" s="19">
        <v>70976</v>
      </c>
      <c r="K2099" s="1">
        <v>0</v>
      </c>
      <c r="L2099" s="1">
        <v>5</v>
      </c>
      <c r="M2099" s="1">
        <v>0</v>
      </c>
      <c r="N2099" s="1">
        <v>1</v>
      </c>
      <c r="O2099" s="7">
        <f>VLOOKUP(J2099,DIM_Products!A:G,6,FALSE) * L2099 * (1-M2099)</f>
        <v>55.70000000000001</v>
      </c>
      <c r="P2099" s="7">
        <f t="shared" si="128"/>
        <v>3454.9879999999998</v>
      </c>
      <c r="Q2099" s="13">
        <f t="shared" si="129"/>
        <v>1.6121618946288673E-2</v>
      </c>
      <c r="R2099" s="7">
        <f t="shared" si="130"/>
        <v>55.70000000000001</v>
      </c>
      <c r="S2099">
        <f t="shared" si="131"/>
        <v>6</v>
      </c>
      <c r="T2099">
        <v>0</v>
      </c>
      <c r="U2099" s="13">
        <f>1/COUNTIF(B:B,Orders[[#This Row],[Order ID]])</f>
        <v>0.25</v>
      </c>
      <c r="V2099">
        <f>IF(SUMIF(F:F,Orders[[#This Row],[DW_Customer]],U:U)&gt;1,1,0)</f>
        <v>1</v>
      </c>
    </row>
    <row r="2100" spans="1:22" x14ac:dyDescent="0.35">
      <c r="A2100">
        <v>62530</v>
      </c>
      <c r="B2100" s="1" t="s">
        <v>7952</v>
      </c>
      <c r="C2100" s="2">
        <v>41073</v>
      </c>
      <c r="D2100" s="2">
        <v>41079</v>
      </c>
      <c r="E2100" s="1" t="s">
        <v>24503</v>
      </c>
      <c r="F2100" s="1">
        <v>100713</v>
      </c>
      <c r="G2100" s="15">
        <v>0</v>
      </c>
      <c r="H2100" s="1" t="s">
        <v>24510</v>
      </c>
      <c r="I2100" s="1">
        <v>0</v>
      </c>
      <c r="J2100" s="19">
        <v>70438</v>
      </c>
      <c r="K2100" s="1">
        <v>0</v>
      </c>
      <c r="L2100" s="1">
        <v>6</v>
      </c>
      <c r="M2100" s="1">
        <v>0</v>
      </c>
      <c r="N2100" s="1">
        <v>1</v>
      </c>
      <c r="O2100" s="7">
        <f>VLOOKUP(J2100,DIM_Products!A:G,6,FALSE) * L2100 * (1-M2100)</f>
        <v>2570.04</v>
      </c>
      <c r="P2100" s="7">
        <f t="shared" si="128"/>
        <v>3454.9879999999998</v>
      </c>
      <c r="Q2100" s="13">
        <f t="shared" si="129"/>
        <v>0.74386365451920533</v>
      </c>
      <c r="R2100" s="7">
        <f t="shared" si="130"/>
        <v>2570.04</v>
      </c>
      <c r="S2100">
        <f t="shared" si="131"/>
        <v>6</v>
      </c>
      <c r="T2100">
        <v>0</v>
      </c>
      <c r="U2100" s="13">
        <f>1/COUNTIF(B:B,Orders[[#This Row],[Order ID]])</f>
        <v>0.25</v>
      </c>
      <c r="V2100">
        <f>IF(SUMIF(F:F,Orders[[#This Row],[DW_Customer]],U:U)&gt;1,1,0)</f>
        <v>1</v>
      </c>
    </row>
    <row r="2101" spans="1:22" x14ac:dyDescent="0.35">
      <c r="A2101">
        <v>67800</v>
      </c>
      <c r="B2101" s="1" t="s">
        <v>7952</v>
      </c>
      <c r="C2101" s="2">
        <v>41073</v>
      </c>
      <c r="D2101" s="2">
        <v>41079</v>
      </c>
      <c r="E2101" s="1" t="s">
        <v>24503</v>
      </c>
      <c r="F2101" s="1">
        <v>100713</v>
      </c>
      <c r="G2101" s="15">
        <v>0</v>
      </c>
      <c r="H2101" s="1" t="s">
        <v>24510</v>
      </c>
      <c r="I2101" s="1">
        <v>0</v>
      </c>
      <c r="J2101" s="19">
        <v>71365</v>
      </c>
      <c r="K2101" s="1">
        <v>0</v>
      </c>
      <c r="L2101" s="1">
        <v>3</v>
      </c>
      <c r="M2101" s="1">
        <v>0</v>
      </c>
      <c r="N2101" s="1">
        <v>1</v>
      </c>
      <c r="O2101" s="7">
        <f>VLOOKUP(J2101,DIM_Products!A:G,6,FALSE) * L2101 * (1-M2101)</f>
        <v>97.307999999999993</v>
      </c>
      <c r="P2101" s="7">
        <f t="shared" si="128"/>
        <v>3454.9879999999998</v>
      </c>
      <c r="Q2101" s="13">
        <f t="shared" si="129"/>
        <v>2.8164497242826891E-2</v>
      </c>
      <c r="R2101" s="7">
        <f t="shared" si="130"/>
        <v>97.307999999999993</v>
      </c>
      <c r="S2101">
        <f t="shared" si="131"/>
        <v>6</v>
      </c>
      <c r="T2101">
        <v>0</v>
      </c>
      <c r="U2101" s="13">
        <f>1/COUNTIF(B:B,Orders[[#This Row],[Order ID]])</f>
        <v>0.25</v>
      </c>
      <c r="V2101">
        <f>IF(SUMIF(F:F,Orders[[#This Row],[DW_Customer]],U:U)&gt;1,1,0)</f>
        <v>1</v>
      </c>
    </row>
    <row r="2102" spans="1:22" x14ac:dyDescent="0.35">
      <c r="A2102">
        <v>33468</v>
      </c>
      <c r="B2102" s="1" t="s">
        <v>9418</v>
      </c>
      <c r="C2102" s="2">
        <v>41226</v>
      </c>
      <c r="D2102" s="2">
        <v>41230</v>
      </c>
      <c r="E2102" s="1" t="s">
        <v>24503</v>
      </c>
      <c r="F2102" s="1">
        <v>100820</v>
      </c>
      <c r="G2102" s="15">
        <v>0</v>
      </c>
      <c r="H2102" s="1" t="s">
        <v>24510</v>
      </c>
      <c r="I2102" s="1">
        <v>0</v>
      </c>
      <c r="J2102" s="19">
        <v>70591</v>
      </c>
      <c r="K2102" s="1">
        <v>15</v>
      </c>
      <c r="L2102" s="1">
        <v>4</v>
      </c>
      <c r="M2102" s="1">
        <v>0.15</v>
      </c>
      <c r="N2102" s="1">
        <v>1</v>
      </c>
      <c r="O2102" s="7">
        <f>VLOOKUP(J2102,DIM_Products!A:G,6,FALSE) * L2102 * (1-M2102)</f>
        <v>158.43999999999997</v>
      </c>
      <c r="P2102" s="7">
        <f t="shared" si="128"/>
        <v>709.976</v>
      </c>
      <c r="Q2102" s="13">
        <f t="shared" si="129"/>
        <v>0.22316247309768214</v>
      </c>
      <c r="R2102" s="7">
        <f t="shared" si="130"/>
        <v>161.7874370964652</v>
      </c>
      <c r="S2102">
        <f t="shared" si="131"/>
        <v>4</v>
      </c>
      <c r="T2102">
        <v>1</v>
      </c>
      <c r="U2102" s="13">
        <f>1/COUNTIF(B:B,Orders[[#This Row],[Order ID]])</f>
        <v>0.33333333333333331</v>
      </c>
      <c r="V2102">
        <f>IF(SUMIF(F:F,Orders[[#This Row],[DW_Customer]],U:U)&gt;1,1,0)</f>
        <v>1</v>
      </c>
    </row>
    <row r="2103" spans="1:22" x14ac:dyDescent="0.35">
      <c r="A2103">
        <v>60622</v>
      </c>
      <c r="B2103" s="1" t="s">
        <v>9418</v>
      </c>
      <c r="C2103" s="2">
        <v>41226</v>
      </c>
      <c r="D2103" s="2">
        <v>41230</v>
      </c>
      <c r="E2103" s="1" t="s">
        <v>24503</v>
      </c>
      <c r="F2103" s="1">
        <v>100820</v>
      </c>
      <c r="G2103" s="15">
        <v>0</v>
      </c>
      <c r="H2103" s="1" t="s">
        <v>24510</v>
      </c>
      <c r="I2103" s="1">
        <v>0</v>
      </c>
      <c r="J2103" s="19">
        <v>70092</v>
      </c>
      <c r="K2103" s="1">
        <v>15</v>
      </c>
      <c r="L2103" s="1">
        <v>7</v>
      </c>
      <c r="M2103" s="1">
        <v>0</v>
      </c>
      <c r="N2103" s="1">
        <v>1</v>
      </c>
      <c r="O2103" s="7">
        <f>VLOOKUP(J2103,DIM_Products!A:G,6,FALSE) * L2103 * (1-M2103)</f>
        <v>461.10399999999998</v>
      </c>
      <c r="P2103" s="7">
        <f t="shared" si="128"/>
        <v>709.976</v>
      </c>
      <c r="Q2103" s="13">
        <f t="shared" si="129"/>
        <v>0.64946420724080811</v>
      </c>
      <c r="R2103" s="7">
        <f t="shared" si="130"/>
        <v>470.84596310861212</v>
      </c>
      <c r="S2103">
        <f t="shared" si="131"/>
        <v>4</v>
      </c>
      <c r="T2103">
        <v>1</v>
      </c>
      <c r="U2103" s="13">
        <f>1/COUNTIF(B:B,Orders[[#This Row],[Order ID]])</f>
        <v>0.33333333333333331</v>
      </c>
      <c r="V2103">
        <f>IF(SUMIF(F:F,Orders[[#This Row],[DW_Customer]],U:U)&gt;1,1,0)</f>
        <v>1</v>
      </c>
    </row>
    <row r="2104" spans="1:22" x14ac:dyDescent="0.35">
      <c r="A2104">
        <v>67999</v>
      </c>
      <c r="B2104" s="1" t="s">
        <v>9418</v>
      </c>
      <c r="C2104" s="2">
        <v>41226</v>
      </c>
      <c r="D2104" s="2">
        <v>41230</v>
      </c>
      <c r="E2104" s="1" t="s">
        <v>24503</v>
      </c>
      <c r="F2104" s="1">
        <v>100820</v>
      </c>
      <c r="G2104" s="15">
        <v>0</v>
      </c>
      <c r="H2104" s="1" t="s">
        <v>24510</v>
      </c>
      <c r="I2104" s="1">
        <v>0</v>
      </c>
      <c r="J2104" s="19">
        <v>70399</v>
      </c>
      <c r="K2104" s="1">
        <v>15</v>
      </c>
      <c r="L2104" s="1">
        <v>2</v>
      </c>
      <c r="M2104" s="1">
        <v>0.2</v>
      </c>
      <c r="N2104" s="1">
        <v>1</v>
      </c>
      <c r="O2104" s="7">
        <f>VLOOKUP(J2104,DIM_Products!A:G,6,FALSE) * L2104 * (1-M2104)</f>
        <v>90.432000000000016</v>
      </c>
      <c r="P2104" s="7">
        <f t="shared" si="128"/>
        <v>709.976</v>
      </c>
      <c r="Q2104" s="13">
        <f t="shared" si="129"/>
        <v>0.12737331966150972</v>
      </c>
      <c r="R2104" s="7">
        <f t="shared" si="130"/>
        <v>92.342599794922663</v>
      </c>
      <c r="S2104">
        <f t="shared" si="131"/>
        <v>4</v>
      </c>
      <c r="T2104">
        <v>1</v>
      </c>
      <c r="U2104" s="13">
        <f>1/COUNTIF(B:B,Orders[[#This Row],[Order ID]])</f>
        <v>0.33333333333333331</v>
      </c>
      <c r="V2104">
        <f>IF(SUMIF(F:F,Orders[[#This Row],[DW_Customer]],U:U)&gt;1,1,0)</f>
        <v>1</v>
      </c>
    </row>
    <row r="2105" spans="1:22" x14ac:dyDescent="0.35">
      <c r="A2105">
        <v>38028</v>
      </c>
      <c r="B2105" s="1" t="s">
        <v>16693</v>
      </c>
      <c r="C2105" s="2">
        <v>41167</v>
      </c>
      <c r="D2105" s="2">
        <v>41171</v>
      </c>
      <c r="E2105" s="1" t="s">
        <v>24501</v>
      </c>
      <c r="F2105" s="1">
        <v>100604</v>
      </c>
      <c r="G2105" s="15">
        <v>0</v>
      </c>
      <c r="H2105" s="1" t="s">
        <v>24510</v>
      </c>
      <c r="I2105" s="1">
        <v>0</v>
      </c>
      <c r="J2105" s="19">
        <v>70340</v>
      </c>
      <c r="K2105" s="1">
        <v>0</v>
      </c>
      <c r="L2105" s="1">
        <v>1</v>
      </c>
      <c r="M2105" s="1">
        <v>0.2</v>
      </c>
      <c r="N2105" s="1">
        <v>1</v>
      </c>
      <c r="O2105" s="7">
        <f>VLOOKUP(J2105,DIM_Products!A:G,6,FALSE) * L2105 * (1-M2105)</f>
        <v>93</v>
      </c>
      <c r="P2105" s="7">
        <f t="shared" si="128"/>
        <v>1472.0736000000002</v>
      </c>
      <c r="Q2105" s="13">
        <f t="shared" si="129"/>
        <v>6.3176189016636117E-2</v>
      </c>
      <c r="R2105" s="7">
        <f t="shared" si="130"/>
        <v>93</v>
      </c>
      <c r="S2105">
        <f t="shared" si="131"/>
        <v>4</v>
      </c>
      <c r="T2105">
        <v>1</v>
      </c>
      <c r="U2105" s="13">
        <f>1/COUNTIF(B:B,Orders[[#This Row],[Order ID]])</f>
        <v>0.33333333333333331</v>
      </c>
      <c r="V2105">
        <f>IF(SUMIF(F:F,Orders[[#This Row],[DW_Customer]],U:U)&gt;1,1,0)</f>
        <v>1</v>
      </c>
    </row>
    <row r="2106" spans="1:22" x14ac:dyDescent="0.35">
      <c r="A2106">
        <v>51095</v>
      </c>
      <c r="B2106" s="1" t="s">
        <v>16693</v>
      </c>
      <c r="C2106" s="2">
        <v>41167</v>
      </c>
      <c r="D2106" s="2">
        <v>41171</v>
      </c>
      <c r="E2106" s="1" t="s">
        <v>24501</v>
      </c>
      <c r="F2106" s="1">
        <v>100604</v>
      </c>
      <c r="G2106" s="15">
        <v>0</v>
      </c>
      <c r="H2106" s="1" t="s">
        <v>24510</v>
      </c>
      <c r="I2106" s="1">
        <v>0</v>
      </c>
      <c r="J2106" s="19">
        <v>70620</v>
      </c>
      <c r="K2106" s="1">
        <v>0</v>
      </c>
      <c r="L2106" s="1">
        <v>3</v>
      </c>
      <c r="M2106" s="1">
        <v>0.2</v>
      </c>
      <c r="N2106" s="1">
        <v>1</v>
      </c>
      <c r="O2106" s="7">
        <f>VLOOKUP(J2106,DIM_Products!A:G,6,FALSE) * L2106 * (1-M2106)</f>
        <v>1079.0496000000001</v>
      </c>
      <c r="P2106" s="7">
        <f t="shared" si="128"/>
        <v>1472.0736000000002</v>
      </c>
      <c r="Q2106" s="13">
        <f t="shared" si="129"/>
        <v>0.73301334933253337</v>
      </c>
      <c r="R2106" s="7">
        <f t="shared" si="130"/>
        <v>1079.0496000000001</v>
      </c>
      <c r="S2106">
        <f t="shared" si="131"/>
        <v>4</v>
      </c>
      <c r="T2106">
        <v>1</v>
      </c>
      <c r="U2106" s="13">
        <f>1/COUNTIF(B:B,Orders[[#This Row],[Order ID]])</f>
        <v>0.33333333333333331</v>
      </c>
      <c r="V2106">
        <f>IF(SUMIF(F:F,Orders[[#This Row],[DW_Customer]],U:U)&gt;1,1,0)</f>
        <v>1</v>
      </c>
    </row>
    <row r="2107" spans="1:22" x14ac:dyDescent="0.35">
      <c r="A2107">
        <v>66793</v>
      </c>
      <c r="B2107" s="1" t="s">
        <v>16693</v>
      </c>
      <c r="C2107" s="2">
        <v>41167</v>
      </c>
      <c r="D2107" s="2">
        <v>41171</v>
      </c>
      <c r="E2107" s="1" t="s">
        <v>24501</v>
      </c>
      <c r="F2107" s="1">
        <v>100604</v>
      </c>
      <c r="G2107" s="15">
        <v>0</v>
      </c>
      <c r="H2107" s="1" t="s">
        <v>24510</v>
      </c>
      <c r="I2107" s="1">
        <v>0</v>
      </c>
      <c r="J2107" s="19">
        <v>70056</v>
      </c>
      <c r="K2107" s="1">
        <v>0</v>
      </c>
      <c r="L2107" s="1">
        <v>2</v>
      </c>
      <c r="M2107" s="1">
        <v>0</v>
      </c>
      <c r="N2107" s="1">
        <v>1</v>
      </c>
      <c r="O2107" s="7">
        <f>VLOOKUP(J2107,DIM_Products!A:G,6,FALSE) * L2107 * (1-M2107)</f>
        <v>300.024</v>
      </c>
      <c r="P2107" s="7">
        <f t="shared" si="128"/>
        <v>1472.0736000000002</v>
      </c>
      <c r="Q2107" s="13">
        <f t="shared" si="129"/>
        <v>0.20381046165083047</v>
      </c>
      <c r="R2107" s="7">
        <f t="shared" si="130"/>
        <v>300.024</v>
      </c>
      <c r="S2107">
        <f t="shared" si="131"/>
        <v>4</v>
      </c>
      <c r="T2107">
        <v>1</v>
      </c>
      <c r="U2107" s="13">
        <f>1/COUNTIF(B:B,Orders[[#This Row],[Order ID]])</f>
        <v>0.33333333333333331</v>
      </c>
      <c r="V2107">
        <f>IF(SUMIF(F:F,Orders[[#This Row],[DW_Customer]],U:U)&gt;1,1,0)</f>
        <v>1</v>
      </c>
    </row>
    <row r="2108" spans="1:22" x14ac:dyDescent="0.35">
      <c r="A2108">
        <v>43623</v>
      </c>
      <c r="B2108" s="1" t="s">
        <v>23012</v>
      </c>
      <c r="C2108" s="2">
        <v>41157</v>
      </c>
      <c r="D2108" s="2">
        <v>41162</v>
      </c>
      <c r="E2108" s="1" t="s">
        <v>24503</v>
      </c>
      <c r="F2108" s="1">
        <v>100630</v>
      </c>
      <c r="G2108" s="15">
        <v>1</v>
      </c>
      <c r="H2108" s="1" t="s">
        <v>24510</v>
      </c>
      <c r="I2108" s="1">
        <v>0</v>
      </c>
      <c r="J2108" s="19">
        <v>71166</v>
      </c>
      <c r="K2108" s="1">
        <v>0</v>
      </c>
      <c r="L2108" s="1">
        <v>3</v>
      </c>
      <c r="M2108" s="1">
        <v>0</v>
      </c>
      <c r="N2108" s="1">
        <v>1</v>
      </c>
      <c r="O2108" s="7">
        <f>VLOOKUP(J2108,DIM_Products!A:G,6,FALSE) * L2108 * (1-M2108)</f>
        <v>270</v>
      </c>
      <c r="P2108" s="7">
        <f t="shared" si="128"/>
        <v>316.8</v>
      </c>
      <c r="Q2108" s="13">
        <f t="shared" si="129"/>
        <v>0.85227272727272729</v>
      </c>
      <c r="R2108" s="7">
        <f t="shared" si="130"/>
        <v>270</v>
      </c>
      <c r="S2108">
        <f t="shared" si="131"/>
        <v>5</v>
      </c>
      <c r="T2108">
        <v>1</v>
      </c>
      <c r="U2108" s="13">
        <f>1/COUNTIF(B:B,Orders[[#This Row],[Order ID]])</f>
        <v>0.5</v>
      </c>
      <c r="V2108">
        <f>IF(SUMIF(F:F,Orders[[#This Row],[DW_Customer]],U:U)&gt;1,1,0)</f>
        <v>1</v>
      </c>
    </row>
    <row r="2109" spans="1:22" x14ac:dyDescent="0.35">
      <c r="A2109">
        <v>69432</v>
      </c>
      <c r="B2109" s="1" t="s">
        <v>23012</v>
      </c>
      <c r="C2109" s="2">
        <v>41157</v>
      </c>
      <c r="D2109" s="2">
        <v>41162</v>
      </c>
      <c r="E2109" s="1" t="s">
        <v>24503</v>
      </c>
      <c r="F2109" s="1">
        <v>100630</v>
      </c>
      <c r="G2109" s="15">
        <v>1</v>
      </c>
      <c r="H2109" s="1" t="s">
        <v>24510</v>
      </c>
      <c r="I2109" s="1">
        <v>0</v>
      </c>
      <c r="J2109" s="19">
        <v>70674</v>
      </c>
      <c r="K2109" s="1">
        <v>0</v>
      </c>
      <c r="L2109" s="1">
        <v>2</v>
      </c>
      <c r="M2109" s="1">
        <v>0</v>
      </c>
      <c r="N2109" s="1">
        <v>1</v>
      </c>
      <c r="O2109" s="7">
        <f>VLOOKUP(J2109,DIM_Products!A:G,6,FALSE) * L2109 * (1-M2109)</f>
        <v>46.8</v>
      </c>
      <c r="P2109" s="7">
        <f t="shared" si="128"/>
        <v>316.8</v>
      </c>
      <c r="Q2109" s="13">
        <f t="shared" si="129"/>
        <v>0.14772727272727271</v>
      </c>
      <c r="R2109" s="7">
        <f t="shared" si="130"/>
        <v>46.8</v>
      </c>
      <c r="S2109">
        <f t="shared" si="131"/>
        <v>5</v>
      </c>
      <c r="T2109">
        <v>1</v>
      </c>
      <c r="U2109" s="13">
        <f>1/COUNTIF(B:B,Orders[[#This Row],[Order ID]])</f>
        <v>0.5</v>
      </c>
      <c r="V2109">
        <f>IF(SUMIF(F:F,Orders[[#This Row],[DW_Customer]],U:U)&gt;1,1,0)</f>
        <v>1</v>
      </c>
    </row>
    <row r="2110" spans="1:22" x14ac:dyDescent="0.35">
      <c r="A2110">
        <v>59378</v>
      </c>
      <c r="B2110" s="1" t="s">
        <v>16240</v>
      </c>
      <c r="C2110" s="2">
        <v>41214</v>
      </c>
      <c r="D2110" s="2">
        <v>41214</v>
      </c>
      <c r="E2110" s="1" t="s">
        <v>26364</v>
      </c>
      <c r="F2110" s="1">
        <v>100738</v>
      </c>
      <c r="G2110" s="15">
        <v>0</v>
      </c>
      <c r="H2110" s="1" t="s">
        <v>24511</v>
      </c>
      <c r="I2110" s="1">
        <v>698</v>
      </c>
      <c r="J2110" s="19">
        <v>70960</v>
      </c>
      <c r="K2110" s="1">
        <v>0</v>
      </c>
      <c r="L2110" s="1">
        <v>2</v>
      </c>
      <c r="M2110" s="1">
        <v>0.2</v>
      </c>
      <c r="N2110" s="1">
        <v>1</v>
      </c>
      <c r="O2110" s="7">
        <f>VLOOKUP(J2110,DIM_Products!A:G,6,FALSE) * L2110 * (1-M2110)</f>
        <v>16.416</v>
      </c>
      <c r="P2110" s="7">
        <f t="shared" si="128"/>
        <v>102.09599999999999</v>
      </c>
      <c r="Q2110" s="13">
        <f t="shared" si="129"/>
        <v>0.16078984485190412</v>
      </c>
      <c r="R2110" s="7">
        <f t="shared" si="130"/>
        <v>16.416</v>
      </c>
      <c r="S2110">
        <f t="shared" si="131"/>
        <v>0</v>
      </c>
      <c r="T2110">
        <v>1</v>
      </c>
      <c r="U2110" s="13">
        <f>1/COUNTIF(B:B,Orders[[#This Row],[Order ID]])</f>
        <v>0.5</v>
      </c>
      <c r="V2110">
        <f>IF(SUMIF(F:F,Orders[[#This Row],[DW_Customer]],U:U)&gt;1,1,0)</f>
        <v>1</v>
      </c>
    </row>
    <row r="2111" spans="1:22" x14ac:dyDescent="0.35">
      <c r="A2111">
        <v>70482</v>
      </c>
      <c r="B2111" s="1" t="s">
        <v>16240</v>
      </c>
      <c r="C2111" s="2">
        <v>41214</v>
      </c>
      <c r="D2111" s="2">
        <v>41214</v>
      </c>
      <c r="E2111" s="1" t="s">
        <v>26364</v>
      </c>
      <c r="F2111" s="1">
        <v>100738</v>
      </c>
      <c r="G2111" s="15">
        <v>0</v>
      </c>
      <c r="H2111" s="1" t="s">
        <v>24511</v>
      </c>
      <c r="I2111" s="1">
        <v>698</v>
      </c>
      <c r="J2111" s="19">
        <v>70335</v>
      </c>
      <c r="K2111" s="1">
        <v>0</v>
      </c>
      <c r="L2111" s="1">
        <v>2</v>
      </c>
      <c r="M2111" s="1">
        <v>0.2</v>
      </c>
      <c r="N2111" s="1">
        <v>1</v>
      </c>
      <c r="O2111" s="7">
        <f>VLOOKUP(J2111,DIM_Products!A:G,6,FALSE) * L2111 * (1-M2111)</f>
        <v>85.679999999999993</v>
      </c>
      <c r="P2111" s="7">
        <f t="shared" si="128"/>
        <v>102.09599999999999</v>
      </c>
      <c r="Q2111" s="13">
        <f t="shared" si="129"/>
        <v>0.83921015514809594</v>
      </c>
      <c r="R2111" s="7">
        <f t="shared" si="130"/>
        <v>85.679999999999993</v>
      </c>
      <c r="S2111">
        <f t="shared" si="131"/>
        <v>0</v>
      </c>
      <c r="T2111">
        <v>1</v>
      </c>
      <c r="U2111" s="13">
        <f>1/COUNTIF(B:B,Orders[[#This Row],[Order ID]])</f>
        <v>0.5</v>
      </c>
      <c r="V2111">
        <f>IF(SUMIF(F:F,Orders[[#This Row],[DW_Customer]],U:U)&gt;1,1,0)</f>
        <v>1</v>
      </c>
    </row>
    <row r="2112" spans="1:22" x14ac:dyDescent="0.35">
      <c r="A2112">
        <v>69074</v>
      </c>
      <c r="B2112" s="1" t="s">
        <v>23813</v>
      </c>
      <c r="C2112" s="2">
        <v>41219</v>
      </c>
      <c r="D2112" s="2">
        <v>41222</v>
      </c>
      <c r="E2112" s="1" t="s">
        <v>24502</v>
      </c>
      <c r="F2112" s="1">
        <v>101391</v>
      </c>
      <c r="G2112" s="15">
        <v>0</v>
      </c>
      <c r="H2112" s="1" t="s">
        <v>24510</v>
      </c>
      <c r="I2112" s="1">
        <v>0</v>
      </c>
      <c r="J2112" s="19">
        <v>70474</v>
      </c>
      <c r="K2112" s="1">
        <v>0</v>
      </c>
      <c r="L2112" s="1">
        <v>3</v>
      </c>
      <c r="M2112" s="1">
        <v>0.2</v>
      </c>
      <c r="N2112" s="1">
        <v>1</v>
      </c>
      <c r="O2112" s="7">
        <f>VLOOKUP(J2112,DIM_Products!A:G,6,FALSE) * L2112 * (1-M2112)</f>
        <v>365.26080000000002</v>
      </c>
      <c r="P2112" s="7">
        <f t="shared" si="128"/>
        <v>403.1148</v>
      </c>
      <c r="Q2112" s="13">
        <f t="shared" si="129"/>
        <v>0.90609622866736728</v>
      </c>
      <c r="R2112" s="7">
        <f t="shared" si="130"/>
        <v>365.26080000000002</v>
      </c>
      <c r="S2112">
        <f t="shared" si="131"/>
        <v>3</v>
      </c>
      <c r="T2112">
        <v>1</v>
      </c>
      <c r="U2112" s="13">
        <f>1/COUNTIF(B:B,Orders[[#This Row],[Order ID]])</f>
        <v>0.5</v>
      </c>
      <c r="V2112">
        <f>IF(SUMIF(F:F,Orders[[#This Row],[DW_Customer]],U:U)&gt;1,1,0)</f>
        <v>1</v>
      </c>
    </row>
    <row r="2113" spans="1:22" x14ac:dyDescent="0.35">
      <c r="A2113">
        <v>70020</v>
      </c>
      <c r="B2113" s="1" t="s">
        <v>23813</v>
      </c>
      <c r="C2113" s="2">
        <v>41219</v>
      </c>
      <c r="D2113" s="2">
        <v>41222</v>
      </c>
      <c r="E2113" s="1" t="s">
        <v>24502</v>
      </c>
      <c r="F2113" s="1">
        <v>101391</v>
      </c>
      <c r="G2113" s="15">
        <v>0</v>
      </c>
      <c r="H2113" s="1" t="s">
        <v>24510</v>
      </c>
      <c r="I2113" s="1">
        <v>0</v>
      </c>
      <c r="J2113" s="19">
        <v>70368</v>
      </c>
      <c r="K2113" s="1">
        <v>0</v>
      </c>
      <c r="L2113" s="1">
        <v>3</v>
      </c>
      <c r="M2113" s="1">
        <v>0.7</v>
      </c>
      <c r="N2113" s="1">
        <v>1</v>
      </c>
      <c r="O2113" s="7">
        <f>VLOOKUP(J2113,DIM_Products!A:G,6,FALSE) * L2113 * (1-M2113)</f>
        <v>37.854000000000006</v>
      </c>
      <c r="P2113" s="7">
        <f t="shared" si="128"/>
        <v>403.1148</v>
      </c>
      <c r="Q2113" s="13">
        <f t="shared" si="129"/>
        <v>9.3903771332632807E-2</v>
      </c>
      <c r="R2113" s="7">
        <f t="shared" si="130"/>
        <v>37.854000000000006</v>
      </c>
      <c r="S2113">
        <f t="shared" si="131"/>
        <v>3</v>
      </c>
      <c r="T2113">
        <v>1</v>
      </c>
      <c r="U2113" s="13">
        <f>1/COUNTIF(B:B,Orders[[#This Row],[Order ID]])</f>
        <v>0.5</v>
      </c>
      <c r="V2113">
        <f>IF(SUMIF(F:F,Orders[[#This Row],[DW_Customer]],U:U)&gt;1,1,0)</f>
        <v>1</v>
      </c>
    </row>
    <row r="2114" spans="1:22" x14ac:dyDescent="0.35">
      <c r="A2114">
        <v>37236</v>
      </c>
      <c r="B2114" s="1" t="s">
        <v>18450</v>
      </c>
      <c r="C2114" s="2">
        <v>41237</v>
      </c>
      <c r="D2114" s="2">
        <v>41237</v>
      </c>
      <c r="E2114" s="1" t="s">
        <v>26364</v>
      </c>
      <c r="F2114" s="1">
        <v>101341</v>
      </c>
      <c r="G2114" s="15">
        <v>0</v>
      </c>
      <c r="H2114" s="1" t="s">
        <v>24511</v>
      </c>
      <c r="I2114" s="1">
        <v>152</v>
      </c>
      <c r="J2114" s="19">
        <v>70536</v>
      </c>
      <c r="K2114" s="1">
        <v>0</v>
      </c>
      <c r="L2114" s="1">
        <v>9</v>
      </c>
      <c r="M2114" s="1">
        <v>0</v>
      </c>
      <c r="N2114" s="1">
        <v>1</v>
      </c>
      <c r="O2114" s="7">
        <f>VLOOKUP(J2114,DIM_Products!A:G,6,FALSE) * L2114 * (1-M2114)</f>
        <v>1913.3999999999999</v>
      </c>
      <c r="P2114" s="7">
        <f t="shared" ref="P2114:P2177" si="132">SUMIF(B:B,B:B,O:O)</f>
        <v>2437.38</v>
      </c>
      <c r="Q2114" s="13">
        <f t="shared" ref="Q2114:Q2177" si="133">O2114/P2114</f>
        <v>0.78502326268370126</v>
      </c>
      <c r="R2114" s="7">
        <f t="shared" ref="R2114:R2177" si="134">O2114+Q2114*K2114</f>
        <v>1913.3999999999999</v>
      </c>
      <c r="S2114">
        <f t="shared" ref="S2114:S2177" si="135">D2114-C2114</f>
        <v>0</v>
      </c>
      <c r="T2114">
        <v>0</v>
      </c>
      <c r="U2114" s="13">
        <f>1/COUNTIF(B:B,Orders[[#This Row],[Order ID]])</f>
        <v>0.5</v>
      </c>
      <c r="V2114">
        <f>IF(SUMIF(F:F,Orders[[#This Row],[DW_Customer]],U:U)&gt;1,1,0)</f>
        <v>1</v>
      </c>
    </row>
    <row r="2115" spans="1:22" x14ac:dyDescent="0.35">
      <c r="A2115">
        <v>67264</v>
      </c>
      <c r="B2115" s="1" t="s">
        <v>18450</v>
      </c>
      <c r="C2115" s="2">
        <v>41237</v>
      </c>
      <c r="D2115" s="2">
        <v>41237</v>
      </c>
      <c r="E2115" s="1" t="s">
        <v>26364</v>
      </c>
      <c r="F2115" s="1">
        <v>101341</v>
      </c>
      <c r="G2115" s="15">
        <v>0</v>
      </c>
      <c r="H2115" s="1" t="s">
        <v>24511</v>
      </c>
      <c r="I2115" s="1">
        <v>152</v>
      </c>
      <c r="J2115" s="19">
        <v>71531</v>
      </c>
      <c r="K2115" s="1">
        <v>0</v>
      </c>
      <c r="L2115" s="1">
        <v>5</v>
      </c>
      <c r="M2115" s="1">
        <v>0</v>
      </c>
      <c r="N2115" s="1">
        <v>1</v>
      </c>
      <c r="O2115" s="7">
        <f>VLOOKUP(J2115,DIM_Products!A:G,6,FALSE) * L2115 * (1-M2115)</f>
        <v>523.98</v>
      </c>
      <c r="P2115" s="7">
        <f t="shared" si="132"/>
        <v>2437.38</v>
      </c>
      <c r="Q2115" s="13">
        <f t="shared" si="133"/>
        <v>0.21497673731629866</v>
      </c>
      <c r="R2115" s="7">
        <f t="shared" si="134"/>
        <v>523.98</v>
      </c>
      <c r="S2115">
        <f t="shared" si="135"/>
        <v>0</v>
      </c>
      <c r="T2115">
        <v>0</v>
      </c>
      <c r="U2115" s="13">
        <f>1/COUNTIF(B:B,Orders[[#This Row],[Order ID]])</f>
        <v>0.5</v>
      </c>
      <c r="V2115">
        <f>IF(SUMIF(F:F,Orders[[#This Row],[DW_Customer]],U:U)&gt;1,1,0)</f>
        <v>1</v>
      </c>
    </row>
    <row r="2116" spans="1:22" x14ac:dyDescent="0.35">
      <c r="A2116">
        <v>64996</v>
      </c>
      <c r="B2116" s="1" t="s">
        <v>23198</v>
      </c>
      <c r="C2116" s="2">
        <v>40997</v>
      </c>
      <c r="D2116" s="2">
        <v>40997</v>
      </c>
      <c r="E2116" s="1" t="s">
        <v>26364</v>
      </c>
      <c r="F2116" s="1">
        <v>101475</v>
      </c>
      <c r="G2116" s="15">
        <v>0</v>
      </c>
      <c r="H2116" s="1" t="s">
        <v>24511</v>
      </c>
      <c r="I2116" s="1">
        <v>845</v>
      </c>
      <c r="J2116" s="19">
        <v>70527</v>
      </c>
      <c r="K2116" s="1">
        <v>0</v>
      </c>
      <c r="L2116" s="1">
        <v>4</v>
      </c>
      <c r="M2116" s="1">
        <v>0</v>
      </c>
      <c r="N2116" s="1">
        <v>1</v>
      </c>
      <c r="O2116" s="7">
        <f>VLOOKUP(J2116,DIM_Products!A:G,6,FALSE) * L2116 * (1-M2116)</f>
        <v>540.73599999999999</v>
      </c>
      <c r="P2116" s="7">
        <f t="shared" si="132"/>
        <v>540.73599999999999</v>
      </c>
      <c r="Q2116" s="13">
        <f t="shared" si="133"/>
        <v>1</v>
      </c>
      <c r="R2116" s="7">
        <f t="shared" si="134"/>
        <v>540.73599999999999</v>
      </c>
      <c r="S2116">
        <f t="shared" si="135"/>
        <v>0</v>
      </c>
      <c r="T2116">
        <v>1</v>
      </c>
      <c r="U2116" s="13">
        <f>1/COUNTIF(B:B,Orders[[#This Row],[Order ID]])</f>
        <v>1</v>
      </c>
      <c r="V2116">
        <f>IF(SUMIF(F:F,Orders[[#This Row],[DW_Customer]],U:U)&gt;1,1,0)</f>
        <v>1</v>
      </c>
    </row>
    <row r="2117" spans="1:22" x14ac:dyDescent="0.35">
      <c r="A2117">
        <v>58309</v>
      </c>
      <c r="B2117" s="1" t="s">
        <v>20758</v>
      </c>
      <c r="C2117" s="2">
        <v>41176</v>
      </c>
      <c r="D2117" s="2">
        <v>41176</v>
      </c>
      <c r="E2117" s="1" t="s">
        <v>26364</v>
      </c>
      <c r="F2117" s="1">
        <v>101382</v>
      </c>
      <c r="G2117" s="15">
        <v>0</v>
      </c>
      <c r="H2117" s="1" t="s">
        <v>24511</v>
      </c>
      <c r="I2117" s="1">
        <v>25</v>
      </c>
      <c r="J2117" s="19">
        <v>70223</v>
      </c>
      <c r="K2117" s="1">
        <v>0</v>
      </c>
      <c r="L2117" s="1">
        <v>1</v>
      </c>
      <c r="M2117" s="1">
        <v>0</v>
      </c>
      <c r="N2117" s="1">
        <v>1</v>
      </c>
      <c r="O2117" s="7">
        <f>VLOOKUP(J2117,DIM_Products!A:G,6,FALSE) * L2117 * (1-M2117)</f>
        <v>130.19399999999999</v>
      </c>
      <c r="P2117" s="7">
        <f t="shared" si="132"/>
        <v>130.19399999999999</v>
      </c>
      <c r="Q2117" s="13">
        <f t="shared" si="133"/>
        <v>1</v>
      </c>
      <c r="R2117" s="7">
        <f t="shared" si="134"/>
        <v>130.19399999999999</v>
      </c>
      <c r="S2117">
        <f t="shared" si="135"/>
        <v>0</v>
      </c>
      <c r="T2117">
        <v>0</v>
      </c>
      <c r="U2117" s="13">
        <f>1/COUNTIF(B:B,Orders[[#This Row],[Order ID]])</f>
        <v>1</v>
      </c>
      <c r="V2117">
        <f>IF(SUMIF(F:F,Orders[[#This Row],[DW_Customer]],U:U)&gt;1,1,0)</f>
        <v>1</v>
      </c>
    </row>
    <row r="2118" spans="1:22" x14ac:dyDescent="0.35">
      <c r="A2118">
        <v>31830</v>
      </c>
      <c r="B2118" s="1" t="s">
        <v>11399</v>
      </c>
      <c r="C2118" s="2">
        <v>41220</v>
      </c>
      <c r="D2118" s="2">
        <v>41220</v>
      </c>
      <c r="E2118" s="1" t="s">
        <v>26364</v>
      </c>
      <c r="F2118" s="1">
        <v>100446</v>
      </c>
      <c r="G2118" s="15">
        <v>0</v>
      </c>
      <c r="H2118" s="1" t="s">
        <v>24511</v>
      </c>
      <c r="I2118" s="1">
        <v>461</v>
      </c>
      <c r="J2118" s="19">
        <v>70043</v>
      </c>
      <c r="K2118" s="1">
        <v>0</v>
      </c>
      <c r="L2118" s="1">
        <v>5</v>
      </c>
      <c r="M2118" s="1">
        <v>0.7</v>
      </c>
      <c r="N2118" s="1">
        <v>1</v>
      </c>
      <c r="O2118" s="7">
        <f>VLOOKUP(J2118,DIM_Products!A:G,6,FALSE) * L2118 * (1-M2118)</f>
        <v>348.79200000000003</v>
      </c>
      <c r="P2118" s="7">
        <f t="shared" si="132"/>
        <v>1081.1454000000003</v>
      </c>
      <c r="Q2118" s="13">
        <f t="shared" si="133"/>
        <v>0.32261340611540307</v>
      </c>
      <c r="R2118" s="7">
        <f t="shared" si="134"/>
        <v>348.79200000000003</v>
      </c>
      <c r="S2118">
        <f t="shared" si="135"/>
        <v>0</v>
      </c>
      <c r="T2118">
        <v>0</v>
      </c>
      <c r="U2118" s="13">
        <f>1/COUNTIF(B:B,Orders[[#This Row],[Order ID]])</f>
        <v>0.5</v>
      </c>
      <c r="V2118">
        <f>IF(SUMIF(F:F,Orders[[#This Row],[DW_Customer]],U:U)&gt;1,1,0)</f>
        <v>1</v>
      </c>
    </row>
    <row r="2119" spans="1:22" x14ac:dyDescent="0.35">
      <c r="A2119">
        <v>65534</v>
      </c>
      <c r="B2119" s="1" t="s">
        <v>11399</v>
      </c>
      <c r="C2119" s="2">
        <v>41220</v>
      </c>
      <c r="D2119" s="2">
        <v>41220</v>
      </c>
      <c r="E2119" s="1" t="s">
        <v>26364</v>
      </c>
      <c r="F2119" s="1">
        <v>100446</v>
      </c>
      <c r="G2119" s="15">
        <v>0</v>
      </c>
      <c r="H2119" s="1" t="s">
        <v>24511</v>
      </c>
      <c r="I2119" s="1">
        <v>461</v>
      </c>
      <c r="J2119" s="19">
        <v>71248</v>
      </c>
      <c r="K2119" s="1">
        <v>0</v>
      </c>
      <c r="L2119" s="1">
        <v>9</v>
      </c>
      <c r="M2119" s="1">
        <v>0.7</v>
      </c>
      <c r="N2119" s="1">
        <v>1</v>
      </c>
      <c r="O2119" s="7">
        <f>VLOOKUP(J2119,DIM_Products!A:G,6,FALSE) * L2119 * (1-M2119)</f>
        <v>732.35340000000019</v>
      </c>
      <c r="P2119" s="7">
        <f t="shared" si="132"/>
        <v>1081.1454000000003</v>
      </c>
      <c r="Q2119" s="13">
        <f t="shared" si="133"/>
        <v>0.67738659388459677</v>
      </c>
      <c r="R2119" s="7">
        <f t="shared" si="134"/>
        <v>732.35340000000019</v>
      </c>
      <c r="S2119">
        <f t="shared" si="135"/>
        <v>0</v>
      </c>
      <c r="T2119">
        <v>0</v>
      </c>
      <c r="U2119" s="13">
        <f>1/COUNTIF(B:B,Orders[[#This Row],[Order ID]])</f>
        <v>0.5</v>
      </c>
      <c r="V2119">
        <f>IF(SUMIF(F:F,Orders[[#This Row],[DW_Customer]],U:U)&gt;1,1,0)</f>
        <v>1</v>
      </c>
    </row>
    <row r="2120" spans="1:22" x14ac:dyDescent="0.35">
      <c r="A2120">
        <v>65468</v>
      </c>
      <c r="B2120" s="1" t="s">
        <v>21757</v>
      </c>
      <c r="C2120" s="2">
        <v>41159</v>
      </c>
      <c r="D2120" s="2">
        <v>41159</v>
      </c>
      <c r="E2120" s="1" t="s">
        <v>24500</v>
      </c>
      <c r="F2120" s="1">
        <v>100492</v>
      </c>
      <c r="G2120" s="15">
        <v>0</v>
      </c>
      <c r="H2120" s="1" t="s">
        <v>24510</v>
      </c>
      <c r="I2120" s="1">
        <v>0</v>
      </c>
      <c r="J2120" s="19">
        <v>70853</v>
      </c>
      <c r="K2120" s="1">
        <v>0</v>
      </c>
      <c r="L2120" s="1">
        <v>3</v>
      </c>
      <c r="M2120" s="1">
        <v>0.4</v>
      </c>
      <c r="N2120" s="1">
        <v>1</v>
      </c>
      <c r="O2120" s="7">
        <f>VLOOKUP(J2120,DIM_Products!A:G,6,FALSE) * L2120 * (1-M2120)</f>
        <v>26.892000000000003</v>
      </c>
      <c r="P2120" s="7">
        <f t="shared" si="132"/>
        <v>78.892000000000024</v>
      </c>
      <c r="Q2120" s="13">
        <f t="shared" si="133"/>
        <v>0.34087106423972008</v>
      </c>
      <c r="R2120" s="7">
        <f t="shared" si="134"/>
        <v>26.892000000000003</v>
      </c>
      <c r="S2120">
        <f t="shared" si="135"/>
        <v>0</v>
      </c>
      <c r="T2120">
        <v>0</v>
      </c>
      <c r="U2120" s="13">
        <f>1/COUNTIF(B:B,Orders[[#This Row],[Order ID]])</f>
        <v>0.5</v>
      </c>
      <c r="V2120">
        <f>IF(SUMIF(F:F,Orders[[#This Row],[DW_Customer]],U:U)&gt;1,1,0)</f>
        <v>1</v>
      </c>
    </row>
    <row r="2121" spans="1:22" x14ac:dyDescent="0.35">
      <c r="A2121">
        <v>66394</v>
      </c>
      <c r="B2121" s="1" t="s">
        <v>21757</v>
      </c>
      <c r="C2121" s="2">
        <v>41159</v>
      </c>
      <c r="D2121" s="2">
        <v>41159</v>
      </c>
      <c r="E2121" s="1" t="s">
        <v>24500</v>
      </c>
      <c r="F2121" s="1">
        <v>100492</v>
      </c>
      <c r="G2121" s="15">
        <v>0</v>
      </c>
      <c r="H2121" s="1" t="s">
        <v>24510</v>
      </c>
      <c r="I2121" s="1">
        <v>0</v>
      </c>
      <c r="J2121" s="19">
        <v>71020</v>
      </c>
      <c r="K2121" s="1">
        <v>0</v>
      </c>
      <c r="L2121" s="1">
        <v>2</v>
      </c>
      <c r="M2121" s="1">
        <v>0</v>
      </c>
      <c r="N2121" s="1">
        <v>1</v>
      </c>
      <c r="O2121" s="7">
        <f>VLOOKUP(J2121,DIM_Products!A:G,6,FALSE) * L2121 * (1-M2121)</f>
        <v>52.000000000000014</v>
      </c>
      <c r="P2121" s="7">
        <f t="shared" si="132"/>
        <v>78.892000000000024</v>
      </c>
      <c r="Q2121" s="13">
        <f t="shared" si="133"/>
        <v>0.65912893576027987</v>
      </c>
      <c r="R2121" s="7">
        <f t="shared" si="134"/>
        <v>52.000000000000014</v>
      </c>
      <c r="S2121">
        <f t="shared" si="135"/>
        <v>0</v>
      </c>
      <c r="T2121">
        <v>0</v>
      </c>
      <c r="U2121" s="13">
        <f>1/COUNTIF(B:B,Orders[[#This Row],[Order ID]])</f>
        <v>0.5</v>
      </c>
      <c r="V2121">
        <f>IF(SUMIF(F:F,Orders[[#This Row],[DW_Customer]],U:U)&gt;1,1,0)</f>
        <v>1</v>
      </c>
    </row>
    <row r="2122" spans="1:22" x14ac:dyDescent="0.35">
      <c r="A2122">
        <v>51982</v>
      </c>
      <c r="B2122" s="1" t="s">
        <v>20066</v>
      </c>
      <c r="C2122" s="2">
        <v>41200</v>
      </c>
      <c r="D2122" s="2">
        <v>41204</v>
      </c>
      <c r="E2122" s="1" t="s">
        <v>24503</v>
      </c>
      <c r="F2122" s="1">
        <v>100357</v>
      </c>
      <c r="G2122" s="15">
        <v>0</v>
      </c>
      <c r="H2122" s="1" t="s">
        <v>24510</v>
      </c>
      <c r="I2122" s="1">
        <v>0</v>
      </c>
      <c r="J2122" s="19">
        <v>71126</v>
      </c>
      <c r="K2122" s="1">
        <v>0</v>
      </c>
      <c r="L2122" s="1">
        <v>6</v>
      </c>
      <c r="M2122" s="1">
        <v>0.8</v>
      </c>
      <c r="N2122" s="1">
        <v>1</v>
      </c>
      <c r="O2122" s="7">
        <f>VLOOKUP(J2122,DIM_Products!A:G,6,FALSE) * L2122 * (1-M2122)</f>
        <v>6.2303999999999986</v>
      </c>
      <c r="P2122" s="7">
        <f t="shared" si="132"/>
        <v>327.89760000000007</v>
      </c>
      <c r="Q2122" s="13">
        <f t="shared" si="133"/>
        <v>1.900105398758636E-2</v>
      </c>
      <c r="R2122" s="7">
        <f t="shared" si="134"/>
        <v>6.2303999999999986</v>
      </c>
      <c r="S2122">
        <f t="shared" si="135"/>
        <v>4</v>
      </c>
      <c r="T2122">
        <v>0</v>
      </c>
      <c r="U2122" s="13">
        <f>1/COUNTIF(B:B,Orders[[#This Row],[Order ID]])</f>
        <v>0.5</v>
      </c>
      <c r="V2122">
        <f>IF(SUMIF(F:F,Orders[[#This Row],[DW_Customer]],U:U)&gt;1,1,0)</f>
        <v>1</v>
      </c>
    </row>
    <row r="2123" spans="1:22" x14ac:dyDescent="0.35">
      <c r="A2123">
        <v>61515</v>
      </c>
      <c r="B2123" s="1" t="s">
        <v>20066</v>
      </c>
      <c r="C2123" s="2">
        <v>41200</v>
      </c>
      <c r="D2123" s="2">
        <v>41204</v>
      </c>
      <c r="E2123" s="1" t="s">
        <v>24503</v>
      </c>
      <c r="F2123" s="1">
        <v>100357</v>
      </c>
      <c r="G2123" s="15">
        <v>0</v>
      </c>
      <c r="H2123" s="1" t="s">
        <v>24510</v>
      </c>
      <c r="I2123" s="1">
        <v>0</v>
      </c>
      <c r="J2123" s="19">
        <v>70108</v>
      </c>
      <c r="K2123" s="1">
        <v>0</v>
      </c>
      <c r="L2123" s="1">
        <v>3</v>
      </c>
      <c r="M2123" s="1">
        <v>0.2</v>
      </c>
      <c r="N2123" s="1">
        <v>1</v>
      </c>
      <c r="O2123" s="7">
        <f>VLOOKUP(J2123,DIM_Products!A:G,6,FALSE) * L2123 * (1-M2123)</f>
        <v>321.66720000000009</v>
      </c>
      <c r="P2123" s="7">
        <f t="shared" si="132"/>
        <v>327.89760000000007</v>
      </c>
      <c r="Q2123" s="13">
        <f t="shared" si="133"/>
        <v>0.98099894601241366</v>
      </c>
      <c r="R2123" s="7">
        <f t="shared" si="134"/>
        <v>321.66720000000009</v>
      </c>
      <c r="S2123">
        <f t="shared" si="135"/>
        <v>4</v>
      </c>
      <c r="T2123">
        <v>0</v>
      </c>
      <c r="U2123" s="13">
        <f>1/COUNTIF(B:B,Orders[[#This Row],[Order ID]])</f>
        <v>0.5</v>
      </c>
      <c r="V2123">
        <f>IF(SUMIF(F:F,Orders[[#This Row],[DW_Customer]],U:U)&gt;1,1,0)</f>
        <v>1</v>
      </c>
    </row>
    <row r="2124" spans="1:22" x14ac:dyDescent="0.35">
      <c r="A2124">
        <v>32974</v>
      </c>
      <c r="B2124" s="1" t="s">
        <v>7926</v>
      </c>
      <c r="C2124" s="2">
        <v>40976</v>
      </c>
      <c r="D2124" s="2">
        <v>40976</v>
      </c>
      <c r="E2124" s="1" t="s">
        <v>26364</v>
      </c>
      <c r="F2124" s="1">
        <v>100879</v>
      </c>
      <c r="G2124" s="15">
        <v>0</v>
      </c>
      <c r="H2124" s="1" t="s">
        <v>24511</v>
      </c>
      <c r="I2124" s="1">
        <v>636</v>
      </c>
      <c r="J2124" s="19">
        <v>70165</v>
      </c>
      <c r="K2124" s="1">
        <v>0</v>
      </c>
      <c r="L2124" s="1">
        <v>7</v>
      </c>
      <c r="M2124" s="1">
        <v>0</v>
      </c>
      <c r="N2124" s="1">
        <v>1</v>
      </c>
      <c r="O2124" s="7">
        <f>VLOOKUP(J2124,DIM_Products!A:G,6,FALSE) * L2124 * (1-M2124)</f>
        <v>2957.5699999999997</v>
      </c>
      <c r="P2124" s="7">
        <f t="shared" si="132"/>
        <v>6046.4539999999988</v>
      </c>
      <c r="Q2124" s="13">
        <f t="shared" si="133"/>
        <v>0.48914123881534538</v>
      </c>
      <c r="R2124" s="7">
        <f t="shared" si="134"/>
        <v>2957.5699999999997</v>
      </c>
      <c r="S2124">
        <f t="shared" si="135"/>
        <v>0</v>
      </c>
      <c r="T2124">
        <v>1</v>
      </c>
      <c r="U2124" s="13">
        <f>1/COUNTIF(B:B,Orders[[#This Row],[Order ID]])</f>
        <v>0.2</v>
      </c>
      <c r="V2124">
        <f>IF(SUMIF(F:F,Orders[[#This Row],[DW_Customer]],U:U)&gt;1,1,0)</f>
        <v>1</v>
      </c>
    </row>
    <row r="2125" spans="1:22" x14ac:dyDescent="0.35">
      <c r="A2125">
        <v>34133</v>
      </c>
      <c r="B2125" s="1" t="s">
        <v>7926</v>
      </c>
      <c r="C2125" s="2">
        <v>40976</v>
      </c>
      <c r="D2125" s="2">
        <v>40976</v>
      </c>
      <c r="E2125" s="1" t="s">
        <v>26364</v>
      </c>
      <c r="F2125" s="1">
        <v>100879</v>
      </c>
      <c r="G2125" s="15">
        <v>0</v>
      </c>
      <c r="H2125" s="1" t="s">
        <v>24511</v>
      </c>
      <c r="I2125" s="1">
        <v>636</v>
      </c>
      <c r="J2125" s="19">
        <v>71001</v>
      </c>
      <c r="K2125" s="1">
        <v>0</v>
      </c>
      <c r="L2125" s="1">
        <v>5</v>
      </c>
      <c r="M2125" s="1">
        <v>0</v>
      </c>
      <c r="N2125" s="1">
        <v>1</v>
      </c>
      <c r="O2125" s="7">
        <f>VLOOKUP(J2125,DIM_Products!A:G,6,FALSE) * L2125 * (1-M2125)</f>
        <v>94.950000000000017</v>
      </c>
      <c r="P2125" s="7">
        <f t="shared" si="132"/>
        <v>6046.4539999999988</v>
      </c>
      <c r="Q2125" s="13">
        <f t="shared" si="133"/>
        <v>1.5703418896430874E-2</v>
      </c>
      <c r="R2125" s="7">
        <f t="shared" si="134"/>
        <v>94.950000000000017</v>
      </c>
      <c r="S2125">
        <f t="shared" si="135"/>
        <v>0</v>
      </c>
      <c r="T2125">
        <v>1</v>
      </c>
      <c r="U2125" s="13">
        <f>1/COUNTIF(B:B,Orders[[#This Row],[Order ID]])</f>
        <v>0.2</v>
      </c>
      <c r="V2125">
        <f>IF(SUMIF(F:F,Orders[[#This Row],[DW_Customer]],U:U)&gt;1,1,0)</f>
        <v>1</v>
      </c>
    </row>
    <row r="2126" spans="1:22" x14ac:dyDescent="0.35">
      <c r="A2126">
        <v>35120</v>
      </c>
      <c r="B2126" s="1" t="s">
        <v>7926</v>
      </c>
      <c r="C2126" s="2">
        <v>40976</v>
      </c>
      <c r="D2126" s="2">
        <v>40976</v>
      </c>
      <c r="E2126" s="1" t="s">
        <v>26364</v>
      </c>
      <c r="F2126" s="1">
        <v>100879</v>
      </c>
      <c r="G2126" s="15">
        <v>0</v>
      </c>
      <c r="H2126" s="1" t="s">
        <v>24511</v>
      </c>
      <c r="I2126" s="1">
        <v>636</v>
      </c>
      <c r="J2126" s="19">
        <v>70564</v>
      </c>
      <c r="K2126" s="1">
        <v>0</v>
      </c>
      <c r="L2126" s="1">
        <v>3</v>
      </c>
      <c r="M2126" s="1">
        <v>0</v>
      </c>
      <c r="N2126" s="1">
        <v>1</v>
      </c>
      <c r="O2126" s="7">
        <f>VLOOKUP(J2126,DIM_Products!A:G,6,FALSE) * L2126 * (1-M2126)</f>
        <v>933.21</v>
      </c>
      <c r="P2126" s="7">
        <f t="shared" si="132"/>
        <v>6046.4539999999988</v>
      </c>
      <c r="Q2126" s="13">
        <f t="shared" si="133"/>
        <v>0.15434004790245659</v>
      </c>
      <c r="R2126" s="7">
        <f t="shared" si="134"/>
        <v>933.21</v>
      </c>
      <c r="S2126">
        <f t="shared" si="135"/>
        <v>0</v>
      </c>
      <c r="T2126">
        <v>1</v>
      </c>
      <c r="U2126" s="13">
        <f>1/COUNTIF(B:B,Orders[[#This Row],[Order ID]])</f>
        <v>0.2</v>
      </c>
      <c r="V2126">
        <f>IF(SUMIF(F:F,Orders[[#This Row],[DW_Customer]],U:U)&gt;1,1,0)</f>
        <v>1</v>
      </c>
    </row>
    <row r="2127" spans="1:22" x14ac:dyDescent="0.35">
      <c r="A2127">
        <v>37149</v>
      </c>
      <c r="B2127" s="1" t="s">
        <v>7926</v>
      </c>
      <c r="C2127" s="2">
        <v>40976</v>
      </c>
      <c r="D2127" s="2">
        <v>40976</v>
      </c>
      <c r="E2127" s="1" t="s">
        <v>26364</v>
      </c>
      <c r="F2127" s="1">
        <v>100879</v>
      </c>
      <c r="G2127" s="15">
        <v>0</v>
      </c>
      <c r="H2127" s="1" t="s">
        <v>24511</v>
      </c>
      <c r="I2127" s="1">
        <v>636</v>
      </c>
      <c r="J2127" s="19">
        <v>71378</v>
      </c>
      <c r="K2127" s="1">
        <v>0</v>
      </c>
      <c r="L2127" s="1">
        <v>6</v>
      </c>
      <c r="M2127" s="1">
        <v>0</v>
      </c>
      <c r="N2127" s="1">
        <v>1</v>
      </c>
      <c r="O2127" s="7">
        <f>VLOOKUP(J2127,DIM_Products!A:G,6,FALSE) * L2127 * (1-M2127)</f>
        <v>1839.78</v>
      </c>
      <c r="P2127" s="7">
        <f t="shared" si="132"/>
        <v>6046.4539999999988</v>
      </c>
      <c r="Q2127" s="13">
        <f t="shared" si="133"/>
        <v>0.30427420765956381</v>
      </c>
      <c r="R2127" s="7">
        <f t="shared" si="134"/>
        <v>1839.78</v>
      </c>
      <c r="S2127">
        <f t="shared" si="135"/>
        <v>0</v>
      </c>
      <c r="T2127">
        <v>1</v>
      </c>
      <c r="U2127" s="13">
        <f>1/COUNTIF(B:B,Orders[[#This Row],[Order ID]])</f>
        <v>0.2</v>
      </c>
      <c r="V2127">
        <f>IF(SUMIF(F:F,Orders[[#This Row],[DW_Customer]],U:U)&gt;1,1,0)</f>
        <v>1</v>
      </c>
    </row>
    <row r="2128" spans="1:22" x14ac:dyDescent="0.35">
      <c r="A2128">
        <v>65963</v>
      </c>
      <c r="B2128" s="1" t="s">
        <v>7926</v>
      </c>
      <c r="C2128" s="2">
        <v>40976</v>
      </c>
      <c r="D2128" s="2">
        <v>40976</v>
      </c>
      <c r="E2128" s="1" t="s">
        <v>26364</v>
      </c>
      <c r="F2128" s="1">
        <v>100879</v>
      </c>
      <c r="G2128" s="15">
        <v>0</v>
      </c>
      <c r="H2128" s="1" t="s">
        <v>24511</v>
      </c>
      <c r="I2128" s="1">
        <v>636</v>
      </c>
      <c r="J2128" s="19">
        <v>70060</v>
      </c>
      <c r="K2128" s="1">
        <v>0</v>
      </c>
      <c r="L2128" s="1">
        <v>1</v>
      </c>
      <c r="M2128" s="1">
        <v>0</v>
      </c>
      <c r="N2128" s="1">
        <v>1</v>
      </c>
      <c r="O2128" s="7">
        <f>VLOOKUP(J2128,DIM_Products!A:G,6,FALSE) * L2128 * (1-M2128)</f>
        <v>220.9439999999999</v>
      </c>
      <c r="P2128" s="7">
        <f t="shared" si="132"/>
        <v>6046.4539999999988</v>
      </c>
      <c r="Q2128" s="13">
        <f t="shared" si="133"/>
        <v>3.654108672620348E-2</v>
      </c>
      <c r="R2128" s="7">
        <f t="shared" si="134"/>
        <v>220.9439999999999</v>
      </c>
      <c r="S2128">
        <f t="shared" si="135"/>
        <v>0</v>
      </c>
      <c r="T2128">
        <v>1</v>
      </c>
      <c r="U2128" s="13">
        <f>1/COUNTIF(B:B,Orders[[#This Row],[Order ID]])</f>
        <v>0.2</v>
      </c>
      <c r="V2128">
        <f>IF(SUMIF(F:F,Orders[[#This Row],[DW_Customer]],U:U)&gt;1,1,0)</f>
        <v>1</v>
      </c>
    </row>
    <row r="2129" spans="1:22" x14ac:dyDescent="0.35">
      <c r="A2129">
        <v>67307</v>
      </c>
      <c r="B2129" s="1" t="s">
        <v>23738</v>
      </c>
      <c r="C2129" s="2">
        <v>41221</v>
      </c>
      <c r="D2129" s="2">
        <v>41227</v>
      </c>
      <c r="E2129" s="1" t="s">
        <v>24503</v>
      </c>
      <c r="F2129" s="1">
        <v>101223</v>
      </c>
      <c r="G2129" s="15">
        <v>0</v>
      </c>
      <c r="H2129" s="1" t="s">
        <v>24510</v>
      </c>
      <c r="I2129" s="1">
        <v>0</v>
      </c>
      <c r="J2129" s="19">
        <v>70789</v>
      </c>
      <c r="K2129" s="1">
        <v>0</v>
      </c>
      <c r="L2129" s="1">
        <v>5</v>
      </c>
      <c r="M2129" s="1">
        <v>0</v>
      </c>
      <c r="N2129" s="1">
        <v>1</v>
      </c>
      <c r="O2129" s="7">
        <f>VLOOKUP(J2129,DIM_Products!A:G,6,FALSE) * L2129 * (1-M2129)</f>
        <v>18.920999999999999</v>
      </c>
      <c r="P2129" s="7">
        <f t="shared" si="132"/>
        <v>18.920999999999999</v>
      </c>
      <c r="Q2129" s="13">
        <f t="shared" si="133"/>
        <v>1</v>
      </c>
      <c r="R2129" s="7">
        <f t="shared" si="134"/>
        <v>18.920999999999999</v>
      </c>
      <c r="S2129">
        <f t="shared" si="135"/>
        <v>6</v>
      </c>
      <c r="T2129">
        <v>1</v>
      </c>
      <c r="U2129" s="13">
        <f>1/COUNTIF(B:B,Orders[[#This Row],[Order ID]])</f>
        <v>1</v>
      </c>
      <c r="V2129">
        <f>IF(SUMIF(F:F,Orders[[#This Row],[DW_Customer]],U:U)&gt;1,1,0)</f>
        <v>1</v>
      </c>
    </row>
    <row r="2130" spans="1:22" x14ac:dyDescent="0.35">
      <c r="A2130">
        <v>37529</v>
      </c>
      <c r="B2130" s="1" t="s">
        <v>9699</v>
      </c>
      <c r="C2130" s="2">
        <v>41234</v>
      </c>
      <c r="D2130" s="2">
        <v>41234</v>
      </c>
      <c r="E2130" s="1" t="s">
        <v>26364</v>
      </c>
      <c r="F2130" s="1">
        <v>100384</v>
      </c>
      <c r="G2130" s="15">
        <v>0</v>
      </c>
      <c r="H2130" s="1" t="s">
        <v>24511</v>
      </c>
      <c r="I2130" s="1">
        <v>190</v>
      </c>
      <c r="J2130" s="19">
        <v>70306</v>
      </c>
      <c r="K2130" s="1">
        <v>0</v>
      </c>
      <c r="L2130" s="1">
        <v>1</v>
      </c>
      <c r="M2130" s="1">
        <v>0.2</v>
      </c>
      <c r="N2130" s="1">
        <v>1</v>
      </c>
      <c r="O2130" s="7">
        <f>VLOOKUP(J2130,DIM_Products!A:G,6,FALSE) * L2130 * (1-M2130)</f>
        <v>88.080000000000013</v>
      </c>
      <c r="P2130" s="7">
        <f t="shared" si="132"/>
        <v>642.20543999999995</v>
      </c>
      <c r="Q2130" s="13">
        <f t="shared" si="133"/>
        <v>0.13715237292290769</v>
      </c>
      <c r="R2130" s="7">
        <f t="shared" si="134"/>
        <v>88.080000000000013</v>
      </c>
      <c r="S2130">
        <f t="shared" si="135"/>
        <v>0</v>
      </c>
      <c r="T2130">
        <v>0</v>
      </c>
      <c r="U2130" s="13">
        <f>1/COUNTIF(B:B,Orders[[#This Row],[Order ID]])</f>
        <v>0.33333333333333331</v>
      </c>
      <c r="V2130">
        <f>IF(SUMIF(F:F,Orders[[#This Row],[DW_Customer]],U:U)&gt;1,1,0)</f>
        <v>1</v>
      </c>
    </row>
    <row r="2131" spans="1:22" x14ac:dyDescent="0.35">
      <c r="A2131">
        <v>42253</v>
      </c>
      <c r="B2131" s="1" t="s">
        <v>9699</v>
      </c>
      <c r="C2131" s="2">
        <v>41234</v>
      </c>
      <c r="D2131" s="2">
        <v>41234</v>
      </c>
      <c r="E2131" s="1" t="s">
        <v>26364</v>
      </c>
      <c r="F2131" s="1">
        <v>100384</v>
      </c>
      <c r="G2131" s="15">
        <v>0</v>
      </c>
      <c r="H2131" s="1" t="s">
        <v>24511</v>
      </c>
      <c r="I2131" s="1">
        <v>190</v>
      </c>
      <c r="J2131" s="19">
        <v>70610</v>
      </c>
      <c r="K2131" s="1">
        <v>0</v>
      </c>
      <c r="L2131" s="1">
        <v>2</v>
      </c>
      <c r="M2131" s="1">
        <v>0.32</v>
      </c>
      <c r="N2131" s="1">
        <v>1</v>
      </c>
      <c r="O2131" s="7">
        <f>VLOOKUP(J2131,DIM_Products!A:G,6,FALSE) * L2131 * (1-M2131)</f>
        <v>282.2054399999999</v>
      </c>
      <c r="P2131" s="7">
        <f t="shared" si="132"/>
        <v>642.20543999999995</v>
      </c>
      <c r="Q2131" s="13">
        <f t="shared" si="133"/>
        <v>0.43943171829874239</v>
      </c>
      <c r="R2131" s="7">
        <f t="shared" si="134"/>
        <v>282.2054399999999</v>
      </c>
      <c r="S2131">
        <f t="shared" si="135"/>
        <v>0</v>
      </c>
      <c r="T2131">
        <v>0</v>
      </c>
      <c r="U2131" s="13">
        <f>1/COUNTIF(B:B,Orders[[#This Row],[Order ID]])</f>
        <v>0.33333333333333331</v>
      </c>
      <c r="V2131">
        <f>IF(SUMIF(F:F,Orders[[#This Row],[DW_Customer]],U:U)&gt;1,1,0)</f>
        <v>1</v>
      </c>
    </row>
    <row r="2132" spans="1:22" x14ac:dyDescent="0.35">
      <c r="A2132">
        <v>67286</v>
      </c>
      <c r="B2132" s="1" t="s">
        <v>9699</v>
      </c>
      <c r="C2132" s="2">
        <v>41234</v>
      </c>
      <c r="D2132" s="2">
        <v>41234</v>
      </c>
      <c r="E2132" s="1" t="s">
        <v>26364</v>
      </c>
      <c r="F2132" s="1">
        <v>100384</v>
      </c>
      <c r="G2132" s="15">
        <v>0</v>
      </c>
      <c r="H2132" s="1" t="s">
        <v>24511</v>
      </c>
      <c r="I2132" s="1">
        <v>190</v>
      </c>
      <c r="J2132" s="19">
        <v>71438</v>
      </c>
      <c r="K2132" s="1">
        <v>0</v>
      </c>
      <c r="L2132" s="1">
        <v>2</v>
      </c>
      <c r="M2132" s="1">
        <v>0.2</v>
      </c>
      <c r="N2132" s="1">
        <v>1</v>
      </c>
      <c r="O2132" s="7">
        <f>VLOOKUP(J2132,DIM_Products!A:G,6,FALSE) * L2132 * (1-M2132)</f>
        <v>271.92</v>
      </c>
      <c r="P2132" s="7">
        <f t="shared" si="132"/>
        <v>642.20543999999995</v>
      </c>
      <c r="Q2132" s="13">
        <f t="shared" si="133"/>
        <v>0.42341590877834984</v>
      </c>
      <c r="R2132" s="7">
        <f t="shared" si="134"/>
        <v>271.92</v>
      </c>
      <c r="S2132">
        <f t="shared" si="135"/>
        <v>0</v>
      </c>
      <c r="T2132">
        <v>0</v>
      </c>
      <c r="U2132" s="13">
        <f>1/COUNTIF(B:B,Orders[[#This Row],[Order ID]])</f>
        <v>0.33333333333333331</v>
      </c>
      <c r="V2132">
        <f>IF(SUMIF(F:F,Orders[[#This Row],[DW_Customer]],U:U)&gt;1,1,0)</f>
        <v>1</v>
      </c>
    </row>
    <row r="2133" spans="1:22" x14ac:dyDescent="0.35">
      <c r="A2133">
        <v>53718</v>
      </c>
      <c r="B2133" s="1" t="s">
        <v>21660</v>
      </c>
      <c r="C2133" s="2">
        <v>40957</v>
      </c>
      <c r="D2133" s="2">
        <v>40957</v>
      </c>
      <c r="E2133" s="1" t="s">
        <v>26364</v>
      </c>
      <c r="F2133" s="1">
        <v>100617</v>
      </c>
      <c r="G2133" s="15">
        <v>0</v>
      </c>
      <c r="H2133" s="1" t="s">
        <v>24511</v>
      </c>
      <c r="I2133" s="1">
        <v>886</v>
      </c>
      <c r="J2133" s="19">
        <v>70376</v>
      </c>
      <c r="K2133" s="1">
        <v>0</v>
      </c>
      <c r="L2133" s="1">
        <v>2</v>
      </c>
      <c r="M2133" s="1">
        <v>0</v>
      </c>
      <c r="N2133" s="1">
        <v>1</v>
      </c>
      <c r="O2133" s="7">
        <f>VLOOKUP(J2133,DIM_Products!A:G,6,FALSE) * L2133 * (1-M2133)</f>
        <v>103.62</v>
      </c>
      <c r="P2133" s="7">
        <f t="shared" si="132"/>
        <v>357.51600000000002</v>
      </c>
      <c r="Q2133" s="13">
        <f t="shared" si="133"/>
        <v>0.28983318229114219</v>
      </c>
      <c r="R2133" s="7">
        <f t="shared" si="134"/>
        <v>103.62</v>
      </c>
      <c r="S2133">
        <f t="shared" si="135"/>
        <v>0</v>
      </c>
      <c r="T2133">
        <v>0</v>
      </c>
      <c r="U2133" s="13">
        <f>1/COUNTIF(B:B,Orders[[#This Row],[Order ID]])</f>
        <v>0.5</v>
      </c>
      <c r="V2133">
        <f>IF(SUMIF(F:F,Orders[[#This Row],[DW_Customer]],U:U)&gt;1,1,0)</f>
        <v>1</v>
      </c>
    </row>
    <row r="2134" spans="1:22" x14ac:dyDescent="0.35">
      <c r="A2134">
        <v>63689</v>
      </c>
      <c r="B2134" s="1" t="s">
        <v>21660</v>
      </c>
      <c r="C2134" s="2">
        <v>40957</v>
      </c>
      <c r="D2134" s="2">
        <v>40957</v>
      </c>
      <c r="E2134" s="1" t="s">
        <v>26364</v>
      </c>
      <c r="F2134" s="1">
        <v>100617</v>
      </c>
      <c r="G2134" s="15">
        <v>0</v>
      </c>
      <c r="H2134" s="1" t="s">
        <v>24511</v>
      </c>
      <c r="I2134" s="1">
        <v>886</v>
      </c>
      <c r="J2134" s="19">
        <v>70431</v>
      </c>
      <c r="K2134" s="1">
        <v>0</v>
      </c>
      <c r="L2134" s="1">
        <v>1</v>
      </c>
      <c r="M2134" s="1">
        <v>0.2</v>
      </c>
      <c r="N2134" s="1">
        <v>1</v>
      </c>
      <c r="O2134" s="7">
        <f>VLOOKUP(J2134,DIM_Products!A:G,6,FALSE) * L2134 * (1-M2134)</f>
        <v>253.89600000000002</v>
      </c>
      <c r="P2134" s="7">
        <f t="shared" si="132"/>
        <v>357.51600000000002</v>
      </c>
      <c r="Q2134" s="13">
        <f t="shared" si="133"/>
        <v>0.71016681770885781</v>
      </c>
      <c r="R2134" s="7">
        <f t="shared" si="134"/>
        <v>253.89600000000002</v>
      </c>
      <c r="S2134">
        <f t="shared" si="135"/>
        <v>0</v>
      </c>
      <c r="T2134">
        <v>0</v>
      </c>
      <c r="U2134" s="13">
        <f>1/COUNTIF(B:B,Orders[[#This Row],[Order ID]])</f>
        <v>0.5</v>
      </c>
      <c r="V2134">
        <f>IF(SUMIF(F:F,Orders[[#This Row],[DW_Customer]],U:U)&gt;1,1,0)</f>
        <v>1</v>
      </c>
    </row>
    <row r="2135" spans="1:22" x14ac:dyDescent="0.35">
      <c r="A2135">
        <v>51177</v>
      </c>
      <c r="B2135" s="1" t="s">
        <v>17449</v>
      </c>
      <c r="C2135" s="2">
        <v>41207</v>
      </c>
      <c r="D2135" s="2">
        <v>41207</v>
      </c>
      <c r="E2135" s="1" t="s">
        <v>26364</v>
      </c>
      <c r="F2135" s="1">
        <v>100048</v>
      </c>
      <c r="G2135" s="15">
        <v>0</v>
      </c>
      <c r="H2135" s="1" t="s">
        <v>24511</v>
      </c>
      <c r="I2135" s="1">
        <v>983</v>
      </c>
      <c r="J2135" s="19">
        <v>70186</v>
      </c>
      <c r="K2135" s="1">
        <v>0</v>
      </c>
      <c r="L2135" s="1">
        <v>4</v>
      </c>
      <c r="M2135" s="1">
        <v>0</v>
      </c>
      <c r="N2135" s="1">
        <v>1</v>
      </c>
      <c r="O2135" s="7">
        <f>VLOOKUP(J2135,DIM_Products!A:G,6,FALSE) * L2135 * (1-M2135)</f>
        <v>225.92</v>
      </c>
      <c r="P2135" s="7">
        <f t="shared" si="132"/>
        <v>225.92</v>
      </c>
      <c r="Q2135" s="13">
        <f t="shared" si="133"/>
        <v>1</v>
      </c>
      <c r="R2135" s="7">
        <f t="shared" si="134"/>
        <v>225.92</v>
      </c>
      <c r="S2135">
        <f t="shared" si="135"/>
        <v>0</v>
      </c>
      <c r="T2135">
        <v>0</v>
      </c>
      <c r="U2135" s="13">
        <f>1/COUNTIF(B:B,Orders[[#This Row],[Order ID]])</f>
        <v>1</v>
      </c>
      <c r="V2135">
        <f>IF(SUMIF(F:F,Orders[[#This Row],[DW_Customer]],U:U)&gt;1,1,0)</f>
        <v>1</v>
      </c>
    </row>
    <row r="2136" spans="1:22" x14ac:dyDescent="0.35">
      <c r="A2136">
        <v>48505</v>
      </c>
      <c r="B2136" s="1" t="s">
        <v>15306</v>
      </c>
      <c r="C2136" s="2">
        <v>40970</v>
      </c>
      <c r="D2136" s="2">
        <v>40970</v>
      </c>
      <c r="E2136" s="1" t="s">
        <v>26364</v>
      </c>
      <c r="F2136" s="1">
        <v>100507</v>
      </c>
      <c r="G2136" s="15">
        <v>0</v>
      </c>
      <c r="H2136" s="1" t="s">
        <v>24511</v>
      </c>
      <c r="I2136" s="1">
        <v>288</v>
      </c>
      <c r="J2136" s="19">
        <v>70402</v>
      </c>
      <c r="K2136" s="1">
        <v>0</v>
      </c>
      <c r="L2136" s="1">
        <v>6</v>
      </c>
      <c r="M2136" s="1">
        <v>0</v>
      </c>
      <c r="N2136" s="1">
        <v>1</v>
      </c>
      <c r="O2136" s="7">
        <f>VLOOKUP(J2136,DIM_Products!A:G,6,FALSE) * L2136 * (1-M2136)</f>
        <v>648.90000000000009</v>
      </c>
      <c r="P2136" s="7">
        <f t="shared" si="132"/>
        <v>676.86000000000013</v>
      </c>
      <c r="Q2136" s="13">
        <f t="shared" si="133"/>
        <v>0.95869160535413522</v>
      </c>
      <c r="R2136" s="7">
        <f t="shared" si="134"/>
        <v>648.90000000000009</v>
      </c>
      <c r="S2136">
        <f t="shared" si="135"/>
        <v>0</v>
      </c>
      <c r="T2136">
        <v>0</v>
      </c>
      <c r="U2136" s="13">
        <f>1/COUNTIF(B:B,Orders[[#This Row],[Order ID]])</f>
        <v>0.5</v>
      </c>
      <c r="V2136">
        <f>IF(SUMIF(F:F,Orders[[#This Row],[DW_Customer]],U:U)&gt;1,1,0)</f>
        <v>1</v>
      </c>
    </row>
    <row r="2137" spans="1:22" x14ac:dyDescent="0.35">
      <c r="A2137">
        <v>67946</v>
      </c>
      <c r="B2137" s="1" t="s">
        <v>15306</v>
      </c>
      <c r="C2137" s="2">
        <v>40970</v>
      </c>
      <c r="D2137" s="2">
        <v>40970</v>
      </c>
      <c r="E2137" s="1" t="s">
        <v>26364</v>
      </c>
      <c r="F2137" s="1">
        <v>100507</v>
      </c>
      <c r="G2137" s="15">
        <v>0</v>
      </c>
      <c r="H2137" s="1" t="s">
        <v>24511</v>
      </c>
      <c r="I2137" s="1">
        <v>288</v>
      </c>
      <c r="J2137" s="19">
        <v>71121</v>
      </c>
      <c r="K2137" s="1">
        <v>0</v>
      </c>
      <c r="L2137" s="1">
        <v>1</v>
      </c>
      <c r="M2137" s="1">
        <v>0</v>
      </c>
      <c r="N2137" s="1">
        <v>1</v>
      </c>
      <c r="O2137" s="7">
        <f>VLOOKUP(J2137,DIM_Products!A:G,6,FALSE) * L2137 * (1-M2137)</f>
        <v>27.96</v>
      </c>
      <c r="P2137" s="7">
        <f t="shared" si="132"/>
        <v>676.86000000000013</v>
      </c>
      <c r="Q2137" s="13">
        <f t="shared" si="133"/>
        <v>4.1308394645864721E-2</v>
      </c>
      <c r="R2137" s="7">
        <f t="shared" si="134"/>
        <v>27.96</v>
      </c>
      <c r="S2137">
        <f t="shared" si="135"/>
        <v>0</v>
      </c>
      <c r="T2137">
        <v>0</v>
      </c>
      <c r="U2137" s="13">
        <f>1/COUNTIF(B:B,Orders[[#This Row],[Order ID]])</f>
        <v>0.5</v>
      </c>
      <c r="V2137">
        <f>IF(SUMIF(F:F,Orders[[#This Row],[DW_Customer]],U:U)&gt;1,1,0)</f>
        <v>1</v>
      </c>
    </row>
    <row r="2138" spans="1:22" x14ac:dyDescent="0.35">
      <c r="A2138">
        <v>45906</v>
      </c>
      <c r="B2138" s="1" t="s">
        <v>17727</v>
      </c>
      <c r="C2138" s="2">
        <v>41083</v>
      </c>
      <c r="D2138" s="2">
        <v>41083</v>
      </c>
      <c r="E2138" s="1" t="s">
        <v>26364</v>
      </c>
      <c r="F2138" s="1">
        <v>101192</v>
      </c>
      <c r="G2138" s="15">
        <v>0</v>
      </c>
      <c r="H2138" s="1" t="s">
        <v>24511</v>
      </c>
      <c r="I2138" s="1">
        <v>14</v>
      </c>
      <c r="J2138" s="19">
        <v>70495</v>
      </c>
      <c r="K2138" s="1">
        <v>0</v>
      </c>
      <c r="L2138" s="1">
        <v>1</v>
      </c>
      <c r="M2138" s="1">
        <v>0</v>
      </c>
      <c r="N2138" s="1">
        <v>1</v>
      </c>
      <c r="O2138" s="7">
        <f>VLOOKUP(J2138,DIM_Products!A:G,6,FALSE) * L2138 * (1-M2138)</f>
        <v>636.48899999999992</v>
      </c>
      <c r="P2138" s="7">
        <f t="shared" si="132"/>
        <v>940.3889999999999</v>
      </c>
      <c r="Q2138" s="13">
        <f t="shared" si="133"/>
        <v>0.67683586260579398</v>
      </c>
      <c r="R2138" s="7">
        <f t="shared" si="134"/>
        <v>636.48899999999992</v>
      </c>
      <c r="S2138">
        <f t="shared" si="135"/>
        <v>0</v>
      </c>
      <c r="T2138">
        <v>0</v>
      </c>
      <c r="U2138" s="13">
        <f>1/COUNTIF(B:B,Orders[[#This Row],[Order ID]])</f>
        <v>0.33333333333333331</v>
      </c>
      <c r="V2138">
        <f>IF(SUMIF(F:F,Orders[[#This Row],[DW_Customer]],U:U)&gt;1,1,0)</f>
        <v>1</v>
      </c>
    </row>
    <row r="2139" spans="1:22" x14ac:dyDescent="0.35">
      <c r="A2139">
        <v>51741</v>
      </c>
      <c r="B2139" s="1" t="s">
        <v>17727</v>
      </c>
      <c r="C2139" s="2">
        <v>41083</v>
      </c>
      <c r="D2139" s="2">
        <v>41083</v>
      </c>
      <c r="E2139" s="1" t="s">
        <v>26364</v>
      </c>
      <c r="F2139" s="1">
        <v>101192</v>
      </c>
      <c r="G2139" s="15">
        <v>0</v>
      </c>
      <c r="H2139" s="1" t="s">
        <v>24511</v>
      </c>
      <c r="I2139" s="1">
        <v>14</v>
      </c>
      <c r="J2139" s="19">
        <v>70359</v>
      </c>
      <c r="K2139" s="1">
        <v>0</v>
      </c>
      <c r="L2139" s="1">
        <v>3</v>
      </c>
      <c r="M2139" s="1">
        <v>0</v>
      </c>
      <c r="N2139" s="1">
        <v>1</v>
      </c>
      <c r="O2139" s="7">
        <f>VLOOKUP(J2139,DIM_Products!A:G,6,FALSE) * L2139 * (1-M2139)</f>
        <v>52.739999999999995</v>
      </c>
      <c r="P2139" s="7">
        <f t="shared" si="132"/>
        <v>940.3889999999999</v>
      </c>
      <c r="Q2139" s="13">
        <f t="shared" si="133"/>
        <v>5.6083174090722034E-2</v>
      </c>
      <c r="R2139" s="7">
        <f t="shared" si="134"/>
        <v>52.739999999999995</v>
      </c>
      <c r="S2139">
        <f t="shared" si="135"/>
        <v>0</v>
      </c>
      <c r="T2139">
        <v>0</v>
      </c>
      <c r="U2139" s="13">
        <f>1/COUNTIF(B:B,Orders[[#This Row],[Order ID]])</f>
        <v>0.33333333333333331</v>
      </c>
      <c r="V2139">
        <f>IF(SUMIF(F:F,Orders[[#This Row],[DW_Customer]],U:U)&gt;1,1,0)</f>
        <v>1</v>
      </c>
    </row>
    <row r="2140" spans="1:22" x14ac:dyDescent="0.35">
      <c r="A2140">
        <v>61610</v>
      </c>
      <c r="B2140" s="1" t="s">
        <v>17727</v>
      </c>
      <c r="C2140" s="2">
        <v>41083</v>
      </c>
      <c r="D2140" s="2">
        <v>41083</v>
      </c>
      <c r="E2140" s="1" t="s">
        <v>26364</v>
      </c>
      <c r="F2140" s="1">
        <v>101192</v>
      </c>
      <c r="G2140" s="15">
        <v>0</v>
      </c>
      <c r="H2140" s="1" t="s">
        <v>24511</v>
      </c>
      <c r="I2140" s="1">
        <v>14</v>
      </c>
      <c r="J2140" s="19">
        <v>70062</v>
      </c>
      <c r="K2140" s="1">
        <v>0</v>
      </c>
      <c r="L2140" s="1">
        <v>3</v>
      </c>
      <c r="M2140" s="1">
        <v>0</v>
      </c>
      <c r="N2140" s="1">
        <v>1</v>
      </c>
      <c r="O2140" s="7">
        <f>VLOOKUP(J2140,DIM_Products!A:G,6,FALSE) * L2140 * (1-M2140)</f>
        <v>251.16000000000003</v>
      </c>
      <c r="P2140" s="7">
        <f t="shared" si="132"/>
        <v>940.3889999999999</v>
      </c>
      <c r="Q2140" s="13">
        <f t="shared" si="133"/>
        <v>0.26708096330348402</v>
      </c>
      <c r="R2140" s="7">
        <f t="shared" si="134"/>
        <v>251.16000000000003</v>
      </c>
      <c r="S2140">
        <f t="shared" si="135"/>
        <v>0</v>
      </c>
      <c r="T2140">
        <v>0</v>
      </c>
      <c r="U2140" s="13">
        <f>1/COUNTIF(B:B,Orders[[#This Row],[Order ID]])</f>
        <v>0.33333333333333331</v>
      </c>
      <c r="V2140">
        <f>IF(SUMIF(F:F,Orders[[#This Row],[DW_Customer]],U:U)&gt;1,1,0)</f>
        <v>1</v>
      </c>
    </row>
    <row r="2141" spans="1:22" x14ac:dyDescent="0.35">
      <c r="A2141">
        <v>51347</v>
      </c>
      <c r="B2141" s="1" t="s">
        <v>19041</v>
      </c>
      <c r="C2141" s="2">
        <v>41253</v>
      </c>
      <c r="D2141" s="2">
        <v>41258</v>
      </c>
      <c r="E2141" s="1" t="s">
        <v>24503</v>
      </c>
      <c r="F2141" s="1">
        <v>100483</v>
      </c>
      <c r="G2141" s="15">
        <v>0</v>
      </c>
      <c r="H2141" s="1" t="s">
        <v>24510</v>
      </c>
      <c r="I2141" s="1">
        <v>0</v>
      </c>
      <c r="J2141" s="19">
        <v>70662</v>
      </c>
      <c r="K2141" s="1">
        <v>25</v>
      </c>
      <c r="L2141" s="1">
        <v>7</v>
      </c>
      <c r="M2141" s="1">
        <v>0.8</v>
      </c>
      <c r="N2141" s="1">
        <v>1</v>
      </c>
      <c r="O2141" s="7">
        <f>VLOOKUP(J2141,DIM_Products!A:G,6,FALSE) * L2141 * (1-M2141)</f>
        <v>27.904799999999994</v>
      </c>
      <c r="P2141" s="7">
        <f t="shared" si="132"/>
        <v>27.904799999999994</v>
      </c>
      <c r="Q2141" s="13">
        <f t="shared" si="133"/>
        <v>1</v>
      </c>
      <c r="R2141" s="7">
        <f t="shared" si="134"/>
        <v>52.904799999999994</v>
      </c>
      <c r="S2141">
        <f t="shared" si="135"/>
        <v>5</v>
      </c>
      <c r="T2141">
        <v>1</v>
      </c>
      <c r="U2141" s="13">
        <f>1/COUNTIF(B:B,Orders[[#This Row],[Order ID]])</f>
        <v>1</v>
      </c>
      <c r="V2141">
        <f>IF(SUMIF(F:F,Orders[[#This Row],[DW_Customer]],U:U)&gt;1,1,0)</f>
        <v>1</v>
      </c>
    </row>
    <row r="2142" spans="1:22" x14ac:dyDescent="0.35">
      <c r="A2142">
        <v>66934</v>
      </c>
      <c r="B2142" s="1" t="s">
        <v>23723</v>
      </c>
      <c r="C2142" s="2">
        <v>41015</v>
      </c>
      <c r="D2142" s="2">
        <v>41015</v>
      </c>
      <c r="E2142" s="1" t="s">
        <v>26364</v>
      </c>
      <c r="F2142" s="1">
        <v>100003</v>
      </c>
      <c r="G2142" s="15">
        <v>0</v>
      </c>
      <c r="H2142" s="1" t="s">
        <v>24511</v>
      </c>
      <c r="I2142" s="1">
        <v>863</v>
      </c>
      <c r="J2142" s="19">
        <v>71411</v>
      </c>
      <c r="K2142" s="1">
        <v>0</v>
      </c>
      <c r="L2142" s="1">
        <v>4</v>
      </c>
      <c r="M2142" s="1">
        <v>0.2</v>
      </c>
      <c r="N2142" s="1">
        <v>1</v>
      </c>
      <c r="O2142" s="7">
        <f>VLOOKUP(J2142,DIM_Products!A:G,6,FALSE) * L2142 * (1-M2142)</f>
        <v>258.81599999999997</v>
      </c>
      <c r="P2142" s="7">
        <f t="shared" si="132"/>
        <v>258.81599999999997</v>
      </c>
      <c r="Q2142" s="13">
        <f t="shared" si="133"/>
        <v>1</v>
      </c>
      <c r="R2142" s="7">
        <f t="shared" si="134"/>
        <v>258.81599999999997</v>
      </c>
      <c r="S2142">
        <f t="shared" si="135"/>
        <v>0</v>
      </c>
      <c r="T2142">
        <v>1</v>
      </c>
      <c r="U2142" s="13">
        <f>1/COUNTIF(B:B,Orders[[#This Row],[Order ID]])</f>
        <v>1</v>
      </c>
      <c r="V2142">
        <f>IF(SUMIF(F:F,Orders[[#This Row],[DW_Customer]],U:U)&gt;1,1,0)</f>
        <v>1</v>
      </c>
    </row>
    <row r="2143" spans="1:22" x14ac:dyDescent="0.35">
      <c r="A2143">
        <v>35545</v>
      </c>
      <c r="B2143" s="1" t="s">
        <v>8601</v>
      </c>
      <c r="C2143" s="2">
        <v>41012</v>
      </c>
      <c r="D2143" s="2">
        <v>41012</v>
      </c>
      <c r="E2143" s="1" t="s">
        <v>26364</v>
      </c>
      <c r="F2143" s="1">
        <v>100505</v>
      </c>
      <c r="G2143" s="15">
        <v>0</v>
      </c>
      <c r="H2143" s="1" t="s">
        <v>24511</v>
      </c>
      <c r="I2143" s="1">
        <v>219</v>
      </c>
      <c r="J2143" s="19">
        <v>70075</v>
      </c>
      <c r="K2143" s="1">
        <v>0</v>
      </c>
      <c r="L2143" s="1">
        <v>2</v>
      </c>
      <c r="M2143" s="1">
        <v>0.2</v>
      </c>
      <c r="N2143" s="1">
        <v>1</v>
      </c>
      <c r="O2143" s="7">
        <f>VLOOKUP(J2143,DIM_Products!A:G,6,FALSE) * L2143 * (1-M2143)</f>
        <v>274.03199999999998</v>
      </c>
      <c r="P2143" s="7">
        <f t="shared" si="132"/>
        <v>664.4</v>
      </c>
      <c r="Q2143" s="13">
        <f t="shared" si="133"/>
        <v>0.4124503311258278</v>
      </c>
      <c r="R2143" s="7">
        <f t="shared" si="134"/>
        <v>274.03199999999998</v>
      </c>
      <c r="S2143">
        <f t="shared" si="135"/>
        <v>0</v>
      </c>
      <c r="T2143">
        <v>0</v>
      </c>
      <c r="U2143" s="13">
        <f>1/COUNTIF(B:B,Orders[[#This Row],[Order ID]])</f>
        <v>0.5</v>
      </c>
      <c r="V2143">
        <f>IF(SUMIF(F:F,Orders[[#This Row],[DW_Customer]],U:U)&gt;1,1,0)</f>
        <v>1</v>
      </c>
    </row>
    <row r="2144" spans="1:22" x14ac:dyDescent="0.35">
      <c r="A2144">
        <v>45089</v>
      </c>
      <c r="B2144" s="1" t="s">
        <v>8601</v>
      </c>
      <c r="C2144" s="2">
        <v>41012</v>
      </c>
      <c r="D2144" s="2">
        <v>41012</v>
      </c>
      <c r="E2144" s="1" t="s">
        <v>26364</v>
      </c>
      <c r="F2144" s="1">
        <v>100505</v>
      </c>
      <c r="G2144" s="15">
        <v>0</v>
      </c>
      <c r="H2144" s="1" t="s">
        <v>24511</v>
      </c>
      <c r="I2144" s="1">
        <v>219</v>
      </c>
      <c r="J2144" s="19">
        <v>70180</v>
      </c>
      <c r="K2144" s="1">
        <v>0</v>
      </c>
      <c r="L2144" s="1">
        <v>2</v>
      </c>
      <c r="M2144" s="1">
        <v>0.2</v>
      </c>
      <c r="N2144" s="1">
        <v>1</v>
      </c>
      <c r="O2144" s="7">
        <f>VLOOKUP(J2144,DIM_Products!A:G,6,FALSE) * L2144 * (1-M2144)</f>
        <v>390.36799999999999</v>
      </c>
      <c r="P2144" s="7">
        <f t="shared" si="132"/>
        <v>664.4</v>
      </c>
      <c r="Q2144" s="13">
        <f t="shared" si="133"/>
        <v>0.58754966887417215</v>
      </c>
      <c r="R2144" s="7">
        <f t="shared" si="134"/>
        <v>390.36799999999999</v>
      </c>
      <c r="S2144">
        <f t="shared" si="135"/>
        <v>0</v>
      </c>
      <c r="T2144">
        <v>0</v>
      </c>
      <c r="U2144" s="13">
        <f>1/COUNTIF(B:B,Orders[[#This Row],[Order ID]])</f>
        <v>0.5</v>
      </c>
      <c r="V2144">
        <f>IF(SUMIF(F:F,Orders[[#This Row],[DW_Customer]],U:U)&gt;1,1,0)</f>
        <v>1</v>
      </c>
    </row>
    <row r="2145" spans="1:22" x14ac:dyDescent="0.35">
      <c r="A2145">
        <v>34050</v>
      </c>
      <c r="B2145" s="1" t="s">
        <v>10098</v>
      </c>
      <c r="C2145" s="2">
        <v>41177</v>
      </c>
      <c r="D2145" s="2">
        <v>41177</v>
      </c>
      <c r="E2145" s="1" t="s">
        <v>26364</v>
      </c>
      <c r="F2145" s="1">
        <v>100529</v>
      </c>
      <c r="G2145" s="15">
        <v>0</v>
      </c>
      <c r="H2145" s="1" t="s">
        <v>24511</v>
      </c>
      <c r="I2145" s="1">
        <v>154</v>
      </c>
      <c r="J2145" s="19">
        <v>70726</v>
      </c>
      <c r="K2145" s="1">
        <v>0</v>
      </c>
      <c r="L2145" s="1">
        <v>3</v>
      </c>
      <c r="M2145" s="1">
        <v>0</v>
      </c>
      <c r="N2145" s="1">
        <v>1</v>
      </c>
      <c r="O2145" s="7">
        <f>VLOOKUP(J2145,DIM_Products!A:G,6,FALSE) * L2145 * (1-M2145)</f>
        <v>30.672000000000004</v>
      </c>
      <c r="P2145" s="7">
        <f t="shared" si="132"/>
        <v>30.672000000000004</v>
      </c>
      <c r="Q2145" s="13">
        <f t="shared" si="133"/>
        <v>1</v>
      </c>
      <c r="R2145" s="7">
        <f t="shared" si="134"/>
        <v>30.672000000000004</v>
      </c>
      <c r="S2145">
        <f t="shared" si="135"/>
        <v>0</v>
      </c>
      <c r="T2145">
        <v>0</v>
      </c>
      <c r="U2145" s="13">
        <f>1/COUNTIF(B:B,Orders[[#This Row],[Order ID]])</f>
        <v>1</v>
      </c>
      <c r="V2145">
        <f>IF(SUMIF(F:F,Orders[[#This Row],[DW_Customer]],U:U)&gt;1,1,0)</f>
        <v>1</v>
      </c>
    </row>
    <row r="2146" spans="1:22" x14ac:dyDescent="0.35">
      <c r="A2146">
        <v>69438</v>
      </c>
      <c r="B2146" s="1" t="s">
        <v>23324</v>
      </c>
      <c r="C2146" s="2">
        <v>41254</v>
      </c>
      <c r="D2146" s="2">
        <v>41254</v>
      </c>
      <c r="E2146" s="1" t="s">
        <v>26364</v>
      </c>
      <c r="F2146" s="1">
        <v>101178</v>
      </c>
      <c r="G2146" s="15">
        <v>0</v>
      </c>
      <c r="H2146" s="1" t="s">
        <v>24511</v>
      </c>
      <c r="I2146" s="1">
        <v>539</v>
      </c>
      <c r="J2146" s="19">
        <v>70575</v>
      </c>
      <c r="K2146" s="1">
        <v>0</v>
      </c>
      <c r="L2146" s="1">
        <v>3</v>
      </c>
      <c r="M2146" s="1">
        <v>0.7</v>
      </c>
      <c r="N2146" s="1">
        <v>1</v>
      </c>
      <c r="O2146" s="7">
        <f>VLOOKUP(J2146,DIM_Products!A:G,6,FALSE) * L2146 * (1-M2146)</f>
        <v>54.000000000000007</v>
      </c>
      <c r="P2146" s="7">
        <f t="shared" si="132"/>
        <v>54.000000000000007</v>
      </c>
      <c r="Q2146" s="13">
        <f t="shared" si="133"/>
        <v>1</v>
      </c>
      <c r="R2146" s="7">
        <f t="shared" si="134"/>
        <v>54.000000000000007</v>
      </c>
      <c r="S2146">
        <f t="shared" si="135"/>
        <v>0</v>
      </c>
      <c r="T2146">
        <v>1</v>
      </c>
      <c r="U2146" s="13">
        <f>1/COUNTIF(B:B,Orders[[#This Row],[Order ID]])</f>
        <v>1</v>
      </c>
      <c r="V2146">
        <f>IF(SUMIF(F:F,Orders[[#This Row],[DW_Customer]],U:U)&gt;1,1,0)</f>
        <v>1</v>
      </c>
    </row>
    <row r="2147" spans="1:22" x14ac:dyDescent="0.35">
      <c r="A2147">
        <v>55462</v>
      </c>
      <c r="B2147" s="1" t="s">
        <v>19502</v>
      </c>
      <c r="C2147" s="2">
        <v>40988</v>
      </c>
      <c r="D2147" s="2">
        <v>40988</v>
      </c>
      <c r="E2147" s="1" t="s">
        <v>26364</v>
      </c>
      <c r="F2147" s="1">
        <v>100794</v>
      </c>
      <c r="G2147" s="15">
        <v>0</v>
      </c>
      <c r="H2147" s="1" t="s">
        <v>24511</v>
      </c>
      <c r="I2147" s="1">
        <v>800</v>
      </c>
      <c r="J2147" s="19">
        <v>70781</v>
      </c>
      <c r="K2147" s="1">
        <v>0</v>
      </c>
      <c r="L2147" s="1">
        <v>8</v>
      </c>
      <c r="M2147" s="1">
        <v>0</v>
      </c>
      <c r="N2147" s="1">
        <v>1</v>
      </c>
      <c r="O2147" s="7">
        <f>VLOOKUP(J2147,DIM_Products!A:G,6,FALSE) * L2147 * (1-M2147)</f>
        <v>80.64</v>
      </c>
      <c r="P2147" s="7">
        <f t="shared" si="132"/>
        <v>80.64</v>
      </c>
      <c r="Q2147" s="13">
        <f t="shared" si="133"/>
        <v>1</v>
      </c>
      <c r="R2147" s="7">
        <f t="shared" si="134"/>
        <v>80.64</v>
      </c>
      <c r="S2147">
        <f t="shared" si="135"/>
        <v>0</v>
      </c>
      <c r="T2147">
        <v>1</v>
      </c>
      <c r="U2147" s="13">
        <f>1/COUNTIF(B:B,Orders[[#This Row],[Order ID]])</f>
        <v>1</v>
      </c>
      <c r="V2147">
        <f>IF(SUMIF(F:F,Orders[[#This Row],[DW_Customer]],U:U)&gt;1,1,0)</f>
        <v>1</v>
      </c>
    </row>
    <row r="2148" spans="1:22" x14ac:dyDescent="0.35">
      <c r="A2148">
        <v>66955</v>
      </c>
      <c r="B2148" s="1" t="s">
        <v>24193</v>
      </c>
      <c r="C2148" s="2">
        <v>41180</v>
      </c>
      <c r="D2148" s="2">
        <v>41186</v>
      </c>
      <c r="E2148" s="1" t="s">
        <v>24503</v>
      </c>
      <c r="F2148" s="1">
        <v>101330</v>
      </c>
      <c r="G2148" s="15">
        <v>0</v>
      </c>
      <c r="H2148" s="1" t="s">
        <v>24510</v>
      </c>
      <c r="I2148" s="1">
        <v>0</v>
      </c>
      <c r="J2148" s="19">
        <v>71026</v>
      </c>
      <c r="K2148" s="1">
        <v>0</v>
      </c>
      <c r="L2148" s="1">
        <v>1</v>
      </c>
      <c r="M2148" s="1">
        <v>0.2</v>
      </c>
      <c r="N2148" s="1">
        <v>1</v>
      </c>
      <c r="O2148" s="7">
        <f>VLOOKUP(J2148,DIM_Products!A:G,6,FALSE) * L2148 * (1-M2148)</f>
        <v>1.6640000000000001</v>
      </c>
      <c r="P2148" s="7">
        <f t="shared" si="132"/>
        <v>450.8180000000001</v>
      </c>
      <c r="Q2148" s="13">
        <f t="shared" si="133"/>
        <v>3.6910682359621839E-3</v>
      </c>
      <c r="R2148" s="7">
        <f t="shared" si="134"/>
        <v>1.6640000000000001</v>
      </c>
      <c r="S2148">
        <f t="shared" si="135"/>
        <v>6</v>
      </c>
      <c r="T2148">
        <v>1</v>
      </c>
      <c r="U2148" s="13">
        <f>1/COUNTIF(B:B,Orders[[#This Row],[Order ID]])</f>
        <v>0.33333333333333331</v>
      </c>
      <c r="V2148">
        <f>IF(SUMIF(F:F,Orders[[#This Row],[DW_Customer]],U:U)&gt;1,1,0)</f>
        <v>1</v>
      </c>
    </row>
    <row r="2149" spans="1:22" x14ac:dyDescent="0.35">
      <c r="A2149">
        <v>70217</v>
      </c>
      <c r="B2149" s="1" t="s">
        <v>24193</v>
      </c>
      <c r="C2149" s="2">
        <v>41180</v>
      </c>
      <c r="D2149" s="2">
        <v>41186</v>
      </c>
      <c r="E2149" s="1" t="s">
        <v>24503</v>
      </c>
      <c r="F2149" s="1">
        <v>101330</v>
      </c>
      <c r="G2149" s="15">
        <v>0</v>
      </c>
      <c r="H2149" s="1" t="s">
        <v>24510</v>
      </c>
      <c r="I2149" s="1">
        <v>0</v>
      </c>
      <c r="J2149" s="19">
        <v>70424</v>
      </c>
      <c r="K2149" s="1">
        <v>0</v>
      </c>
      <c r="L2149" s="1">
        <v>3</v>
      </c>
      <c r="M2149" s="1">
        <v>0.2</v>
      </c>
      <c r="N2149" s="1">
        <v>1</v>
      </c>
      <c r="O2149" s="7">
        <f>VLOOKUP(J2149,DIM_Products!A:G,6,FALSE) * L2149 * (1-M2149)</f>
        <v>427.1040000000001</v>
      </c>
      <c r="P2149" s="7">
        <f t="shared" si="132"/>
        <v>450.8180000000001</v>
      </c>
      <c r="Q2149" s="13">
        <f t="shared" si="133"/>
        <v>0.94739784125744764</v>
      </c>
      <c r="R2149" s="7">
        <f t="shared" si="134"/>
        <v>427.1040000000001</v>
      </c>
      <c r="S2149">
        <f t="shared" si="135"/>
        <v>6</v>
      </c>
      <c r="T2149">
        <v>1</v>
      </c>
      <c r="U2149" s="13">
        <f>1/COUNTIF(B:B,Orders[[#This Row],[Order ID]])</f>
        <v>0.33333333333333331</v>
      </c>
      <c r="V2149">
        <f>IF(SUMIF(F:F,Orders[[#This Row],[DW_Customer]],U:U)&gt;1,1,0)</f>
        <v>1</v>
      </c>
    </row>
    <row r="2150" spans="1:22" x14ac:dyDescent="0.35">
      <c r="A2150">
        <v>70739</v>
      </c>
      <c r="B2150" s="1" t="s">
        <v>24193</v>
      </c>
      <c r="C2150" s="2">
        <v>41180</v>
      </c>
      <c r="D2150" s="2">
        <v>41186</v>
      </c>
      <c r="E2150" s="1" t="s">
        <v>24503</v>
      </c>
      <c r="F2150" s="1">
        <v>101330</v>
      </c>
      <c r="G2150" s="15">
        <v>0</v>
      </c>
      <c r="H2150" s="1" t="s">
        <v>24510</v>
      </c>
      <c r="I2150" s="1">
        <v>0</v>
      </c>
      <c r="J2150" s="19">
        <v>70623</v>
      </c>
      <c r="K2150" s="1">
        <v>0</v>
      </c>
      <c r="L2150" s="1">
        <v>2</v>
      </c>
      <c r="M2150" s="1">
        <v>0.7</v>
      </c>
      <c r="N2150" s="1">
        <v>1</v>
      </c>
      <c r="O2150" s="7">
        <f>VLOOKUP(J2150,DIM_Products!A:G,6,FALSE) * L2150 * (1-M2150)</f>
        <v>22.050000000000004</v>
      </c>
      <c r="P2150" s="7">
        <f t="shared" si="132"/>
        <v>450.8180000000001</v>
      </c>
      <c r="Q2150" s="13">
        <f t="shared" si="133"/>
        <v>4.8911090506590239E-2</v>
      </c>
      <c r="R2150" s="7">
        <f t="shared" si="134"/>
        <v>22.050000000000004</v>
      </c>
      <c r="S2150">
        <f t="shared" si="135"/>
        <v>6</v>
      </c>
      <c r="T2150">
        <v>1</v>
      </c>
      <c r="U2150" s="13">
        <f>1/COUNTIF(B:B,Orders[[#This Row],[Order ID]])</f>
        <v>0.33333333333333331</v>
      </c>
      <c r="V2150">
        <f>IF(SUMIF(F:F,Orders[[#This Row],[DW_Customer]],U:U)&gt;1,1,0)</f>
        <v>1</v>
      </c>
    </row>
    <row r="2151" spans="1:22" x14ac:dyDescent="0.35">
      <c r="A2151">
        <v>54814</v>
      </c>
      <c r="B2151" s="1" t="s">
        <v>21011</v>
      </c>
      <c r="C2151" s="2">
        <v>41100</v>
      </c>
      <c r="D2151" s="2">
        <v>41104</v>
      </c>
      <c r="E2151" s="1" t="s">
        <v>24503</v>
      </c>
      <c r="F2151" s="1">
        <v>100652</v>
      </c>
      <c r="G2151" s="15">
        <v>0</v>
      </c>
      <c r="H2151" s="1" t="s">
        <v>24510</v>
      </c>
      <c r="I2151" s="1">
        <v>0</v>
      </c>
      <c r="J2151" s="19">
        <v>70779</v>
      </c>
      <c r="K2151" s="1">
        <v>15</v>
      </c>
      <c r="L2151" s="1">
        <v>2</v>
      </c>
      <c r="M2151" s="1">
        <v>0.2</v>
      </c>
      <c r="N2151" s="1">
        <v>1</v>
      </c>
      <c r="O2151" s="7">
        <f>VLOOKUP(J2151,DIM_Products!A:G,6,FALSE) * L2151 * (1-M2151)</f>
        <v>5.2224000000000004</v>
      </c>
      <c r="P2151" s="7">
        <f t="shared" si="132"/>
        <v>5.2224000000000004</v>
      </c>
      <c r="Q2151" s="13">
        <f t="shared" si="133"/>
        <v>1</v>
      </c>
      <c r="R2151" s="7">
        <f t="shared" si="134"/>
        <v>20.2224</v>
      </c>
      <c r="S2151">
        <f t="shared" si="135"/>
        <v>4</v>
      </c>
      <c r="T2151">
        <v>0</v>
      </c>
      <c r="U2151" s="13">
        <f>1/COUNTIF(B:B,Orders[[#This Row],[Order ID]])</f>
        <v>1</v>
      </c>
      <c r="V2151">
        <f>IF(SUMIF(F:F,Orders[[#This Row],[DW_Customer]],U:U)&gt;1,1,0)</f>
        <v>1</v>
      </c>
    </row>
    <row r="2152" spans="1:22" x14ac:dyDescent="0.35">
      <c r="A2152">
        <v>62589</v>
      </c>
      <c r="B2152" s="1" t="s">
        <v>23582</v>
      </c>
      <c r="C2152" s="2">
        <v>41234</v>
      </c>
      <c r="D2152" s="2">
        <v>41234</v>
      </c>
      <c r="E2152" s="1" t="s">
        <v>26364</v>
      </c>
      <c r="F2152" s="1">
        <v>100300</v>
      </c>
      <c r="G2152" s="15">
        <v>0</v>
      </c>
      <c r="H2152" s="1" t="s">
        <v>24511</v>
      </c>
      <c r="I2152" s="1">
        <v>142</v>
      </c>
      <c r="J2152" s="19">
        <v>70631</v>
      </c>
      <c r="K2152" s="1">
        <v>0</v>
      </c>
      <c r="L2152" s="1">
        <v>3</v>
      </c>
      <c r="M2152" s="1">
        <v>0.8</v>
      </c>
      <c r="N2152" s="1">
        <v>1</v>
      </c>
      <c r="O2152" s="7">
        <f>VLOOKUP(J2152,DIM_Products!A:G,6,FALSE) * L2152 * (1-M2152)</f>
        <v>41.273999999999994</v>
      </c>
      <c r="P2152" s="7">
        <f t="shared" si="132"/>
        <v>850.37352000000021</v>
      </c>
      <c r="Q2152" s="13">
        <f t="shared" si="133"/>
        <v>4.8536318487433595E-2</v>
      </c>
      <c r="R2152" s="7">
        <f t="shared" si="134"/>
        <v>41.273999999999994</v>
      </c>
      <c r="S2152">
        <f t="shared" si="135"/>
        <v>0</v>
      </c>
      <c r="T2152">
        <v>0</v>
      </c>
      <c r="U2152" s="13">
        <f>1/COUNTIF(B:B,Orders[[#This Row],[Order ID]])</f>
        <v>0.25</v>
      </c>
      <c r="V2152">
        <f>IF(SUMIF(F:F,Orders[[#This Row],[DW_Customer]],U:U)&gt;1,1,0)</f>
        <v>1</v>
      </c>
    </row>
    <row r="2153" spans="1:22" x14ac:dyDescent="0.35">
      <c r="A2153">
        <v>69357</v>
      </c>
      <c r="B2153" s="1" t="s">
        <v>23582</v>
      </c>
      <c r="C2153" s="2">
        <v>41234</v>
      </c>
      <c r="D2153" s="2">
        <v>41234</v>
      </c>
      <c r="E2153" s="1" t="s">
        <v>26364</v>
      </c>
      <c r="F2153" s="1">
        <v>100300</v>
      </c>
      <c r="G2153" s="15">
        <v>0</v>
      </c>
      <c r="H2153" s="1" t="s">
        <v>24511</v>
      </c>
      <c r="I2153" s="1">
        <v>142</v>
      </c>
      <c r="J2153" s="19">
        <v>71039</v>
      </c>
      <c r="K2153" s="1">
        <v>0</v>
      </c>
      <c r="L2153" s="1">
        <v>5</v>
      </c>
      <c r="M2153" s="1">
        <v>0.8</v>
      </c>
      <c r="N2153" s="1">
        <v>1</v>
      </c>
      <c r="O2153" s="7">
        <f>VLOOKUP(J2153,DIM_Products!A:G,6,FALSE) * L2153 * (1-M2153)</f>
        <v>36.453599999999994</v>
      </c>
      <c r="P2153" s="7">
        <f t="shared" si="132"/>
        <v>850.37352000000021</v>
      </c>
      <c r="Q2153" s="13">
        <f t="shared" si="133"/>
        <v>4.2867750632686663E-2</v>
      </c>
      <c r="R2153" s="7">
        <f t="shared" si="134"/>
        <v>36.453599999999994</v>
      </c>
      <c r="S2153">
        <f t="shared" si="135"/>
        <v>0</v>
      </c>
      <c r="T2153">
        <v>0</v>
      </c>
      <c r="U2153" s="13">
        <f>1/COUNTIF(B:B,Orders[[#This Row],[Order ID]])</f>
        <v>0.25</v>
      </c>
      <c r="V2153">
        <f>IF(SUMIF(F:F,Orders[[#This Row],[DW_Customer]],U:U)&gt;1,1,0)</f>
        <v>1</v>
      </c>
    </row>
    <row r="2154" spans="1:22" x14ac:dyDescent="0.35">
      <c r="A2154">
        <v>70051</v>
      </c>
      <c r="B2154" s="1" t="s">
        <v>23582</v>
      </c>
      <c r="C2154" s="2">
        <v>41234</v>
      </c>
      <c r="D2154" s="2">
        <v>41234</v>
      </c>
      <c r="E2154" s="1" t="s">
        <v>26364</v>
      </c>
      <c r="F2154" s="1">
        <v>100300</v>
      </c>
      <c r="G2154" s="15">
        <v>0</v>
      </c>
      <c r="H2154" s="1" t="s">
        <v>24511</v>
      </c>
      <c r="I2154" s="1">
        <v>142</v>
      </c>
      <c r="J2154" s="19">
        <v>70503</v>
      </c>
      <c r="K2154" s="1">
        <v>0</v>
      </c>
      <c r="L2154" s="1">
        <v>2</v>
      </c>
      <c r="M2154" s="1">
        <v>0.2</v>
      </c>
      <c r="N2154" s="1">
        <v>1</v>
      </c>
      <c r="O2154" s="7">
        <f>VLOOKUP(J2154,DIM_Products!A:G,6,FALSE) * L2154 * (1-M2154)</f>
        <v>768.14400000000012</v>
      </c>
      <c r="P2154" s="7">
        <f t="shared" si="132"/>
        <v>850.37352000000021</v>
      </c>
      <c r="Q2154" s="13">
        <f t="shared" si="133"/>
        <v>0.90330188080174456</v>
      </c>
      <c r="R2154" s="7">
        <f t="shared" si="134"/>
        <v>768.14400000000012</v>
      </c>
      <c r="S2154">
        <f t="shared" si="135"/>
        <v>0</v>
      </c>
      <c r="T2154">
        <v>0</v>
      </c>
      <c r="U2154" s="13">
        <f>1/COUNTIF(B:B,Orders[[#This Row],[Order ID]])</f>
        <v>0.25</v>
      </c>
      <c r="V2154">
        <f>IF(SUMIF(F:F,Orders[[#This Row],[DW_Customer]],U:U)&gt;1,1,0)</f>
        <v>1</v>
      </c>
    </row>
    <row r="2155" spans="1:22" x14ac:dyDescent="0.35">
      <c r="A2155">
        <v>70635</v>
      </c>
      <c r="B2155" s="1" t="s">
        <v>23582</v>
      </c>
      <c r="C2155" s="2">
        <v>41234</v>
      </c>
      <c r="D2155" s="2">
        <v>41234</v>
      </c>
      <c r="E2155" s="1" t="s">
        <v>26364</v>
      </c>
      <c r="F2155" s="1">
        <v>100300</v>
      </c>
      <c r="G2155" s="15">
        <v>0</v>
      </c>
      <c r="H2155" s="1" t="s">
        <v>24511</v>
      </c>
      <c r="I2155" s="1">
        <v>142</v>
      </c>
      <c r="J2155" s="19">
        <v>70972</v>
      </c>
      <c r="K2155" s="1">
        <v>0</v>
      </c>
      <c r="L2155" s="1">
        <v>2</v>
      </c>
      <c r="M2155" s="1">
        <v>0.8</v>
      </c>
      <c r="N2155" s="1">
        <v>1</v>
      </c>
      <c r="O2155" s="7">
        <f>VLOOKUP(J2155,DIM_Products!A:G,6,FALSE) * L2155 * (1-M2155)</f>
        <v>4.5019199999999984</v>
      </c>
      <c r="P2155" s="7">
        <f t="shared" si="132"/>
        <v>850.37352000000021</v>
      </c>
      <c r="Q2155" s="13">
        <f t="shared" si="133"/>
        <v>5.2940500781350729E-3</v>
      </c>
      <c r="R2155" s="7">
        <f t="shared" si="134"/>
        <v>4.5019199999999984</v>
      </c>
      <c r="S2155">
        <f t="shared" si="135"/>
        <v>0</v>
      </c>
      <c r="T2155">
        <v>0</v>
      </c>
      <c r="U2155" s="13">
        <f>1/COUNTIF(B:B,Orders[[#This Row],[Order ID]])</f>
        <v>0.25</v>
      </c>
      <c r="V2155">
        <f>IF(SUMIF(F:F,Orders[[#This Row],[DW_Customer]],U:U)&gt;1,1,0)</f>
        <v>1</v>
      </c>
    </row>
    <row r="2156" spans="1:22" x14ac:dyDescent="0.35">
      <c r="A2156">
        <v>69675</v>
      </c>
      <c r="B2156" s="1" t="s">
        <v>23731</v>
      </c>
      <c r="C2156" s="2">
        <v>41261</v>
      </c>
      <c r="D2156" s="2">
        <v>41261</v>
      </c>
      <c r="E2156" s="1" t="s">
        <v>26364</v>
      </c>
      <c r="F2156" s="1">
        <v>100265</v>
      </c>
      <c r="G2156" s="15">
        <v>0</v>
      </c>
      <c r="H2156" s="1" t="s">
        <v>24511</v>
      </c>
      <c r="I2156" s="1">
        <v>310</v>
      </c>
      <c r="J2156" s="19">
        <v>71071</v>
      </c>
      <c r="K2156" s="1">
        <v>0</v>
      </c>
      <c r="L2156" s="1">
        <v>2</v>
      </c>
      <c r="M2156" s="1">
        <v>0.2</v>
      </c>
      <c r="N2156" s="1">
        <v>1</v>
      </c>
      <c r="O2156" s="7">
        <f>VLOOKUP(J2156,DIM_Products!A:G,6,FALSE) * L2156 * (1-M2156)</f>
        <v>50.9328</v>
      </c>
      <c r="P2156" s="7">
        <f t="shared" si="132"/>
        <v>50.9328</v>
      </c>
      <c r="Q2156" s="13">
        <f t="shared" si="133"/>
        <v>1</v>
      </c>
      <c r="R2156" s="7">
        <f t="shared" si="134"/>
        <v>50.9328</v>
      </c>
      <c r="S2156">
        <f t="shared" si="135"/>
        <v>0</v>
      </c>
      <c r="T2156">
        <v>0</v>
      </c>
      <c r="U2156" s="13">
        <f>1/COUNTIF(B:B,Orders[[#This Row],[Order ID]])</f>
        <v>1</v>
      </c>
      <c r="V2156">
        <f>IF(SUMIF(F:F,Orders[[#This Row],[DW_Customer]],U:U)&gt;1,1,0)</f>
        <v>1</v>
      </c>
    </row>
    <row r="2157" spans="1:22" x14ac:dyDescent="0.35">
      <c r="A2157">
        <v>37096</v>
      </c>
      <c r="B2157" s="1" t="s">
        <v>14939</v>
      </c>
      <c r="C2157" s="2">
        <v>41020</v>
      </c>
      <c r="D2157" s="2">
        <v>41020</v>
      </c>
      <c r="E2157" s="1" t="s">
        <v>26364</v>
      </c>
      <c r="F2157" s="1">
        <v>100535</v>
      </c>
      <c r="G2157" s="15">
        <v>1</v>
      </c>
      <c r="H2157" s="1" t="s">
        <v>24511</v>
      </c>
      <c r="I2157" s="1">
        <v>887</v>
      </c>
      <c r="J2157" s="19">
        <v>70548</v>
      </c>
      <c r="K2157" s="1">
        <v>0</v>
      </c>
      <c r="L2157" s="1">
        <v>5</v>
      </c>
      <c r="M2157" s="1">
        <v>0</v>
      </c>
      <c r="N2157" s="1">
        <v>1</v>
      </c>
      <c r="O2157" s="7">
        <f>VLOOKUP(J2157,DIM_Products!A:G,6,FALSE) * L2157 * (1-M2157)</f>
        <v>232.38000000000002</v>
      </c>
      <c r="P2157" s="7">
        <f t="shared" si="132"/>
        <v>2197.4199999999996</v>
      </c>
      <c r="Q2157" s="13">
        <f t="shared" si="133"/>
        <v>0.105751290149357</v>
      </c>
      <c r="R2157" s="7">
        <f t="shared" si="134"/>
        <v>232.38000000000002</v>
      </c>
      <c r="S2157">
        <f t="shared" si="135"/>
        <v>0</v>
      </c>
      <c r="T2157">
        <v>0</v>
      </c>
      <c r="U2157" s="13">
        <f>1/COUNTIF(B:B,Orders[[#This Row],[Order ID]])</f>
        <v>0.25</v>
      </c>
      <c r="V2157">
        <f>IF(SUMIF(F:F,Orders[[#This Row],[DW_Customer]],U:U)&gt;1,1,0)</f>
        <v>1</v>
      </c>
    </row>
    <row r="2158" spans="1:22" x14ac:dyDescent="0.35">
      <c r="A2158">
        <v>41670</v>
      </c>
      <c r="B2158" s="1" t="s">
        <v>14939</v>
      </c>
      <c r="C2158" s="2">
        <v>41020</v>
      </c>
      <c r="D2158" s="2">
        <v>41020</v>
      </c>
      <c r="E2158" s="1" t="s">
        <v>26364</v>
      </c>
      <c r="F2158" s="1">
        <v>100535</v>
      </c>
      <c r="G2158" s="15">
        <v>1</v>
      </c>
      <c r="H2158" s="1" t="s">
        <v>24511</v>
      </c>
      <c r="I2158" s="1">
        <v>887</v>
      </c>
      <c r="J2158" s="19">
        <v>70218</v>
      </c>
      <c r="K2158" s="1">
        <v>0</v>
      </c>
      <c r="L2158" s="1">
        <v>3</v>
      </c>
      <c r="M2158" s="1">
        <v>0</v>
      </c>
      <c r="N2158" s="1">
        <v>1</v>
      </c>
      <c r="O2158" s="7">
        <f>VLOOKUP(J2158,DIM_Products!A:G,6,FALSE) * L2158 * (1-M2158)</f>
        <v>340.86</v>
      </c>
      <c r="P2158" s="7">
        <f t="shared" si="132"/>
        <v>2197.4199999999996</v>
      </c>
      <c r="Q2158" s="13">
        <f t="shared" si="133"/>
        <v>0.15511827506803436</v>
      </c>
      <c r="R2158" s="7">
        <f t="shared" si="134"/>
        <v>340.86</v>
      </c>
      <c r="S2158">
        <f t="shared" si="135"/>
        <v>0</v>
      </c>
      <c r="T2158">
        <v>0</v>
      </c>
      <c r="U2158" s="13">
        <f>1/COUNTIF(B:B,Orders[[#This Row],[Order ID]])</f>
        <v>0.25</v>
      </c>
      <c r="V2158">
        <f>IF(SUMIF(F:F,Orders[[#This Row],[DW_Customer]],U:U)&gt;1,1,0)</f>
        <v>1</v>
      </c>
    </row>
    <row r="2159" spans="1:22" x14ac:dyDescent="0.35">
      <c r="A2159">
        <v>44470</v>
      </c>
      <c r="B2159" s="1" t="s">
        <v>14939</v>
      </c>
      <c r="C2159" s="2">
        <v>41020</v>
      </c>
      <c r="D2159" s="2">
        <v>41020</v>
      </c>
      <c r="E2159" s="1" t="s">
        <v>26364</v>
      </c>
      <c r="F2159" s="1">
        <v>100535</v>
      </c>
      <c r="G2159" s="15">
        <v>1</v>
      </c>
      <c r="H2159" s="1" t="s">
        <v>24511</v>
      </c>
      <c r="I2159" s="1">
        <v>887</v>
      </c>
      <c r="J2159" s="19">
        <v>70578</v>
      </c>
      <c r="K2159" s="1">
        <v>0</v>
      </c>
      <c r="L2159" s="1">
        <v>2</v>
      </c>
      <c r="M2159" s="1">
        <v>0</v>
      </c>
      <c r="N2159" s="1">
        <v>1</v>
      </c>
      <c r="O2159" s="7">
        <f>VLOOKUP(J2159,DIM_Products!A:G,6,FALSE) * L2159 * (1-M2159)</f>
        <v>704.92</v>
      </c>
      <c r="P2159" s="7">
        <f t="shared" si="132"/>
        <v>2197.4199999999996</v>
      </c>
      <c r="Q2159" s="13">
        <f t="shared" si="133"/>
        <v>0.32079438614375044</v>
      </c>
      <c r="R2159" s="7">
        <f t="shared" si="134"/>
        <v>704.92</v>
      </c>
      <c r="S2159">
        <f t="shared" si="135"/>
        <v>0</v>
      </c>
      <c r="T2159">
        <v>0</v>
      </c>
      <c r="U2159" s="13">
        <f>1/COUNTIF(B:B,Orders[[#This Row],[Order ID]])</f>
        <v>0.25</v>
      </c>
      <c r="V2159">
        <f>IF(SUMIF(F:F,Orders[[#This Row],[DW_Customer]],U:U)&gt;1,1,0)</f>
        <v>1</v>
      </c>
    </row>
    <row r="2160" spans="1:22" x14ac:dyDescent="0.35">
      <c r="A2160">
        <v>63697</v>
      </c>
      <c r="B2160" s="1" t="s">
        <v>14939</v>
      </c>
      <c r="C2160" s="2">
        <v>41020</v>
      </c>
      <c r="D2160" s="2">
        <v>41020</v>
      </c>
      <c r="E2160" s="1" t="s">
        <v>26364</v>
      </c>
      <c r="F2160" s="1">
        <v>100535</v>
      </c>
      <c r="G2160" s="15">
        <v>1</v>
      </c>
      <c r="H2160" s="1" t="s">
        <v>24511</v>
      </c>
      <c r="I2160" s="1">
        <v>887</v>
      </c>
      <c r="J2160" s="19">
        <v>70225</v>
      </c>
      <c r="K2160" s="1">
        <v>0</v>
      </c>
      <c r="L2160" s="1">
        <v>3</v>
      </c>
      <c r="M2160" s="1">
        <v>0</v>
      </c>
      <c r="N2160" s="1">
        <v>1</v>
      </c>
      <c r="O2160" s="7">
        <f>VLOOKUP(J2160,DIM_Products!A:G,6,FALSE) * L2160 * (1-M2160)</f>
        <v>919.25999999999988</v>
      </c>
      <c r="P2160" s="7">
        <f t="shared" si="132"/>
        <v>2197.4199999999996</v>
      </c>
      <c r="Q2160" s="13">
        <f t="shared" si="133"/>
        <v>0.41833604863885832</v>
      </c>
      <c r="R2160" s="7">
        <f t="shared" si="134"/>
        <v>919.25999999999988</v>
      </c>
      <c r="S2160">
        <f t="shared" si="135"/>
        <v>0</v>
      </c>
      <c r="T2160">
        <v>0</v>
      </c>
      <c r="U2160" s="13">
        <f>1/COUNTIF(B:B,Orders[[#This Row],[Order ID]])</f>
        <v>0.25</v>
      </c>
      <c r="V2160">
        <f>IF(SUMIF(F:F,Orders[[#This Row],[DW_Customer]],U:U)&gt;1,1,0)</f>
        <v>1</v>
      </c>
    </row>
    <row r="2161" spans="1:22" x14ac:dyDescent="0.35">
      <c r="A2161">
        <v>50932</v>
      </c>
      <c r="B2161" s="1" t="s">
        <v>18411</v>
      </c>
      <c r="C2161" s="2">
        <v>41243</v>
      </c>
      <c r="D2161" s="2">
        <v>41243</v>
      </c>
      <c r="E2161" s="1" t="s">
        <v>26364</v>
      </c>
      <c r="F2161" s="1">
        <v>101540</v>
      </c>
      <c r="G2161" s="15">
        <v>0</v>
      </c>
      <c r="H2161" s="1" t="s">
        <v>24511</v>
      </c>
      <c r="I2161" s="1">
        <v>622</v>
      </c>
      <c r="J2161" s="19">
        <v>71235</v>
      </c>
      <c r="K2161" s="1">
        <v>0</v>
      </c>
      <c r="L2161" s="1">
        <v>4</v>
      </c>
      <c r="M2161" s="1">
        <v>0</v>
      </c>
      <c r="N2161" s="1">
        <v>1</v>
      </c>
      <c r="O2161" s="7">
        <f>VLOOKUP(J2161,DIM_Products!A:G,6,FALSE) * L2161 * (1-M2161)</f>
        <v>576.72</v>
      </c>
      <c r="P2161" s="7">
        <f t="shared" si="132"/>
        <v>1579.1759999999999</v>
      </c>
      <c r="Q2161" s="13">
        <f t="shared" si="133"/>
        <v>0.36520311858842841</v>
      </c>
      <c r="R2161" s="7">
        <f t="shared" si="134"/>
        <v>576.72</v>
      </c>
      <c r="S2161">
        <f t="shared" si="135"/>
        <v>0</v>
      </c>
      <c r="T2161">
        <v>1</v>
      </c>
      <c r="U2161" s="13">
        <f>1/COUNTIF(B:B,Orders[[#This Row],[Order ID]])</f>
        <v>0.5</v>
      </c>
      <c r="V2161">
        <f>IF(SUMIF(F:F,Orders[[#This Row],[DW_Customer]],U:U)&gt;1,1,0)</f>
        <v>1</v>
      </c>
    </row>
    <row r="2162" spans="1:22" x14ac:dyDescent="0.35">
      <c r="A2162">
        <v>63864</v>
      </c>
      <c r="B2162" s="1" t="s">
        <v>18411</v>
      </c>
      <c r="C2162" s="2">
        <v>41243</v>
      </c>
      <c r="D2162" s="2">
        <v>41243</v>
      </c>
      <c r="E2162" s="1" t="s">
        <v>26364</v>
      </c>
      <c r="F2162" s="1">
        <v>101540</v>
      </c>
      <c r="G2162" s="15">
        <v>0</v>
      </c>
      <c r="H2162" s="1" t="s">
        <v>24511</v>
      </c>
      <c r="I2162" s="1">
        <v>622</v>
      </c>
      <c r="J2162" s="19">
        <v>70571</v>
      </c>
      <c r="K2162" s="1">
        <v>0</v>
      </c>
      <c r="L2162" s="1">
        <v>4</v>
      </c>
      <c r="M2162" s="1">
        <v>0</v>
      </c>
      <c r="N2162" s="1">
        <v>1</v>
      </c>
      <c r="O2162" s="7">
        <f>VLOOKUP(J2162,DIM_Products!A:G,6,FALSE) * L2162 * (1-M2162)</f>
        <v>1002.4559999999999</v>
      </c>
      <c r="P2162" s="7">
        <f t="shared" si="132"/>
        <v>1579.1759999999999</v>
      </c>
      <c r="Q2162" s="13">
        <f t="shared" si="133"/>
        <v>0.63479688141157153</v>
      </c>
      <c r="R2162" s="7">
        <f t="shared" si="134"/>
        <v>1002.4559999999999</v>
      </c>
      <c r="S2162">
        <f t="shared" si="135"/>
        <v>0</v>
      </c>
      <c r="T2162">
        <v>1</v>
      </c>
      <c r="U2162" s="13">
        <f>1/COUNTIF(B:B,Orders[[#This Row],[Order ID]])</f>
        <v>0.5</v>
      </c>
      <c r="V2162">
        <f>IF(SUMIF(F:F,Orders[[#This Row],[DW_Customer]],U:U)&gt;1,1,0)</f>
        <v>1</v>
      </c>
    </row>
    <row r="2163" spans="1:22" x14ac:dyDescent="0.35">
      <c r="A2163">
        <v>64734</v>
      </c>
      <c r="B2163" s="1" t="s">
        <v>24021</v>
      </c>
      <c r="C2163" s="2">
        <v>40976</v>
      </c>
      <c r="D2163" s="2">
        <v>40978</v>
      </c>
      <c r="E2163" s="1" t="s">
        <v>24502</v>
      </c>
      <c r="F2163" s="1">
        <v>100922</v>
      </c>
      <c r="G2163" s="15">
        <v>0</v>
      </c>
      <c r="H2163" s="1" t="s">
        <v>24510</v>
      </c>
      <c r="I2163" s="1">
        <v>0</v>
      </c>
      <c r="J2163" s="19">
        <v>70476</v>
      </c>
      <c r="K2163" s="1">
        <v>15</v>
      </c>
      <c r="L2163" s="1">
        <v>1</v>
      </c>
      <c r="M2163" s="1">
        <v>0.2</v>
      </c>
      <c r="N2163" s="1">
        <v>1</v>
      </c>
      <c r="O2163" s="7">
        <f>VLOOKUP(J2163,DIM_Products!A:G,6,FALSE) * L2163 * (1-M2163)</f>
        <v>393.10080000000005</v>
      </c>
      <c r="P2163" s="7">
        <f t="shared" si="132"/>
        <v>393.10080000000005</v>
      </c>
      <c r="Q2163" s="13">
        <f t="shared" si="133"/>
        <v>1</v>
      </c>
      <c r="R2163" s="7">
        <f t="shared" si="134"/>
        <v>408.10080000000005</v>
      </c>
      <c r="S2163">
        <f t="shared" si="135"/>
        <v>2</v>
      </c>
      <c r="T2163">
        <v>1</v>
      </c>
      <c r="U2163" s="13">
        <f>1/COUNTIF(B:B,Orders[[#This Row],[Order ID]])</f>
        <v>1</v>
      </c>
      <c r="V2163">
        <f>IF(SUMIF(F:F,Orders[[#This Row],[DW_Customer]],U:U)&gt;1,1,0)</f>
        <v>1</v>
      </c>
    </row>
    <row r="2164" spans="1:22" x14ac:dyDescent="0.35">
      <c r="A2164">
        <v>35639</v>
      </c>
      <c r="B2164" s="1" t="s">
        <v>11559</v>
      </c>
      <c r="C2164" s="2">
        <v>41149</v>
      </c>
      <c r="D2164" s="2">
        <v>41154</v>
      </c>
      <c r="E2164" s="1" t="s">
        <v>24503</v>
      </c>
      <c r="F2164" s="1">
        <v>100768</v>
      </c>
      <c r="G2164" s="15">
        <v>0</v>
      </c>
      <c r="H2164" s="1" t="s">
        <v>24510</v>
      </c>
      <c r="I2164" s="1">
        <v>0</v>
      </c>
      <c r="J2164" s="19">
        <v>71546</v>
      </c>
      <c r="K2164" s="1">
        <v>0</v>
      </c>
      <c r="L2164" s="1">
        <v>11</v>
      </c>
      <c r="M2164" s="1">
        <v>0</v>
      </c>
      <c r="N2164" s="1">
        <v>1</v>
      </c>
      <c r="O2164" s="7">
        <f>VLOOKUP(J2164,DIM_Products!A:G,6,FALSE) * L2164 * (1-M2164)</f>
        <v>7100.94</v>
      </c>
      <c r="P2164" s="7">
        <f t="shared" si="132"/>
        <v>7100.94</v>
      </c>
      <c r="Q2164" s="13">
        <f t="shared" si="133"/>
        <v>1</v>
      </c>
      <c r="R2164" s="7">
        <f t="shared" si="134"/>
        <v>7100.94</v>
      </c>
      <c r="S2164">
        <f t="shared" si="135"/>
        <v>5</v>
      </c>
      <c r="T2164">
        <v>0</v>
      </c>
      <c r="U2164" s="13">
        <f>1/COUNTIF(B:B,Orders[[#This Row],[Order ID]])</f>
        <v>1</v>
      </c>
      <c r="V2164">
        <f>IF(SUMIF(F:F,Orders[[#This Row],[DW_Customer]],U:U)&gt;1,1,0)</f>
        <v>1</v>
      </c>
    </row>
    <row r="2165" spans="1:22" x14ac:dyDescent="0.35">
      <c r="A2165">
        <v>34877</v>
      </c>
      <c r="B2165" s="1" t="s">
        <v>9981</v>
      </c>
      <c r="C2165" s="2">
        <v>41032</v>
      </c>
      <c r="D2165" s="2">
        <v>41037</v>
      </c>
      <c r="E2165" s="1" t="s">
        <v>24503</v>
      </c>
      <c r="F2165" s="1">
        <v>100319</v>
      </c>
      <c r="G2165" s="15">
        <v>0</v>
      </c>
      <c r="H2165" s="1" t="s">
        <v>24510</v>
      </c>
      <c r="I2165" s="1">
        <v>0</v>
      </c>
      <c r="J2165" s="19">
        <v>70674</v>
      </c>
      <c r="K2165" s="1">
        <v>0</v>
      </c>
      <c r="L2165" s="1">
        <v>6</v>
      </c>
      <c r="M2165" s="1">
        <v>0</v>
      </c>
      <c r="N2165" s="1">
        <v>1</v>
      </c>
      <c r="O2165" s="7">
        <f>VLOOKUP(J2165,DIM_Products!A:G,6,FALSE) * L2165 * (1-M2165)</f>
        <v>140.39999999999998</v>
      </c>
      <c r="P2165" s="7">
        <f t="shared" si="132"/>
        <v>140.39999999999998</v>
      </c>
      <c r="Q2165" s="13">
        <f t="shared" si="133"/>
        <v>1</v>
      </c>
      <c r="R2165" s="7">
        <f t="shared" si="134"/>
        <v>140.39999999999998</v>
      </c>
      <c r="S2165">
        <f t="shared" si="135"/>
        <v>5</v>
      </c>
      <c r="T2165">
        <v>0</v>
      </c>
      <c r="U2165" s="13">
        <f>1/COUNTIF(B:B,Orders[[#This Row],[Order ID]])</f>
        <v>1</v>
      </c>
      <c r="V2165">
        <f>IF(SUMIF(F:F,Orders[[#This Row],[DW_Customer]],U:U)&gt;1,1,0)</f>
        <v>1</v>
      </c>
    </row>
    <row r="2166" spans="1:22" x14ac:dyDescent="0.35">
      <c r="A2166">
        <v>42288</v>
      </c>
      <c r="B2166" s="1" t="s">
        <v>11080</v>
      </c>
      <c r="C2166" s="2">
        <v>41214</v>
      </c>
      <c r="D2166" s="2">
        <v>41221</v>
      </c>
      <c r="E2166" s="1" t="s">
        <v>24503</v>
      </c>
      <c r="F2166" s="1">
        <v>101048</v>
      </c>
      <c r="G2166" s="15">
        <v>0</v>
      </c>
      <c r="H2166" s="1" t="s">
        <v>24510</v>
      </c>
      <c r="I2166" s="1">
        <v>0</v>
      </c>
      <c r="J2166" s="19">
        <v>70032</v>
      </c>
      <c r="K2166" s="1">
        <v>15</v>
      </c>
      <c r="L2166" s="1">
        <v>2</v>
      </c>
      <c r="M2166" s="1">
        <v>0</v>
      </c>
      <c r="N2166" s="1">
        <v>1</v>
      </c>
      <c r="O2166" s="7">
        <f>VLOOKUP(J2166,DIM_Products!A:G,6,FALSE) * L2166 * (1-M2166)</f>
        <v>239.37199999999996</v>
      </c>
      <c r="P2166" s="7">
        <f t="shared" si="132"/>
        <v>239.37199999999996</v>
      </c>
      <c r="Q2166" s="13">
        <f t="shared" si="133"/>
        <v>1</v>
      </c>
      <c r="R2166" s="7">
        <f t="shared" si="134"/>
        <v>254.37199999999996</v>
      </c>
      <c r="S2166">
        <f t="shared" si="135"/>
        <v>7</v>
      </c>
      <c r="T2166">
        <v>1</v>
      </c>
      <c r="U2166" s="13">
        <f>1/COUNTIF(B:B,Orders[[#This Row],[Order ID]])</f>
        <v>1</v>
      </c>
      <c r="V2166">
        <f>IF(SUMIF(F:F,Orders[[#This Row],[DW_Customer]],U:U)&gt;1,1,0)</f>
        <v>1</v>
      </c>
    </row>
    <row r="2167" spans="1:22" x14ac:dyDescent="0.35">
      <c r="A2167">
        <v>58348</v>
      </c>
      <c r="B2167" s="1" t="s">
        <v>20990</v>
      </c>
      <c r="C2167" s="2">
        <v>41221</v>
      </c>
      <c r="D2167" s="2">
        <v>41221</v>
      </c>
      <c r="E2167" s="1" t="s">
        <v>26364</v>
      </c>
      <c r="F2167" s="1">
        <v>100511</v>
      </c>
      <c r="G2167" s="15">
        <v>0</v>
      </c>
      <c r="H2167" s="1" t="s">
        <v>24511</v>
      </c>
      <c r="I2167" s="1">
        <v>205</v>
      </c>
      <c r="J2167" s="19">
        <v>71448</v>
      </c>
      <c r="K2167" s="1">
        <v>0</v>
      </c>
      <c r="L2167" s="1">
        <v>7</v>
      </c>
      <c r="M2167" s="1">
        <v>0.7</v>
      </c>
      <c r="N2167" s="1">
        <v>1</v>
      </c>
      <c r="O2167" s="7">
        <f>VLOOKUP(J2167,DIM_Products!A:G,6,FALSE) * L2167 * (1-M2167)</f>
        <v>115.86960000000002</v>
      </c>
      <c r="P2167" s="7">
        <f t="shared" si="132"/>
        <v>397.36560000000003</v>
      </c>
      <c r="Q2167" s="13">
        <f t="shared" si="133"/>
        <v>0.2915944409883493</v>
      </c>
      <c r="R2167" s="7">
        <f t="shared" si="134"/>
        <v>115.86960000000002</v>
      </c>
      <c r="S2167">
        <f t="shared" si="135"/>
        <v>0</v>
      </c>
      <c r="T2167">
        <v>1</v>
      </c>
      <c r="U2167" s="13">
        <f>1/COUNTIF(B:B,Orders[[#This Row],[Order ID]])</f>
        <v>0.25</v>
      </c>
      <c r="V2167">
        <f>IF(SUMIF(F:F,Orders[[#This Row],[DW_Customer]],U:U)&gt;1,1,0)</f>
        <v>1</v>
      </c>
    </row>
    <row r="2168" spans="1:22" x14ac:dyDescent="0.35">
      <c r="A2168">
        <v>60388</v>
      </c>
      <c r="B2168" s="1" t="s">
        <v>20990</v>
      </c>
      <c r="C2168" s="2">
        <v>41221</v>
      </c>
      <c r="D2168" s="2">
        <v>41221</v>
      </c>
      <c r="E2168" s="1" t="s">
        <v>26364</v>
      </c>
      <c r="F2168" s="1">
        <v>100511</v>
      </c>
      <c r="G2168" s="15">
        <v>0</v>
      </c>
      <c r="H2168" s="1" t="s">
        <v>24511</v>
      </c>
      <c r="I2168" s="1">
        <v>205</v>
      </c>
      <c r="J2168" s="19">
        <v>70307</v>
      </c>
      <c r="K2168" s="1">
        <v>0</v>
      </c>
      <c r="L2168" s="1">
        <v>11</v>
      </c>
      <c r="M2168" s="1">
        <v>0.2</v>
      </c>
      <c r="N2168" s="1">
        <v>1</v>
      </c>
      <c r="O2168" s="7">
        <f>VLOOKUP(J2168,DIM_Products!A:G,6,FALSE) * L2168 * (1-M2168)</f>
        <v>222.55200000000002</v>
      </c>
      <c r="P2168" s="7">
        <f t="shared" si="132"/>
        <v>397.36560000000003</v>
      </c>
      <c r="Q2168" s="13">
        <f t="shared" si="133"/>
        <v>0.56006861187782742</v>
      </c>
      <c r="R2168" s="7">
        <f t="shared" si="134"/>
        <v>222.55200000000002</v>
      </c>
      <c r="S2168">
        <f t="shared" si="135"/>
        <v>0</v>
      </c>
      <c r="T2168">
        <v>1</v>
      </c>
      <c r="U2168" s="13">
        <f>1/COUNTIF(B:B,Orders[[#This Row],[Order ID]])</f>
        <v>0.25</v>
      </c>
      <c r="V2168">
        <f>IF(SUMIF(F:F,Orders[[#This Row],[DW_Customer]],U:U)&gt;1,1,0)</f>
        <v>1</v>
      </c>
    </row>
    <row r="2169" spans="1:22" x14ac:dyDescent="0.35">
      <c r="A2169">
        <v>69923</v>
      </c>
      <c r="B2169" s="1" t="s">
        <v>20990</v>
      </c>
      <c r="C2169" s="2">
        <v>41221</v>
      </c>
      <c r="D2169" s="2">
        <v>41221</v>
      </c>
      <c r="E2169" s="1" t="s">
        <v>26364</v>
      </c>
      <c r="F2169" s="1">
        <v>100511</v>
      </c>
      <c r="G2169" s="15">
        <v>0</v>
      </c>
      <c r="H2169" s="1" t="s">
        <v>24511</v>
      </c>
      <c r="I2169" s="1">
        <v>205</v>
      </c>
      <c r="J2169" s="19">
        <v>71091</v>
      </c>
      <c r="K2169" s="1">
        <v>0</v>
      </c>
      <c r="L2169" s="1">
        <v>1</v>
      </c>
      <c r="M2169" s="1">
        <v>0.2</v>
      </c>
      <c r="N2169" s="1">
        <v>1</v>
      </c>
      <c r="O2169" s="7">
        <f>VLOOKUP(J2169,DIM_Products!A:G,6,FALSE) * L2169 * (1-M2169)</f>
        <v>3.8080000000000007</v>
      </c>
      <c r="P2169" s="7">
        <f t="shared" si="132"/>
        <v>397.36560000000003</v>
      </c>
      <c r="Q2169" s="13">
        <f t="shared" si="133"/>
        <v>9.5831143913816409E-3</v>
      </c>
      <c r="R2169" s="7">
        <f t="shared" si="134"/>
        <v>3.8080000000000007</v>
      </c>
      <c r="S2169">
        <f t="shared" si="135"/>
        <v>0</v>
      </c>
      <c r="T2169">
        <v>1</v>
      </c>
      <c r="U2169" s="13">
        <f>1/COUNTIF(B:B,Orders[[#This Row],[Order ID]])</f>
        <v>0.25</v>
      </c>
      <c r="V2169">
        <f>IF(SUMIF(F:F,Orders[[#This Row],[DW_Customer]],U:U)&gt;1,1,0)</f>
        <v>1</v>
      </c>
    </row>
    <row r="2170" spans="1:22" x14ac:dyDescent="0.35">
      <c r="A2170">
        <v>70122</v>
      </c>
      <c r="B2170" s="1" t="s">
        <v>20990</v>
      </c>
      <c r="C2170" s="2">
        <v>41221</v>
      </c>
      <c r="D2170" s="2">
        <v>41221</v>
      </c>
      <c r="E2170" s="1" t="s">
        <v>26364</v>
      </c>
      <c r="F2170" s="1">
        <v>100511</v>
      </c>
      <c r="G2170" s="15">
        <v>0</v>
      </c>
      <c r="H2170" s="1" t="s">
        <v>24511</v>
      </c>
      <c r="I2170" s="1">
        <v>205</v>
      </c>
      <c r="J2170" s="19">
        <v>71171</v>
      </c>
      <c r="K2170" s="1">
        <v>0</v>
      </c>
      <c r="L2170" s="1">
        <v>1</v>
      </c>
      <c r="M2170" s="1">
        <v>0.2</v>
      </c>
      <c r="N2170" s="1">
        <v>1</v>
      </c>
      <c r="O2170" s="7">
        <f>VLOOKUP(J2170,DIM_Products!A:G,6,FALSE) * L2170 * (1-M2170)</f>
        <v>55.136000000000003</v>
      </c>
      <c r="P2170" s="7">
        <f t="shared" si="132"/>
        <v>397.36560000000003</v>
      </c>
      <c r="Q2170" s="13">
        <f t="shared" si="133"/>
        <v>0.13875383274244171</v>
      </c>
      <c r="R2170" s="7">
        <f t="shared" si="134"/>
        <v>55.136000000000003</v>
      </c>
      <c r="S2170">
        <f t="shared" si="135"/>
        <v>0</v>
      </c>
      <c r="T2170">
        <v>1</v>
      </c>
      <c r="U2170" s="13">
        <f>1/COUNTIF(B:B,Orders[[#This Row],[Order ID]])</f>
        <v>0.25</v>
      </c>
      <c r="V2170">
        <f>IF(SUMIF(F:F,Orders[[#This Row],[DW_Customer]],U:U)&gt;1,1,0)</f>
        <v>1</v>
      </c>
    </row>
    <row r="2171" spans="1:22" x14ac:dyDescent="0.35">
      <c r="A2171">
        <v>45949</v>
      </c>
      <c r="B2171" s="1" t="s">
        <v>13731</v>
      </c>
      <c r="C2171" s="2">
        <v>41150</v>
      </c>
      <c r="D2171" s="2">
        <v>41150</v>
      </c>
      <c r="E2171" s="1" t="s">
        <v>26364</v>
      </c>
      <c r="F2171" s="1">
        <v>100722</v>
      </c>
      <c r="G2171" s="15">
        <v>0</v>
      </c>
      <c r="H2171" s="1" t="s">
        <v>24511</v>
      </c>
      <c r="I2171" s="1">
        <v>542</v>
      </c>
      <c r="J2171" s="19">
        <v>71375</v>
      </c>
      <c r="K2171" s="1">
        <v>0</v>
      </c>
      <c r="L2171" s="1">
        <v>2</v>
      </c>
      <c r="M2171" s="1">
        <v>0</v>
      </c>
      <c r="N2171" s="1">
        <v>1</v>
      </c>
      <c r="O2171" s="7">
        <f>VLOOKUP(J2171,DIM_Products!A:G,6,FALSE) * L2171 * (1-M2171)</f>
        <v>616.68000000000006</v>
      </c>
      <c r="P2171" s="7">
        <f t="shared" si="132"/>
        <v>4334.9399999999996</v>
      </c>
      <c r="Q2171" s="13">
        <f t="shared" si="133"/>
        <v>0.14225802433251675</v>
      </c>
      <c r="R2171" s="7">
        <f t="shared" si="134"/>
        <v>616.68000000000006</v>
      </c>
      <c r="S2171">
        <f t="shared" si="135"/>
        <v>0</v>
      </c>
      <c r="T2171">
        <v>0</v>
      </c>
      <c r="U2171" s="13">
        <f>1/COUNTIF(B:B,Orders[[#This Row],[Order ID]])</f>
        <v>0.5</v>
      </c>
      <c r="V2171">
        <f>IF(SUMIF(F:F,Orders[[#This Row],[DW_Customer]],U:U)&gt;1,1,0)</f>
        <v>1</v>
      </c>
    </row>
    <row r="2172" spans="1:22" x14ac:dyDescent="0.35">
      <c r="A2172">
        <v>47316</v>
      </c>
      <c r="B2172" s="1" t="s">
        <v>13731</v>
      </c>
      <c r="C2172" s="2">
        <v>41150</v>
      </c>
      <c r="D2172" s="2">
        <v>41150</v>
      </c>
      <c r="E2172" s="1" t="s">
        <v>26364</v>
      </c>
      <c r="F2172" s="1">
        <v>100722</v>
      </c>
      <c r="G2172" s="15">
        <v>0</v>
      </c>
      <c r="H2172" s="1" t="s">
        <v>24511</v>
      </c>
      <c r="I2172" s="1">
        <v>542</v>
      </c>
      <c r="J2172" s="19">
        <v>70414</v>
      </c>
      <c r="K2172" s="1">
        <v>0</v>
      </c>
      <c r="L2172" s="1">
        <v>7</v>
      </c>
      <c r="M2172" s="1">
        <v>0</v>
      </c>
      <c r="N2172" s="1">
        <v>1</v>
      </c>
      <c r="O2172" s="7">
        <f>VLOOKUP(J2172,DIM_Products!A:G,6,FALSE) * L2172 * (1-M2172)</f>
        <v>3718.2599999999998</v>
      </c>
      <c r="P2172" s="7">
        <f t="shared" si="132"/>
        <v>4334.9399999999996</v>
      </c>
      <c r="Q2172" s="13">
        <f t="shared" si="133"/>
        <v>0.85774197566748334</v>
      </c>
      <c r="R2172" s="7">
        <f t="shared" si="134"/>
        <v>3718.2599999999998</v>
      </c>
      <c r="S2172">
        <f t="shared" si="135"/>
        <v>0</v>
      </c>
      <c r="T2172">
        <v>0</v>
      </c>
      <c r="U2172" s="13">
        <f>1/COUNTIF(B:B,Orders[[#This Row],[Order ID]])</f>
        <v>0.5</v>
      </c>
      <c r="V2172">
        <f>IF(SUMIF(F:F,Orders[[#This Row],[DW_Customer]],U:U)&gt;1,1,0)</f>
        <v>1</v>
      </c>
    </row>
    <row r="2173" spans="1:22" x14ac:dyDescent="0.35">
      <c r="A2173">
        <v>56466</v>
      </c>
      <c r="B2173" s="1" t="s">
        <v>20581</v>
      </c>
      <c r="C2173" s="2">
        <v>40913</v>
      </c>
      <c r="D2173" s="2">
        <v>40918</v>
      </c>
      <c r="E2173" s="1" t="s">
        <v>24503</v>
      </c>
      <c r="F2173" s="1">
        <v>100228</v>
      </c>
      <c r="G2173" s="15">
        <v>0</v>
      </c>
      <c r="H2173" s="1" t="s">
        <v>24510</v>
      </c>
      <c r="I2173" s="1">
        <v>0</v>
      </c>
      <c r="J2173" s="19">
        <v>70322</v>
      </c>
      <c r="K2173" s="1">
        <v>0</v>
      </c>
      <c r="L2173" s="1">
        <v>3</v>
      </c>
      <c r="M2173" s="1">
        <v>0</v>
      </c>
      <c r="N2173" s="1">
        <v>1</v>
      </c>
      <c r="O2173" s="7">
        <f>VLOOKUP(J2173,DIM_Products!A:G,6,FALSE) * L2173 * (1-M2173)</f>
        <v>58.715999999999994</v>
      </c>
      <c r="P2173" s="7">
        <f t="shared" si="132"/>
        <v>280.7192</v>
      </c>
      <c r="Q2173" s="13">
        <f t="shared" si="133"/>
        <v>0.20916275053505423</v>
      </c>
      <c r="R2173" s="7">
        <f t="shared" si="134"/>
        <v>58.715999999999994</v>
      </c>
      <c r="S2173">
        <f t="shared" si="135"/>
        <v>5</v>
      </c>
      <c r="T2173">
        <v>0</v>
      </c>
      <c r="U2173" s="13">
        <f>1/COUNTIF(B:B,Orders[[#This Row],[Order ID]])</f>
        <v>0.33333333333333331</v>
      </c>
      <c r="V2173">
        <f>IF(SUMIF(F:F,Orders[[#This Row],[DW_Customer]],U:U)&gt;1,1,0)</f>
        <v>1</v>
      </c>
    </row>
    <row r="2174" spans="1:22" x14ac:dyDescent="0.35">
      <c r="A2174">
        <v>65060</v>
      </c>
      <c r="B2174" s="1" t="s">
        <v>20581</v>
      </c>
      <c r="C2174" s="2">
        <v>40913</v>
      </c>
      <c r="D2174" s="2">
        <v>40918</v>
      </c>
      <c r="E2174" s="1" t="s">
        <v>24503</v>
      </c>
      <c r="F2174" s="1">
        <v>100228</v>
      </c>
      <c r="G2174" s="15">
        <v>0</v>
      </c>
      <c r="H2174" s="1" t="s">
        <v>24510</v>
      </c>
      <c r="I2174" s="1">
        <v>0</v>
      </c>
      <c r="J2174" s="19">
        <v>71088</v>
      </c>
      <c r="K2174" s="1">
        <v>0</v>
      </c>
      <c r="L2174" s="1">
        <v>2</v>
      </c>
      <c r="M2174" s="1">
        <v>0</v>
      </c>
      <c r="N2174" s="1">
        <v>1</v>
      </c>
      <c r="O2174" s="7">
        <f>VLOOKUP(J2174,DIM_Products!A:G,6,FALSE) * L2174 * (1-M2174)</f>
        <v>57.584000000000003</v>
      </c>
      <c r="P2174" s="7">
        <f t="shared" si="132"/>
        <v>280.7192</v>
      </c>
      <c r="Q2174" s="13">
        <f t="shared" si="133"/>
        <v>0.20513025115489072</v>
      </c>
      <c r="R2174" s="7">
        <f t="shared" si="134"/>
        <v>57.584000000000003</v>
      </c>
      <c r="S2174">
        <f t="shared" si="135"/>
        <v>5</v>
      </c>
      <c r="T2174">
        <v>0</v>
      </c>
      <c r="U2174" s="13">
        <f>1/COUNTIF(B:B,Orders[[#This Row],[Order ID]])</f>
        <v>0.33333333333333331</v>
      </c>
      <c r="V2174">
        <f>IF(SUMIF(F:F,Orders[[#This Row],[DW_Customer]],U:U)&gt;1,1,0)</f>
        <v>1</v>
      </c>
    </row>
    <row r="2175" spans="1:22" x14ac:dyDescent="0.35">
      <c r="A2175">
        <v>67792</v>
      </c>
      <c r="B2175" s="1" t="s">
        <v>20581</v>
      </c>
      <c r="C2175" s="2">
        <v>40913</v>
      </c>
      <c r="D2175" s="2">
        <v>40918</v>
      </c>
      <c r="E2175" s="1" t="s">
        <v>24503</v>
      </c>
      <c r="F2175" s="1">
        <v>100228</v>
      </c>
      <c r="G2175" s="15">
        <v>0</v>
      </c>
      <c r="H2175" s="1" t="s">
        <v>24510</v>
      </c>
      <c r="I2175" s="1">
        <v>0</v>
      </c>
      <c r="J2175" s="19">
        <v>70036</v>
      </c>
      <c r="K2175" s="1">
        <v>0</v>
      </c>
      <c r="L2175" s="1">
        <v>2</v>
      </c>
      <c r="M2175" s="1">
        <v>0.2</v>
      </c>
      <c r="N2175" s="1">
        <v>1</v>
      </c>
      <c r="O2175" s="7">
        <f>VLOOKUP(J2175,DIM_Products!A:G,6,FALSE) * L2175 * (1-M2175)</f>
        <v>164.41919999999999</v>
      </c>
      <c r="P2175" s="7">
        <f t="shared" si="132"/>
        <v>280.7192</v>
      </c>
      <c r="Q2175" s="13">
        <f t="shared" si="133"/>
        <v>0.58570699831005502</v>
      </c>
      <c r="R2175" s="7">
        <f t="shared" si="134"/>
        <v>164.41919999999999</v>
      </c>
      <c r="S2175">
        <f t="shared" si="135"/>
        <v>5</v>
      </c>
      <c r="T2175">
        <v>0</v>
      </c>
      <c r="U2175" s="13">
        <f>1/COUNTIF(B:B,Orders[[#This Row],[Order ID]])</f>
        <v>0.33333333333333331</v>
      </c>
      <c r="V2175">
        <f>IF(SUMIF(F:F,Orders[[#This Row],[DW_Customer]],U:U)&gt;1,1,0)</f>
        <v>1</v>
      </c>
    </row>
    <row r="2176" spans="1:22" x14ac:dyDescent="0.35">
      <c r="A2176">
        <v>34110</v>
      </c>
      <c r="B2176" s="1" t="s">
        <v>7749</v>
      </c>
      <c r="C2176" s="2">
        <v>41096</v>
      </c>
      <c r="D2176" s="2">
        <v>41100</v>
      </c>
      <c r="E2176" s="1" t="s">
        <v>24503</v>
      </c>
      <c r="F2176" s="1">
        <v>100254</v>
      </c>
      <c r="G2176" s="15">
        <v>0</v>
      </c>
      <c r="H2176" s="1" t="s">
        <v>24510</v>
      </c>
      <c r="I2176" s="1">
        <v>0</v>
      </c>
      <c r="J2176" s="19">
        <v>70786</v>
      </c>
      <c r="K2176" s="1">
        <v>25</v>
      </c>
      <c r="L2176" s="1">
        <v>5</v>
      </c>
      <c r="M2176" s="1">
        <v>0</v>
      </c>
      <c r="N2176" s="1">
        <v>1</v>
      </c>
      <c r="O2176" s="7">
        <f>VLOOKUP(J2176,DIM_Products!A:G,6,FALSE) * L2176 * (1-M2176)</f>
        <v>45</v>
      </c>
      <c r="P2176" s="7">
        <f t="shared" si="132"/>
        <v>1563.3899999999999</v>
      </c>
      <c r="Q2176" s="13">
        <f t="shared" si="133"/>
        <v>2.8783604858672502E-2</v>
      </c>
      <c r="R2176" s="7">
        <f t="shared" si="134"/>
        <v>45.719590121466815</v>
      </c>
      <c r="S2176">
        <f t="shared" si="135"/>
        <v>4</v>
      </c>
      <c r="T2176">
        <v>0</v>
      </c>
      <c r="U2176" s="13">
        <f>1/COUNTIF(B:B,Orders[[#This Row],[Order ID]])</f>
        <v>0.25</v>
      </c>
      <c r="V2176">
        <f>IF(SUMIF(F:F,Orders[[#This Row],[DW_Customer]],U:U)&gt;1,1,0)</f>
        <v>1</v>
      </c>
    </row>
    <row r="2177" spans="1:22" x14ac:dyDescent="0.35">
      <c r="A2177">
        <v>44083</v>
      </c>
      <c r="B2177" s="1" t="s">
        <v>7749</v>
      </c>
      <c r="C2177" s="2">
        <v>41096</v>
      </c>
      <c r="D2177" s="2">
        <v>41100</v>
      </c>
      <c r="E2177" s="1" t="s">
        <v>24503</v>
      </c>
      <c r="F2177" s="1">
        <v>100254</v>
      </c>
      <c r="G2177" s="15">
        <v>0</v>
      </c>
      <c r="H2177" s="1" t="s">
        <v>24510</v>
      </c>
      <c r="I2177" s="1">
        <v>0</v>
      </c>
      <c r="J2177" s="19">
        <v>70452</v>
      </c>
      <c r="K2177" s="1">
        <v>25</v>
      </c>
      <c r="L2177" s="1">
        <v>3</v>
      </c>
      <c r="M2177" s="1">
        <v>0</v>
      </c>
      <c r="N2177" s="1">
        <v>1</v>
      </c>
      <c r="O2177" s="7">
        <f>VLOOKUP(J2177,DIM_Products!A:G,6,FALSE) * L2177 * (1-M2177)</f>
        <v>810.81</v>
      </c>
      <c r="P2177" s="7">
        <f t="shared" si="132"/>
        <v>1563.3899999999999</v>
      </c>
      <c r="Q2177" s="13">
        <f t="shared" si="133"/>
        <v>0.51862299234356113</v>
      </c>
      <c r="R2177" s="7">
        <f t="shared" si="134"/>
        <v>823.775574808589</v>
      </c>
      <c r="S2177">
        <f t="shared" si="135"/>
        <v>4</v>
      </c>
      <c r="T2177">
        <v>0</v>
      </c>
      <c r="U2177" s="13">
        <f>1/COUNTIF(B:B,Orders[[#This Row],[Order ID]])</f>
        <v>0.25</v>
      </c>
      <c r="V2177">
        <f>IF(SUMIF(F:F,Orders[[#This Row],[DW_Customer]],U:U)&gt;1,1,0)</f>
        <v>1</v>
      </c>
    </row>
    <row r="2178" spans="1:22" x14ac:dyDescent="0.35">
      <c r="A2178">
        <v>46211</v>
      </c>
      <c r="B2178" s="1" t="s">
        <v>7749</v>
      </c>
      <c r="C2178" s="2">
        <v>41096</v>
      </c>
      <c r="D2178" s="2">
        <v>41100</v>
      </c>
      <c r="E2178" s="1" t="s">
        <v>24503</v>
      </c>
      <c r="F2178" s="1">
        <v>100254</v>
      </c>
      <c r="G2178" s="15">
        <v>0</v>
      </c>
      <c r="H2178" s="1" t="s">
        <v>24510</v>
      </c>
      <c r="I2178" s="1">
        <v>0</v>
      </c>
      <c r="J2178" s="19">
        <v>70132</v>
      </c>
      <c r="K2178" s="1">
        <v>25</v>
      </c>
      <c r="L2178" s="1">
        <v>5</v>
      </c>
      <c r="M2178" s="1">
        <v>0</v>
      </c>
      <c r="N2178" s="1">
        <v>1</v>
      </c>
      <c r="O2178" s="7">
        <f>VLOOKUP(J2178,DIM_Products!A:G,6,FALSE) * L2178 * (1-M2178)</f>
        <v>612.6</v>
      </c>
      <c r="P2178" s="7">
        <f t="shared" ref="P2178:P2241" si="136">SUMIF(B:B,B:B,O:O)</f>
        <v>1563.3899999999999</v>
      </c>
      <c r="Q2178" s="13">
        <f t="shared" ref="Q2178:Q2241" si="137">O2178/P2178</f>
        <v>0.3918408074760617</v>
      </c>
      <c r="R2178" s="7">
        <f t="shared" ref="R2178:R2241" si="138">O2178+Q2178*K2178</f>
        <v>622.39602018690152</v>
      </c>
      <c r="S2178">
        <f t="shared" ref="S2178:S2241" si="139">D2178-C2178</f>
        <v>4</v>
      </c>
      <c r="T2178">
        <v>0</v>
      </c>
      <c r="U2178" s="13">
        <f>1/COUNTIF(B:B,Orders[[#This Row],[Order ID]])</f>
        <v>0.25</v>
      </c>
      <c r="V2178">
        <f>IF(SUMIF(F:F,Orders[[#This Row],[DW_Customer]],U:U)&gt;1,1,0)</f>
        <v>1</v>
      </c>
    </row>
    <row r="2179" spans="1:22" x14ac:dyDescent="0.35">
      <c r="A2179">
        <v>66237</v>
      </c>
      <c r="B2179" s="1" t="s">
        <v>7749</v>
      </c>
      <c r="C2179" s="2">
        <v>41096</v>
      </c>
      <c r="D2179" s="2">
        <v>41100</v>
      </c>
      <c r="E2179" s="1" t="s">
        <v>24503</v>
      </c>
      <c r="F2179" s="1">
        <v>100254</v>
      </c>
      <c r="G2179" s="15">
        <v>0</v>
      </c>
      <c r="H2179" s="1" t="s">
        <v>24510</v>
      </c>
      <c r="I2179" s="1">
        <v>0</v>
      </c>
      <c r="J2179" s="19">
        <v>71033</v>
      </c>
      <c r="K2179" s="1">
        <v>25</v>
      </c>
      <c r="L2179" s="1">
        <v>2</v>
      </c>
      <c r="M2179" s="1">
        <v>0</v>
      </c>
      <c r="N2179" s="1">
        <v>1</v>
      </c>
      <c r="O2179" s="7">
        <f>VLOOKUP(J2179,DIM_Products!A:G,6,FALSE) * L2179 * (1-M2179)</f>
        <v>94.980000000000018</v>
      </c>
      <c r="P2179" s="7">
        <f t="shared" si="136"/>
        <v>1563.3899999999999</v>
      </c>
      <c r="Q2179" s="13">
        <f t="shared" si="137"/>
        <v>6.0752595321704773E-2</v>
      </c>
      <c r="R2179" s="7">
        <f t="shared" si="138"/>
        <v>96.498814883042641</v>
      </c>
      <c r="S2179">
        <f t="shared" si="139"/>
        <v>4</v>
      </c>
      <c r="T2179">
        <v>0</v>
      </c>
      <c r="U2179" s="13">
        <f>1/COUNTIF(B:B,Orders[[#This Row],[Order ID]])</f>
        <v>0.25</v>
      </c>
      <c r="V2179">
        <f>IF(SUMIF(F:F,Orders[[#This Row],[DW_Customer]],U:U)&gt;1,1,0)</f>
        <v>1</v>
      </c>
    </row>
    <row r="2180" spans="1:22" x14ac:dyDescent="0.35">
      <c r="A2180">
        <v>48042</v>
      </c>
      <c r="B2180" s="1" t="s">
        <v>17056</v>
      </c>
      <c r="C2180" s="2">
        <v>41162</v>
      </c>
      <c r="D2180" s="2">
        <v>41162</v>
      </c>
      <c r="E2180" s="1" t="s">
        <v>26364</v>
      </c>
      <c r="F2180" s="1">
        <v>100844</v>
      </c>
      <c r="G2180" s="15">
        <v>0</v>
      </c>
      <c r="H2180" s="1" t="s">
        <v>24511</v>
      </c>
      <c r="I2180" s="1">
        <v>502</v>
      </c>
      <c r="J2180" s="19">
        <v>71422</v>
      </c>
      <c r="K2180" s="1">
        <v>0</v>
      </c>
      <c r="L2180" s="1">
        <v>6</v>
      </c>
      <c r="M2180" s="1">
        <v>0</v>
      </c>
      <c r="N2180" s="1">
        <v>1</v>
      </c>
      <c r="O2180" s="7">
        <f>VLOOKUP(J2180,DIM_Products!A:G,6,FALSE) * L2180 * (1-M2180)</f>
        <v>239.76</v>
      </c>
      <c r="P2180" s="7">
        <f t="shared" si="136"/>
        <v>239.76</v>
      </c>
      <c r="Q2180" s="13">
        <f t="shared" si="137"/>
        <v>1</v>
      </c>
      <c r="R2180" s="7">
        <f t="shared" si="138"/>
        <v>239.76</v>
      </c>
      <c r="S2180">
        <f t="shared" si="139"/>
        <v>0</v>
      </c>
      <c r="T2180">
        <v>1</v>
      </c>
      <c r="U2180" s="13">
        <f>1/COUNTIF(B:B,Orders[[#This Row],[Order ID]])</f>
        <v>1</v>
      </c>
      <c r="V2180">
        <f>IF(SUMIF(F:F,Orders[[#This Row],[DW_Customer]],U:U)&gt;1,1,0)</f>
        <v>1</v>
      </c>
    </row>
    <row r="2181" spans="1:22" x14ac:dyDescent="0.35">
      <c r="A2181">
        <v>35681</v>
      </c>
      <c r="B2181" s="1" t="s">
        <v>11234</v>
      </c>
      <c r="C2181" s="2">
        <v>40973</v>
      </c>
      <c r="D2181" s="2">
        <v>40977</v>
      </c>
      <c r="E2181" s="1" t="s">
        <v>24503</v>
      </c>
      <c r="F2181" s="1">
        <v>100003</v>
      </c>
      <c r="G2181" s="15">
        <v>0</v>
      </c>
      <c r="H2181" s="1" t="s">
        <v>24510</v>
      </c>
      <c r="I2181" s="1">
        <v>0</v>
      </c>
      <c r="J2181" s="19">
        <v>70313</v>
      </c>
      <c r="K2181" s="1">
        <v>0</v>
      </c>
      <c r="L2181" s="1">
        <v>7</v>
      </c>
      <c r="M2181" s="1">
        <v>0.4</v>
      </c>
      <c r="N2181" s="1">
        <v>1</v>
      </c>
      <c r="O2181" s="7">
        <f>VLOOKUP(J2181,DIM_Products!A:G,6,FALSE) * L2181 * (1-M2181)</f>
        <v>106.46999999999998</v>
      </c>
      <c r="P2181" s="7">
        <f t="shared" si="136"/>
        <v>141.09599999999998</v>
      </c>
      <c r="Q2181" s="13">
        <f t="shared" si="137"/>
        <v>0.7545926177921416</v>
      </c>
      <c r="R2181" s="7">
        <f t="shared" si="138"/>
        <v>106.46999999999998</v>
      </c>
      <c r="S2181">
        <f t="shared" si="139"/>
        <v>4</v>
      </c>
      <c r="T2181">
        <v>1</v>
      </c>
      <c r="U2181" s="13">
        <f>1/COUNTIF(B:B,Orders[[#This Row],[Order ID]])</f>
        <v>0.33333333333333331</v>
      </c>
      <c r="V2181">
        <f>IF(SUMIF(F:F,Orders[[#This Row],[DW_Customer]],U:U)&gt;1,1,0)</f>
        <v>1</v>
      </c>
    </row>
    <row r="2182" spans="1:22" x14ac:dyDescent="0.35">
      <c r="A2182">
        <v>67893</v>
      </c>
      <c r="B2182" s="1" t="s">
        <v>11234</v>
      </c>
      <c r="C2182" s="2">
        <v>40973</v>
      </c>
      <c r="D2182" s="2">
        <v>40977</v>
      </c>
      <c r="E2182" s="1" t="s">
        <v>24503</v>
      </c>
      <c r="F2182" s="1">
        <v>100003</v>
      </c>
      <c r="G2182" s="15">
        <v>0</v>
      </c>
      <c r="H2182" s="1" t="s">
        <v>24510</v>
      </c>
      <c r="I2182" s="1">
        <v>0</v>
      </c>
      <c r="J2182" s="19">
        <v>71072</v>
      </c>
      <c r="K2182" s="1">
        <v>0</v>
      </c>
      <c r="L2182" s="1">
        <v>1</v>
      </c>
      <c r="M2182" s="1">
        <v>0.2</v>
      </c>
      <c r="N2182" s="1">
        <v>1</v>
      </c>
      <c r="O2182" s="7">
        <f>VLOOKUP(J2182,DIM_Products!A:G,6,FALSE) * L2182 * (1-M2182)</f>
        <v>28.415999999999997</v>
      </c>
      <c r="P2182" s="7">
        <f t="shared" si="136"/>
        <v>141.09599999999998</v>
      </c>
      <c r="Q2182" s="13">
        <f t="shared" si="137"/>
        <v>0.20139479503316893</v>
      </c>
      <c r="R2182" s="7">
        <f t="shared" si="138"/>
        <v>28.415999999999997</v>
      </c>
      <c r="S2182">
        <f t="shared" si="139"/>
        <v>4</v>
      </c>
      <c r="T2182">
        <v>1</v>
      </c>
      <c r="U2182" s="13">
        <f>1/COUNTIF(B:B,Orders[[#This Row],[Order ID]])</f>
        <v>0.33333333333333331</v>
      </c>
      <c r="V2182">
        <f>IF(SUMIF(F:F,Orders[[#This Row],[DW_Customer]],U:U)&gt;1,1,0)</f>
        <v>1</v>
      </c>
    </row>
    <row r="2183" spans="1:22" x14ac:dyDescent="0.35">
      <c r="A2183">
        <v>70478</v>
      </c>
      <c r="B2183" s="1" t="s">
        <v>11234</v>
      </c>
      <c r="C2183" s="2">
        <v>40973</v>
      </c>
      <c r="D2183" s="2">
        <v>40977</v>
      </c>
      <c r="E2183" s="1" t="s">
        <v>24503</v>
      </c>
      <c r="F2183" s="1">
        <v>100003</v>
      </c>
      <c r="G2183" s="15">
        <v>0</v>
      </c>
      <c r="H2183" s="1" t="s">
        <v>24510</v>
      </c>
      <c r="I2183" s="1">
        <v>0</v>
      </c>
      <c r="J2183" s="19">
        <v>70814</v>
      </c>
      <c r="K2183" s="1">
        <v>0</v>
      </c>
      <c r="L2183" s="1">
        <v>3</v>
      </c>
      <c r="M2183" s="1">
        <v>0.7</v>
      </c>
      <c r="N2183" s="1">
        <v>1</v>
      </c>
      <c r="O2183" s="7">
        <f>VLOOKUP(J2183,DIM_Products!A:G,6,FALSE) * L2183 * (1-M2183)</f>
        <v>6.2100000000000009</v>
      </c>
      <c r="P2183" s="7">
        <f t="shared" si="136"/>
        <v>141.09599999999998</v>
      </c>
      <c r="Q2183" s="13">
        <f t="shared" si="137"/>
        <v>4.4012587174689588E-2</v>
      </c>
      <c r="R2183" s="7">
        <f t="shared" si="138"/>
        <v>6.2100000000000009</v>
      </c>
      <c r="S2183">
        <f t="shared" si="139"/>
        <v>4</v>
      </c>
      <c r="T2183">
        <v>1</v>
      </c>
      <c r="U2183" s="13">
        <f>1/COUNTIF(B:B,Orders[[#This Row],[Order ID]])</f>
        <v>0.33333333333333331</v>
      </c>
      <c r="V2183">
        <f>IF(SUMIF(F:F,Orders[[#This Row],[DW_Customer]],U:U)&gt;1,1,0)</f>
        <v>1</v>
      </c>
    </row>
    <row r="2184" spans="1:22" x14ac:dyDescent="0.35">
      <c r="A2184">
        <v>62268</v>
      </c>
      <c r="B2184" s="1" t="s">
        <v>19913</v>
      </c>
      <c r="C2184" s="2">
        <v>41262</v>
      </c>
      <c r="D2184" s="2">
        <v>41266</v>
      </c>
      <c r="E2184" s="1" t="s">
        <v>24503</v>
      </c>
      <c r="F2184" s="1">
        <v>101283</v>
      </c>
      <c r="G2184" s="15">
        <v>0</v>
      </c>
      <c r="H2184" s="1" t="s">
        <v>24510</v>
      </c>
      <c r="I2184" s="1">
        <v>0</v>
      </c>
      <c r="J2184" s="19">
        <v>71532</v>
      </c>
      <c r="K2184" s="1">
        <v>0</v>
      </c>
      <c r="L2184" s="1">
        <v>2</v>
      </c>
      <c r="M2184" s="1">
        <v>0.2</v>
      </c>
      <c r="N2184" s="1">
        <v>1</v>
      </c>
      <c r="O2184" s="7">
        <f>VLOOKUP(J2184,DIM_Products!A:G,6,FALSE) * L2184 * (1-M2184)</f>
        <v>92.452800000000011</v>
      </c>
      <c r="P2184" s="7">
        <f t="shared" si="136"/>
        <v>92.452800000000011</v>
      </c>
      <c r="Q2184" s="13">
        <f t="shared" si="137"/>
        <v>1</v>
      </c>
      <c r="R2184" s="7">
        <f t="shared" si="138"/>
        <v>92.452800000000011</v>
      </c>
      <c r="S2184">
        <f t="shared" si="139"/>
        <v>4</v>
      </c>
      <c r="T2184">
        <v>0</v>
      </c>
      <c r="U2184" s="13">
        <f>1/COUNTIF(B:B,Orders[[#This Row],[Order ID]])</f>
        <v>1</v>
      </c>
      <c r="V2184">
        <f>IF(SUMIF(F:F,Orders[[#This Row],[DW_Customer]],U:U)&gt;1,1,0)</f>
        <v>1</v>
      </c>
    </row>
    <row r="2185" spans="1:22" x14ac:dyDescent="0.35">
      <c r="A2185">
        <v>42967</v>
      </c>
      <c r="B2185" s="1" t="s">
        <v>15024</v>
      </c>
      <c r="C2185" s="2">
        <v>41019</v>
      </c>
      <c r="D2185" s="2">
        <v>41019</v>
      </c>
      <c r="E2185" s="1" t="s">
        <v>26364</v>
      </c>
      <c r="F2185" s="1">
        <v>101046</v>
      </c>
      <c r="G2185" s="15">
        <v>0</v>
      </c>
      <c r="H2185" s="1" t="s">
        <v>24511</v>
      </c>
      <c r="I2185" s="1">
        <v>530</v>
      </c>
      <c r="J2185" s="19">
        <v>70021</v>
      </c>
      <c r="K2185" s="1">
        <v>0</v>
      </c>
      <c r="L2185" s="1">
        <v>2</v>
      </c>
      <c r="M2185" s="1">
        <v>0</v>
      </c>
      <c r="N2185" s="1">
        <v>1</v>
      </c>
      <c r="O2185" s="7">
        <f>VLOOKUP(J2185,DIM_Products!A:G,6,FALSE) * L2185 * (1-M2185)</f>
        <v>194.52800000000002</v>
      </c>
      <c r="P2185" s="7">
        <f t="shared" si="136"/>
        <v>194.52800000000002</v>
      </c>
      <c r="Q2185" s="13">
        <f t="shared" si="137"/>
        <v>1</v>
      </c>
      <c r="R2185" s="7">
        <f t="shared" si="138"/>
        <v>194.52800000000002</v>
      </c>
      <c r="S2185">
        <f t="shared" si="139"/>
        <v>0</v>
      </c>
      <c r="T2185">
        <v>0</v>
      </c>
      <c r="U2185" s="13">
        <f>1/COUNTIF(B:B,Orders[[#This Row],[Order ID]])</f>
        <v>1</v>
      </c>
      <c r="V2185">
        <f>IF(SUMIF(F:F,Orders[[#This Row],[DW_Customer]],U:U)&gt;1,1,0)</f>
        <v>1</v>
      </c>
    </row>
    <row r="2186" spans="1:22" x14ac:dyDescent="0.35">
      <c r="A2186">
        <v>35539</v>
      </c>
      <c r="B2186" s="1" t="s">
        <v>10258</v>
      </c>
      <c r="C2186" s="2">
        <v>41205</v>
      </c>
      <c r="D2186" s="2">
        <v>41205</v>
      </c>
      <c r="E2186" s="1" t="s">
        <v>26364</v>
      </c>
      <c r="F2186" s="1">
        <v>100415</v>
      </c>
      <c r="G2186" s="15">
        <v>0</v>
      </c>
      <c r="H2186" s="1" t="s">
        <v>24511</v>
      </c>
      <c r="I2186" s="1">
        <v>992</v>
      </c>
      <c r="J2186" s="19">
        <v>70790</v>
      </c>
      <c r="K2186" s="1">
        <v>0</v>
      </c>
      <c r="L2186" s="1">
        <v>3</v>
      </c>
      <c r="M2186" s="1">
        <v>0.2</v>
      </c>
      <c r="N2186" s="1">
        <v>1</v>
      </c>
      <c r="O2186" s="7">
        <f>VLOOKUP(J2186,DIM_Products!A:G,6,FALSE) * L2186 * (1-M2186)</f>
        <v>30.959999999999997</v>
      </c>
      <c r="P2186" s="7">
        <f t="shared" si="136"/>
        <v>154.76840000000001</v>
      </c>
      <c r="Q2186" s="13">
        <f t="shared" si="137"/>
        <v>0.20004083520925456</v>
      </c>
      <c r="R2186" s="7">
        <f t="shared" si="138"/>
        <v>30.959999999999997</v>
      </c>
      <c r="S2186">
        <f t="shared" si="139"/>
        <v>0</v>
      </c>
      <c r="T2186">
        <v>1</v>
      </c>
      <c r="U2186" s="13">
        <f>1/COUNTIF(B:B,Orders[[#This Row],[Order ID]])</f>
        <v>0.33333333333333331</v>
      </c>
      <c r="V2186">
        <f>IF(SUMIF(F:F,Orders[[#This Row],[DW_Customer]],U:U)&gt;1,1,0)</f>
        <v>1</v>
      </c>
    </row>
    <row r="2187" spans="1:22" x14ac:dyDescent="0.35">
      <c r="A2187">
        <v>56245</v>
      </c>
      <c r="B2187" s="1" t="s">
        <v>10258</v>
      </c>
      <c r="C2187" s="2">
        <v>41205</v>
      </c>
      <c r="D2187" s="2">
        <v>41205</v>
      </c>
      <c r="E2187" s="1" t="s">
        <v>26364</v>
      </c>
      <c r="F2187" s="1">
        <v>100415</v>
      </c>
      <c r="G2187" s="15">
        <v>0</v>
      </c>
      <c r="H2187" s="1" t="s">
        <v>24511</v>
      </c>
      <c r="I2187" s="1">
        <v>992</v>
      </c>
      <c r="J2187" s="19">
        <v>71552</v>
      </c>
      <c r="K2187" s="1">
        <v>0</v>
      </c>
      <c r="L2187" s="1">
        <v>8</v>
      </c>
      <c r="M2187" s="1">
        <v>0.2</v>
      </c>
      <c r="N2187" s="1">
        <v>1</v>
      </c>
      <c r="O2187" s="7">
        <f>VLOOKUP(J2187,DIM_Products!A:G,6,FALSE) * L2187 * (1-M2187)</f>
        <v>122.47040000000003</v>
      </c>
      <c r="P2187" s="7">
        <f t="shared" si="136"/>
        <v>154.76840000000001</v>
      </c>
      <c r="Q2187" s="13">
        <f t="shared" si="137"/>
        <v>0.79131398916057805</v>
      </c>
      <c r="R2187" s="7">
        <f t="shared" si="138"/>
        <v>122.47040000000003</v>
      </c>
      <c r="S2187">
        <f t="shared" si="139"/>
        <v>0</v>
      </c>
      <c r="T2187">
        <v>1</v>
      </c>
      <c r="U2187" s="13">
        <f>1/COUNTIF(B:B,Orders[[#This Row],[Order ID]])</f>
        <v>0.33333333333333331</v>
      </c>
      <c r="V2187">
        <f>IF(SUMIF(F:F,Orders[[#This Row],[DW_Customer]],U:U)&gt;1,1,0)</f>
        <v>1</v>
      </c>
    </row>
    <row r="2188" spans="1:22" x14ac:dyDescent="0.35">
      <c r="A2188">
        <v>69464</v>
      </c>
      <c r="B2188" s="1" t="s">
        <v>10258</v>
      </c>
      <c r="C2188" s="2">
        <v>41205</v>
      </c>
      <c r="D2188" s="2">
        <v>41205</v>
      </c>
      <c r="E2188" s="1" t="s">
        <v>26364</v>
      </c>
      <c r="F2188" s="1">
        <v>100415</v>
      </c>
      <c r="G2188" s="15">
        <v>0</v>
      </c>
      <c r="H2188" s="1" t="s">
        <v>24511</v>
      </c>
      <c r="I2188" s="1">
        <v>992</v>
      </c>
      <c r="J2188" s="19">
        <v>70929</v>
      </c>
      <c r="K2188" s="1">
        <v>0</v>
      </c>
      <c r="L2188" s="1">
        <v>1</v>
      </c>
      <c r="M2188" s="1">
        <v>0.8</v>
      </c>
      <c r="N2188" s="1">
        <v>1</v>
      </c>
      <c r="O2188" s="7">
        <f>VLOOKUP(J2188,DIM_Products!A:G,6,FALSE) * L2188 * (1-M2188)</f>
        <v>1.3379999999999999</v>
      </c>
      <c r="P2188" s="7">
        <f t="shared" si="136"/>
        <v>154.76840000000001</v>
      </c>
      <c r="Q2188" s="13">
        <f t="shared" si="137"/>
        <v>8.6451756301673972E-3</v>
      </c>
      <c r="R2188" s="7">
        <f t="shared" si="138"/>
        <v>1.3379999999999999</v>
      </c>
      <c r="S2188">
        <f t="shared" si="139"/>
        <v>0</v>
      </c>
      <c r="T2188">
        <v>1</v>
      </c>
      <c r="U2188" s="13">
        <f>1/COUNTIF(B:B,Orders[[#This Row],[Order ID]])</f>
        <v>0.33333333333333331</v>
      </c>
      <c r="V2188">
        <f>IF(SUMIF(F:F,Orders[[#This Row],[DW_Customer]],U:U)&gt;1,1,0)</f>
        <v>1</v>
      </c>
    </row>
    <row r="2189" spans="1:22" x14ac:dyDescent="0.35">
      <c r="A2189">
        <v>36815</v>
      </c>
      <c r="B2189" s="1" t="s">
        <v>11693</v>
      </c>
      <c r="C2189" s="2">
        <v>41274</v>
      </c>
      <c r="D2189" s="2">
        <v>41274</v>
      </c>
      <c r="E2189" s="1" t="s">
        <v>26364</v>
      </c>
      <c r="F2189" s="1">
        <v>100564</v>
      </c>
      <c r="G2189" s="15">
        <v>0</v>
      </c>
      <c r="H2189" s="1" t="s">
        <v>24511</v>
      </c>
      <c r="I2189" s="1">
        <v>885</v>
      </c>
      <c r="J2189" s="19">
        <v>70783</v>
      </c>
      <c r="K2189" s="1">
        <v>0</v>
      </c>
      <c r="L2189" s="1">
        <v>2</v>
      </c>
      <c r="M2189" s="1">
        <v>0.2</v>
      </c>
      <c r="N2189" s="1">
        <v>1</v>
      </c>
      <c r="O2189" s="7">
        <f>VLOOKUP(J2189,DIM_Products!A:G,6,FALSE) * L2189 * (1-M2189)</f>
        <v>17.135999999999996</v>
      </c>
      <c r="P2189" s="7">
        <f t="shared" si="136"/>
        <v>17.135999999999996</v>
      </c>
      <c r="Q2189" s="13">
        <f t="shared" si="137"/>
        <v>1</v>
      </c>
      <c r="R2189" s="7">
        <f t="shared" si="138"/>
        <v>17.135999999999996</v>
      </c>
      <c r="S2189">
        <f t="shared" si="139"/>
        <v>0</v>
      </c>
      <c r="T2189">
        <v>0</v>
      </c>
      <c r="U2189" s="13">
        <f>1/COUNTIF(B:B,Orders[[#This Row],[Order ID]])</f>
        <v>1</v>
      </c>
      <c r="V2189">
        <f>IF(SUMIF(F:F,Orders[[#This Row],[DW_Customer]],U:U)&gt;1,1,0)</f>
        <v>1</v>
      </c>
    </row>
    <row r="2190" spans="1:22" x14ac:dyDescent="0.35">
      <c r="A2190">
        <v>36765</v>
      </c>
      <c r="B2190" s="1" t="s">
        <v>6399</v>
      </c>
      <c r="C2190" s="2">
        <v>41234</v>
      </c>
      <c r="D2190" s="2">
        <v>41234</v>
      </c>
      <c r="E2190" s="1" t="s">
        <v>26364</v>
      </c>
      <c r="F2190" s="1">
        <v>100699</v>
      </c>
      <c r="G2190" s="15">
        <v>0</v>
      </c>
      <c r="H2190" s="1" t="s">
        <v>24511</v>
      </c>
      <c r="I2190" s="1">
        <v>476</v>
      </c>
      <c r="J2190" s="19">
        <v>70510</v>
      </c>
      <c r="K2190" s="1">
        <v>0</v>
      </c>
      <c r="L2190" s="1">
        <v>3</v>
      </c>
      <c r="M2190" s="1">
        <v>0</v>
      </c>
      <c r="N2190" s="1">
        <v>1</v>
      </c>
      <c r="O2190" s="7">
        <f>VLOOKUP(J2190,DIM_Products!A:G,6,FALSE) * L2190 * (1-M2190)</f>
        <v>1374.48</v>
      </c>
      <c r="P2190" s="7">
        <f t="shared" si="136"/>
        <v>1935.3600000000001</v>
      </c>
      <c r="Q2190" s="13">
        <f t="shared" si="137"/>
        <v>0.71019345238095233</v>
      </c>
      <c r="R2190" s="7">
        <f t="shared" si="138"/>
        <v>1374.48</v>
      </c>
      <c r="S2190">
        <f t="shared" si="139"/>
        <v>0</v>
      </c>
      <c r="T2190">
        <v>0</v>
      </c>
      <c r="U2190" s="13">
        <f>1/COUNTIF(B:B,Orders[[#This Row],[Order ID]])</f>
        <v>0.25</v>
      </c>
      <c r="V2190">
        <f>IF(SUMIF(F:F,Orders[[#This Row],[DW_Customer]],U:U)&gt;1,1,0)</f>
        <v>1</v>
      </c>
    </row>
    <row r="2191" spans="1:22" x14ac:dyDescent="0.35">
      <c r="A2191">
        <v>50603</v>
      </c>
      <c r="B2191" s="1" t="s">
        <v>6399</v>
      </c>
      <c r="C2191" s="2">
        <v>41234</v>
      </c>
      <c r="D2191" s="2">
        <v>41234</v>
      </c>
      <c r="E2191" s="1" t="s">
        <v>26364</v>
      </c>
      <c r="F2191" s="1">
        <v>100699</v>
      </c>
      <c r="G2191" s="15">
        <v>0</v>
      </c>
      <c r="H2191" s="1" t="s">
        <v>24511</v>
      </c>
      <c r="I2191" s="1">
        <v>476</v>
      </c>
      <c r="J2191" s="19">
        <v>71057</v>
      </c>
      <c r="K2191" s="1">
        <v>0</v>
      </c>
      <c r="L2191" s="1">
        <v>2</v>
      </c>
      <c r="M2191" s="1">
        <v>0</v>
      </c>
      <c r="N2191" s="1">
        <v>1</v>
      </c>
      <c r="O2191" s="7">
        <f>VLOOKUP(J2191,DIM_Products!A:G,6,FALSE) * L2191 * (1-M2191)</f>
        <v>81.66</v>
      </c>
      <c r="P2191" s="7">
        <f t="shared" si="136"/>
        <v>1935.3600000000001</v>
      </c>
      <c r="Q2191" s="13">
        <f t="shared" si="137"/>
        <v>4.2193700396825393E-2</v>
      </c>
      <c r="R2191" s="7">
        <f t="shared" si="138"/>
        <v>81.66</v>
      </c>
      <c r="S2191">
        <f t="shared" si="139"/>
        <v>0</v>
      </c>
      <c r="T2191">
        <v>0</v>
      </c>
      <c r="U2191" s="13">
        <f>1/COUNTIF(B:B,Orders[[#This Row],[Order ID]])</f>
        <v>0.25</v>
      </c>
      <c r="V2191">
        <f>IF(SUMIF(F:F,Orders[[#This Row],[DW_Customer]],U:U)&gt;1,1,0)</f>
        <v>1</v>
      </c>
    </row>
    <row r="2192" spans="1:22" x14ac:dyDescent="0.35">
      <c r="A2192">
        <v>64219</v>
      </c>
      <c r="B2192" s="1" t="s">
        <v>6399</v>
      </c>
      <c r="C2192" s="2">
        <v>41234</v>
      </c>
      <c r="D2192" s="2">
        <v>41234</v>
      </c>
      <c r="E2192" s="1" t="s">
        <v>26364</v>
      </c>
      <c r="F2192" s="1">
        <v>100699</v>
      </c>
      <c r="G2192" s="15">
        <v>0</v>
      </c>
      <c r="H2192" s="1" t="s">
        <v>24511</v>
      </c>
      <c r="I2192" s="1">
        <v>476</v>
      </c>
      <c r="J2192" s="19">
        <v>70026</v>
      </c>
      <c r="K2192" s="1">
        <v>0</v>
      </c>
      <c r="L2192" s="1">
        <v>5</v>
      </c>
      <c r="M2192" s="1">
        <v>0</v>
      </c>
      <c r="N2192" s="1">
        <v>1</v>
      </c>
      <c r="O2192" s="7">
        <f>VLOOKUP(J2192,DIM_Products!A:G,6,FALSE) * L2192 * (1-M2192)</f>
        <v>413.7</v>
      </c>
      <c r="P2192" s="7">
        <f t="shared" si="136"/>
        <v>1935.3600000000001</v>
      </c>
      <c r="Q2192" s="13">
        <f t="shared" si="137"/>
        <v>0.21375868055555552</v>
      </c>
      <c r="R2192" s="7">
        <f t="shared" si="138"/>
        <v>413.7</v>
      </c>
      <c r="S2192">
        <f t="shared" si="139"/>
        <v>0</v>
      </c>
      <c r="T2192">
        <v>0</v>
      </c>
      <c r="U2192" s="13">
        <f>1/COUNTIF(B:B,Orders[[#This Row],[Order ID]])</f>
        <v>0.25</v>
      </c>
      <c r="V2192">
        <f>IF(SUMIF(F:F,Orders[[#This Row],[DW_Customer]],U:U)&gt;1,1,0)</f>
        <v>1</v>
      </c>
    </row>
    <row r="2193" spans="1:22" x14ac:dyDescent="0.35">
      <c r="A2193">
        <v>67631</v>
      </c>
      <c r="B2193" s="1" t="s">
        <v>6399</v>
      </c>
      <c r="C2193" s="2">
        <v>41234</v>
      </c>
      <c r="D2193" s="2">
        <v>41234</v>
      </c>
      <c r="E2193" s="1" t="s">
        <v>26364</v>
      </c>
      <c r="F2193" s="1">
        <v>100699</v>
      </c>
      <c r="G2193" s="15">
        <v>0</v>
      </c>
      <c r="H2193" s="1" t="s">
        <v>24511</v>
      </c>
      <c r="I2193" s="1">
        <v>476</v>
      </c>
      <c r="J2193" s="19">
        <v>70825</v>
      </c>
      <c r="K2193" s="1">
        <v>0</v>
      </c>
      <c r="L2193" s="1">
        <v>6</v>
      </c>
      <c r="M2193" s="1">
        <v>0</v>
      </c>
      <c r="N2193" s="1">
        <v>1</v>
      </c>
      <c r="O2193" s="7">
        <f>VLOOKUP(J2193,DIM_Products!A:G,6,FALSE) * L2193 * (1-M2193)</f>
        <v>65.519999999999982</v>
      </c>
      <c r="P2193" s="7">
        <f t="shared" si="136"/>
        <v>1935.3600000000001</v>
      </c>
      <c r="Q2193" s="13">
        <f t="shared" si="137"/>
        <v>3.3854166666666657E-2</v>
      </c>
      <c r="R2193" s="7">
        <f t="shared" si="138"/>
        <v>65.519999999999982</v>
      </c>
      <c r="S2193">
        <f t="shared" si="139"/>
        <v>0</v>
      </c>
      <c r="T2193">
        <v>0</v>
      </c>
      <c r="U2193" s="13">
        <f>1/COUNTIF(B:B,Orders[[#This Row],[Order ID]])</f>
        <v>0.25</v>
      </c>
      <c r="V2193">
        <f>IF(SUMIF(F:F,Orders[[#This Row],[DW_Customer]],U:U)&gt;1,1,0)</f>
        <v>1</v>
      </c>
    </row>
    <row r="2194" spans="1:22" x14ac:dyDescent="0.35">
      <c r="A2194">
        <v>39682</v>
      </c>
      <c r="B2194" s="1" t="s">
        <v>12158</v>
      </c>
      <c r="C2194" s="2">
        <v>41221</v>
      </c>
      <c r="D2194" s="2">
        <v>41226</v>
      </c>
      <c r="E2194" s="1" t="s">
        <v>24501</v>
      </c>
      <c r="F2194" s="1">
        <v>101290</v>
      </c>
      <c r="G2194" s="15">
        <v>0</v>
      </c>
      <c r="H2194" s="1" t="s">
        <v>24510</v>
      </c>
      <c r="I2194" s="1">
        <v>0</v>
      </c>
      <c r="J2194" s="19">
        <v>70372</v>
      </c>
      <c r="K2194" s="1">
        <v>0</v>
      </c>
      <c r="L2194" s="1">
        <v>7</v>
      </c>
      <c r="M2194" s="1">
        <v>0</v>
      </c>
      <c r="N2194" s="1">
        <v>1</v>
      </c>
      <c r="O2194" s="7">
        <f>VLOOKUP(J2194,DIM_Products!A:G,6,FALSE) * L2194 * (1-M2194)</f>
        <v>341.46</v>
      </c>
      <c r="P2194" s="7">
        <f t="shared" si="136"/>
        <v>1684.88</v>
      </c>
      <c r="Q2194" s="13">
        <f t="shared" si="137"/>
        <v>0.20266131712644223</v>
      </c>
      <c r="R2194" s="7">
        <f t="shared" si="138"/>
        <v>341.46</v>
      </c>
      <c r="S2194">
        <f t="shared" si="139"/>
        <v>5</v>
      </c>
      <c r="T2194">
        <v>1</v>
      </c>
      <c r="U2194" s="13">
        <f>1/COUNTIF(B:B,Orders[[#This Row],[Order ID]])</f>
        <v>0.2</v>
      </c>
      <c r="V2194">
        <f>IF(SUMIF(F:F,Orders[[#This Row],[DW_Customer]],U:U)&gt;1,1,0)</f>
        <v>1</v>
      </c>
    </row>
    <row r="2195" spans="1:22" x14ac:dyDescent="0.35">
      <c r="A2195">
        <v>41085</v>
      </c>
      <c r="B2195" s="1" t="s">
        <v>12158</v>
      </c>
      <c r="C2195" s="2">
        <v>41221</v>
      </c>
      <c r="D2195" s="2">
        <v>41226</v>
      </c>
      <c r="E2195" s="1" t="s">
        <v>24501</v>
      </c>
      <c r="F2195" s="1">
        <v>101290</v>
      </c>
      <c r="G2195" s="15">
        <v>0</v>
      </c>
      <c r="H2195" s="1" t="s">
        <v>24510</v>
      </c>
      <c r="I2195" s="1">
        <v>0</v>
      </c>
      <c r="J2195" s="19">
        <v>70648</v>
      </c>
      <c r="K2195" s="1">
        <v>0</v>
      </c>
      <c r="L2195" s="1">
        <v>5</v>
      </c>
      <c r="M2195" s="1">
        <v>0</v>
      </c>
      <c r="N2195" s="1">
        <v>1</v>
      </c>
      <c r="O2195" s="7">
        <f>VLOOKUP(J2195,DIM_Products!A:G,6,FALSE) * L2195 * (1-M2195)</f>
        <v>219.59999999999997</v>
      </c>
      <c r="P2195" s="7">
        <f t="shared" si="136"/>
        <v>1684.88</v>
      </c>
      <c r="Q2195" s="13">
        <f t="shared" si="137"/>
        <v>0.13033569156260383</v>
      </c>
      <c r="R2195" s="7">
        <f t="shared" si="138"/>
        <v>219.59999999999997</v>
      </c>
      <c r="S2195">
        <f t="shared" si="139"/>
        <v>5</v>
      </c>
      <c r="T2195">
        <v>1</v>
      </c>
      <c r="U2195" s="13">
        <f>1/COUNTIF(B:B,Orders[[#This Row],[Order ID]])</f>
        <v>0.2</v>
      </c>
      <c r="V2195">
        <f>IF(SUMIF(F:F,Orders[[#This Row],[DW_Customer]],U:U)&gt;1,1,0)</f>
        <v>1</v>
      </c>
    </row>
    <row r="2196" spans="1:22" x14ac:dyDescent="0.35">
      <c r="A2196">
        <v>42743</v>
      </c>
      <c r="B2196" s="1" t="s">
        <v>12158</v>
      </c>
      <c r="C2196" s="2">
        <v>41221</v>
      </c>
      <c r="D2196" s="2">
        <v>41226</v>
      </c>
      <c r="E2196" s="1" t="s">
        <v>24501</v>
      </c>
      <c r="F2196" s="1">
        <v>101290</v>
      </c>
      <c r="G2196" s="15">
        <v>0</v>
      </c>
      <c r="H2196" s="1" t="s">
        <v>24510</v>
      </c>
      <c r="I2196" s="1">
        <v>0</v>
      </c>
      <c r="J2196" s="19">
        <v>71371</v>
      </c>
      <c r="K2196" s="1">
        <v>0</v>
      </c>
      <c r="L2196" s="1">
        <v>3</v>
      </c>
      <c r="M2196" s="1">
        <v>0</v>
      </c>
      <c r="N2196" s="1">
        <v>1</v>
      </c>
      <c r="O2196" s="7">
        <f>VLOOKUP(J2196,DIM_Products!A:G,6,FALSE) * L2196 * (1-M2196)</f>
        <v>783.09000000000015</v>
      </c>
      <c r="P2196" s="7">
        <f t="shared" si="136"/>
        <v>1684.88</v>
      </c>
      <c r="Q2196" s="13">
        <f t="shared" si="137"/>
        <v>0.46477493946156406</v>
      </c>
      <c r="R2196" s="7">
        <f t="shared" si="138"/>
        <v>783.09000000000015</v>
      </c>
      <c r="S2196">
        <f t="shared" si="139"/>
        <v>5</v>
      </c>
      <c r="T2196">
        <v>1</v>
      </c>
      <c r="U2196" s="13">
        <f>1/COUNTIF(B:B,Orders[[#This Row],[Order ID]])</f>
        <v>0.2</v>
      </c>
      <c r="V2196">
        <f>IF(SUMIF(F:F,Orders[[#This Row],[DW_Customer]],U:U)&gt;1,1,0)</f>
        <v>1</v>
      </c>
    </row>
    <row r="2197" spans="1:22" x14ac:dyDescent="0.35">
      <c r="A2197">
        <v>57188</v>
      </c>
      <c r="B2197" s="1" t="s">
        <v>12158</v>
      </c>
      <c r="C2197" s="2">
        <v>41221</v>
      </c>
      <c r="D2197" s="2">
        <v>41226</v>
      </c>
      <c r="E2197" s="1" t="s">
        <v>24501</v>
      </c>
      <c r="F2197" s="1">
        <v>101290</v>
      </c>
      <c r="G2197" s="15">
        <v>0</v>
      </c>
      <c r="H2197" s="1" t="s">
        <v>24510</v>
      </c>
      <c r="I2197" s="1">
        <v>0</v>
      </c>
      <c r="J2197" s="19">
        <v>71174</v>
      </c>
      <c r="K2197" s="1">
        <v>0</v>
      </c>
      <c r="L2197" s="1">
        <v>3</v>
      </c>
      <c r="M2197" s="1">
        <v>0</v>
      </c>
      <c r="N2197" s="1">
        <v>1</v>
      </c>
      <c r="O2197" s="7">
        <f>VLOOKUP(J2197,DIM_Products!A:G,6,FALSE) * L2197 * (1-M2197)</f>
        <v>168.93</v>
      </c>
      <c r="P2197" s="7">
        <f t="shared" si="136"/>
        <v>1684.88</v>
      </c>
      <c r="Q2197" s="13">
        <f t="shared" si="137"/>
        <v>0.10026233322254403</v>
      </c>
      <c r="R2197" s="7">
        <f t="shared" si="138"/>
        <v>168.93</v>
      </c>
      <c r="S2197">
        <f t="shared" si="139"/>
        <v>5</v>
      </c>
      <c r="T2197">
        <v>1</v>
      </c>
      <c r="U2197" s="13">
        <f>1/COUNTIF(B:B,Orders[[#This Row],[Order ID]])</f>
        <v>0.2</v>
      </c>
      <c r="V2197">
        <f>IF(SUMIF(F:F,Orders[[#This Row],[DW_Customer]],U:U)&gt;1,1,0)</f>
        <v>1</v>
      </c>
    </row>
    <row r="2198" spans="1:22" x14ac:dyDescent="0.35">
      <c r="A2198">
        <v>63320</v>
      </c>
      <c r="B2198" s="1" t="s">
        <v>12158</v>
      </c>
      <c r="C2198" s="2">
        <v>41221</v>
      </c>
      <c r="D2198" s="2">
        <v>41226</v>
      </c>
      <c r="E2198" s="1" t="s">
        <v>24501</v>
      </c>
      <c r="F2198" s="1">
        <v>101290</v>
      </c>
      <c r="G2198" s="15">
        <v>0</v>
      </c>
      <c r="H2198" s="1" t="s">
        <v>24510</v>
      </c>
      <c r="I2198" s="1">
        <v>0</v>
      </c>
      <c r="J2198" s="19">
        <v>71042</v>
      </c>
      <c r="K2198" s="1">
        <v>0</v>
      </c>
      <c r="L2198" s="1">
        <v>5</v>
      </c>
      <c r="M2198" s="1">
        <v>0</v>
      </c>
      <c r="N2198" s="1">
        <v>1</v>
      </c>
      <c r="O2198" s="7">
        <f>VLOOKUP(J2198,DIM_Products!A:G,6,FALSE) * L2198 * (1-M2198)</f>
        <v>171.8</v>
      </c>
      <c r="P2198" s="7">
        <f t="shared" si="136"/>
        <v>1684.88</v>
      </c>
      <c r="Q2198" s="13">
        <f t="shared" si="137"/>
        <v>0.10196571862684582</v>
      </c>
      <c r="R2198" s="7">
        <f t="shared" si="138"/>
        <v>171.8</v>
      </c>
      <c r="S2198">
        <f t="shared" si="139"/>
        <v>5</v>
      </c>
      <c r="T2198">
        <v>1</v>
      </c>
      <c r="U2198" s="13">
        <f>1/COUNTIF(B:B,Orders[[#This Row],[Order ID]])</f>
        <v>0.2</v>
      </c>
      <c r="V2198">
        <f>IF(SUMIF(F:F,Orders[[#This Row],[DW_Customer]],U:U)&gt;1,1,0)</f>
        <v>1</v>
      </c>
    </row>
    <row r="2199" spans="1:22" x14ac:dyDescent="0.35">
      <c r="A2199">
        <v>37285</v>
      </c>
      <c r="B2199" s="1" t="s">
        <v>12001</v>
      </c>
      <c r="C2199" s="2">
        <v>41274</v>
      </c>
      <c r="D2199" s="2">
        <v>41274</v>
      </c>
      <c r="E2199" s="1" t="s">
        <v>26364</v>
      </c>
      <c r="F2199" s="1">
        <v>100891</v>
      </c>
      <c r="G2199" s="15">
        <v>0</v>
      </c>
      <c r="H2199" s="1" t="s">
        <v>24511</v>
      </c>
      <c r="I2199" s="1">
        <v>376</v>
      </c>
      <c r="J2199" s="19">
        <v>70084</v>
      </c>
      <c r="K2199" s="1">
        <v>0</v>
      </c>
      <c r="L2199" s="1">
        <v>12</v>
      </c>
      <c r="M2199" s="1">
        <v>0</v>
      </c>
      <c r="N2199" s="1">
        <v>1</v>
      </c>
      <c r="O2199" s="7">
        <f>VLOOKUP(J2199,DIM_Products!A:G,6,FALSE) * L2199 * (1-M2199)</f>
        <v>5251.32</v>
      </c>
      <c r="P2199" s="7">
        <f t="shared" si="136"/>
        <v>7808.9399999999987</v>
      </c>
      <c r="Q2199" s="13">
        <f t="shared" si="137"/>
        <v>0.67247539358734998</v>
      </c>
      <c r="R2199" s="7">
        <f t="shared" si="138"/>
        <v>5251.32</v>
      </c>
      <c r="S2199">
        <f t="shared" si="139"/>
        <v>0</v>
      </c>
      <c r="T2199">
        <v>0</v>
      </c>
      <c r="U2199" s="13">
        <f>1/COUNTIF(B:B,Orders[[#This Row],[Order ID]])</f>
        <v>0.25</v>
      </c>
      <c r="V2199">
        <f>IF(SUMIF(F:F,Orders[[#This Row],[DW_Customer]],U:U)&gt;1,1,0)</f>
        <v>1</v>
      </c>
    </row>
    <row r="2200" spans="1:22" x14ac:dyDescent="0.35">
      <c r="A2200">
        <v>49388</v>
      </c>
      <c r="B2200" s="1" t="s">
        <v>12001</v>
      </c>
      <c r="C2200" s="2">
        <v>41274</v>
      </c>
      <c r="D2200" s="2">
        <v>41274</v>
      </c>
      <c r="E2200" s="1" t="s">
        <v>26364</v>
      </c>
      <c r="F2200" s="1">
        <v>100891</v>
      </c>
      <c r="G2200" s="15">
        <v>0</v>
      </c>
      <c r="H2200" s="1" t="s">
        <v>24511</v>
      </c>
      <c r="I2200" s="1">
        <v>376</v>
      </c>
      <c r="J2200" s="19">
        <v>70742</v>
      </c>
      <c r="K2200" s="1">
        <v>0</v>
      </c>
      <c r="L2200" s="1">
        <v>3</v>
      </c>
      <c r="M2200" s="1">
        <v>0</v>
      </c>
      <c r="N2200" s="1">
        <v>1</v>
      </c>
      <c r="O2200" s="7">
        <f>VLOOKUP(J2200,DIM_Products!A:G,6,FALSE) * L2200 * (1-M2200)</f>
        <v>19.799999999999997</v>
      </c>
      <c r="P2200" s="7">
        <f t="shared" si="136"/>
        <v>7808.9399999999987</v>
      </c>
      <c r="Q2200" s="13">
        <f t="shared" si="137"/>
        <v>2.5355554018855315E-3</v>
      </c>
      <c r="R2200" s="7">
        <f t="shared" si="138"/>
        <v>19.799999999999997</v>
      </c>
      <c r="S2200">
        <f t="shared" si="139"/>
        <v>0</v>
      </c>
      <c r="T2200">
        <v>0</v>
      </c>
      <c r="U2200" s="13">
        <f>1/COUNTIF(B:B,Orders[[#This Row],[Order ID]])</f>
        <v>0.25</v>
      </c>
      <c r="V2200">
        <f>IF(SUMIF(F:F,Orders[[#This Row],[DW_Customer]],U:U)&gt;1,1,0)</f>
        <v>1</v>
      </c>
    </row>
    <row r="2201" spans="1:22" x14ac:dyDescent="0.35">
      <c r="A2201">
        <v>51579</v>
      </c>
      <c r="B2201" s="1" t="s">
        <v>12001</v>
      </c>
      <c r="C2201" s="2">
        <v>41274</v>
      </c>
      <c r="D2201" s="2">
        <v>41274</v>
      </c>
      <c r="E2201" s="1" t="s">
        <v>26364</v>
      </c>
      <c r="F2201" s="1">
        <v>100891</v>
      </c>
      <c r="G2201" s="15">
        <v>0</v>
      </c>
      <c r="H2201" s="1" t="s">
        <v>24511</v>
      </c>
      <c r="I2201" s="1">
        <v>376</v>
      </c>
      <c r="J2201" s="19">
        <v>71060</v>
      </c>
      <c r="K2201" s="1">
        <v>0</v>
      </c>
      <c r="L2201" s="1">
        <v>5</v>
      </c>
      <c r="M2201" s="1">
        <v>0</v>
      </c>
      <c r="N2201" s="1">
        <v>1</v>
      </c>
      <c r="O2201" s="7">
        <f>VLOOKUP(J2201,DIM_Products!A:G,6,FALSE) * L2201 * (1-M2201)</f>
        <v>143.4</v>
      </c>
      <c r="P2201" s="7">
        <f t="shared" si="136"/>
        <v>7808.9399999999987</v>
      </c>
      <c r="Q2201" s="13">
        <f t="shared" si="137"/>
        <v>1.8363567910625517E-2</v>
      </c>
      <c r="R2201" s="7">
        <f t="shared" si="138"/>
        <v>143.4</v>
      </c>
      <c r="S2201">
        <f t="shared" si="139"/>
        <v>0</v>
      </c>
      <c r="T2201">
        <v>0</v>
      </c>
      <c r="U2201" s="13">
        <f>1/COUNTIF(B:B,Orders[[#This Row],[Order ID]])</f>
        <v>0.25</v>
      </c>
      <c r="V2201">
        <f>IF(SUMIF(F:F,Orders[[#This Row],[DW_Customer]],U:U)&gt;1,1,0)</f>
        <v>1</v>
      </c>
    </row>
    <row r="2202" spans="1:22" x14ac:dyDescent="0.35">
      <c r="A2202">
        <v>53776</v>
      </c>
      <c r="B2202" s="1" t="s">
        <v>12001</v>
      </c>
      <c r="C2202" s="2">
        <v>41274</v>
      </c>
      <c r="D2202" s="2">
        <v>41274</v>
      </c>
      <c r="E2202" s="1" t="s">
        <v>26364</v>
      </c>
      <c r="F2202" s="1">
        <v>100891</v>
      </c>
      <c r="G2202" s="15">
        <v>0</v>
      </c>
      <c r="H2202" s="1" t="s">
        <v>24511</v>
      </c>
      <c r="I2202" s="1">
        <v>376</v>
      </c>
      <c r="J2202" s="19">
        <v>70492</v>
      </c>
      <c r="K2202" s="1">
        <v>0</v>
      </c>
      <c r="L2202" s="1">
        <v>4</v>
      </c>
      <c r="M2202" s="1">
        <v>0</v>
      </c>
      <c r="N2202" s="1">
        <v>1</v>
      </c>
      <c r="O2202" s="7">
        <f>VLOOKUP(J2202,DIM_Products!A:G,6,FALSE) * L2202 * (1-M2202)</f>
        <v>2394.4199999999996</v>
      </c>
      <c r="P2202" s="7">
        <f t="shared" si="136"/>
        <v>7808.9399999999987</v>
      </c>
      <c r="Q2202" s="13">
        <f t="shared" si="137"/>
        <v>0.3066254831001391</v>
      </c>
      <c r="R2202" s="7">
        <f t="shared" si="138"/>
        <v>2394.4199999999996</v>
      </c>
      <c r="S2202">
        <f t="shared" si="139"/>
        <v>0</v>
      </c>
      <c r="T2202">
        <v>0</v>
      </c>
      <c r="U2202" s="13">
        <f>1/COUNTIF(B:B,Orders[[#This Row],[Order ID]])</f>
        <v>0.25</v>
      </c>
      <c r="V2202">
        <f>IF(SUMIF(F:F,Orders[[#This Row],[DW_Customer]],U:U)&gt;1,1,0)</f>
        <v>1</v>
      </c>
    </row>
    <row r="2203" spans="1:22" x14ac:dyDescent="0.35">
      <c r="A2203">
        <v>34458</v>
      </c>
      <c r="B2203" s="1" t="s">
        <v>8534</v>
      </c>
      <c r="C2203" s="2">
        <v>40973</v>
      </c>
      <c r="D2203" s="2">
        <v>40973</v>
      </c>
      <c r="E2203" s="1" t="s">
        <v>24500</v>
      </c>
      <c r="F2203" s="1">
        <v>100426</v>
      </c>
      <c r="G2203" s="15">
        <v>0</v>
      </c>
      <c r="H2203" s="1" t="s">
        <v>24510</v>
      </c>
      <c r="I2203" s="1">
        <v>0</v>
      </c>
      <c r="J2203" s="19">
        <v>70090</v>
      </c>
      <c r="K2203" s="1">
        <v>25</v>
      </c>
      <c r="L2203" s="1">
        <v>4</v>
      </c>
      <c r="M2203" s="1">
        <v>0</v>
      </c>
      <c r="N2203" s="1">
        <v>1</v>
      </c>
      <c r="O2203" s="7">
        <f>VLOOKUP(J2203,DIM_Products!A:G,6,FALSE) * L2203 * (1-M2203)</f>
        <v>1320.6240000000003</v>
      </c>
      <c r="P2203" s="7">
        <f t="shared" si="136"/>
        <v>3569.9580000000005</v>
      </c>
      <c r="Q2203" s="13">
        <f t="shared" si="137"/>
        <v>0.36992704115846742</v>
      </c>
      <c r="R2203" s="7">
        <f t="shared" si="138"/>
        <v>1329.872176028962</v>
      </c>
      <c r="S2203">
        <f t="shared" si="139"/>
        <v>0</v>
      </c>
      <c r="T2203">
        <v>1</v>
      </c>
      <c r="U2203" s="13">
        <f>1/COUNTIF(B:B,Orders[[#This Row],[Order ID]])</f>
        <v>0.33333333333333331</v>
      </c>
      <c r="V2203">
        <f>IF(SUMIF(F:F,Orders[[#This Row],[DW_Customer]],U:U)&gt;1,1,0)</f>
        <v>1</v>
      </c>
    </row>
    <row r="2204" spans="1:22" x14ac:dyDescent="0.35">
      <c r="A2204">
        <v>37498</v>
      </c>
      <c r="B2204" s="1" t="s">
        <v>8534</v>
      </c>
      <c r="C2204" s="2">
        <v>40973</v>
      </c>
      <c r="D2204" s="2">
        <v>40973</v>
      </c>
      <c r="E2204" s="1" t="s">
        <v>24500</v>
      </c>
      <c r="F2204" s="1">
        <v>100426</v>
      </c>
      <c r="G2204" s="15">
        <v>0</v>
      </c>
      <c r="H2204" s="1" t="s">
        <v>24510</v>
      </c>
      <c r="I2204" s="1">
        <v>0</v>
      </c>
      <c r="J2204" s="19">
        <v>71139</v>
      </c>
      <c r="K2204" s="1">
        <v>25</v>
      </c>
      <c r="L2204" s="1">
        <v>7</v>
      </c>
      <c r="M2204" s="1">
        <v>0.1</v>
      </c>
      <c r="N2204" s="1">
        <v>1</v>
      </c>
      <c r="O2204" s="7">
        <f>VLOOKUP(J2204,DIM_Products!A:G,6,FALSE) * L2204 * (1-M2204)</f>
        <v>636.17399999999986</v>
      </c>
      <c r="P2204" s="7">
        <f t="shared" si="136"/>
        <v>3569.9580000000005</v>
      </c>
      <c r="Q2204" s="13">
        <f t="shared" si="137"/>
        <v>0.17820209649525282</v>
      </c>
      <c r="R2204" s="7">
        <f t="shared" si="138"/>
        <v>640.62905241238116</v>
      </c>
      <c r="S2204">
        <f t="shared" si="139"/>
        <v>0</v>
      </c>
      <c r="T2204">
        <v>1</v>
      </c>
      <c r="U2204" s="13">
        <f>1/COUNTIF(B:B,Orders[[#This Row],[Order ID]])</f>
        <v>0.33333333333333331</v>
      </c>
      <c r="V2204">
        <f>IF(SUMIF(F:F,Orders[[#This Row],[DW_Customer]],U:U)&gt;1,1,0)</f>
        <v>1</v>
      </c>
    </row>
    <row r="2205" spans="1:22" x14ac:dyDescent="0.35">
      <c r="A2205">
        <v>60773</v>
      </c>
      <c r="B2205" s="1" t="s">
        <v>8534</v>
      </c>
      <c r="C2205" s="2">
        <v>40973</v>
      </c>
      <c r="D2205" s="2">
        <v>40973</v>
      </c>
      <c r="E2205" s="1" t="s">
        <v>24500</v>
      </c>
      <c r="F2205" s="1">
        <v>100426</v>
      </c>
      <c r="G2205" s="15">
        <v>0</v>
      </c>
      <c r="H2205" s="1" t="s">
        <v>24510</v>
      </c>
      <c r="I2205" s="1">
        <v>0</v>
      </c>
      <c r="J2205" s="19">
        <v>70593</v>
      </c>
      <c r="K2205" s="1">
        <v>25</v>
      </c>
      <c r="L2205" s="1">
        <v>3</v>
      </c>
      <c r="M2205" s="1">
        <v>0</v>
      </c>
      <c r="N2205" s="1">
        <v>1</v>
      </c>
      <c r="O2205" s="7">
        <f>VLOOKUP(J2205,DIM_Products!A:G,6,FALSE) * L2205 * (1-M2205)</f>
        <v>1613.16</v>
      </c>
      <c r="P2205" s="7">
        <f t="shared" si="136"/>
        <v>3569.9580000000005</v>
      </c>
      <c r="Q2205" s="13">
        <f t="shared" si="137"/>
        <v>0.45187086234627966</v>
      </c>
      <c r="R2205" s="7">
        <f t="shared" si="138"/>
        <v>1624.456771558657</v>
      </c>
      <c r="S2205">
        <f t="shared" si="139"/>
        <v>0</v>
      </c>
      <c r="T2205">
        <v>1</v>
      </c>
      <c r="U2205" s="13">
        <f>1/COUNTIF(B:B,Orders[[#This Row],[Order ID]])</f>
        <v>0.33333333333333331</v>
      </c>
      <c r="V2205">
        <f>IF(SUMIF(F:F,Orders[[#This Row],[DW_Customer]],U:U)&gt;1,1,0)</f>
        <v>1</v>
      </c>
    </row>
    <row r="2206" spans="1:22" x14ac:dyDescent="0.35">
      <c r="A2206">
        <v>31417</v>
      </c>
      <c r="B2206" s="1" t="s">
        <v>7288</v>
      </c>
      <c r="C2206" s="2">
        <v>41170</v>
      </c>
      <c r="D2206" s="2">
        <v>41170</v>
      </c>
      <c r="E2206" s="1" t="s">
        <v>26364</v>
      </c>
      <c r="F2206" s="1">
        <v>100152</v>
      </c>
      <c r="G2206" s="15">
        <v>0</v>
      </c>
      <c r="H2206" s="1" t="s">
        <v>24511</v>
      </c>
      <c r="I2206" s="1">
        <v>684</v>
      </c>
      <c r="J2206" s="19">
        <v>71537</v>
      </c>
      <c r="K2206" s="1">
        <v>0</v>
      </c>
      <c r="L2206" s="1">
        <v>7</v>
      </c>
      <c r="M2206" s="1">
        <v>0</v>
      </c>
      <c r="N2206" s="1">
        <v>1</v>
      </c>
      <c r="O2206" s="7">
        <f>VLOOKUP(J2206,DIM_Products!A:G,6,FALSE) * L2206 * (1-M2206)</f>
        <v>581.99399999999991</v>
      </c>
      <c r="P2206" s="7">
        <f t="shared" si="136"/>
        <v>1617.944</v>
      </c>
      <c r="Q2206" s="13">
        <f t="shared" si="137"/>
        <v>0.35971207903363772</v>
      </c>
      <c r="R2206" s="7">
        <f t="shared" si="138"/>
        <v>581.99399999999991</v>
      </c>
      <c r="S2206">
        <f t="shared" si="139"/>
        <v>0</v>
      </c>
      <c r="T2206">
        <v>1</v>
      </c>
      <c r="U2206" s="13">
        <f>1/COUNTIF(B:B,Orders[[#This Row],[Order ID]])</f>
        <v>0.2</v>
      </c>
      <c r="V2206">
        <f>IF(SUMIF(F:F,Orders[[#This Row],[DW_Customer]],U:U)&gt;1,1,0)</f>
        <v>1</v>
      </c>
    </row>
    <row r="2207" spans="1:22" x14ac:dyDescent="0.35">
      <c r="A2207">
        <v>35169</v>
      </c>
      <c r="B2207" s="1" t="s">
        <v>7288</v>
      </c>
      <c r="C2207" s="2">
        <v>41170</v>
      </c>
      <c r="D2207" s="2">
        <v>41170</v>
      </c>
      <c r="E2207" s="1" t="s">
        <v>26364</v>
      </c>
      <c r="F2207" s="1">
        <v>100152</v>
      </c>
      <c r="G2207" s="15">
        <v>0</v>
      </c>
      <c r="H2207" s="1" t="s">
        <v>24511</v>
      </c>
      <c r="I2207" s="1">
        <v>684</v>
      </c>
      <c r="J2207" s="19">
        <v>71388</v>
      </c>
      <c r="K2207" s="1">
        <v>0</v>
      </c>
      <c r="L2207" s="1">
        <v>7</v>
      </c>
      <c r="M2207" s="1">
        <v>0</v>
      </c>
      <c r="N2207" s="1">
        <v>1</v>
      </c>
      <c r="O2207" s="7">
        <f>VLOOKUP(J2207,DIM_Products!A:G,6,FALSE) * L2207 * (1-M2207)</f>
        <v>856.59000000000015</v>
      </c>
      <c r="P2207" s="7">
        <f t="shared" si="136"/>
        <v>1617.944</v>
      </c>
      <c r="Q2207" s="13">
        <f t="shared" si="137"/>
        <v>0.52943117932388273</v>
      </c>
      <c r="R2207" s="7">
        <f t="shared" si="138"/>
        <v>856.59000000000015</v>
      </c>
      <c r="S2207">
        <f t="shared" si="139"/>
        <v>0</v>
      </c>
      <c r="T2207">
        <v>1</v>
      </c>
      <c r="U2207" s="13">
        <f>1/COUNTIF(B:B,Orders[[#This Row],[Order ID]])</f>
        <v>0.2</v>
      </c>
      <c r="V2207">
        <f>IF(SUMIF(F:F,Orders[[#This Row],[DW_Customer]],U:U)&gt;1,1,0)</f>
        <v>1</v>
      </c>
    </row>
    <row r="2208" spans="1:22" x14ac:dyDescent="0.35">
      <c r="A2208">
        <v>35285</v>
      </c>
      <c r="B2208" s="1" t="s">
        <v>7288</v>
      </c>
      <c r="C2208" s="2">
        <v>41170</v>
      </c>
      <c r="D2208" s="2">
        <v>41170</v>
      </c>
      <c r="E2208" s="1" t="s">
        <v>26364</v>
      </c>
      <c r="F2208" s="1">
        <v>100152</v>
      </c>
      <c r="G2208" s="15">
        <v>0</v>
      </c>
      <c r="H2208" s="1" t="s">
        <v>24511</v>
      </c>
      <c r="I2208" s="1">
        <v>684</v>
      </c>
      <c r="J2208" s="19">
        <v>70888</v>
      </c>
      <c r="K2208" s="1">
        <v>0</v>
      </c>
      <c r="L2208" s="1">
        <v>1</v>
      </c>
      <c r="M2208" s="1">
        <v>0</v>
      </c>
      <c r="N2208" s="1">
        <v>1</v>
      </c>
      <c r="O2208" s="7">
        <f>VLOOKUP(J2208,DIM_Products!A:G,6,FALSE) * L2208 * (1-M2208)</f>
        <v>5.1840000000000011</v>
      </c>
      <c r="P2208" s="7">
        <f t="shared" si="136"/>
        <v>1617.944</v>
      </c>
      <c r="Q2208" s="13">
        <f t="shared" si="137"/>
        <v>3.2040663953758603E-3</v>
      </c>
      <c r="R2208" s="7">
        <f t="shared" si="138"/>
        <v>5.1840000000000011</v>
      </c>
      <c r="S2208">
        <f t="shared" si="139"/>
        <v>0</v>
      </c>
      <c r="T2208">
        <v>1</v>
      </c>
      <c r="U2208" s="13">
        <f>1/COUNTIF(B:B,Orders[[#This Row],[Order ID]])</f>
        <v>0.2</v>
      </c>
      <c r="V2208">
        <f>IF(SUMIF(F:F,Orders[[#This Row],[DW_Customer]],U:U)&gt;1,1,0)</f>
        <v>1</v>
      </c>
    </row>
    <row r="2209" spans="1:22" x14ac:dyDescent="0.35">
      <c r="A2209">
        <v>53101</v>
      </c>
      <c r="B2209" s="1" t="s">
        <v>7288</v>
      </c>
      <c r="C2209" s="2">
        <v>41170</v>
      </c>
      <c r="D2209" s="2">
        <v>41170</v>
      </c>
      <c r="E2209" s="1" t="s">
        <v>26364</v>
      </c>
      <c r="F2209" s="1">
        <v>100152</v>
      </c>
      <c r="G2209" s="15">
        <v>0</v>
      </c>
      <c r="H2209" s="1" t="s">
        <v>24511</v>
      </c>
      <c r="I2209" s="1">
        <v>684</v>
      </c>
      <c r="J2209" s="19">
        <v>70967</v>
      </c>
      <c r="K2209" s="1">
        <v>0</v>
      </c>
      <c r="L2209" s="1">
        <v>4</v>
      </c>
      <c r="M2209" s="1">
        <v>0</v>
      </c>
      <c r="N2209" s="1">
        <v>1</v>
      </c>
      <c r="O2209" s="7">
        <f>VLOOKUP(J2209,DIM_Products!A:G,6,FALSE) * L2209 * (1-M2209)</f>
        <v>166.8</v>
      </c>
      <c r="P2209" s="7">
        <f t="shared" si="136"/>
        <v>1617.944</v>
      </c>
      <c r="Q2209" s="13">
        <f t="shared" si="137"/>
        <v>0.10309380299936216</v>
      </c>
      <c r="R2209" s="7">
        <f t="shared" si="138"/>
        <v>166.8</v>
      </c>
      <c r="S2209">
        <f t="shared" si="139"/>
        <v>0</v>
      </c>
      <c r="T2209">
        <v>1</v>
      </c>
      <c r="U2209" s="13">
        <f>1/COUNTIF(B:B,Orders[[#This Row],[Order ID]])</f>
        <v>0.2</v>
      </c>
      <c r="V2209">
        <f>IF(SUMIF(F:F,Orders[[#This Row],[DW_Customer]],U:U)&gt;1,1,0)</f>
        <v>1</v>
      </c>
    </row>
    <row r="2210" spans="1:22" x14ac:dyDescent="0.35">
      <c r="A2210">
        <v>62524</v>
      </c>
      <c r="B2210" s="1" t="s">
        <v>7288</v>
      </c>
      <c r="C2210" s="2">
        <v>41170</v>
      </c>
      <c r="D2210" s="2">
        <v>41170</v>
      </c>
      <c r="E2210" s="1" t="s">
        <v>26364</v>
      </c>
      <c r="F2210" s="1">
        <v>100152</v>
      </c>
      <c r="G2210" s="15">
        <v>0</v>
      </c>
      <c r="H2210" s="1" t="s">
        <v>24511</v>
      </c>
      <c r="I2210" s="1">
        <v>684</v>
      </c>
      <c r="J2210" s="19">
        <v>70985</v>
      </c>
      <c r="K2210" s="1">
        <v>0</v>
      </c>
      <c r="L2210" s="1">
        <v>2</v>
      </c>
      <c r="M2210" s="1">
        <v>0</v>
      </c>
      <c r="N2210" s="1">
        <v>1</v>
      </c>
      <c r="O2210" s="7">
        <f>VLOOKUP(J2210,DIM_Products!A:G,6,FALSE) * L2210 * (1-M2210)</f>
        <v>7.3759999999999994</v>
      </c>
      <c r="P2210" s="7">
        <f t="shared" si="136"/>
        <v>1617.944</v>
      </c>
      <c r="Q2210" s="13">
        <f t="shared" si="137"/>
        <v>4.5588722477415784E-3</v>
      </c>
      <c r="R2210" s="7">
        <f t="shared" si="138"/>
        <v>7.3759999999999994</v>
      </c>
      <c r="S2210">
        <f t="shared" si="139"/>
        <v>0</v>
      </c>
      <c r="T2210">
        <v>1</v>
      </c>
      <c r="U2210" s="13">
        <f>1/COUNTIF(B:B,Orders[[#This Row],[Order ID]])</f>
        <v>0.2</v>
      </c>
      <c r="V2210">
        <f>IF(SUMIF(F:F,Orders[[#This Row],[DW_Customer]],U:U)&gt;1,1,0)</f>
        <v>1</v>
      </c>
    </row>
    <row r="2211" spans="1:22" x14ac:dyDescent="0.35">
      <c r="A2211">
        <v>42906</v>
      </c>
      <c r="B2211" s="1" t="s">
        <v>16343</v>
      </c>
      <c r="C2211" s="2">
        <v>40934</v>
      </c>
      <c r="D2211" s="2">
        <v>40940</v>
      </c>
      <c r="E2211" s="1" t="s">
        <v>24503</v>
      </c>
      <c r="F2211" s="1">
        <v>100101</v>
      </c>
      <c r="G2211" s="15">
        <v>0</v>
      </c>
      <c r="H2211" s="1" t="s">
        <v>24510</v>
      </c>
      <c r="I2211" s="1">
        <v>0</v>
      </c>
      <c r="J2211" s="19">
        <v>70160</v>
      </c>
      <c r="K2211" s="1">
        <v>0</v>
      </c>
      <c r="L2211" s="1">
        <v>8</v>
      </c>
      <c r="M2211" s="1">
        <v>0</v>
      </c>
      <c r="N2211" s="1">
        <v>1</v>
      </c>
      <c r="O2211" s="7">
        <f>VLOOKUP(J2211,DIM_Products!A:G,6,FALSE) * L2211 * (1-M2211)</f>
        <v>319.04000000000002</v>
      </c>
      <c r="P2211" s="7">
        <f t="shared" si="136"/>
        <v>319.04000000000002</v>
      </c>
      <c r="Q2211" s="13">
        <f t="shared" si="137"/>
        <v>1</v>
      </c>
      <c r="R2211" s="7">
        <f t="shared" si="138"/>
        <v>319.04000000000002</v>
      </c>
      <c r="S2211">
        <f t="shared" si="139"/>
        <v>6</v>
      </c>
      <c r="T2211">
        <v>1</v>
      </c>
      <c r="U2211" s="13">
        <f>1/COUNTIF(B:B,Orders[[#This Row],[Order ID]])</f>
        <v>1</v>
      </c>
      <c r="V2211">
        <f>IF(SUMIF(F:F,Orders[[#This Row],[DW_Customer]],U:U)&gt;1,1,0)</f>
        <v>1</v>
      </c>
    </row>
    <row r="2212" spans="1:22" x14ac:dyDescent="0.35">
      <c r="A2212">
        <v>30413</v>
      </c>
      <c r="B2212" s="1" t="s">
        <v>7472</v>
      </c>
      <c r="C2212" s="2">
        <v>41258</v>
      </c>
      <c r="D2212" s="2">
        <v>41258</v>
      </c>
      <c r="E2212" s="1" t="s">
        <v>26364</v>
      </c>
      <c r="F2212" s="1">
        <v>100335</v>
      </c>
      <c r="G2212" s="15">
        <v>0</v>
      </c>
      <c r="H2212" s="1" t="s">
        <v>24511</v>
      </c>
      <c r="I2212" s="1">
        <v>275</v>
      </c>
      <c r="J2212" s="19">
        <v>70318</v>
      </c>
      <c r="K2212" s="1">
        <v>0</v>
      </c>
      <c r="L2212" s="1">
        <v>9</v>
      </c>
      <c r="M2212" s="1">
        <v>0</v>
      </c>
      <c r="N2212" s="1">
        <v>1</v>
      </c>
      <c r="O2212" s="7">
        <f>VLOOKUP(J2212,DIM_Products!A:G,6,FALSE) * L2212 * (1-M2212)</f>
        <v>171.45</v>
      </c>
      <c r="P2212" s="7">
        <f t="shared" si="136"/>
        <v>740.50919999999996</v>
      </c>
      <c r="Q2212" s="13">
        <f t="shared" si="137"/>
        <v>0.23152987160726698</v>
      </c>
      <c r="R2212" s="7">
        <f t="shared" si="138"/>
        <v>171.45</v>
      </c>
      <c r="S2212">
        <f t="shared" si="139"/>
        <v>0</v>
      </c>
      <c r="T2212">
        <v>0</v>
      </c>
      <c r="U2212" s="13">
        <f>1/COUNTIF(B:B,Orders[[#This Row],[Order ID]])</f>
        <v>0.33333333333333331</v>
      </c>
      <c r="V2212">
        <f>IF(SUMIF(F:F,Orders[[#This Row],[DW_Customer]],U:U)&gt;1,1,0)</f>
        <v>1</v>
      </c>
    </row>
    <row r="2213" spans="1:22" x14ac:dyDescent="0.35">
      <c r="A2213">
        <v>48273</v>
      </c>
      <c r="B2213" s="1" t="s">
        <v>7472</v>
      </c>
      <c r="C2213" s="2">
        <v>41258</v>
      </c>
      <c r="D2213" s="2">
        <v>41258</v>
      </c>
      <c r="E2213" s="1" t="s">
        <v>26364</v>
      </c>
      <c r="F2213" s="1">
        <v>100335</v>
      </c>
      <c r="G2213" s="15">
        <v>0</v>
      </c>
      <c r="H2213" s="1" t="s">
        <v>24511</v>
      </c>
      <c r="I2213" s="1">
        <v>275</v>
      </c>
      <c r="J2213" s="19">
        <v>70196</v>
      </c>
      <c r="K2213" s="1">
        <v>0</v>
      </c>
      <c r="L2213" s="1">
        <v>4</v>
      </c>
      <c r="M2213" s="1">
        <v>0</v>
      </c>
      <c r="N2213" s="1">
        <v>1</v>
      </c>
      <c r="O2213" s="7">
        <f>VLOOKUP(J2213,DIM_Products!A:G,6,FALSE) * L2213 * (1-M2213)</f>
        <v>265.82400000000001</v>
      </c>
      <c r="P2213" s="7">
        <f t="shared" si="136"/>
        <v>740.50919999999996</v>
      </c>
      <c r="Q2213" s="13">
        <f t="shared" si="137"/>
        <v>0.35897460828305716</v>
      </c>
      <c r="R2213" s="7">
        <f t="shared" si="138"/>
        <v>265.82400000000001</v>
      </c>
      <c r="S2213">
        <f t="shared" si="139"/>
        <v>0</v>
      </c>
      <c r="T2213">
        <v>0</v>
      </c>
      <c r="U2213" s="13">
        <f>1/COUNTIF(B:B,Orders[[#This Row],[Order ID]])</f>
        <v>0.33333333333333331</v>
      </c>
      <c r="V2213">
        <f>IF(SUMIF(F:F,Orders[[#This Row],[DW_Customer]],U:U)&gt;1,1,0)</f>
        <v>1</v>
      </c>
    </row>
    <row r="2214" spans="1:22" x14ac:dyDescent="0.35">
      <c r="A2214">
        <v>67915</v>
      </c>
      <c r="B2214" s="1" t="s">
        <v>7472</v>
      </c>
      <c r="C2214" s="2">
        <v>41258</v>
      </c>
      <c r="D2214" s="2">
        <v>41258</v>
      </c>
      <c r="E2214" s="1" t="s">
        <v>26364</v>
      </c>
      <c r="F2214" s="1">
        <v>100335</v>
      </c>
      <c r="G2214" s="15">
        <v>0</v>
      </c>
      <c r="H2214" s="1" t="s">
        <v>24511</v>
      </c>
      <c r="I2214" s="1">
        <v>275</v>
      </c>
      <c r="J2214" s="19">
        <v>70413</v>
      </c>
      <c r="K2214" s="1">
        <v>0</v>
      </c>
      <c r="L2214" s="1">
        <v>3</v>
      </c>
      <c r="M2214" s="1">
        <v>0.2</v>
      </c>
      <c r="N2214" s="1">
        <v>1</v>
      </c>
      <c r="O2214" s="7">
        <f>VLOOKUP(J2214,DIM_Products!A:G,6,FALSE) * L2214 * (1-M2214)</f>
        <v>303.23520000000002</v>
      </c>
      <c r="P2214" s="7">
        <f t="shared" si="136"/>
        <v>740.50919999999996</v>
      </c>
      <c r="Q2214" s="13">
        <f t="shared" si="137"/>
        <v>0.40949552010967594</v>
      </c>
      <c r="R2214" s="7">
        <f t="shared" si="138"/>
        <v>303.23520000000002</v>
      </c>
      <c r="S2214">
        <f t="shared" si="139"/>
        <v>0</v>
      </c>
      <c r="T2214">
        <v>0</v>
      </c>
      <c r="U2214" s="13">
        <f>1/COUNTIF(B:B,Orders[[#This Row],[Order ID]])</f>
        <v>0.33333333333333331</v>
      </c>
      <c r="V2214">
        <f>IF(SUMIF(F:F,Orders[[#This Row],[DW_Customer]],U:U)&gt;1,1,0)</f>
        <v>1</v>
      </c>
    </row>
    <row r="2215" spans="1:22" x14ac:dyDescent="0.35">
      <c r="A2215">
        <v>37134</v>
      </c>
      <c r="B2215" s="1" t="s">
        <v>8110</v>
      </c>
      <c r="C2215" s="2">
        <v>41054</v>
      </c>
      <c r="D2215" s="2">
        <v>41057</v>
      </c>
      <c r="E2215" s="1" t="s">
        <v>24501</v>
      </c>
      <c r="F2215" s="1">
        <v>100837</v>
      </c>
      <c r="G2215" s="15">
        <v>0</v>
      </c>
      <c r="H2215" s="1" t="s">
        <v>24510</v>
      </c>
      <c r="I2215" s="1">
        <v>0</v>
      </c>
      <c r="J2215" s="19">
        <v>70789</v>
      </c>
      <c r="K2215" s="1">
        <v>0</v>
      </c>
      <c r="L2215" s="1">
        <v>4</v>
      </c>
      <c r="M2215" s="1">
        <v>0.2</v>
      </c>
      <c r="N2215" s="1">
        <v>1</v>
      </c>
      <c r="O2215" s="7">
        <f>VLOOKUP(J2215,DIM_Products!A:G,6,FALSE) * L2215 * (1-M2215)</f>
        <v>12.109440000000001</v>
      </c>
      <c r="P2215" s="7">
        <f t="shared" si="136"/>
        <v>12.109440000000001</v>
      </c>
      <c r="Q2215" s="13">
        <f t="shared" si="137"/>
        <v>1</v>
      </c>
      <c r="R2215" s="7">
        <f t="shared" si="138"/>
        <v>12.109440000000001</v>
      </c>
      <c r="S2215">
        <f t="shared" si="139"/>
        <v>3</v>
      </c>
      <c r="T2215">
        <v>0</v>
      </c>
      <c r="U2215" s="13">
        <f>1/COUNTIF(B:B,Orders[[#This Row],[Order ID]])</f>
        <v>1</v>
      </c>
      <c r="V2215">
        <f>IF(SUMIF(F:F,Orders[[#This Row],[DW_Customer]],U:U)&gt;1,1,0)</f>
        <v>1</v>
      </c>
    </row>
    <row r="2216" spans="1:22" x14ac:dyDescent="0.35">
      <c r="A2216">
        <v>56966</v>
      </c>
      <c r="B2216" s="1" t="s">
        <v>20572</v>
      </c>
      <c r="C2216" s="2">
        <v>41192</v>
      </c>
      <c r="D2216" s="2">
        <v>41193</v>
      </c>
      <c r="E2216" s="1" t="s">
        <v>24502</v>
      </c>
      <c r="F2216" s="1">
        <v>101296</v>
      </c>
      <c r="G2216" s="15">
        <v>1</v>
      </c>
      <c r="H2216" s="1" t="s">
        <v>24510</v>
      </c>
      <c r="I2216" s="1">
        <v>0</v>
      </c>
      <c r="J2216" s="19">
        <v>71125</v>
      </c>
      <c r="K2216" s="1">
        <v>0</v>
      </c>
      <c r="L2216" s="1">
        <v>7</v>
      </c>
      <c r="M2216" s="1">
        <v>0</v>
      </c>
      <c r="N2216" s="1">
        <v>1</v>
      </c>
      <c r="O2216" s="7">
        <f>VLOOKUP(J2216,DIM_Products!A:G,6,FALSE) * L2216 * (1-M2216)</f>
        <v>708.18299999999999</v>
      </c>
      <c r="P2216" s="7">
        <f t="shared" si="136"/>
        <v>708.18299999999999</v>
      </c>
      <c r="Q2216" s="13">
        <f t="shared" si="137"/>
        <v>1</v>
      </c>
      <c r="R2216" s="7">
        <f t="shared" si="138"/>
        <v>708.18299999999999</v>
      </c>
      <c r="S2216">
        <f t="shared" si="139"/>
        <v>1</v>
      </c>
      <c r="T2216">
        <v>0</v>
      </c>
      <c r="U2216" s="13">
        <f>1/COUNTIF(B:B,Orders[[#This Row],[Order ID]])</f>
        <v>1</v>
      </c>
      <c r="V2216">
        <f>IF(SUMIF(F:F,Orders[[#This Row],[DW_Customer]],U:U)&gt;1,1,0)</f>
        <v>1</v>
      </c>
    </row>
    <row r="2217" spans="1:22" x14ac:dyDescent="0.35">
      <c r="A2217">
        <v>39796</v>
      </c>
      <c r="B2217" s="1" t="s">
        <v>14571</v>
      </c>
      <c r="C2217" s="2">
        <v>41207</v>
      </c>
      <c r="D2217" s="2">
        <v>41207</v>
      </c>
      <c r="E2217" s="1" t="s">
        <v>26364</v>
      </c>
      <c r="F2217" s="1">
        <v>100387</v>
      </c>
      <c r="G2217" s="15">
        <v>0</v>
      </c>
      <c r="H2217" s="1" t="s">
        <v>24511</v>
      </c>
      <c r="I2217" s="1">
        <v>907</v>
      </c>
      <c r="J2217" s="19">
        <v>70826</v>
      </c>
      <c r="K2217" s="1">
        <v>0</v>
      </c>
      <c r="L2217" s="1">
        <v>5</v>
      </c>
      <c r="M2217" s="1">
        <v>0</v>
      </c>
      <c r="N2217" s="1">
        <v>1</v>
      </c>
      <c r="O2217" s="7">
        <f>VLOOKUP(J2217,DIM_Products!A:G,6,FALSE) * L2217 * (1-M2217)</f>
        <v>38.880000000000003</v>
      </c>
      <c r="P2217" s="7">
        <f t="shared" si="136"/>
        <v>677.79000000000008</v>
      </c>
      <c r="Q2217" s="13">
        <f t="shared" si="137"/>
        <v>5.7362900013278449E-2</v>
      </c>
      <c r="R2217" s="7">
        <f t="shared" si="138"/>
        <v>38.880000000000003</v>
      </c>
      <c r="S2217">
        <f t="shared" si="139"/>
        <v>0</v>
      </c>
      <c r="T2217">
        <v>0</v>
      </c>
      <c r="U2217" s="13">
        <f>1/COUNTIF(B:B,Orders[[#This Row],[Order ID]])</f>
        <v>0.5</v>
      </c>
      <c r="V2217">
        <f>IF(SUMIF(F:F,Orders[[#This Row],[DW_Customer]],U:U)&gt;1,1,0)</f>
        <v>1</v>
      </c>
    </row>
    <row r="2218" spans="1:22" x14ac:dyDescent="0.35">
      <c r="A2218">
        <v>46301</v>
      </c>
      <c r="B2218" s="1" t="s">
        <v>14571</v>
      </c>
      <c r="C2218" s="2">
        <v>41207</v>
      </c>
      <c r="D2218" s="2">
        <v>41207</v>
      </c>
      <c r="E2218" s="1" t="s">
        <v>26364</v>
      </c>
      <c r="F2218" s="1">
        <v>100387</v>
      </c>
      <c r="G2218" s="15">
        <v>0</v>
      </c>
      <c r="H2218" s="1" t="s">
        <v>24511</v>
      </c>
      <c r="I2218" s="1">
        <v>907</v>
      </c>
      <c r="J2218" s="19">
        <v>71507</v>
      </c>
      <c r="K2218" s="1">
        <v>0</v>
      </c>
      <c r="L2218" s="1">
        <v>1</v>
      </c>
      <c r="M2218" s="1">
        <v>0</v>
      </c>
      <c r="N2218" s="1">
        <v>1</v>
      </c>
      <c r="O2218" s="7">
        <f>VLOOKUP(J2218,DIM_Products!A:G,6,FALSE) * L2218 * (1-M2218)</f>
        <v>638.91000000000008</v>
      </c>
      <c r="P2218" s="7">
        <f t="shared" si="136"/>
        <v>677.79000000000008</v>
      </c>
      <c r="Q2218" s="13">
        <f t="shared" si="137"/>
        <v>0.94263709998672152</v>
      </c>
      <c r="R2218" s="7">
        <f t="shared" si="138"/>
        <v>638.91000000000008</v>
      </c>
      <c r="S2218">
        <f t="shared" si="139"/>
        <v>0</v>
      </c>
      <c r="T2218">
        <v>0</v>
      </c>
      <c r="U2218" s="13">
        <f>1/COUNTIF(B:B,Orders[[#This Row],[Order ID]])</f>
        <v>0.5</v>
      </c>
      <c r="V2218">
        <f>IF(SUMIF(F:F,Orders[[#This Row],[DW_Customer]],U:U)&gt;1,1,0)</f>
        <v>1</v>
      </c>
    </row>
    <row r="2219" spans="1:22" x14ac:dyDescent="0.35">
      <c r="A2219">
        <v>60731</v>
      </c>
      <c r="B2219" s="1" t="s">
        <v>24003</v>
      </c>
      <c r="C2219" s="2">
        <v>41037</v>
      </c>
      <c r="D2219" s="2">
        <v>41041</v>
      </c>
      <c r="E2219" s="1" t="s">
        <v>24503</v>
      </c>
      <c r="F2219" s="1">
        <v>100821</v>
      </c>
      <c r="G2219" s="15">
        <v>0</v>
      </c>
      <c r="H2219" s="1" t="s">
        <v>24510</v>
      </c>
      <c r="I2219" s="1">
        <v>0</v>
      </c>
      <c r="J2219" s="19">
        <v>70984</v>
      </c>
      <c r="K2219" s="1">
        <v>25</v>
      </c>
      <c r="L2219" s="1">
        <v>2</v>
      </c>
      <c r="M2219" s="1">
        <v>0.2</v>
      </c>
      <c r="N2219" s="1">
        <v>1</v>
      </c>
      <c r="O2219" s="7">
        <f>VLOOKUP(J2219,DIM_Products!A:G,6,FALSE) * L2219 * (1-M2219)</f>
        <v>51.296000000000006</v>
      </c>
      <c r="P2219" s="7">
        <f t="shared" si="136"/>
        <v>51.296000000000006</v>
      </c>
      <c r="Q2219" s="13">
        <f t="shared" si="137"/>
        <v>1</v>
      </c>
      <c r="R2219" s="7">
        <f t="shared" si="138"/>
        <v>76.296000000000006</v>
      </c>
      <c r="S2219">
        <f t="shared" si="139"/>
        <v>4</v>
      </c>
      <c r="T2219">
        <v>1</v>
      </c>
      <c r="U2219" s="13">
        <f>1/COUNTIF(B:B,Orders[[#This Row],[Order ID]])</f>
        <v>1</v>
      </c>
      <c r="V2219">
        <f>IF(SUMIF(F:F,Orders[[#This Row],[DW_Customer]],U:U)&gt;1,1,0)</f>
        <v>1</v>
      </c>
    </row>
    <row r="2220" spans="1:22" x14ac:dyDescent="0.35">
      <c r="A2220">
        <v>32433</v>
      </c>
      <c r="B2220" s="1" t="s">
        <v>6301</v>
      </c>
      <c r="C2220" s="2">
        <v>41242</v>
      </c>
      <c r="D2220" s="2">
        <v>41242</v>
      </c>
      <c r="E2220" s="1" t="s">
        <v>26364</v>
      </c>
      <c r="F2220" s="1">
        <v>101204</v>
      </c>
      <c r="G2220" s="15">
        <v>0</v>
      </c>
      <c r="H2220" s="1" t="s">
        <v>24511</v>
      </c>
      <c r="I2220" s="1">
        <v>698</v>
      </c>
      <c r="J2220" s="19">
        <v>71115</v>
      </c>
      <c r="K2220" s="1">
        <v>0</v>
      </c>
      <c r="L2220" s="1">
        <v>9</v>
      </c>
      <c r="M2220" s="1">
        <v>0</v>
      </c>
      <c r="N2220" s="1">
        <v>1</v>
      </c>
      <c r="O2220" s="7">
        <f>VLOOKUP(J2220,DIM_Products!A:G,6,FALSE) * L2220 * (1-M2220)</f>
        <v>108.14400000000001</v>
      </c>
      <c r="P2220" s="7">
        <f t="shared" si="136"/>
        <v>573.14400000000001</v>
      </c>
      <c r="Q2220" s="13">
        <f t="shared" si="137"/>
        <v>0.18868556593107491</v>
      </c>
      <c r="R2220" s="7">
        <f t="shared" si="138"/>
        <v>108.14400000000001</v>
      </c>
      <c r="S2220">
        <f t="shared" si="139"/>
        <v>0</v>
      </c>
      <c r="T2220">
        <v>1</v>
      </c>
      <c r="U2220" s="13">
        <f>1/COUNTIF(B:B,Orders[[#This Row],[Order ID]])</f>
        <v>0.5</v>
      </c>
      <c r="V2220">
        <f>IF(SUMIF(F:F,Orders[[#This Row],[DW_Customer]],U:U)&gt;1,1,0)</f>
        <v>1</v>
      </c>
    </row>
    <row r="2221" spans="1:22" x14ac:dyDescent="0.35">
      <c r="A2221">
        <v>64146</v>
      </c>
      <c r="B2221" s="1" t="s">
        <v>6301</v>
      </c>
      <c r="C2221" s="2">
        <v>41242</v>
      </c>
      <c r="D2221" s="2">
        <v>41242</v>
      </c>
      <c r="E2221" s="1" t="s">
        <v>26364</v>
      </c>
      <c r="F2221" s="1">
        <v>101204</v>
      </c>
      <c r="G2221" s="15">
        <v>0</v>
      </c>
      <c r="H2221" s="1" t="s">
        <v>24511</v>
      </c>
      <c r="I2221" s="1">
        <v>698</v>
      </c>
      <c r="J2221" s="19">
        <v>70340</v>
      </c>
      <c r="K2221" s="1">
        <v>0</v>
      </c>
      <c r="L2221" s="1">
        <v>4</v>
      </c>
      <c r="M2221" s="1">
        <v>0</v>
      </c>
      <c r="N2221" s="1">
        <v>1</v>
      </c>
      <c r="O2221" s="7">
        <f>VLOOKUP(J2221,DIM_Products!A:G,6,FALSE) * L2221 * (1-M2221)</f>
        <v>465</v>
      </c>
      <c r="P2221" s="7">
        <f t="shared" si="136"/>
        <v>573.14400000000001</v>
      </c>
      <c r="Q2221" s="13">
        <f t="shared" si="137"/>
        <v>0.81131443406892512</v>
      </c>
      <c r="R2221" s="7">
        <f t="shared" si="138"/>
        <v>465</v>
      </c>
      <c r="S2221">
        <f t="shared" si="139"/>
        <v>0</v>
      </c>
      <c r="T2221">
        <v>1</v>
      </c>
      <c r="U2221" s="13">
        <f>1/COUNTIF(B:B,Orders[[#This Row],[Order ID]])</f>
        <v>0.5</v>
      </c>
      <c r="V2221">
        <f>IF(SUMIF(F:F,Orders[[#This Row],[DW_Customer]],U:U)&gt;1,1,0)</f>
        <v>1</v>
      </c>
    </row>
    <row r="2222" spans="1:22" x14ac:dyDescent="0.35">
      <c r="A2222">
        <v>54764</v>
      </c>
      <c r="B2222" s="1" t="s">
        <v>22400</v>
      </c>
      <c r="C2222" s="2">
        <v>41246</v>
      </c>
      <c r="D2222" s="2">
        <v>41251</v>
      </c>
      <c r="E2222" s="1" t="s">
        <v>24503</v>
      </c>
      <c r="F2222" s="1">
        <v>100598</v>
      </c>
      <c r="G2222" s="15">
        <v>0</v>
      </c>
      <c r="H2222" s="1" t="s">
        <v>24510</v>
      </c>
      <c r="I2222" s="1">
        <v>0</v>
      </c>
      <c r="J2222" s="19">
        <v>70689</v>
      </c>
      <c r="K2222" s="1">
        <v>25</v>
      </c>
      <c r="L2222" s="1">
        <v>2</v>
      </c>
      <c r="M2222" s="1">
        <v>0.2</v>
      </c>
      <c r="N2222" s="1">
        <v>1</v>
      </c>
      <c r="O2222" s="7">
        <f>VLOOKUP(J2222,DIM_Products!A:G,6,FALSE) * L2222 * (1-M2222)</f>
        <v>46.886400000000009</v>
      </c>
      <c r="P2222" s="7">
        <f t="shared" si="136"/>
        <v>840.47040000000004</v>
      </c>
      <c r="Q2222" s="13">
        <f t="shared" si="137"/>
        <v>5.5785902751601966E-2</v>
      </c>
      <c r="R2222" s="7">
        <f t="shared" si="138"/>
        <v>48.281047568790058</v>
      </c>
      <c r="S2222">
        <f t="shared" si="139"/>
        <v>5</v>
      </c>
      <c r="T2222">
        <v>1</v>
      </c>
      <c r="U2222" s="13">
        <f>1/COUNTIF(B:B,Orders[[#This Row],[Order ID]])</f>
        <v>0.5</v>
      </c>
      <c r="V2222">
        <f>IF(SUMIF(F:F,Orders[[#This Row],[DW_Customer]],U:U)&gt;1,1,0)</f>
        <v>1</v>
      </c>
    </row>
    <row r="2223" spans="1:22" x14ac:dyDescent="0.35">
      <c r="A2223">
        <v>64220</v>
      </c>
      <c r="B2223" s="1" t="s">
        <v>22400</v>
      </c>
      <c r="C2223" s="2">
        <v>41246</v>
      </c>
      <c r="D2223" s="2">
        <v>41251</v>
      </c>
      <c r="E2223" s="1" t="s">
        <v>24503</v>
      </c>
      <c r="F2223" s="1">
        <v>100598</v>
      </c>
      <c r="G2223" s="15">
        <v>0</v>
      </c>
      <c r="H2223" s="1" t="s">
        <v>24510</v>
      </c>
      <c r="I2223" s="1">
        <v>0</v>
      </c>
      <c r="J2223" s="19">
        <v>70420</v>
      </c>
      <c r="K2223" s="1">
        <v>25</v>
      </c>
      <c r="L2223" s="1">
        <v>2</v>
      </c>
      <c r="M2223" s="1">
        <v>0.2</v>
      </c>
      <c r="N2223" s="1">
        <v>1</v>
      </c>
      <c r="O2223" s="7">
        <f>VLOOKUP(J2223,DIM_Products!A:G,6,FALSE) * L2223 * (1-M2223)</f>
        <v>793.58400000000006</v>
      </c>
      <c r="P2223" s="7">
        <f t="shared" si="136"/>
        <v>840.47040000000004</v>
      </c>
      <c r="Q2223" s="13">
        <f t="shared" si="137"/>
        <v>0.94421409724839811</v>
      </c>
      <c r="R2223" s="7">
        <f t="shared" si="138"/>
        <v>817.18935243120995</v>
      </c>
      <c r="S2223">
        <f t="shared" si="139"/>
        <v>5</v>
      </c>
      <c r="T2223">
        <v>1</v>
      </c>
      <c r="U2223" s="13">
        <f>1/COUNTIF(B:B,Orders[[#This Row],[Order ID]])</f>
        <v>0.5</v>
      </c>
      <c r="V2223">
        <f>IF(SUMIF(F:F,Orders[[#This Row],[DW_Customer]],U:U)&gt;1,1,0)</f>
        <v>1</v>
      </c>
    </row>
    <row r="2224" spans="1:22" x14ac:dyDescent="0.35">
      <c r="A2224">
        <v>69274</v>
      </c>
      <c r="B2224" s="1" t="s">
        <v>24323</v>
      </c>
      <c r="C2224" s="2">
        <v>41247</v>
      </c>
      <c r="D2224" s="2">
        <v>41251</v>
      </c>
      <c r="E2224" s="1" t="s">
        <v>24503</v>
      </c>
      <c r="F2224" s="1">
        <v>100271</v>
      </c>
      <c r="G2224" s="15">
        <v>0</v>
      </c>
      <c r="H2224" s="1" t="s">
        <v>24510</v>
      </c>
      <c r="I2224" s="1">
        <v>0</v>
      </c>
      <c r="J2224" s="19">
        <v>71149</v>
      </c>
      <c r="K2224" s="1">
        <v>0</v>
      </c>
      <c r="L2224" s="1">
        <v>3</v>
      </c>
      <c r="M2224" s="1">
        <v>0.7</v>
      </c>
      <c r="N2224" s="1">
        <v>1</v>
      </c>
      <c r="O2224" s="7">
        <f>VLOOKUP(J2224,DIM_Products!A:G,6,FALSE) * L2224 * (1-M2224)</f>
        <v>71.991</v>
      </c>
      <c r="P2224" s="7">
        <f t="shared" si="136"/>
        <v>71.991</v>
      </c>
      <c r="Q2224" s="13">
        <f t="shared" si="137"/>
        <v>1</v>
      </c>
      <c r="R2224" s="7">
        <f t="shared" si="138"/>
        <v>71.991</v>
      </c>
      <c r="S2224">
        <f t="shared" si="139"/>
        <v>4</v>
      </c>
      <c r="T2224">
        <v>0</v>
      </c>
      <c r="U2224" s="13">
        <f>1/COUNTIF(B:B,Orders[[#This Row],[Order ID]])</f>
        <v>1</v>
      </c>
      <c r="V2224">
        <f>IF(SUMIF(F:F,Orders[[#This Row],[DW_Customer]],U:U)&gt;1,1,0)</f>
        <v>1</v>
      </c>
    </row>
    <row r="2225" spans="1:22" x14ac:dyDescent="0.35">
      <c r="A2225">
        <v>41642</v>
      </c>
      <c r="B2225" s="1" t="s">
        <v>14005</v>
      </c>
      <c r="C2225" s="2">
        <v>41211</v>
      </c>
      <c r="D2225" s="2">
        <v>41211</v>
      </c>
      <c r="E2225" s="1" t="s">
        <v>26364</v>
      </c>
      <c r="F2225" s="1">
        <v>101454</v>
      </c>
      <c r="G2225" s="15">
        <v>0</v>
      </c>
      <c r="H2225" s="1" t="s">
        <v>24511</v>
      </c>
      <c r="I2225" s="1">
        <v>79</v>
      </c>
      <c r="J2225" s="19">
        <v>70103</v>
      </c>
      <c r="K2225" s="1">
        <v>0</v>
      </c>
      <c r="L2225" s="1">
        <v>4</v>
      </c>
      <c r="M2225" s="1">
        <v>0</v>
      </c>
      <c r="N2225" s="1">
        <v>1</v>
      </c>
      <c r="O2225" s="7">
        <f>VLOOKUP(J2225,DIM_Products!A:G,6,FALSE) * L2225 * (1-M2225)</f>
        <v>1647</v>
      </c>
      <c r="P2225" s="7">
        <f t="shared" si="136"/>
        <v>1855.7</v>
      </c>
      <c r="Q2225" s="13">
        <f t="shared" si="137"/>
        <v>0.88753570081370914</v>
      </c>
      <c r="R2225" s="7">
        <f t="shared" si="138"/>
        <v>1647</v>
      </c>
      <c r="S2225">
        <f t="shared" si="139"/>
        <v>0</v>
      </c>
      <c r="T2225">
        <v>0</v>
      </c>
      <c r="U2225" s="13">
        <f>1/COUNTIF(B:B,Orders[[#This Row],[Order ID]])</f>
        <v>0.5</v>
      </c>
      <c r="V2225">
        <f>IF(SUMIF(F:F,Orders[[#This Row],[DW_Customer]],U:U)&gt;1,1,0)</f>
        <v>1</v>
      </c>
    </row>
    <row r="2226" spans="1:22" x14ac:dyDescent="0.35">
      <c r="A2226">
        <v>59875</v>
      </c>
      <c r="B2226" s="1" t="s">
        <v>14005</v>
      </c>
      <c r="C2226" s="2">
        <v>41211</v>
      </c>
      <c r="D2226" s="2">
        <v>41211</v>
      </c>
      <c r="E2226" s="1" t="s">
        <v>26364</v>
      </c>
      <c r="F2226" s="1">
        <v>101454</v>
      </c>
      <c r="G2226" s="15">
        <v>0</v>
      </c>
      <c r="H2226" s="1" t="s">
        <v>24511</v>
      </c>
      <c r="I2226" s="1">
        <v>79</v>
      </c>
      <c r="J2226" s="19">
        <v>70635</v>
      </c>
      <c r="K2226" s="1">
        <v>0</v>
      </c>
      <c r="L2226" s="1">
        <v>5</v>
      </c>
      <c r="M2226" s="1">
        <v>0</v>
      </c>
      <c r="N2226" s="1">
        <v>1</v>
      </c>
      <c r="O2226" s="7">
        <f>VLOOKUP(J2226,DIM_Products!A:G,6,FALSE) * L2226 * (1-M2226)</f>
        <v>208.7</v>
      </c>
      <c r="P2226" s="7">
        <f t="shared" si="136"/>
        <v>1855.7</v>
      </c>
      <c r="Q2226" s="13">
        <f t="shared" si="137"/>
        <v>0.11246429918629088</v>
      </c>
      <c r="R2226" s="7">
        <f t="shared" si="138"/>
        <v>208.7</v>
      </c>
      <c r="S2226">
        <f t="shared" si="139"/>
        <v>0</v>
      </c>
      <c r="T2226">
        <v>0</v>
      </c>
      <c r="U2226" s="13">
        <f>1/COUNTIF(B:B,Orders[[#This Row],[Order ID]])</f>
        <v>0.5</v>
      </c>
      <c r="V2226">
        <f>IF(SUMIF(F:F,Orders[[#This Row],[DW_Customer]],U:U)&gt;1,1,0)</f>
        <v>1</v>
      </c>
    </row>
    <row r="2227" spans="1:22" x14ac:dyDescent="0.35">
      <c r="A2227">
        <v>61978</v>
      </c>
      <c r="B2227" s="1" t="s">
        <v>22006</v>
      </c>
      <c r="C2227" s="2">
        <v>41244</v>
      </c>
      <c r="D2227" s="2">
        <v>41244</v>
      </c>
      <c r="E2227" s="1" t="s">
        <v>26364</v>
      </c>
      <c r="F2227" s="1">
        <v>100469</v>
      </c>
      <c r="G2227" s="15">
        <v>0</v>
      </c>
      <c r="H2227" s="1" t="s">
        <v>24511</v>
      </c>
      <c r="I2227" s="1">
        <v>908</v>
      </c>
      <c r="J2227" s="19">
        <v>70485</v>
      </c>
      <c r="K2227" s="1">
        <v>0</v>
      </c>
      <c r="L2227" s="1">
        <v>2</v>
      </c>
      <c r="M2227" s="1">
        <v>0</v>
      </c>
      <c r="N2227" s="1">
        <v>1</v>
      </c>
      <c r="O2227" s="7">
        <f>VLOOKUP(J2227,DIM_Products!A:G,6,FALSE) * L2227 * (1-M2227)</f>
        <v>145.97999999999999</v>
      </c>
      <c r="P2227" s="7">
        <f t="shared" si="136"/>
        <v>879.76799999999992</v>
      </c>
      <c r="Q2227" s="13">
        <f t="shared" si="137"/>
        <v>0.16593010884687781</v>
      </c>
      <c r="R2227" s="7">
        <f t="shared" si="138"/>
        <v>145.97999999999999</v>
      </c>
      <c r="S2227">
        <f t="shared" si="139"/>
        <v>0</v>
      </c>
      <c r="T2227">
        <v>1</v>
      </c>
      <c r="U2227" s="13">
        <f>1/COUNTIF(B:B,Orders[[#This Row],[Order ID]])</f>
        <v>0.33333333333333331</v>
      </c>
      <c r="V2227">
        <f>IF(SUMIF(F:F,Orders[[#This Row],[DW_Customer]],U:U)&gt;1,1,0)</f>
        <v>1</v>
      </c>
    </row>
    <row r="2228" spans="1:22" x14ac:dyDescent="0.35">
      <c r="A2228">
        <v>64324</v>
      </c>
      <c r="B2228" s="1" t="s">
        <v>22006</v>
      </c>
      <c r="C2228" s="2">
        <v>41244</v>
      </c>
      <c r="D2228" s="2">
        <v>41244</v>
      </c>
      <c r="E2228" s="1" t="s">
        <v>26364</v>
      </c>
      <c r="F2228" s="1">
        <v>100469</v>
      </c>
      <c r="G2228" s="15">
        <v>0</v>
      </c>
      <c r="H2228" s="1" t="s">
        <v>24511</v>
      </c>
      <c r="I2228" s="1">
        <v>908</v>
      </c>
      <c r="J2228" s="19">
        <v>71007</v>
      </c>
      <c r="K2228" s="1">
        <v>0</v>
      </c>
      <c r="L2228" s="1">
        <v>3</v>
      </c>
      <c r="M2228" s="1">
        <v>0</v>
      </c>
      <c r="N2228" s="1">
        <v>1</v>
      </c>
      <c r="O2228" s="7">
        <f>VLOOKUP(J2228,DIM_Products!A:G,6,FALSE) * L2228 * (1-M2228)</f>
        <v>68.687999999999988</v>
      </c>
      <c r="P2228" s="7">
        <f t="shared" si="136"/>
        <v>879.76799999999992</v>
      </c>
      <c r="Q2228" s="13">
        <f t="shared" si="137"/>
        <v>7.8075128897618459E-2</v>
      </c>
      <c r="R2228" s="7">
        <f t="shared" si="138"/>
        <v>68.687999999999988</v>
      </c>
      <c r="S2228">
        <f t="shared" si="139"/>
        <v>0</v>
      </c>
      <c r="T2228">
        <v>1</v>
      </c>
      <c r="U2228" s="13">
        <f>1/COUNTIF(B:B,Orders[[#This Row],[Order ID]])</f>
        <v>0.33333333333333331</v>
      </c>
      <c r="V2228">
        <f>IF(SUMIF(F:F,Orders[[#This Row],[DW_Customer]],U:U)&gt;1,1,0)</f>
        <v>1</v>
      </c>
    </row>
    <row r="2229" spans="1:22" x14ac:dyDescent="0.35">
      <c r="A2229">
        <v>64665</v>
      </c>
      <c r="B2229" s="1" t="s">
        <v>22006</v>
      </c>
      <c r="C2229" s="2">
        <v>41244</v>
      </c>
      <c r="D2229" s="2">
        <v>41244</v>
      </c>
      <c r="E2229" s="1" t="s">
        <v>26364</v>
      </c>
      <c r="F2229" s="1">
        <v>100469</v>
      </c>
      <c r="G2229" s="15">
        <v>0</v>
      </c>
      <c r="H2229" s="1" t="s">
        <v>24511</v>
      </c>
      <c r="I2229" s="1">
        <v>908</v>
      </c>
      <c r="J2229" s="19">
        <v>70491</v>
      </c>
      <c r="K2229" s="1">
        <v>0</v>
      </c>
      <c r="L2229" s="1">
        <v>2</v>
      </c>
      <c r="M2229" s="1">
        <v>0</v>
      </c>
      <c r="N2229" s="1">
        <v>1</v>
      </c>
      <c r="O2229" s="7">
        <f>VLOOKUP(J2229,DIM_Products!A:G,6,FALSE) * L2229 * (1-M2229)</f>
        <v>665.09999999999991</v>
      </c>
      <c r="P2229" s="7">
        <f t="shared" si="136"/>
        <v>879.76799999999992</v>
      </c>
      <c r="Q2229" s="13">
        <f t="shared" si="137"/>
        <v>0.75599476225550366</v>
      </c>
      <c r="R2229" s="7">
        <f t="shared" si="138"/>
        <v>665.09999999999991</v>
      </c>
      <c r="S2229">
        <f t="shared" si="139"/>
        <v>0</v>
      </c>
      <c r="T2229">
        <v>1</v>
      </c>
      <c r="U2229" s="13">
        <f>1/COUNTIF(B:B,Orders[[#This Row],[Order ID]])</f>
        <v>0.33333333333333331</v>
      </c>
      <c r="V2229">
        <f>IF(SUMIF(F:F,Orders[[#This Row],[DW_Customer]],U:U)&gt;1,1,0)</f>
        <v>1</v>
      </c>
    </row>
    <row r="2230" spans="1:22" x14ac:dyDescent="0.35">
      <c r="A2230">
        <v>69948</v>
      </c>
      <c r="B2230" s="1" t="s">
        <v>23637</v>
      </c>
      <c r="C2230" s="2">
        <v>40977</v>
      </c>
      <c r="D2230" s="2">
        <v>40977</v>
      </c>
      <c r="E2230" s="1" t="s">
        <v>26364</v>
      </c>
      <c r="F2230" s="1">
        <v>100054</v>
      </c>
      <c r="G2230" s="15">
        <v>0</v>
      </c>
      <c r="H2230" s="1" t="s">
        <v>24511</v>
      </c>
      <c r="I2230" s="1">
        <v>407</v>
      </c>
      <c r="J2230" s="19">
        <v>70818</v>
      </c>
      <c r="K2230" s="1">
        <v>0</v>
      </c>
      <c r="L2230" s="1">
        <v>2</v>
      </c>
      <c r="M2230" s="1">
        <v>0.2</v>
      </c>
      <c r="N2230" s="1">
        <v>1</v>
      </c>
      <c r="O2230" s="7">
        <f>VLOOKUP(J2230,DIM_Products!A:G,6,FALSE) * L2230 * (1-M2230)</f>
        <v>10.655999999999999</v>
      </c>
      <c r="P2230" s="7">
        <f t="shared" si="136"/>
        <v>10.655999999999999</v>
      </c>
      <c r="Q2230" s="13">
        <f t="shared" si="137"/>
        <v>1</v>
      </c>
      <c r="R2230" s="7">
        <f t="shared" si="138"/>
        <v>10.655999999999999</v>
      </c>
      <c r="S2230">
        <f t="shared" si="139"/>
        <v>0</v>
      </c>
      <c r="T2230">
        <v>1</v>
      </c>
      <c r="U2230" s="13">
        <f>1/COUNTIF(B:B,Orders[[#This Row],[Order ID]])</f>
        <v>1</v>
      </c>
      <c r="V2230">
        <f>IF(SUMIF(F:F,Orders[[#This Row],[DW_Customer]],U:U)&gt;1,1,0)</f>
        <v>1</v>
      </c>
    </row>
    <row r="2231" spans="1:22" x14ac:dyDescent="0.35">
      <c r="A2231">
        <v>35613</v>
      </c>
      <c r="B2231" s="1" t="s">
        <v>12429</v>
      </c>
      <c r="C2231" s="2">
        <v>40970</v>
      </c>
      <c r="D2231" s="2">
        <v>40970</v>
      </c>
      <c r="E2231" s="1" t="s">
        <v>26364</v>
      </c>
      <c r="F2231" s="1">
        <v>101464</v>
      </c>
      <c r="G2231" s="15">
        <v>0</v>
      </c>
      <c r="H2231" s="1" t="s">
        <v>24511</v>
      </c>
      <c r="I2231" s="1">
        <v>637</v>
      </c>
      <c r="J2231" s="19">
        <v>71158</v>
      </c>
      <c r="K2231" s="1">
        <v>0</v>
      </c>
      <c r="L2231" s="1">
        <v>3</v>
      </c>
      <c r="M2231" s="1">
        <v>0</v>
      </c>
      <c r="N2231" s="1">
        <v>1</v>
      </c>
      <c r="O2231" s="7">
        <f>VLOOKUP(J2231,DIM_Products!A:G,6,FALSE) * L2231 * (1-M2231)</f>
        <v>762.48</v>
      </c>
      <c r="P2231" s="7">
        <f t="shared" si="136"/>
        <v>762.48</v>
      </c>
      <c r="Q2231" s="13">
        <f t="shared" si="137"/>
        <v>1</v>
      </c>
      <c r="R2231" s="7">
        <f t="shared" si="138"/>
        <v>762.48</v>
      </c>
      <c r="S2231">
        <f t="shared" si="139"/>
        <v>0</v>
      </c>
      <c r="T2231">
        <v>0</v>
      </c>
      <c r="U2231" s="13">
        <f>1/COUNTIF(B:B,Orders[[#This Row],[Order ID]])</f>
        <v>1</v>
      </c>
      <c r="V2231">
        <f>IF(SUMIF(F:F,Orders[[#This Row],[DW_Customer]],U:U)&gt;1,1,0)</f>
        <v>1</v>
      </c>
    </row>
    <row r="2232" spans="1:22" x14ac:dyDescent="0.35">
      <c r="A2232">
        <v>33082</v>
      </c>
      <c r="B2232" s="1" t="s">
        <v>9230</v>
      </c>
      <c r="C2232" s="2">
        <v>41033</v>
      </c>
      <c r="D2232" s="2">
        <v>41037</v>
      </c>
      <c r="E2232" s="1" t="s">
        <v>24503</v>
      </c>
      <c r="F2232" s="1">
        <v>100347</v>
      </c>
      <c r="G2232" s="15">
        <v>0</v>
      </c>
      <c r="H2232" s="1" t="s">
        <v>24510</v>
      </c>
      <c r="I2232" s="1">
        <v>0</v>
      </c>
      <c r="J2232" s="19">
        <v>70252</v>
      </c>
      <c r="K2232" s="1">
        <v>0</v>
      </c>
      <c r="L2232" s="1">
        <v>7</v>
      </c>
      <c r="M2232" s="1">
        <v>0.2</v>
      </c>
      <c r="N2232" s="1">
        <v>1</v>
      </c>
      <c r="O2232" s="7">
        <f>VLOOKUP(J2232,DIM_Products!A:G,6,FALSE) * L2232 * (1-M2232)</f>
        <v>609.23520000000008</v>
      </c>
      <c r="P2232" s="7">
        <f t="shared" si="136"/>
        <v>609.23520000000008</v>
      </c>
      <c r="Q2232" s="13">
        <f t="shared" si="137"/>
        <v>1</v>
      </c>
      <c r="R2232" s="7">
        <f t="shared" si="138"/>
        <v>609.23520000000008</v>
      </c>
      <c r="S2232">
        <f t="shared" si="139"/>
        <v>4</v>
      </c>
      <c r="T2232">
        <v>1</v>
      </c>
      <c r="U2232" s="13">
        <f>1/COUNTIF(B:B,Orders[[#This Row],[Order ID]])</f>
        <v>1</v>
      </c>
      <c r="V2232">
        <f>IF(SUMIF(F:F,Orders[[#This Row],[DW_Customer]],U:U)&gt;1,1,0)</f>
        <v>1</v>
      </c>
    </row>
    <row r="2233" spans="1:22" x14ac:dyDescent="0.35">
      <c r="A2233">
        <v>59762</v>
      </c>
      <c r="B2233" s="1" t="s">
        <v>20922</v>
      </c>
      <c r="C2233" s="2">
        <v>40985</v>
      </c>
      <c r="D2233" s="2">
        <v>40985</v>
      </c>
      <c r="E2233" s="1" t="s">
        <v>26364</v>
      </c>
      <c r="F2233" s="1">
        <v>101262</v>
      </c>
      <c r="G2233" s="15">
        <v>0</v>
      </c>
      <c r="H2233" s="1" t="s">
        <v>24511</v>
      </c>
      <c r="I2233" s="1">
        <v>117</v>
      </c>
      <c r="J2233" s="19">
        <v>70899</v>
      </c>
      <c r="K2233" s="1">
        <v>0</v>
      </c>
      <c r="L2233" s="1">
        <v>2</v>
      </c>
      <c r="M2233" s="1">
        <v>0</v>
      </c>
      <c r="N2233" s="1">
        <v>1</v>
      </c>
      <c r="O2233" s="7">
        <f>VLOOKUP(J2233,DIM_Products!A:G,6,FALSE) * L2233 * (1-M2233)</f>
        <v>81.98</v>
      </c>
      <c r="P2233" s="7">
        <f t="shared" si="136"/>
        <v>86.603999999999999</v>
      </c>
      <c r="Q2233" s="13">
        <f t="shared" si="137"/>
        <v>0.94660754699551986</v>
      </c>
      <c r="R2233" s="7">
        <f t="shared" si="138"/>
        <v>81.98</v>
      </c>
      <c r="S2233">
        <f t="shared" si="139"/>
        <v>0</v>
      </c>
      <c r="T2233">
        <v>0</v>
      </c>
      <c r="U2233" s="13">
        <f>1/COUNTIF(B:B,Orders[[#This Row],[Order ID]])</f>
        <v>0.5</v>
      </c>
      <c r="V2233">
        <f>IF(SUMIF(F:F,Orders[[#This Row],[DW_Customer]],U:U)&gt;1,1,0)</f>
        <v>1</v>
      </c>
    </row>
    <row r="2234" spans="1:22" x14ac:dyDescent="0.35">
      <c r="A2234">
        <v>67154</v>
      </c>
      <c r="B2234" s="1" t="s">
        <v>20922</v>
      </c>
      <c r="C2234" s="2">
        <v>40985</v>
      </c>
      <c r="D2234" s="2">
        <v>40985</v>
      </c>
      <c r="E2234" s="1" t="s">
        <v>26364</v>
      </c>
      <c r="F2234" s="1">
        <v>101262</v>
      </c>
      <c r="G2234" s="15">
        <v>0</v>
      </c>
      <c r="H2234" s="1" t="s">
        <v>24511</v>
      </c>
      <c r="I2234" s="1">
        <v>117</v>
      </c>
      <c r="J2234" s="19">
        <v>70943</v>
      </c>
      <c r="K2234" s="1">
        <v>0</v>
      </c>
      <c r="L2234" s="1">
        <v>1</v>
      </c>
      <c r="M2234" s="1">
        <v>0</v>
      </c>
      <c r="N2234" s="1">
        <v>1</v>
      </c>
      <c r="O2234" s="7">
        <f>VLOOKUP(J2234,DIM_Products!A:G,6,FALSE) * L2234 * (1-M2234)</f>
        <v>4.6240000000000006</v>
      </c>
      <c r="P2234" s="7">
        <f t="shared" si="136"/>
        <v>86.603999999999999</v>
      </c>
      <c r="Q2234" s="13">
        <f t="shared" si="137"/>
        <v>5.3392453004480173E-2</v>
      </c>
      <c r="R2234" s="7">
        <f t="shared" si="138"/>
        <v>4.6240000000000006</v>
      </c>
      <c r="S2234">
        <f t="shared" si="139"/>
        <v>0</v>
      </c>
      <c r="T2234">
        <v>0</v>
      </c>
      <c r="U2234" s="13">
        <f>1/COUNTIF(B:B,Orders[[#This Row],[Order ID]])</f>
        <v>0.5</v>
      </c>
      <c r="V2234">
        <f>IF(SUMIF(F:F,Orders[[#This Row],[DW_Customer]],U:U)&gt;1,1,0)</f>
        <v>1</v>
      </c>
    </row>
    <row r="2235" spans="1:22" x14ac:dyDescent="0.35">
      <c r="A2235">
        <v>47883</v>
      </c>
      <c r="B2235" s="1" t="s">
        <v>18684</v>
      </c>
      <c r="C2235" s="2">
        <v>41003</v>
      </c>
      <c r="D2235" s="2">
        <v>41007</v>
      </c>
      <c r="E2235" s="1" t="s">
        <v>24503</v>
      </c>
      <c r="F2235" s="1">
        <v>100879</v>
      </c>
      <c r="G2235" s="15">
        <v>0</v>
      </c>
      <c r="H2235" s="1" t="s">
        <v>24510</v>
      </c>
      <c r="I2235" s="1">
        <v>0</v>
      </c>
      <c r="J2235" s="19">
        <v>70427</v>
      </c>
      <c r="K2235" s="1">
        <v>0</v>
      </c>
      <c r="L2235" s="1">
        <v>2</v>
      </c>
      <c r="M2235" s="1">
        <v>0</v>
      </c>
      <c r="N2235" s="1">
        <v>1</v>
      </c>
      <c r="O2235" s="7">
        <f>VLOOKUP(J2235,DIM_Products!A:G,6,FALSE) * L2235 * (1-M2235)</f>
        <v>1745.34</v>
      </c>
      <c r="P2235" s="7">
        <f t="shared" si="136"/>
        <v>2030.02</v>
      </c>
      <c r="Q2235" s="13">
        <f t="shared" si="137"/>
        <v>0.85976492842435048</v>
      </c>
      <c r="R2235" s="7">
        <f t="shared" si="138"/>
        <v>1745.34</v>
      </c>
      <c r="S2235">
        <f t="shared" si="139"/>
        <v>4</v>
      </c>
      <c r="T2235">
        <v>1</v>
      </c>
      <c r="U2235" s="13">
        <f>1/COUNTIF(B:B,Orders[[#This Row],[Order ID]])</f>
        <v>0.25</v>
      </c>
      <c r="V2235">
        <f>IF(SUMIF(F:F,Orders[[#This Row],[DW_Customer]],U:U)&gt;1,1,0)</f>
        <v>1</v>
      </c>
    </row>
    <row r="2236" spans="1:22" x14ac:dyDescent="0.35">
      <c r="A2236">
        <v>52984</v>
      </c>
      <c r="B2236" s="1" t="s">
        <v>18684</v>
      </c>
      <c r="C2236" s="2">
        <v>41003</v>
      </c>
      <c r="D2236" s="2">
        <v>41007</v>
      </c>
      <c r="E2236" s="1" t="s">
        <v>24503</v>
      </c>
      <c r="F2236" s="1">
        <v>100879</v>
      </c>
      <c r="G2236" s="15">
        <v>0</v>
      </c>
      <c r="H2236" s="1" t="s">
        <v>24510</v>
      </c>
      <c r="I2236" s="1">
        <v>0</v>
      </c>
      <c r="J2236" s="19">
        <v>71538</v>
      </c>
      <c r="K2236" s="1">
        <v>0</v>
      </c>
      <c r="L2236" s="1">
        <v>3</v>
      </c>
      <c r="M2236" s="1">
        <v>0.2</v>
      </c>
      <c r="N2236" s="1">
        <v>1</v>
      </c>
      <c r="O2236" s="7">
        <f>VLOOKUP(J2236,DIM_Products!A:G,6,FALSE) * L2236 * (1-M2236)</f>
        <v>223.2000000000001</v>
      </c>
      <c r="P2236" s="7">
        <f t="shared" si="136"/>
        <v>2030.02</v>
      </c>
      <c r="Q2236" s="13">
        <f t="shared" si="137"/>
        <v>0.10994965566841711</v>
      </c>
      <c r="R2236" s="7">
        <f t="shared" si="138"/>
        <v>223.2000000000001</v>
      </c>
      <c r="S2236">
        <f t="shared" si="139"/>
        <v>4</v>
      </c>
      <c r="T2236">
        <v>1</v>
      </c>
      <c r="U2236" s="13">
        <f>1/COUNTIF(B:B,Orders[[#This Row],[Order ID]])</f>
        <v>0.25</v>
      </c>
      <c r="V2236">
        <f>IF(SUMIF(F:F,Orders[[#This Row],[DW_Customer]],U:U)&gt;1,1,0)</f>
        <v>1</v>
      </c>
    </row>
    <row r="2237" spans="1:22" x14ac:dyDescent="0.35">
      <c r="A2237">
        <v>67544</v>
      </c>
      <c r="B2237" s="1" t="s">
        <v>18684</v>
      </c>
      <c r="C2237" s="2">
        <v>41003</v>
      </c>
      <c r="D2237" s="2">
        <v>41007</v>
      </c>
      <c r="E2237" s="1" t="s">
        <v>24503</v>
      </c>
      <c r="F2237" s="1">
        <v>100879</v>
      </c>
      <c r="G2237" s="15">
        <v>0</v>
      </c>
      <c r="H2237" s="1" t="s">
        <v>24510</v>
      </c>
      <c r="I2237" s="1">
        <v>0</v>
      </c>
      <c r="J2237" s="19">
        <v>71133</v>
      </c>
      <c r="K2237" s="1">
        <v>0</v>
      </c>
      <c r="L2237" s="1">
        <v>2</v>
      </c>
      <c r="M2237" s="1">
        <v>0</v>
      </c>
      <c r="N2237" s="1">
        <v>1</v>
      </c>
      <c r="O2237" s="7">
        <f>VLOOKUP(J2237,DIM_Products!A:G,6,FALSE) * L2237 * (1-M2237)</f>
        <v>23.08</v>
      </c>
      <c r="P2237" s="7">
        <f t="shared" si="136"/>
        <v>2030.02</v>
      </c>
      <c r="Q2237" s="13">
        <f t="shared" si="137"/>
        <v>1.1369346114816601E-2</v>
      </c>
      <c r="R2237" s="7">
        <f t="shared" si="138"/>
        <v>23.08</v>
      </c>
      <c r="S2237">
        <f t="shared" si="139"/>
        <v>4</v>
      </c>
      <c r="T2237">
        <v>1</v>
      </c>
      <c r="U2237" s="13">
        <f>1/COUNTIF(B:B,Orders[[#This Row],[Order ID]])</f>
        <v>0.25</v>
      </c>
      <c r="V2237">
        <f>IF(SUMIF(F:F,Orders[[#This Row],[DW_Customer]],U:U)&gt;1,1,0)</f>
        <v>1</v>
      </c>
    </row>
    <row r="2238" spans="1:22" x14ac:dyDescent="0.35">
      <c r="A2238">
        <v>68358</v>
      </c>
      <c r="B2238" s="1" t="s">
        <v>18684</v>
      </c>
      <c r="C2238" s="2">
        <v>41003</v>
      </c>
      <c r="D2238" s="2">
        <v>41007</v>
      </c>
      <c r="E2238" s="1" t="s">
        <v>24503</v>
      </c>
      <c r="F2238" s="1">
        <v>100879</v>
      </c>
      <c r="G2238" s="15">
        <v>0</v>
      </c>
      <c r="H2238" s="1" t="s">
        <v>24510</v>
      </c>
      <c r="I2238" s="1">
        <v>0</v>
      </c>
      <c r="J2238" s="19">
        <v>70816</v>
      </c>
      <c r="K2238" s="1">
        <v>0</v>
      </c>
      <c r="L2238" s="1">
        <v>4</v>
      </c>
      <c r="M2238" s="1">
        <v>0.2</v>
      </c>
      <c r="N2238" s="1">
        <v>1</v>
      </c>
      <c r="O2238" s="7">
        <f>VLOOKUP(J2238,DIM_Products!A:G,6,FALSE) * L2238 * (1-M2238)</f>
        <v>38.400000000000006</v>
      </c>
      <c r="P2238" s="7">
        <f t="shared" si="136"/>
        <v>2030.02</v>
      </c>
      <c r="Q2238" s="13">
        <f t="shared" si="137"/>
        <v>1.8916069792415842E-2</v>
      </c>
      <c r="R2238" s="7">
        <f t="shared" si="138"/>
        <v>38.400000000000006</v>
      </c>
      <c r="S2238">
        <f t="shared" si="139"/>
        <v>4</v>
      </c>
      <c r="T2238">
        <v>1</v>
      </c>
      <c r="U2238" s="13">
        <f>1/COUNTIF(B:B,Orders[[#This Row],[Order ID]])</f>
        <v>0.25</v>
      </c>
      <c r="V2238">
        <f>IF(SUMIF(F:F,Orders[[#This Row],[DW_Customer]],U:U)&gt;1,1,0)</f>
        <v>1</v>
      </c>
    </row>
    <row r="2239" spans="1:22" x14ac:dyDescent="0.35">
      <c r="A2239">
        <v>33668</v>
      </c>
      <c r="B2239" s="1" t="s">
        <v>9724</v>
      </c>
      <c r="C2239" s="2">
        <v>41159</v>
      </c>
      <c r="D2239" s="2">
        <v>41159</v>
      </c>
      <c r="E2239" s="1" t="s">
        <v>26364</v>
      </c>
      <c r="F2239" s="1">
        <v>100426</v>
      </c>
      <c r="G2239" s="15">
        <v>0</v>
      </c>
      <c r="H2239" s="1" t="s">
        <v>24511</v>
      </c>
      <c r="I2239" s="1">
        <v>256</v>
      </c>
      <c r="J2239" s="19">
        <v>71033</v>
      </c>
      <c r="K2239" s="1">
        <v>0</v>
      </c>
      <c r="L2239" s="1">
        <v>7</v>
      </c>
      <c r="M2239" s="1">
        <v>0</v>
      </c>
      <c r="N2239" s="1">
        <v>1</v>
      </c>
      <c r="O2239" s="7">
        <f>VLOOKUP(J2239,DIM_Products!A:G,6,FALSE) * L2239 * (1-M2239)</f>
        <v>332.43000000000006</v>
      </c>
      <c r="P2239" s="7">
        <f t="shared" si="136"/>
        <v>332.43000000000006</v>
      </c>
      <c r="Q2239" s="13">
        <f t="shared" si="137"/>
        <v>1</v>
      </c>
      <c r="R2239" s="7">
        <f t="shared" si="138"/>
        <v>332.43000000000006</v>
      </c>
      <c r="S2239">
        <f t="shared" si="139"/>
        <v>0</v>
      </c>
      <c r="T2239">
        <v>0</v>
      </c>
      <c r="U2239" s="13">
        <f>1/COUNTIF(B:B,Orders[[#This Row],[Order ID]])</f>
        <v>1</v>
      </c>
      <c r="V2239">
        <f>IF(SUMIF(F:F,Orders[[#This Row],[DW_Customer]],U:U)&gt;1,1,0)</f>
        <v>1</v>
      </c>
    </row>
    <row r="2240" spans="1:22" x14ac:dyDescent="0.35">
      <c r="A2240">
        <v>33776</v>
      </c>
      <c r="B2240" s="1" t="s">
        <v>7539</v>
      </c>
      <c r="C2240" s="2">
        <v>41198</v>
      </c>
      <c r="D2240" s="2">
        <v>41198</v>
      </c>
      <c r="E2240" s="1" t="s">
        <v>26364</v>
      </c>
      <c r="F2240" s="1">
        <v>100518</v>
      </c>
      <c r="G2240" s="15">
        <v>0</v>
      </c>
      <c r="H2240" s="1" t="s">
        <v>24511</v>
      </c>
      <c r="I2240" s="1">
        <v>523</v>
      </c>
      <c r="J2240" s="19">
        <v>70266</v>
      </c>
      <c r="K2240" s="1">
        <v>0</v>
      </c>
      <c r="L2240" s="1">
        <v>3</v>
      </c>
      <c r="M2240" s="1">
        <v>0</v>
      </c>
      <c r="N2240" s="1">
        <v>1</v>
      </c>
      <c r="O2240" s="7">
        <f>VLOOKUP(J2240,DIM_Products!A:G,6,FALSE) * L2240 * (1-M2240)</f>
        <v>264.76199999999994</v>
      </c>
      <c r="P2240" s="7">
        <f t="shared" si="136"/>
        <v>264.76199999999994</v>
      </c>
      <c r="Q2240" s="13">
        <f t="shared" si="137"/>
        <v>1</v>
      </c>
      <c r="R2240" s="7">
        <f t="shared" si="138"/>
        <v>264.76199999999994</v>
      </c>
      <c r="S2240">
        <f t="shared" si="139"/>
        <v>0</v>
      </c>
      <c r="T2240">
        <v>1</v>
      </c>
      <c r="U2240" s="13">
        <f>1/COUNTIF(B:B,Orders[[#This Row],[Order ID]])</f>
        <v>1</v>
      </c>
      <c r="V2240">
        <f>IF(SUMIF(F:F,Orders[[#This Row],[DW_Customer]],U:U)&gt;1,1,0)</f>
        <v>1</v>
      </c>
    </row>
    <row r="2241" spans="1:22" x14ac:dyDescent="0.35">
      <c r="A2241">
        <v>46457</v>
      </c>
      <c r="B2241" s="1" t="s">
        <v>10762</v>
      </c>
      <c r="C2241" s="2">
        <v>41248</v>
      </c>
      <c r="D2241" s="2">
        <v>41248</v>
      </c>
      <c r="E2241" s="1" t="s">
        <v>26364</v>
      </c>
      <c r="F2241" s="1">
        <v>101092</v>
      </c>
      <c r="G2241" s="15">
        <v>1</v>
      </c>
      <c r="H2241" s="1" t="s">
        <v>24511</v>
      </c>
      <c r="I2241" s="1">
        <v>542</v>
      </c>
      <c r="J2241" s="19">
        <v>70641</v>
      </c>
      <c r="K2241" s="1">
        <v>0</v>
      </c>
      <c r="L2241" s="1">
        <v>5</v>
      </c>
      <c r="M2241" s="1">
        <v>0.2</v>
      </c>
      <c r="N2241" s="1">
        <v>1</v>
      </c>
      <c r="O2241" s="7">
        <f>VLOOKUP(J2241,DIM_Products!A:G,6,FALSE) * L2241 * (1-M2241)</f>
        <v>194.64</v>
      </c>
      <c r="P2241" s="7">
        <f t="shared" si="136"/>
        <v>2372.9369999999999</v>
      </c>
      <c r="Q2241" s="13">
        <f t="shared" si="137"/>
        <v>8.2024933658162852E-2</v>
      </c>
      <c r="R2241" s="7">
        <f t="shared" si="138"/>
        <v>194.64</v>
      </c>
      <c r="S2241">
        <f t="shared" si="139"/>
        <v>0</v>
      </c>
      <c r="T2241">
        <v>0</v>
      </c>
      <c r="U2241" s="13">
        <f>1/COUNTIF(B:B,Orders[[#This Row],[Order ID]])</f>
        <v>0.33333333333333331</v>
      </c>
      <c r="V2241">
        <f>IF(SUMIF(F:F,Orders[[#This Row],[DW_Customer]],U:U)&gt;1,1,0)</f>
        <v>1</v>
      </c>
    </row>
    <row r="2242" spans="1:22" x14ac:dyDescent="0.35">
      <c r="A2242">
        <v>47240</v>
      </c>
      <c r="B2242" s="1" t="s">
        <v>10762</v>
      </c>
      <c r="C2242" s="2">
        <v>41248</v>
      </c>
      <c r="D2242" s="2">
        <v>41248</v>
      </c>
      <c r="E2242" s="1" t="s">
        <v>26364</v>
      </c>
      <c r="F2242" s="1">
        <v>101092</v>
      </c>
      <c r="G2242" s="15">
        <v>1</v>
      </c>
      <c r="H2242" s="1" t="s">
        <v>24511</v>
      </c>
      <c r="I2242" s="1">
        <v>542</v>
      </c>
      <c r="J2242" s="19">
        <v>70165</v>
      </c>
      <c r="K2242" s="1">
        <v>0</v>
      </c>
      <c r="L2242" s="1">
        <v>3</v>
      </c>
      <c r="M2242" s="1">
        <v>0.1</v>
      </c>
      <c r="N2242" s="1">
        <v>1</v>
      </c>
      <c r="O2242" s="7">
        <f>VLOOKUP(J2242,DIM_Products!A:G,6,FALSE) * L2242 * (1-M2242)</f>
        <v>1140.777</v>
      </c>
      <c r="P2242" s="7">
        <f t="shared" ref="P2242:P2305" si="140">SUMIF(B:B,B:B,O:O)</f>
        <v>2372.9369999999999</v>
      </c>
      <c r="Q2242" s="13">
        <f t="shared" ref="Q2242:Q2305" si="141">O2242/P2242</f>
        <v>0.48074474796423172</v>
      </c>
      <c r="R2242" s="7">
        <f t="shared" ref="R2242:R2305" si="142">O2242+Q2242*K2242</f>
        <v>1140.777</v>
      </c>
      <c r="S2242">
        <f t="shared" ref="S2242:S2305" si="143">D2242-C2242</f>
        <v>0</v>
      </c>
      <c r="T2242">
        <v>0</v>
      </c>
      <c r="U2242" s="13">
        <f>1/COUNTIF(B:B,Orders[[#This Row],[Order ID]])</f>
        <v>0.33333333333333331</v>
      </c>
      <c r="V2242">
        <f>IF(SUMIF(F:F,Orders[[#This Row],[DW_Customer]],U:U)&gt;1,1,0)</f>
        <v>1</v>
      </c>
    </row>
    <row r="2243" spans="1:22" x14ac:dyDescent="0.35">
      <c r="A2243">
        <v>64821</v>
      </c>
      <c r="B2243" s="1" t="s">
        <v>10762</v>
      </c>
      <c r="C2243" s="2">
        <v>41248</v>
      </c>
      <c r="D2243" s="2">
        <v>41248</v>
      </c>
      <c r="E2243" s="1" t="s">
        <v>26364</v>
      </c>
      <c r="F2243" s="1">
        <v>101092</v>
      </c>
      <c r="G2243" s="15">
        <v>1</v>
      </c>
      <c r="H2243" s="1" t="s">
        <v>24511</v>
      </c>
      <c r="I2243" s="1">
        <v>542</v>
      </c>
      <c r="J2243" s="19">
        <v>70549</v>
      </c>
      <c r="K2243" s="1">
        <v>0</v>
      </c>
      <c r="L2243" s="1">
        <v>2</v>
      </c>
      <c r="M2243" s="1">
        <v>0</v>
      </c>
      <c r="N2243" s="1">
        <v>1</v>
      </c>
      <c r="O2243" s="7">
        <f>VLOOKUP(J2243,DIM_Products!A:G,6,FALSE) * L2243 * (1-M2243)</f>
        <v>1037.52</v>
      </c>
      <c r="P2243" s="7">
        <f t="shared" si="140"/>
        <v>2372.9369999999999</v>
      </c>
      <c r="Q2243" s="13">
        <f t="shared" si="141"/>
        <v>0.43723031837760551</v>
      </c>
      <c r="R2243" s="7">
        <f t="shared" si="142"/>
        <v>1037.52</v>
      </c>
      <c r="S2243">
        <f t="shared" si="143"/>
        <v>0</v>
      </c>
      <c r="T2243">
        <v>0</v>
      </c>
      <c r="U2243" s="13">
        <f>1/COUNTIF(B:B,Orders[[#This Row],[Order ID]])</f>
        <v>0.33333333333333331</v>
      </c>
      <c r="V2243">
        <f>IF(SUMIF(F:F,Orders[[#This Row],[DW_Customer]],U:U)&gt;1,1,0)</f>
        <v>1</v>
      </c>
    </row>
    <row r="2244" spans="1:22" x14ac:dyDescent="0.35">
      <c r="A2244">
        <v>31566</v>
      </c>
      <c r="B2244" s="1" t="s">
        <v>6476</v>
      </c>
      <c r="C2244" s="2">
        <v>41230</v>
      </c>
      <c r="D2244" s="2">
        <v>41230</v>
      </c>
      <c r="E2244" s="1" t="s">
        <v>26364</v>
      </c>
      <c r="F2244" s="1">
        <v>100983</v>
      </c>
      <c r="G2244" s="15">
        <v>0</v>
      </c>
      <c r="H2244" s="1" t="s">
        <v>24511</v>
      </c>
      <c r="I2244" s="1">
        <v>361</v>
      </c>
      <c r="J2244" s="19">
        <v>70509</v>
      </c>
      <c r="K2244" s="1">
        <v>0</v>
      </c>
      <c r="L2244" s="1">
        <v>5</v>
      </c>
      <c r="M2244" s="1">
        <v>0</v>
      </c>
      <c r="N2244" s="1">
        <v>1</v>
      </c>
      <c r="O2244" s="7">
        <f>VLOOKUP(J2244,DIM_Products!A:G,6,FALSE) * L2244 * (1-M2244)</f>
        <v>1260</v>
      </c>
      <c r="P2244" s="7">
        <f t="shared" si="140"/>
        <v>1674.0900000000001</v>
      </c>
      <c r="Q2244" s="13">
        <f t="shared" si="141"/>
        <v>0.75264770711252071</v>
      </c>
      <c r="R2244" s="7">
        <f t="shared" si="142"/>
        <v>1260</v>
      </c>
      <c r="S2244">
        <f t="shared" si="143"/>
        <v>0</v>
      </c>
      <c r="T2244">
        <v>0</v>
      </c>
      <c r="U2244" s="13">
        <f>1/COUNTIF(B:B,Orders[[#This Row],[Order ID]])</f>
        <v>0.33333333333333331</v>
      </c>
      <c r="V2244">
        <f>IF(SUMIF(F:F,Orders[[#This Row],[DW_Customer]],U:U)&gt;1,1,0)</f>
        <v>1</v>
      </c>
    </row>
    <row r="2245" spans="1:22" x14ac:dyDescent="0.35">
      <c r="A2245">
        <v>34774</v>
      </c>
      <c r="B2245" s="1" t="s">
        <v>6476</v>
      </c>
      <c r="C2245" s="2">
        <v>41230</v>
      </c>
      <c r="D2245" s="2">
        <v>41230</v>
      </c>
      <c r="E2245" s="1" t="s">
        <v>26364</v>
      </c>
      <c r="F2245" s="1">
        <v>100983</v>
      </c>
      <c r="G2245" s="15">
        <v>0</v>
      </c>
      <c r="H2245" s="1" t="s">
        <v>24511</v>
      </c>
      <c r="I2245" s="1">
        <v>361</v>
      </c>
      <c r="J2245" s="19">
        <v>70485</v>
      </c>
      <c r="K2245" s="1">
        <v>0</v>
      </c>
      <c r="L2245" s="1">
        <v>4</v>
      </c>
      <c r="M2245" s="1">
        <v>0</v>
      </c>
      <c r="N2245" s="1">
        <v>1</v>
      </c>
      <c r="O2245" s="7">
        <f>VLOOKUP(J2245,DIM_Products!A:G,6,FALSE) * L2245 * (1-M2245)</f>
        <v>291.95999999999998</v>
      </c>
      <c r="P2245" s="7">
        <f t="shared" si="140"/>
        <v>1674.0900000000001</v>
      </c>
      <c r="Q2245" s="13">
        <f t="shared" si="141"/>
        <v>0.17439922584807266</v>
      </c>
      <c r="R2245" s="7">
        <f t="shared" si="142"/>
        <v>291.95999999999998</v>
      </c>
      <c r="S2245">
        <f t="shared" si="143"/>
        <v>0</v>
      </c>
      <c r="T2245">
        <v>0</v>
      </c>
      <c r="U2245" s="13">
        <f>1/COUNTIF(B:B,Orders[[#This Row],[Order ID]])</f>
        <v>0.33333333333333331</v>
      </c>
      <c r="V2245">
        <f>IF(SUMIF(F:F,Orders[[#This Row],[DW_Customer]],U:U)&gt;1,1,0)</f>
        <v>1</v>
      </c>
    </row>
    <row r="2246" spans="1:22" x14ac:dyDescent="0.35">
      <c r="A2246">
        <v>48067</v>
      </c>
      <c r="B2246" s="1" t="s">
        <v>6476</v>
      </c>
      <c r="C2246" s="2">
        <v>41230</v>
      </c>
      <c r="D2246" s="2">
        <v>41230</v>
      </c>
      <c r="E2246" s="1" t="s">
        <v>26364</v>
      </c>
      <c r="F2246" s="1">
        <v>100983</v>
      </c>
      <c r="G2246" s="15">
        <v>0</v>
      </c>
      <c r="H2246" s="1" t="s">
        <v>24511</v>
      </c>
      <c r="I2246" s="1">
        <v>361</v>
      </c>
      <c r="J2246" s="19">
        <v>70710</v>
      </c>
      <c r="K2246" s="1">
        <v>0</v>
      </c>
      <c r="L2246" s="1">
        <v>3</v>
      </c>
      <c r="M2246" s="1">
        <v>0</v>
      </c>
      <c r="N2246" s="1">
        <v>1</v>
      </c>
      <c r="O2246" s="7">
        <f>VLOOKUP(J2246,DIM_Products!A:G,6,FALSE) * L2246 * (1-M2246)</f>
        <v>122.13</v>
      </c>
      <c r="P2246" s="7">
        <f t="shared" si="140"/>
        <v>1674.0900000000001</v>
      </c>
      <c r="Q2246" s="13">
        <f t="shared" si="141"/>
        <v>7.2953067039406475E-2</v>
      </c>
      <c r="R2246" s="7">
        <f t="shared" si="142"/>
        <v>122.13</v>
      </c>
      <c r="S2246">
        <f t="shared" si="143"/>
        <v>0</v>
      </c>
      <c r="T2246">
        <v>0</v>
      </c>
      <c r="U2246" s="13">
        <f>1/COUNTIF(B:B,Orders[[#This Row],[Order ID]])</f>
        <v>0.33333333333333331</v>
      </c>
      <c r="V2246">
        <f>IF(SUMIF(F:F,Orders[[#This Row],[DW_Customer]],U:U)&gt;1,1,0)</f>
        <v>1</v>
      </c>
    </row>
    <row r="2247" spans="1:22" x14ac:dyDescent="0.35">
      <c r="A2247">
        <v>38764</v>
      </c>
      <c r="B2247" s="1" t="s">
        <v>8758</v>
      </c>
      <c r="C2247" s="2">
        <v>41255</v>
      </c>
      <c r="D2247" s="2">
        <v>41255</v>
      </c>
      <c r="E2247" s="1" t="s">
        <v>26364</v>
      </c>
      <c r="F2247" s="1">
        <v>100968</v>
      </c>
      <c r="G2247" s="15">
        <v>0</v>
      </c>
      <c r="H2247" s="1" t="s">
        <v>24511</v>
      </c>
      <c r="I2247" s="1">
        <v>271</v>
      </c>
      <c r="J2247" s="19">
        <v>70893</v>
      </c>
      <c r="K2247" s="1">
        <v>0</v>
      </c>
      <c r="L2247" s="1">
        <v>6</v>
      </c>
      <c r="M2247" s="1">
        <v>0</v>
      </c>
      <c r="N2247" s="1">
        <v>1</v>
      </c>
      <c r="O2247" s="7">
        <f>VLOOKUP(J2247,DIM_Products!A:G,6,FALSE) * L2247 * (1-M2247)</f>
        <v>67.199999999999989</v>
      </c>
      <c r="P2247" s="7">
        <f t="shared" si="140"/>
        <v>108.42999999999998</v>
      </c>
      <c r="Q2247" s="13">
        <f t="shared" si="141"/>
        <v>0.61975468043899296</v>
      </c>
      <c r="R2247" s="7">
        <f t="shared" si="142"/>
        <v>67.199999999999989</v>
      </c>
      <c r="S2247">
        <f t="shared" si="143"/>
        <v>0</v>
      </c>
      <c r="T2247">
        <v>0</v>
      </c>
      <c r="U2247" s="13">
        <f>1/COUNTIF(B:B,Orders[[#This Row],[Order ID]])</f>
        <v>0.5</v>
      </c>
      <c r="V2247">
        <f>IF(SUMIF(F:F,Orders[[#This Row],[DW_Customer]],U:U)&gt;1,1,0)</f>
        <v>1</v>
      </c>
    </row>
    <row r="2248" spans="1:22" x14ac:dyDescent="0.35">
      <c r="A2248">
        <v>62221</v>
      </c>
      <c r="B2248" s="1" t="s">
        <v>8758</v>
      </c>
      <c r="C2248" s="2">
        <v>41255</v>
      </c>
      <c r="D2248" s="2">
        <v>41255</v>
      </c>
      <c r="E2248" s="1" t="s">
        <v>26364</v>
      </c>
      <c r="F2248" s="1">
        <v>100968</v>
      </c>
      <c r="G2248" s="15">
        <v>0</v>
      </c>
      <c r="H2248" s="1" t="s">
        <v>24511</v>
      </c>
      <c r="I2248" s="1">
        <v>271</v>
      </c>
      <c r="J2248" s="19">
        <v>70349</v>
      </c>
      <c r="K2248" s="1">
        <v>0</v>
      </c>
      <c r="L2248" s="1">
        <v>7</v>
      </c>
      <c r="M2248" s="1">
        <v>0</v>
      </c>
      <c r="N2248" s="1">
        <v>1</v>
      </c>
      <c r="O2248" s="7">
        <f>VLOOKUP(J2248,DIM_Products!A:G,6,FALSE) * L2248 * (1-M2248)</f>
        <v>41.23</v>
      </c>
      <c r="P2248" s="7">
        <f t="shared" si="140"/>
        <v>108.42999999999998</v>
      </c>
      <c r="Q2248" s="13">
        <f t="shared" si="141"/>
        <v>0.38024531956100716</v>
      </c>
      <c r="R2248" s="7">
        <f t="shared" si="142"/>
        <v>41.23</v>
      </c>
      <c r="S2248">
        <f t="shared" si="143"/>
        <v>0</v>
      </c>
      <c r="T2248">
        <v>0</v>
      </c>
      <c r="U2248" s="13">
        <f>1/COUNTIF(B:B,Orders[[#This Row],[Order ID]])</f>
        <v>0.5</v>
      </c>
      <c r="V2248">
        <f>IF(SUMIF(F:F,Orders[[#This Row],[DW_Customer]],U:U)&gt;1,1,0)</f>
        <v>1</v>
      </c>
    </row>
    <row r="2249" spans="1:22" x14ac:dyDescent="0.35">
      <c r="A2249">
        <v>46837</v>
      </c>
      <c r="B2249" s="1" t="s">
        <v>9018</v>
      </c>
      <c r="C2249" s="2">
        <v>41205</v>
      </c>
      <c r="D2249" s="2">
        <v>41205</v>
      </c>
      <c r="E2249" s="1" t="s">
        <v>26364</v>
      </c>
      <c r="F2249" s="1">
        <v>100116</v>
      </c>
      <c r="G2249" s="15">
        <v>0</v>
      </c>
      <c r="H2249" s="1" t="s">
        <v>24511</v>
      </c>
      <c r="I2249" s="1">
        <v>114</v>
      </c>
      <c r="J2249" s="19">
        <v>70389</v>
      </c>
      <c r="K2249" s="1">
        <v>0</v>
      </c>
      <c r="L2249" s="1">
        <v>2</v>
      </c>
      <c r="M2249" s="1">
        <v>0.2</v>
      </c>
      <c r="N2249" s="1">
        <v>1</v>
      </c>
      <c r="O2249" s="7">
        <f>VLOOKUP(J2249,DIM_Products!A:G,6,FALSE) * L2249 * (1-M2249)</f>
        <v>17.087999999999997</v>
      </c>
      <c r="P2249" s="7">
        <f t="shared" si="140"/>
        <v>57.855999999999995</v>
      </c>
      <c r="Q2249" s="13">
        <f t="shared" si="141"/>
        <v>0.29535398230088494</v>
      </c>
      <c r="R2249" s="7">
        <f t="shared" si="142"/>
        <v>17.087999999999997</v>
      </c>
      <c r="S2249">
        <f t="shared" si="143"/>
        <v>0</v>
      </c>
      <c r="T2249">
        <v>1</v>
      </c>
      <c r="U2249" s="13">
        <f>1/COUNTIF(B:B,Orders[[#This Row],[Order ID]])</f>
        <v>0.5</v>
      </c>
      <c r="V2249">
        <f>IF(SUMIF(F:F,Orders[[#This Row],[DW_Customer]],U:U)&gt;1,1,0)</f>
        <v>1</v>
      </c>
    </row>
    <row r="2250" spans="1:22" x14ac:dyDescent="0.35">
      <c r="A2250">
        <v>59179</v>
      </c>
      <c r="B2250" s="1" t="s">
        <v>9018</v>
      </c>
      <c r="C2250" s="2">
        <v>41205</v>
      </c>
      <c r="D2250" s="2">
        <v>41205</v>
      </c>
      <c r="E2250" s="1" t="s">
        <v>26364</v>
      </c>
      <c r="F2250" s="1">
        <v>100116</v>
      </c>
      <c r="G2250" s="15">
        <v>0</v>
      </c>
      <c r="H2250" s="1" t="s">
        <v>24511</v>
      </c>
      <c r="I2250" s="1">
        <v>114</v>
      </c>
      <c r="J2250" s="19">
        <v>70940</v>
      </c>
      <c r="K2250" s="1">
        <v>0</v>
      </c>
      <c r="L2250" s="1">
        <v>7</v>
      </c>
      <c r="M2250" s="1">
        <v>0.2</v>
      </c>
      <c r="N2250" s="1">
        <v>1</v>
      </c>
      <c r="O2250" s="7">
        <f>VLOOKUP(J2250,DIM_Products!A:G,6,FALSE) * L2250 * (1-M2250)</f>
        <v>40.768000000000001</v>
      </c>
      <c r="P2250" s="7">
        <f t="shared" si="140"/>
        <v>57.855999999999995</v>
      </c>
      <c r="Q2250" s="13">
        <f t="shared" si="141"/>
        <v>0.70464601769911517</v>
      </c>
      <c r="R2250" s="7">
        <f t="shared" si="142"/>
        <v>40.768000000000001</v>
      </c>
      <c r="S2250">
        <f t="shared" si="143"/>
        <v>0</v>
      </c>
      <c r="T2250">
        <v>1</v>
      </c>
      <c r="U2250" s="13">
        <f>1/COUNTIF(B:B,Orders[[#This Row],[Order ID]])</f>
        <v>0.5</v>
      </c>
      <c r="V2250">
        <f>IF(SUMIF(F:F,Orders[[#This Row],[DW_Customer]],U:U)&gt;1,1,0)</f>
        <v>1</v>
      </c>
    </row>
    <row r="2251" spans="1:22" x14ac:dyDescent="0.35">
      <c r="A2251">
        <v>39406</v>
      </c>
      <c r="B2251" s="1" t="s">
        <v>11149</v>
      </c>
      <c r="C2251" s="2">
        <v>41233</v>
      </c>
      <c r="D2251" s="2">
        <v>41233</v>
      </c>
      <c r="E2251" s="1" t="s">
        <v>26364</v>
      </c>
      <c r="F2251" s="1">
        <v>100241</v>
      </c>
      <c r="G2251" s="15">
        <v>0</v>
      </c>
      <c r="H2251" s="1" t="s">
        <v>24511</v>
      </c>
      <c r="I2251" s="1">
        <v>750</v>
      </c>
      <c r="J2251" s="19">
        <v>71185</v>
      </c>
      <c r="K2251" s="1">
        <v>0</v>
      </c>
      <c r="L2251" s="1">
        <v>4</v>
      </c>
      <c r="M2251" s="1">
        <v>0.3</v>
      </c>
      <c r="N2251" s="1">
        <v>1</v>
      </c>
      <c r="O2251" s="7">
        <f>VLOOKUP(J2251,DIM_Products!A:G,6,FALSE) * L2251 * (1-M2251)</f>
        <v>227.55599999999998</v>
      </c>
      <c r="P2251" s="7">
        <f t="shared" si="140"/>
        <v>227.55599999999998</v>
      </c>
      <c r="Q2251" s="13">
        <f t="shared" si="141"/>
        <v>1</v>
      </c>
      <c r="R2251" s="7">
        <f t="shared" si="142"/>
        <v>227.55599999999998</v>
      </c>
      <c r="S2251">
        <f t="shared" si="143"/>
        <v>0</v>
      </c>
      <c r="T2251">
        <v>0</v>
      </c>
      <c r="U2251" s="13">
        <f>1/COUNTIF(B:B,Orders[[#This Row],[Order ID]])</f>
        <v>1</v>
      </c>
      <c r="V2251">
        <f>IF(SUMIF(F:F,Orders[[#This Row],[DW_Customer]],U:U)&gt;1,1,0)</f>
        <v>1</v>
      </c>
    </row>
    <row r="2252" spans="1:22" x14ac:dyDescent="0.35">
      <c r="A2252">
        <v>49838</v>
      </c>
      <c r="B2252" s="1" t="s">
        <v>14903</v>
      </c>
      <c r="C2252" s="2">
        <v>41069</v>
      </c>
      <c r="D2252" s="2">
        <v>41069</v>
      </c>
      <c r="E2252" s="1" t="s">
        <v>26364</v>
      </c>
      <c r="F2252" s="1">
        <v>100646</v>
      </c>
      <c r="G2252" s="15">
        <v>0</v>
      </c>
      <c r="H2252" s="1" t="s">
        <v>24511</v>
      </c>
      <c r="I2252" s="1">
        <v>449</v>
      </c>
      <c r="J2252" s="19">
        <v>70562</v>
      </c>
      <c r="K2252" s="1">
        <v>0</v>
      </c>
      <c r="L2252" s="1">
        <v>3</v>
      </c>
      <c r="M2252" s="1">
        <v>0</v>
      </c>
      <c r="N2252" s="1">
        <v>1</v>
      </c>
      <c r="O2252" s="7">
        <f>VLOOKUP(J2252,DIM_Products!A:G,6,FALSE) * L2252 * (1-M2252)</f>
        <v>207.54000000000002</v>
      </c>
      <c r="P2252" s="7">
        <f t="shared" si="140"/>
        <v>207.54000000000002</v>
      </c>
      <c r="Q2252" s="13">
        <f t="shared" si="141"/>
        <v>1</v>
      </c>
      <c r="R2252" s="7">
        <f t="shared" si="142"/>
        <v>207.54000000000002</v>
      </c>
      <c r="S2252">
        <f t="shared" si="143"/>
        <v>0</v>
      </c>
      <c r="T2252">
        <v>0</v>
      </c>
      <c r="U2252" s="13">
        <f>1/COUNTIF(B:B,Orders[[#This Row],[Order ID]])</f>
        <v>1</v>
      </c>
      <c r="V2252">
        <f>IF(SUMIF(F:F,Orders[[#This Row],[DW_Customer]],U:U)&gt;1,1,0)</f>
        <v>1</v>
      </c>
    </row>
    <row r="2253" spans="1:22" x14ac:dyDescent="0.35">
      <c r="A2253">
        <v>55306</v>
      </c>
      <c r="B2253" s="1" t="s">
        <v>20323</v>
      </c>
      <c r="C2253" s="2">
        <v>41121</v>
      </c>
      <c r="D2253" s="2">
        <v>41121</v>
      </c>
      <c r="E2253" s="1" t="s">
        <v>26364</v>
      </c>
      <c r="F2253" s="1">
        <v>101252</v>
      </c>
      <c r="G2253" s="15">
        <v>0</v>
      </c>
      <c r="H2253" s="1" t="s">
        <v>24511</v>
      </c>
      <c r="I2253" s="1">
        <v>153</v>
      </c>
      <c r="J2253" s="19">
        <v>70437</v>
      </c>
      <c r="K2253" s="1">
        <v>0</v>
      </c>
      <c r="L2253" s="1">
        <v>3</v>
      </c>
      <c r="M2253" s="1">
        <v>0</v>
      </c>
      <c r="N2253" s="1">
        <v>1</v>
      </c>
      <c r="O2253" s="7">
        <f>VLOOKUP(J2253,DIM_Products!A:G,6,FALSE) * L2253 * (1-M2253)</f>
        <v>1004.67</v>
      </c>
      <c r="P2253" s="7">
        <f t="shared" si="140"/>
        <v>1004.67</v>
      </c>
      <c r="Q2253" s="13">
        <f t="shared" si="141"/>
        <v>1</v>
      </c>
      <c r="R2253" s="7">
        <f t="shared" si="142"/>
        <v>1004.67</v>
      </c>
      <c r="S2253">
        <f t="shared" si="143"/>
        <v>0</v>
      </c>
      <c r="T2253">
        <v>0</v>
      </c>
      <c r="U2253" s="13">
        <f>1/COUNTIF(B:B,Orders[[#This Row],[Order ID]])</f>
        <v>1</v>
      </c>
      <c r="V2253">
        <f>IF(SUMIF(F:F,Orders[[#This Row],[DW_Customer]],U:U)&gt;1,1,0)</f>
        <v>1</v>
      </c>
    </row>
    <row r="2254" spans="1:22" x14ac:dyDescent="0.35">
      <c r="A2254">
        <v>30461</v>
      </c>
      <c r="B2254" s="1" t="s">
        <v>6101</v>
      </c>
      <c r="C2254" s="2">
        <v>41244</v>
      </c>
      <c r="D2254" s="2">
        <v>41249</v>
      </c>
      <c r="E2254" s="1" t="s">
        <v>24503</v>
      </c>
      <c r="F2254" s="1">
        <v>101466</v>
      </c>
      <c r="G2254" s="15">
        <v>0</v>
      </c>
      <c r="H2254" s="1" t="s">
        <v>24510</v>
      </c>
      <c r="I2254" s="1">
        <v>0</v>
      </c>
      <c r="J2254" s="19">
        <v>70884</v>
      </c>
      <c r="K2254" s="1">
        <v>0</v>
      </c>
      <c r="L2254" s="1">
        <v>9</v>
      </c>
      <c r="M2254" s="1">
        <v>0.2</v>
      </c>
      <c r="N2254" s="1">
        <v>1</v>
      </c>
      <c r="O2254" s="7">
        <f>VLOOKUP(J2254,DIM_Products!A:G,6,FALSE) * L2254 * (1-M2254)</f>
        <v>46.656000000000006</v>
      </c>
      <c r="P2254" s="7">
        <f t="shared" si="140"/>
        <v>46.656000000000006</v>
      </c>
      <c r="Q2254" s="13">
        <f t="shared" si="141"/>
        <v>1</v>
      </c>
      <c r="R2254" s="7">
        <f t="shared" si="142"/>
        <v>46.656000000000006</v>
      </c>
      <c r="S2254">
        <f t="shared" si="143"/>
        <v>5</v>
      </c>
      <c r="T2254">
        <v>1</v>
      </c>
      <c r="U2254" s="13">
        <f>1/COUNTIF(B:B,Orders[[#This Row],[Order ID]])</f>
        <v>1</v>
      </c>
      <c r="V2254">
        <f>IF(SUMIF(F:F,Orders[[#This Row],[DW_Customer]],U:U)&gt;1,1,0)</f>
        <v>1</v>
      </c>
    </row>
    <row r="2255" spans="1:22" x14ac:dyDescent="0.35">
      <c r="A2255">
        <v>55544</v>
      </c>
      <c r="B2255" s="1" t="s">
        <v>20453</v>
      </c>
      <c r="C2255" s="2">
        <v>41269</v>
      </c>
      <c r="D2255" s="2">
        <v>41269</v>
      </c>
      <c r="E2255" s="1" t="s">
        <v>26364</v>
      </c>
      <c r="F2255" s="1">
        <v>100290</v>
      </c>
      <c r="G2255" s="15">
        <v>0</v>
      </c>
      <c r="H2255" s="1" t="s">
        <v>24511</v>
      </c>
      <c r="I2255" s="1">
        <v>483</v>
      </c>
      <c r="J2255" s="19">
        <v>70297</v>
      </c>
      <c r="K2255" s="1">
        <v>0</v>
      </c>
      <c r="L2255" s="1">
        <v>1</v>
      </c>
      <c r="M2255" s="1">
        <v>0.4</v>
      </c>
      <c r="N2255" s="1">
        <v>1</v>
      </c>
      <c r="O2255" s="7">
        <f>VLOOKUP(J2255,DIM_Products!A:G,6,FALSE) * L2255 * (1-M2255)</f>
        <v>10.821599999999998</v>
      </c>
      <c r="P2255" s="7">
        <f t="shared" si="140"/>
        <v>10.821599999999998</v>
      </c>
      <c r="Q2255" s="13">
        <f t="shared" si="141"/>
        <v>1</v>
      </c>
      <c r="R2255" s="7">
        <f t="shared" si="142"/>
        <v>10.821599999999998</v>
      </c>
      <c r="S2255">
        <f t="shared" si="143"/>
        <v>0</v>
      </c>
      <c r="T2255">
        <v>0</v>
      </c>
      <c r="U2255" s="13">
        <f>1/COUNTIF(B:B,Orders[[#This Row],[Order ID]])</f>
        <v>1</v>
      </c>
      <c r="V2255">
        <f>IF(SUMIF(F:F,Orders[[#This Row],[DW_Customer]],U:U)&gt;1,1,0)</f>
        <v>1</v>
      </c>
    </row>
    <row r="2256" spans="1:22" x14ac:dyDescent="0.35">
      <c r="A2256">
        <v>46636</v>
      </c>
      <c r="B2256" s="1" t="s">
        <v>19400</v>
      </c>
      <c r="C2256" s="2">
        <v>41099</v>
      </c>
      <c r="D2256" s="2">
        <v>41099</v>
      </c>
      <c r="E2256" s="1" t="s">
        <v>26364</v>
      </c>
      <c r="F2256" s="1">
        <v>100894</v>
      </c>
      <c r="G2256" s="15">
        <v>0</v>
      </c>
      <c r="H2256" s="1" t="s">
        <v>24511</v>
      </c>
      <c r="I2256" s="1">
        <v>588</v>
      </c>
      <c r="J2256" s="19">
        <v>71420</v>
      </c>
      <c r="K2256" s="1">
        <v>0</v>
      </c>
      <c r="L2256" s="1">
        <v>3</v>
      </c>
      <c r="M2256" s="1">
        <v>0</v>
      </c>
      <c r="N2256" s="1">
        <v>1</v>
      </c>
      <c r="O2256" s="7">
        <f>VLOOKUP(J2256,DIM_Products!A:G,6,FALSE) * L2256 * (1-M2256)</f>
        <v>799.47</v>
      </c>
      <c r="P2256" s="7">
        <f t="shared" si="140"/>
        <v>861.43000000000006</v>
      </c>
      <c r="Q2256" s="13">
        <f t="shared" si="141"/>
        <v>0.92807308777265707</v>
      </c>
      <c r="R2256" s="7">
        <f t="shared" si="142"/>
        <v>799.47</v>
      </c>
      <c r="S2256">
        <f t="shared" si="143"/>
        <v>0</v>
      </c>
      <c r="T2256">
        <v>0</v>
      </c>
      <c r="U2256" s="13">
        <f>1/COUNTIF(B:B,Orders[[#This Row],[Order ID]])</f>
        <v>0.5</v>
      </c>
      <c r="V2256">
        <f>IF(SUMIF(F:F,Orders[[#This Row],[DW_Customer]],U:U)&gt;1,1,0)</f>
        <v>1</v>
      </c>
    </row>
    <row r="2257" spans="1:22" x14ac:dyDescent="0.35">
      <c r="A2257">
        <v>69746</v>
      </c>
      <c r="B2257" s="1" t="s">
        <v>19400</v>
      </c>
      <c r="C2257" s="2">
        <v>41099</v>
      </c>
      <c r="D2257" s="2">
        <v>41099</v>
      </c>
      <c r="E2257" s="1" t="s">
        <v>26364</v>
      </c>
      <c r="F2257" s="1">
        <v>100894</v>
      </c>
      <c r="G2257" s="15">
        <v>0</v>
      </c>
      <c r="H2257" s="1" t="s">
        <v>24511</v>
      </c>
      <c r="I2257" s="1">
        <v>588</v>
      </c>
      <c r="J2257" s="19">
        <v>70878</v>
      </c>
      <c r="K2257" s="1">
        <v>0</v>
      </c>
      <c r="L2257" s="1">
        <v>2</v>
      </c>
      <c r="M2257" s="1">
        <v>0</v>
      </c>
      <c r="N2257" s="1">
        <v>1</v>
      </c>
      <c r="O2257" s="7">
        <f>VLOOKUP(J2257,DIM_Products!A:G,6,FALSE) * L2257 * (1-M2257)</f>
        <v>61.96</v>
      </c>
      <c r="P2257" s="7">
        <f t="shared" si="140"/>
        <v>861.43000000000006</v>
      </c>
      <c r="Q2257" s="13">
        <f t="shared" si="141"/>
        <v>7.1926912227342904E-2</v>
      </c>
      <c r="R2257" s="7">
        <f t="shared" si="142"/>
        <v>61.96</v>
      </c>
      <c r="S2257">
        <f t="shared" si="143"/>
        <v>0</v>
      </c>
      <c r="T2257">
        <v>0</v>
      </c>
      <c r="U2257" s="13">
        <f>1/COUNTIF(B:B,Orders[[#This Row],[Order ID]])</f>
        <v>0.5</v>
      </c>
      <c r="V2257">
        <f>IF(SUMIF(F:F,Orders[[#This Row],[DW_Customer]],U:U)&gt;1,1,0)</f>
        <v>1</v>
      </c>
    </row>
    <row r="2258" spans="1:22" x14ac:dyDescent="0.35">
      <c r="A2258">
        <v>36560</v>
      </c>
      <c r="B2258" s="1" t="s">
        <v>10943</v>
      </c>
      <c r="C2258" s="2">
        <v>41010</v>
      </c>
      <c r="D2258" s="2">
        <v>41014</v>
      </c>
      <c r="E2258" s="1" t="s">
        <v>24503</v>
      </c>
      <c r="F2258" s="1">
        <v>100520</v>
      </c>
      <c r="G2258" s="15">
        <v>0</v>
      </c>
      <c r="H2258" s="1" t="s">
        <v>24510</v>
      </c>
      <c r="I2258" s="1">
        <v>0</v>
      </c>
      <c r="J2258" s="19">
        <v>71185</v>
      </c>
      <c r="K2258" s="1">
        <v>0</v>
      </c>
      <c r="L2258" s="1">
        <v>5</v>
      </c>
      <c r="M2258" s="1">
        <v>0</v>
      </c>
      <c r="N2258" s="1">
        <v>1</v>
      </c>
      <c r="O2258" s="7">
        <f>VLOOKUP(J2258,DIM_Products!A:G,6,FALSE) * L2258 * (1-M2258)</f>
        <v>406.34999999999997</v>
      </c>
      <c r="P2258" s="7">
        <f t="shared" si="140"/>
        <v>530.43599999999992</v>
      </c>
      <c r="Q2258" s="13">
        <f t="shared" si="141"/>
        <v>0.76606791394249263</v>
      </c>
      <c r="R2258" s="7">
        <f t="shared" si="142"/>
        <v>406.34999999999997</v>
      </c>
      <c r="S2258">
        <f t="shared" si="143"/>
        <v>4</v>
      </c>
      <c r="T2258">
        <v>0</v>
      </c>
      <c r="U2258" s="13">
        <f>1/COUNTIF(B:B,Orders[[#This Row],[Order ID]])</f>
        <v>0.33333333333333331</v>
      </c>
      <c r="V2258">
        <f>IF(SUMIF(F:F,Orders[[#This Row],[DW_Customer]],U:U)&gt;1,1,0)</f>
        <v>1</v>
      </c>
    </row>
    <row r="2259" spans="1:22" x14ac:dyDescent="0.35">
      <c r="A2259">
        <v>48629</v>
      </c>
      <c r="B2259" s="1" t="s">
        <v>10943</v>
      </c>
      <c r="C2259" s="2">
        <v>41010</v>
      </c>
      <c r="D2259" s="2">
        <v>41014</v>
      </c>
      <c r="E2259" s="1" t="s">
        <v>24503</v>
      </c>
      <c r="F2259" s="1">
        <v>100520</v>
      </c>
      <c r="G2259" s="15">
        <v>0</v>
      </c>
      <c r="H2259" s="1" t="s">
        <v>24510</v>
      </c>
      <c r="I2259" s="1">
        <v>0</v>
      </c>
      <c r="J2259" s="19">
        <v>71444</v>
      </c>
      <c r="K2259" s="1">
        <v>0</v>
      </c>
      <c r="L2259" s="1">
        <v>1</v>
      </c>
      <c r="M2259" s="1">
        <v>0</v>
      </c>
      <c r="N2259" s="1">
        <v>1</v>
      </c>
      <c r="O2259" s="7">
        <f>VLOOKUP(J2259,DIM_Products!A:G,6,FALSE) * L2259 * (1-M2259)</f>
        <v>76.109999999999985</v>
      </c>
      <c r="P2259" s="7">
        <f t="shared" si="140"/>
        <v>530.43599999999992</v>
      </c>
      <c r="Q2259" s="13">
        <f t="shared" si="141"/>
        <v>0.14348573626224465</v>
      </c>
      <c r="R2259" s="7">
        <f t="shared" si="142"/>
        <v>76.109999999999985</v>
      </c>
      <c r="S2259">
        <f t="shared" si="143"/>
        <v>4</v>
      </c>
      <c r="T2259">
        <v>0</v>
      </c>
      <c r="U2259" s="13">
        <f>1/COUNTIF(B:B,Orders[[#This Row],[Order ID]])</f>
        <v>0.33333333333333331</v>
      </c>
      <c r="V2259">
        <f>IF(SUMIF(F:F,Orders[[#This Row],[DW_Customer]],U:U)&gt;1,1,0)</f>
        <v>1</v>
      </c>
    </row>
    <row r="2260" spans="1:22" x14ac:dyDescent="0.35">
      <c r="A2260">
        <v>52648</v>
      </c>
      <c r="B2260" s="1" t="s">
        <v>10943</v>
      </c>
      <c r="C2260" s="2">
        <v>41010</v>
      </c>
      <c r="D2260" s="2">
        <v>41014</v>
      </c>
      <c r="E2260" s="1" t="s">
        <v>24503</v>
      </c>
      <c r="F2260" s="1">
        <v>100520</v>
      </c>
      <c r="G2260" s="15">
        <v>0</v>
      </c>
      <c r="H2260" s="1" t="s">
        <v>24510</v>
      </c>
      <c r="I2260" s="1">
        <v>0</v>
      </c>
      <c r="J2260" s="19">
        <v>71541</v>
      </c>
      <c r="K2260" s="1">
        <v>0</v>
      </c>
      <c r="L2260" s="1">
        <v>3</v>
      </c>
      <c r="M2260" s="1">
        <v>0</v>
      </c>
      <c r="N2260" s="1">
        <v>1</v>
      </c>
      <c r="O2260" s="7">
        <f>VLOOKUP(J2260,DIM_Products!A:G,6,FALSE) * L2260 * (1-M2260)</f>
        <v>47.975999999999999</v>
      </c>
      <c r="P2260" s="7">
        <f t="shared" si="140"/>
        <v>530.43599999999992</v>
      </c>
      <c r="Q2260" s="13">
        <f t="shared" si="141"/>
        <v>9.0446349795262782E-2</v>
      </c>
      <c r="R2260" s="7">
        <f t="shared" si="142"/>
        <v>47.975999999999999</v>
      </c>
      <c r="S2260">
        <f t="shared" si="143"/>
        <v>4</v>
      </c>
      <c r="T2260">
        <v>0</v>
      </c>
      <c r="U2260" s="13">
        <f>1/COUNTIF(B:B,Orders[[#This Row],[Order ID]])</f>
        <v>0.33333333333333331</v>
      </c>
      <c r="V2260">
        <f>IF(SUMIF(F:F,Orders[[#This Row],[DW_Customer]],U:U)&gt;1,1,0)</f>
        <v>1</v>
      </c>
    </row>
    <row r="2261" spans="1:22" x14ac:dyDescent="0.35">
      <c r="A2261">
        <v>47238</v>
      </c>
      <c r="B2261" s="1" t="s">
        <v>14898</v>
      </c>
      <c r="C2261" s="2">
        <v>41226</v>
      </c>
      <c r="D2261" s="2">
        <v>41226</v>
      </c>
      <c r="E2261" s="1" t="s">
        <v>26364</v>
      </c>
      <c r="F2261" s="1">
        <v>101323</v>
      </c>
      <c r="G2261" s="15">
        <v>0</v>
      </c>
      <c r="H2261" s="1" t="s">
        <v>24511</v>
      </c>
      <c r="I2261" s="1">
        <v>449</v>
      </c>
      <c r="J2261" s="19">
        <v>71121</v>
      </c>
      <c r="K2261" s="1">
        <v>0</v>
      </c>
      <c r="L2261" s="1">
        <v>3</v>
      </c>
      <c r="M2261" s="1">
        <v>0.2</v>
      </c>
      <c r="N2261" s="1">
        <v>1</v>
      </c>
      <c r="O2261" s="7">
        <f>VLOOKUP(J2261,DIM_Products!A:G,6,FALSE) * L2261 * (1-M2261)</f>
        <v>67.103999999999999</v>
      </c>
      <c r="P2261" s="7">
        <f t="shared" si="140"/>
        <v>67.103999999999999</v>
      </c>
      <c r="Q2261" s="13">
        <f t="shared" si="141"/>
        <v>1</v>
      </c>
      <c r="R2261" s="7">
        <f t="shared" si="142"/>
        <v>67.103999999999999</v>
      </c>
      <c r="S2261">
        <f t="shared" si="143"/>
        <v>0</v>
      </c>
      <c r="T2261">
        <v>1</v>
      </c>
      <c r="U2261" s="13">
        <f>1/COUNTIF(B:B,Orders[[#This Row],[Order ID]])</f>
        <v>1</v>
      </c>
      <c r="V2261">
        <f>IF(SUMIF(F:F,Orders[[#This Row],[DW_Customer]],U:U)&gt;1,1,0)</f>
        <v>1</v>
      </c>
    </row>
    <row r="2262" spans="1:22" x14ac:dyDescent="0.35">
      <c r="A2262">
        <v>35040</v>
      </c>
      <c r="B2262" s="1" t="s">
        <v>8190</v>
      </c>
      <c r="C2262" s="2">
        <v>41108</v>
      </c>
      <c r="D2262" s="2">
        <v>41108</v>
      </c>
      <c r="E2262" s="1" t="s">
        <v>26364</v>
      </c>
      <c r="F2262" s="1">
        <v>101534</v>
      </c>
      <c r="G2262" s="15">
        <v>0</v>
      </c>
      <c r="H2262" s="1" t="s">
        <v>24511</v>
      </c>
      <c r="I2262" s="1">
        <v>581</v>
      </c>
      <c r="J2262" s="19">
        <v>70042</v>
      </c>
      <c r="K2262" s="1">
        <v>0</v>
      </c>
      <c r="L2262" s="1">
        <v>4</v>
      </c>
      <c r="M2262" s="1">
        <v>0</v>
      </c>
      <c r="N2262" s="1">
        <v>1</v>
      </c>
      <c r="O2262" s="7">
        <f>VLOOKUP(J2262,DIM_Products!A:G,6,FALSE) * L2262 * (1-M2262)</f>
        <v>493.68</v>
      </c>
      <c r="P2262" s="7">
        <f t="shared" si="140"/>
        <v>493.68</v>
      </c>
      <c r="Q2262" s="13">
        <f t="shared" si="141"/>
        <v>1</v>
      </c>
      <c r="R2262" s="7">
        <f t="shared" si="142"/>
        <v>493.68</v>
      </c>
      <c r="S2262">
        <f t="shared" si="143"/>
        <v>0</v>
      </c>
      <c r="T2262">
        <v>0</v>
      </c>
      <c r="U2262" s="13">
        <f>1/COUNTIF(B:B,Orders[[#This Row],[Order ID]])</f>
        <v>1</v>
      </c>
      <c r="V2262">
        <f>IF(SUMIF(F:F,Orders[[#This Row],[DW_Customer]],U:U)&gt;1,1,0)</f>
        <v>1</v>
      </c>
    </row>
    <row r="2263" spans="1:22" x14ac:dyDescent="0.35">
      <c r="A2263">
        <v>68295</v>
      </c>
      <c r="B2263" s="1" t="s">
        <v>23895</v>
      </c>
      <c r="C2263" s="2">
        <v>40957</v>
      </c>
      <c r="D2263" s="2">
        <v>40957</v>
      </c>
      <c r="E2263" s="1" t="s">
        <v>26364</v>
      </c>
      <c r="F2263" s="1">
        <v>100996</v>
      </c>
      <c r="G2263" s="15">
        <v>0</v>
      </c>
      <c r="H2263" s="1" t="s">
        <v>24511</v>
      </c>
      <c r="I2263" s="1">
        <v>986</v>
      </c>
      <c r="J2263" s="19">
        <v>71095</v>
      </c>
      <c r="K2263" s="1">
        <v>0</v>
      </c>
      <c r="L2263" s="1">
        <v>3</v>
      </c>
      <c r="M2263" s="1">
        <v>0</v>
      </c>
      <c r="N2263" s="1">
        <v>1</v>
      </c>
      <c r="O2263" s="7">
        <f>VLOOKUP(J2263,DIM_Products!A:G,6,FALSE) * L2263 * (1-M2263)</f>
        <v>209.35799999999995</v>
      </c>
      <c r="P2263" s="7">
        <f t="shared" si="140"/>
        <v>209.35799999999995</v>
      </c>
      <c r="Q2263" s="13">
        <f t="shared" si="141"/>
        <v>1</v>
      </c>
      <c r="R2263" s="7">
        <f t="shared" si="142"/>
        <v>209.35799999999995</v>
      </c>
      <c r="S2263">
        <f t="shared" si="143"/>
        <v>0</v>
      </c>
      <c r="T2263">
        <v>0</v>
      </c>
      <c r="U2263" s="13">
        <f>1/COUNTIF(B:B,Orders[[#This Row],[Order ID]])</f>
        <v>1</v>
      </c>
      <c r="V2263">
        <f>IF(SUMIF(F:F,Orders[[#This Row],[DW_Customer]],U:U)&gt;1,1,0)</f>
        <v>1</v>
      </c>
    </row>
    <row r="2264" spans="1:22" x14ac:dyDescent="0.35">
      <c r="A2264">
        <v>55391</v>
      </c>
      <c r="B2264" s="1" t="s">
        <v>18645</v>
      </c>
      <c r="C2264" s="2">
        <v>41138</v>
      </c>
      <c r="D2264" s="2">
        <v>41142</v>
      </c>
      <c r="E2264" s="1" t="s">
        <v>24503</v>
      </c>
      <c r="F2264" s="1">
        <v>101086</v>
      </c>
      <c r="G2264" s="15">
        <v>0</v>
      </c>
      <c r="H2264" s="1" t="s">
        <v>24510</v>
      </c>
      <c r="I2264" s="1">
        <v>0</v>
      </c>
      <c r="J2264" s="19">
        <v>71251</v>
      </c>
      <c r="K2264" s="1">
        <v>0</v>
      </c>
      <c r="L2264" s="1">
        <v>9</v>
      </c>
      <c r="M2264" s="1">
        <v>0</v>
      </c>
      <c r="N2264" s="1">
        <v>1</v>
      </c>
      <c r="O2264" s="7">
        <f>VLOOKUP(J2264,DIM_Products!A:G,6,FALSE) * L2264 * (1-M2264)</f>
        <v>2276.0387999999998</v>
      </c>
      <c r="P2264" s="7">
        <f t="shared" si="140"/>
        <v>2276.0387999999998</v>
      </c>
      <c r="Q2264" s="13">
        <f t="shared" si="141"/>
        <v>1</v>
      </c>
      <c r="R2264" s="7">
        <f t="shared" si="142"/>
        <v>2276.0387999999998</v>
      </c>
      <c r="S2264">
        <f t="shared" si="143"/>
        <v>4</v>
      </c>
      <c r="T2264">
        <v>0</v>
      </c>
      <c r="U2264" s="13">
        <f>1/COUNTIF(B:B,Orders[[#This Row],[Order ID]])</f>
        <v>1</v>
      </c>
      <c r="V2264">
        <f>IF(SUMIF(F:F,Orders[[#This Row],[DW_Customer]],U:U)&gt;1,1,0)</f>
        <v>1</v>
      </c>
    </row>
    <row r="2265" spans="1:22" x14ac:dyDescent="0.35">
      <c r="A2265">
        <v>66858</v>
      </c>
      <c r="B2265" s="1" t="s">
        <v>22003</v>
      </c>
      <c r="C2265" s="2">
        <v>40966</v>
      </c>
      <c r="D2265" s="2">
        <v>40967</v>
      </c>
      <c r="E2265" s="1" t="s">
        <v>24502</v>
      </c>
      <c r="F2265" s="1">
        <v>100374</v>
      </c>
      <c r="G2265" s="15">
        <v>0</v>
      </c>
      <c r="H2265" s="1" t="s">
        <v>24510</v>
      </c>
      <c r="I2265" s="1">
        <v>0</v>
      </c>
      <c r="J2265" s="19">
        <v>70320</v>
      </c>
      <c r="K2265" s="1">
        <v>0</v>
      </c>
      <c r="L2265" s="1">
        <v>6</v>
      </c>
      <c r="M2265" s="1">
        <v>0.2</v>
      </c>
      <c r="N2265" s="1">
        <v>1</v>
      </c>
      <c r="O2265" s="7">
        <f>VLOOKUP(J2265,DIM_Products!A:G,6,FALSE) * L2265 * (1-M2265)</f>
        <v>242.49600000000001</v>
      </c>
      <c r="P2265" s="7">
        <f t="shared" si="140"/>
        <v>330.58800000000002</v>
      </c>
      <c r="Q2265" s="13">
        <f t="shared" si="141"/>
        <v>0.73352934770772071</v>
      </c>
      <c r="R2265" s="7">
        <f t="shared" si="142"/>
        <v>242.49600000000001</v>
      </c>
      <c r="S2265">
        <f t="shared" si="143"/>
        <v>1</v>
      </c>
      <c r="T2265">
        <v>0</v>
      </c>
      <c r="U2265" s="13">
        <f>1/COUNTIF(B:B,Orders[[#This Row],[Order ID]])</f>
        <v>0.5</v>
      </c>
      <c r="V2265">
        <f>IF(SUMIF(F:F,Orders[[#This Row],[DW_Customer]],U:U)&gt;1,1,0)</f>
        <v>1</v>
      </c>
    </row>
    <row r="2266" spans="1:22" x14ac:dyDescent="0.35">
      <c r="A2266">
        <v>70016</v>
      </c>
      <c r="B2266" s="1" t="s">
        <v>22003</v>
      </c>
      <c r="C2266" s="2">
        <v>40966</v>
      </c>
      <c r="D2266" s="2">
        <v>40967</v>
      </c>
      <c r="E2266" s="1" t="s">
        <v>24502</v>
      </c>
      <c r="F2266" s="1">
        <v>100374</v>
      </c>
      <c r="G2266" s="15">
        <v>0</v>
      </c>
      <c r="H2266" s="1" t="s">
        <v>24510</v>
      </c>
      <c r="I2266" s="1">
        <v>0</v>
      </c>
      <c r="J2266" s="19">
        <v>70112</v>
      </c>
      <c r="K2266" s="1">
        <v>0</v>
      </c>
      <c r="L2266" s="1">
        <v>3</v>
      </c>
      <c r="M2266" s="1">
        <v>0.7</v>
      </c>
      <c r="N2266" s="1">
        <v>1</v>
      </c>
      <c r="O2266" s="7">
        <f>VLOOKUP(J2266,DIM_Products!A:G,6,FALSE) * L2266 * (1-M2266)</f>
        <v>88.091999999999999</v>
      </c>
      <c r="P2266" s="7">
        <f t="shared" si="140"/>
        <v>330.58800000000002</v>
      </c>
      <c r="Q2266" s="13">
        <f t="shared" si="141"/>
        <v>0.26647065229227918</v>
      </c>
      <c r="R2266" s="7">
        <f t="shared" si="142"/>
        <v>88.091999999999999</v>
      </c>
      <c r="S2266">
        <f t="shared" si="143"/>
        <v>1</v>
      </c>
      <c r="T2266">
        <v>0</v>
      </c>
      <c r="U2266" s="13">
        <f>1/COUNTIF(B:B,Orders[[#This Row],[Order ID]])</f>
        <v>0.5</v>
      </c>
      <c r="V2266">
        <f>IF(SUMIF(F:F,Orders[[#This Row],[DW_Customer]],U:U)&gt;1,1,0)</f>
        <v>1</v>
      </c>
    </row>
    <row r="2267" spans="1:22" x14ac:dyDescent="0.35">
      <c r="A2267">
        <v>40098</v>
      </c>
      <c r="B2267" s="1" t="s">
        <v>9280</v>
      </c>
      <c r="C2267" s="2">
        <v>41058</v>
      </c>
      <c r="D2267" s="2">
        <v>41058</v>
      </c>
      <c r="E2267" s="1" t="s">
        <v>26364</v>
      </c>
      <c r="F2267" s="1">
        <v>101052</v>
      </c>
      <c r="G2267" s="15">
        <v>0</v>
      </c>
      <c r="H2267" s="1" t="s">
        <v>24511</v>
      </c>
      <c r="I2267" s="1">
        <v>912</v>
      </c>
      <c r="J2267" s="19">
        <v>70957</v>
      </c>
      <c r="K2267" s="1">
        <v>0</v>
      </c>
      <c r="L2267" s="1">
        <v>3</v>
      </c>
      <c r="M2267" s="1">
        <v>0.3</v>
      </c>
      <c r="N2267" s="1">
        <v>1</v>
      </c>
      <c r="O2267" s="7">
        <f>VLOOKUP(J2267,DIM_Products!A:G,6,FALSE) * L2267 * (1-M2267)</f>
        <v>53.638199999999998</v>
      </c>
      <c r="P2267" s="7">
        <f t="shared" si="140"/>
        <v>2757.9101999999998</v>
      </c>
      <c r="Q2267" s="13">
        <f t="shared" si="141"/>
        <v>1.9448856601639895E-2</v>
      </c>
      <c r="R2267" s="7">
        <f t="shared" si="142"/>
        <v>53.638199999999998</v>
      </c>
      <c r="S2267">
        <f t="shared" si="143"/>
        <v>0</v>
      </c>
      <c r="T2267">
        <v>0</v>
      </c>
      <c r="U2267" s="13">
        <f>1/COUNTIF(B:B,Orders[[#This Row],[Order ID]])</f>
        <v>0.33333333333333331</v>
      </c>
      <c r="V2267">
        <f>IF(SUMIF(F:F,Orders[[#This Row],[DW_Customer]],U:U)&gt;1,1,0)</f>
        <v>1</v>
      </c>
    </row>
    <row r="2268" spans="1:22" x14ac:dyDescent="0.35">
      <c r="A2268">
        <v>57880</v>
      </c>
      <c r="B2268" s="1" t="s">
        <v>9280</v>
      </c>
      <c r="C2268" s="2">
        <v>41058</v>
      </c>
      <c r="D2268" s="2">
        <v>41058</v>
      </c>
      <c r="E2268" s="1" t="s">
        <v>26364</v>
      </c>
      <c r="F2268" s="1">
        <v>101052</v>
      </c>
      <c r="G2268" s="15">
        <v>0</v>
      </c>
      <c r="H2268" s="1" t="s">
        <v>24511</v>
      </c>
      <c r="I2268" s="1">
        <v>912</v>
      </c>
      <c r="J2268" s="19">
        <v>70673</v>
      </c>
      <c r="K2268" s="1">
        <v>0</v>
      </c>
      <c r="L2268" s="1">
        <v>4</v>
      </c>
      <c r="M2268" s="1">
        <v>0.2</v>
      </c>
      <c r="N2268" s="1">
        <v>1</v>
      </c>
      <c r="O2268" s="7">
        <f>VLOOKUP(J2268,DIM_Products!A:G,6,FALSE) * L2268 * (1-M2268)</f>
        <v>122.11200000000002</v>
      </c>
      <c r="P2268" s="7">
        <f t="shared" si="140"/>
        <v>2757.9101999999998</v>
      </c>
      <c r="Q2268" s="13">
        <f t="shared" si="141"/>
        <v>4.4277003652983343E-2</v>
      </c>
      <c r="R2268" s="7">
        <f t="shared" si="142"/>
        <v>122.11200000000002</v>
      </c>
      <c r="S2268">
        <f t="shared" si="143"/>
        <v>0</v>
      </c>
      <c r="T2268">
        <v>0</v>
      </c>
      <c r="U2268" s="13">
        <f>1/COUNTIF(B:B,Orders[[#This Row],[Order ID]])</f>
        <v>0.33333333333333331</v>
      </c>
      <c r="V2268">
        <f>IF(SUMIF(F:F,Orders[[#This Row],[DW_Customer]],U:U)&gt;1,1,0)</f>
        <v>1</v>
      </c>
    </row>
    <row r="2269" spans="1:22" x14ac:dyDescent="0.35">
      <c r="A2269">
        <v>68759</v>
      </c>
      <c r="B2269" s="1" t="s">
        <v>9280</v>
      </c>
      <c r="C2269" s="2">
        <v>41058</v>
      </c>
      <c r="D2269" s="2">
        <v>41058</v>
      </c>
      <c r="E2269" s="1" t="s">
        <v>26364</v>
      </c>
      <c r="F2269" s="1">
        <v>101052</v>
      </c>
      <c r="G2269" s="15">
        <v>0</v>
      </c>
      <c r="H2269" s="1" t="s">
        <v>24511</v>
      </c>
      <c r="I2269" s="1">
        <v>912</v>
      </c>
      <c r="J2269" s="19">
        <v>71495</v>
      </c>
      <c r="K2269" s="1">
        <v>0</v>
      </c>
      <c r="L2269" s="1">
        <v>5</v>
      </c>
      <c r="M2269" s="1">
        <v>0.2</v>
      </c>
      <c r="N2269" s="1">
        <v>1</v>
      </c>
      <c r="O2269" s="7">
        <f>VLOOKUP(J2269,DIM_Products!A:G,6,FALSE) * L2269 * (1-M2269)</f>
        <v>2582.16</v>
      </c>
      <c r="P2269" s="7">
        <f t="shared" si="140"/>
        <v>2757.9101999999998</v>
      </c>
      <c r="Q2269" s="13">
        <f t="shared" si="141"/>
        <v>0.93627413974537677</v>
      </c>
      <c r="R2269" s="7">
        <f t="shared" si="142"/>
        <v>2582.16</v>
      </c>
      <c r="S2269">
        <f t="shared" si="143"/>
        <v>0</v>
      </c>
      <c r="T2269">
        <v>0</v>
      </c>
      <c r="U2269" s="13">
        <f>1/COUNTIF(B:B,Orders[[#This Row],[Order ID]])</f>
        <v>0.33333333333333331</v>
      </c>
      <c r="V2269">
        <f>IF(SUMIF(F:F,Orders[[#This Row],[DW_Customer]],U:U)&gt;1,1,0)</f>
        <v>1</v>
      </c>
    </row>
    <row r="2270" spans="1:22" x14ac:dyDescent="0.35">
      <c r="A2270">
        <v>37907</v>
      </c>
      <c r="B2270" s="1" t="s">
        <v>13764</v>
      </c>
      <c r="C2270" s="2">
        <v>41236</v>
      </c>
      <c r="D2270" s="2">
        <v>41240</v>
      </c>
      <c r="E2270" s="1" t="s">
        <v>24503</v>
      </c>
      <c r="F2270" s="1">
        <v>101477</v>
      </c>
      <c r="G2270" s="15">
        <v>0</v>
      </c>
      <c r="H2270" s="1" t="s">
        <v>24510</v>
      </c>
      <c r="I2270" s="1">
        <v>0</v>
      </c>
      <c r="J2270" s="19">
        <v>70133</v>
      </c>
      <c r="K2270" s="1">
        <v>0</v>
      </c>
      <c r="L2270" s="1">
        <v>4</v>
      </c>
      <c r="M2270" s="1">
        <v>0.2</v>
      </c>
      <c r="N2270" s="1">
        <v>1</v>
      </c>
      <c r="O2270" s="7">
        <f>VLOOKUP(J2270,DIM_Products!A:G,6,FALSE) * L2270 * (1-M2270)</f>
        <v>247.90751999999998</v>
      </c>
      <c r="P2270" s="7">
        <f t="shared" si="140"/>
        <v>335.63951999999995</v>
      </c>
      <c r="Q2270" s="13">
        <f t="shared" si="141"/>
        <v>0.73861242561662588</v>
      </c>
      <c r="R2270" s="7">
        <f t="shared" si="142"/>
        <v>247.90751999999998</v>
      </c>
      <c r="S2270">
        <f t="shared" si="143"/>
        <v>4</v>
      </c>
      <c r="T2270">
        <v>1</v>
      </c>
      <c r="U2270" s="13">
        <f>1/COUNTIF(B:B,Orders[[#This Row],[Order ID]])</f>
        <v>0.33333333333333331</v>
      </c>
      <c r="V2270">
        <f>IF(SUMIF(F:F,Orders[[#This Row],[DW_Customer]],U:U)&gt;1,1,0)</f>
        <v>1</v>
      </c>
    </row>
    <row r="2271" spans="1:22" x14ac:dyDescent="0.35">
      <c r="A2271">
        <v>61737</v>
      </c>
      <c r="B2271" s="1" t="s">
        <v>13764</v>
      </c>
      <c r="C2271" s="2">
        <v>41236</v>
      </c>
      <c r="D2271" s="2">
        <v>41240</v>
      </c>
      <c r="E2271" s="1" t="s">
        <v>24503</v>
      </c>
      <c r="F2271" s="1">
        <v>101477</v>
      </c>
      <c r="G2271" s="15">
        <v>0</v>
      </c>
      <c r="H2271" s="1" t="s">
        <v>24510</v>
      </c>
      <c r="I2271" s="1">
        <v>0</v>
      </c>
      <c r="J2271" s="19">
        <v>70742</v>
      </c>
      <c r="K2271" s="1">
        <v>0</v>
      </c>
      <c r="L2271" s="1">
        <v>2</v>
      </c>
      <c r="M2271" s="1">
        <v>0.2</v>
      </c>
      <c r="N2271" s="1">
        <v>1</v>
      </c>
      <c r="O2271" s="7">
        <f>VLOOKUP(J2271,DIM_Products!A:G,6,FALSE) * L2271 * (1-M2271)</f>
        <v>10.56</v>
      </c>
      <c r="P2271" s="7">
        <f t="shared" si="140"/>
        <v>335.63951999999995</v>
      </c>
      <c r="Q2271" s="13">
        <f t="shared" si="141"/>
        <v>3.1462326009761905E-2</v>
      </c>
      <c r="R2271" s="7">
        <f t="shared" si="142"/>
        <v>10.56</v>
      </c>
      <c r="S2271">
        <f t="shared" si="143"/>
        <v>4</v>
      </c>
      <c r="T2271">
        <v>1</v>
      </c>
      <c r="U2271" s="13">
        <f>1/COUNTIF(B:B,Orders[[#This Row],[Order ID]])</f>
        <v>0.33333333333333331</v>
      </c>
      <c r="V2271">
        <f>IF(SUMIF(F:F,Orders[[#This Row],[DW_Customer]],U:U)&gt;1,1,0)</f>
        <v>1</v>
      </c>
    </row>
    <row r="2272" spans="1:22" x14ac:dyDescent="0.35">
      <c r="A2272">
        <v>62806</v>
      </c>
      <c r="B2272" s="1" t="s">
        <v>13764</v>
      </c>
      <c r="C2272" s="2">
        <v>41236</v>
      </c>
      <c r="D2272" s="2">
        <v>41240</v>
      </c>
      <c r="E2272" s="1" t="s">
        <v>24503</v>
      </c>
      <c r="F2272" s="1">
        <v>101477</v>
      </c>
      <c r="G2272" s="15">
        <v>0</v>
      </c>
      <c r="H2272" s="1" t="s">
        <v>24510</v>
      </c>
      <c r="I2272" s="1">
        <v>0</v>
      </c>
      <c r="J2272" s="19">
        <v>71206</v>
      </c>
      <c r="K2272" s="1">
        <v>0</v>
      </c>
      <c r="L2272" s="1">
        <v>2</v>
      </c>
      <c r="M2272" s="1">
        <v>0.8</v>
      </c>
      <c r="N2272" s="1">
        <v>1</v>
      </c>
      <c r="O2272" s="7">
        <f>VLOOKUP(J2272,DIM_Products!A:G,6,FALSE) * L2272 * (1-M2272)</f>
        <v>77.171999999999983</v>
      </c>
      <c r="P2272" s="7">
        <f t="shared" si="140"/>
        <v>335.63951999999995</v>
      </c>
      <c r="Q2272" s="13">
        <f t="shared" si="141"/>
        <v>0.22992524837361225</v>
      </c>
      <c r="R2272" s="7">
        <f t="shared" si="142"/>
        <v>77.171999999999983</v>
      </c>
      <c r="S2272">
        <f t="shared" si="143"/>
        <v>4</v>
      </c>
      <c r="T2272">
        <v>1</v>
      </c>
      <c r="U2272" s="13">
        <f>1/COUNTIF(B:B,Orders[[#This Row],[Order ID]])</f>
        <v>0.33333333333333331</v>
      </c>
      <c r="V2272">
        <f>IF(SUMIF(F:F,Orders[[#This Row],[DW_Customer]],U:U)&gt;1,1,0)</f>
        <v>1</v>
      </c>
    </row>
    <row r="2273" spans="1:22" x14ac:dyDescent="0.35">
      <c r="A2273">
        <v>51742</v>
      </c>
      <c r="B2273" s="1" t="s">
        <v>18358</v>
      </c>
      <c r="C2273" s="2">
        <v>41178</v>
      </c>
      <c r="D2273" s="2">
        <v>41182</v>
      </c>
      <c r="E2273" s="1" t="s">
        <v>24503</v>
      </c>
      <c r="F2273" s="1">
        <v>100056</v>
      </c>
      <c r="G2273" s="15">
        <v>0</v>
      </c>
      <c r="H2273" s="1" t="s">
        <v>24510</v>
      </c>
      <c r="I2273" s="1">
        <v>0</v>
      </c>
      <c r="J2273" s="19">
        <v>70237</v>
      </c>
      <c r="K2273" s="1">
        <v>25</v>
      </c>
      <c r="L2273" s="1">
        <v>2</v>
      </c>
      <c r="M2273" s="1">
        <v>0</v>
      </c>
      <c r="N2273" s="1">
        <v>1</v>
      </c>
      <c r="O2273" s="7">
        <f>VLOOKUP(J2273,DIM_Products!A:G,6,FALSE) * L2273 * (1-M2273)</f>
        <v>127.28</v>
      </c>
      <c r="P2273" s="7">
        <f t="shared" si="140"/>
        <v>127.28</v>
      </c>
      <c r="Q2273" s="13">
        <f t="shared" si="141"/>
        <v>1</v>
      </c>
      <c r="R2273" s="7">
        <f t="shared" si="142"/>
        <v>152.28</v>
      </c>
      <c r="S2273">
        <f t="shared" si="143"/>
        <v>4</v>
      </c>
      <c r="T2273">
        <v>0</v>
      </c>
      <c r="U2273" s="13">
        <f>1/COUNTIF(B:B,Orders[[#This Row],[Order ID]])</f>
        <v>1</v>
      </c>
      <c r="V2273">
        <f>IF(SUMIF(F:F,Orders[[#This Row],[DW_Customer]],U:U)&gt;1,1,0)</f>
        <v>1</v>
      </c>
    </row>
    <row r="2274" spans="1:22" x14ac:dyDescent="0.35">
      <c r="A2274">
        <v>70074</v>
      </c>
      <c r="B2274" s="1" t="s">
        <v>24357</v>
      </c>
      <c r="C2274" s="2">
        <v>40945</v>
      </c>
      <c r="D2274" s="2">
        <v>40952</v>
      </c>
      <c r="E2274" s="1" t="s">
        <v>24503</v>
      </c>
      <c r="F2274" s="1">
        <v>101066</v>
      </c>
      <c r="G2274" s="15">
        <v>0</v>
      </c>
      <c r="H2274" s="1" t="s">
        <v>24510</v>
      </c>
      <c r="I2274" s="1">
        <v>0</v>
      </c>
      <c r="J2274" s="19">
        <v>70938</v>
      </c>
      <c r="K2274" s="1">
        <v>0</v>
      </c>
      <c r="L2274" s="1">
        <v>3</v>
      </c>
      <c r="M2274" s="1">
        <v>0</v>
      </c>
      <c r="N2274" s="1">
        <v>1</v>
      </c>
      <c r="O2274" s="7">
        <f>VLOOKUP(J2274,DIM_Products!A:G,6,FALSE) * L2274 * (1-M2274)</f>
        <v>50.399999999999991</v>
      </c>
      <c r="P2274" s="7">
        <f t="shared" si="140"/>
        <v>50.399999999999991</v>
      </c>
      <c r="Q2274" s="13">
        <f t="shared" si="141"/>
        <v>1</v>
      </c>
      <c r="R2274" s="7">
        <f t="shared" si="142"/>
        <v>50.399999999999991</v>
      </c>
      <c r="S2274">
        <f t="shared" si="143"/>
        <v>7</v>
      </c>
      <c r="T2274">
        <v>0</v>
      </c>
      <c r="U2274" s="13">
        <f>1/COUNTIF(B:B,Orders[[#This Row],[Order ID]])</f>
        <v>1</v>
      </c>
      <c r="V2274">
        <f>IF(SUMIF(F:F,Orders[[#This Row],[DW_Customer]],U:U)&gt;1,1,0)</f>
        <v>1</v>
      </c>
    </row>
    <row r="2275" spans="1:22" x14ac:dyDescent="0.35">
      <c r="A2275">
        <v>31269</v>
      </c>
      <c r="B2275" s="1" t="s">
        <v>4944</v>
      </c>
      <c r="C2275" s="2">
        <v>41152</v>
      </c>
      <c r="D2275" s="2">
        <v>41152</v>
      </c>
      <c r="E2275" s="1" t="s">
        <v>26364</v>
      </c>
      <c r="F2275" s="1">
        <v>101317</v>
      </c>
      <c r="G2275" s="15">
        <v>0</v>
      </c>
      <c r="H2275" s="1" t="s">
        <v>24511</v>
      </c>
      <c r="I2275" s="1">
        <v>437</v>
      </c>
      <c r="J2275" s="19">
        <v>71061</v>
      </c>
      <c r="K2275" s="1">
        <v>0</v>
      </c>
      <c r="L2275" s="1">
        <v>7</v>
      </c>
      <c r="M2275" s="1">
        <v>0.15</v>
      </c>
      <c r="N2275" s="1">
        <v>1</v>
      </c>
      <c r="O2275" s="7">
        <f>VLOOKUP(J2275,DIM_Products!A:G,6,FALSE) * L2275 * (1-M2275)</f>
        <v>53.788000000000004</v>
      </c>
      <c r="P2275" s="7">
        <f t="shared" si="140"/>
        <v>662.33680000000015</v>
      </c>
      <c r="Q2275" s="13">
        <f t="shared" si="141"/>
        <v>8.1209439064838296E-2</v>
      </c>
      <c r="R2275" s="7">
        <f t="shared" si="142"/>
        <v>53.788000000000004</v>
      </c>
      <c r="S2275">
        <f t="shared" si="143"/>
        <v>0</v>
      </c>
      <c r="T2275">
        <v>0</v>
      </c>
      <c r="U2275" s="13">
        <f>1/COUNTIF(B:B,Orders[[#This Row],[Order ID]])</f>
        <v>0.25</v>
      </c>
      <c r="V2275">
        <f>IF(SUMIF(F:F,Orders[[#This Row],[DW_Customer]],U:U)&gt;1,1,0)</f>
        <v>1</v>
      </c>
    </row>
    <row r="2276" spans="1:22" x14ac:dyDescent="0.35">
      <c r="A2276">
        <v>42499</v>
      </c>
      <c r="B2276" s="1" t="s">
        <v>4944</v>
      </c>
      <c r="C2276" s="2">
        <v>41152</v>
      </c>
      <c r="D2276" s="2">
        <v>41152</v>
      </c>
      <c r="E2276" s="1" t="s">
        <v>26364</v>
      </c>
      <c r="F2276" s="1">
        <v>101317</v>
      </c>
      <c r="G2276" s="15">
        <v>0</v>
      </c>
      <c r="H2276" s="1" t="s">
        <v>24511</v>
      </c>
      <c r="I2276" s="1">
        <v>437</v>
      </c>
      <c r="J2276" s="19">
        <v>70125</v>
      </c>
      <c r="K2276" s="1">
        <v>0</v>
      </c>
      <c r="L2276" s="1">
        <v>3</v>
      </c>
      <c r="M2276" s="1">
        <v>0.2</v>
      </c>
      <c r="N2276" s="1">
        <v>1</v>
      </c>
      <c r="O2276" s="7">
        <f>VLOOKUP(J2276,DIM_Products!A:G,6,FALSE) * L2276 * (1-M2276)</f>
        <v>193.03680000000006</v>
      </c>
      <c r="P2276" s="7">
        <f t="shared" si="140"/>
        <v>662.33680000000015</v>
      </c>
      <c r="Q2276" s="13">
        <f t="shared" si="141"/>
        <v>0.29144809710105191</v>
      </c>
      <c r="R2276" s="7">
        <f t="shared" si="142"/>
        <v>193.03680000000006</v>
      </c>
      <c r="S2276">
        <f t="shared" si="143"/>
        <v>0</v>
      </c>
      <c r="T2276">
        <v>0</v>
      </c>
      <c r="U2276" s="13">
        <f>1/COUNTIF(B:B,Orders[[#This Row],[Order ID]])</f>
        <v>0.25</v>
      </c>
      <c r="V2276">
        <f>IF(SUMIF(F:F,Orders[[#This Row],[DW_Customer]],U:U)&gt;1,1,0)</f>
        <v>1</v>
      </c>
    </row>
    <row r="2277" spans="1:22" x14ac:dyDescent="0.35">
      <c r="A2277">
        <v>47752</v>
      </c>
      <c r="B2277" s="1" t="s">
        <v>4944</v>
      </c>
      <c r="C2277" s="2">
        <v>41152</v>
      </c>
      <c r="D2277" s="2">
        <v>41152</v>
      </c>
      <c r="E2277" s="1" t="s">
        <v>26364</v>
      </c>
      <c r="F2277" s="1">
        <v>101317</v>
      </c>
      <c r="G2277" s="15">
        <v>0</v>
      </c>
      <c r="H2277" s="1" t="s">
        <v>24511</v>
      </c>
      <c r="I2277" s="1">
        <v>437</v>
      </c>
      <c r="J2277" s="19">
        <v>70449</v>
      </c>
      <c r="K2277" s="1">
        <v>0</v>
      </c>
      <c r="L2277" s="1">
        <v>5</v>
      </c>
      <c r="M2277" s="1">
        <v>0.2</v>
      </c>
      <c r="N2277" s="1">
        <v>1</v>
      </c>
      <c r="O2277" s="7">
        <f>VLOOKUP(J2277,DIM_Products!A:G,6,FALSE) * L2277 * (1-M2277)</f>
        <v>363.56400000000008</v>
      </c>
      <c r="P2277" s="7">
        <f t="shared" si="140"/>
        <v>662.33680000000015</v>
      </c>
      <c r="Q2277" s="13">
        <f t="shared" si="141"/>
        <v>0.54891106760186059</v>
      </c>
      <c r="R2277" s="7">
        <f t="shared" si="142"/>
        <v>363.56400000000008</v>
      </c>
      <c r="S2277">
        <f t="shared" si="143"/>
        <v>0</v>
      </c>
      <c r="T2277">
        <v>0</v>
      </c>
      <c r="U2277" s="13">
        <f>1/COUNTIF(B:B,Orders[[#This Row],[Order ID]])</f>
        <v>0.25</v>
      </c>
      <c r="V2277">
        <f>IF(SUMIF(F:F,Orders[[#This Row],[DW_Customer]],U:U)&gt;1,1,0)</f>
        <v>1</v>
      </c>
    </row>
    <row r="2278" spans="1:22" x14ac:dyDescent="0.35">
      <c r="A2278">
        <v>61061</v>
      </c>
      <c r="B2278" s="1" t="s">
        <v>4944</v>
      </c>
      <c r="C2278" s="2">
        <v>41152</v>
      </c>
      <c r="D2278" s="2">
        <v>41152</v>
      </c>
      <c r="E2278" s="1" t="s">
        <v>26364</v>
      </c>
      <c r="F2278" s="1">
        <v>101317</v>
      </c>
      <c r="G2278" s="15">
        <v>0</v>
      </c>
      <c r="H2278" s="1" t="s">
        <v>24511</v>
      </c>
      <c r="I2278" s="1">
        <v>437</v>
      </c>
      <c r="J2278" s="19">
        <v>71492</v>
      </c>
      <c r="K2278" s="1">
        <v>0</v>
      </c>
      <c r="L2278" s="1">
        <v>1</v>
      </c>
      <c r="M2278" s="1">
        <v>0</v>
      </c>
      <c r="N2278" s="1">
        <v>1</v>
      </c>
      <c r="O2278" s="7">
        <f>VLOOKUP(J2278,DIM_Products!A:G,6,FALSE) * L2278 * (1-M2278)</f>
        <v>51.948000000000008</v>
      </c>
      <c r="P2278" s="7">
        <f t="shared" si="140"/>
        <v>662.33680000000015</v>
      </c>
      <c r="Q2278" s="13">
        <f t="shared" si="141"/>
        <v>7.8431396232249206E-2</v>
      </c>
      <c r="R2278" s="7">
        <f t="shared" si="142"/>
        <v>51.948000000000008</v>
      </c>
      <c r="S2278">
        <f t="shared" si="143"/>
        <v>0</v>
      </c>
      <c r="T2278">
        <v>0</v>
      </c>
      <c r="U2278" s="13">
        <f>1/COUNTIF(B:B,Orders[[#This Row],[Order ID]])</f>
        <v>0.25</v>
      </c>
      <c r="V2278">
        <f>IF(SUMIF(F:F,Orders[[#This Row],[DW_Customer]],U:U)&gt;1,1,0)</f>
        <v>1</v>
      </c>
    </row>
    <row r="2279" spans="1:22" x14ac:dyDescent="0.35">
      <c r="A2279">
        <v>52249</v>
      </c>
      <c r="B2279" s="1" t="s">
        <v>18625</v>
      </c>
      <c r="C2279" s="2">
        <v>41241</v>
      </c>
      <c r="D2279" s="2">
        <v>41241</v>
      </c>
      <c r="E2279" s="1" t="s">
        <v>26364</v>
      </c>
      <c r="F2279" s="1">
        <v>100180</v>
      </c>
      <c r="G2279" s="15">
        <v>0</v>
      </c>
      <c r="H2279" s="1" t="s">
        <v>24511</v>
      </c>
      <c r="I2279" s="1">
        <v>968</v>
      </c>
      <c r="J2279" s="19">
        <v>70319</v>
      </c>
      <c r="K2279" s="1">
        <v>0</v>
      </c>
      <c r="L2279" s="1">
        <v>5</v>
      </c>
      <c r="M2279" s="1">
        <v>0.2</v>
      </c>
      <c r="N2279" s="1">
        <v>1</v>
      </c>
      <c r="O2279" s="7">
        <f>VLOOKUP(J2279,DIM_Products!A:G,6,FALSE) * L2279 * (1-M2279)</f>
        <v>195.72</v>
      </c>
      <c r="P2279" s="7">
        <f t="shared" si="140"/>
        <v>247.27199999999999</v>
      </c>
      <c r="Q2279" s="13">
        <f t="shared" si="141"/>
        <v>0.79151703387362904</v>
      </c>
      <c r="R2279" s="7">
        <f t="shared" si="142"/>
        <v>195.72</v>
      </c>
      <c r="S2279">
        <f t="shared" si="143"/>
        <v>0</v>
      </c>
      <c r="T2279">
        <v>1</v>
      </c>
      <c r="U2279" s="13">
        <f>1/COUNTIF(B:B,Orders[[#This Row],[Order ID]])</f>
        <v>0.5</v>
      </c>
      <c r="V2279">
        <f>IF(SUMIF(F:F,Orders[[#This Row],[DW_Customer]],U:U)&gt;1,1,0)</f>
        <v>1</v>
      </c>
    </row>
    <row r="2280" spans="1:22" x14ac:dyDescent="0.35">
      <c r="A2280">
        <v>70502</v>
      </c>
      <c r="B2280" s="1" t="s">
        <v>18625</v>
      </c>
      <c r="C2280" s="2">
        <v>41241</v>
      </c>
      <c r="D2280" s="2">
        <v>41241</v>
      </c>
      <c r="E2280" s="1" t="s">
        <v>26364</v>
      </c>
      <c r="F2280" s="1">
        <v>100180</v>
      </c>
      <c r="G2280" s="15">
        <v>0</v>
      </c>
      <c r="H2280" s="1" t="s">
        <v>24511</v>
      </c>
      <c r="I2280" s="1">
        <v>968</v>
      </c>
      <c r="J2280" s="19">
        <v>71008</v>
      </c>
      <c r="K2280" s="1">
        <v>0</v>
      </c>
      <c r="L2280" s="1">
        <v>2</v>
      </c>
      <c r="M2280" s="1">
        <v>0.2</v>
      </c>
      <c r="N2280" s="1">
        <v>1</v>
      </c>
      <c r="O2280" s="7">
        <f>VLOOKUP(J2280,DIM_Products!A:G,6,FALSE) * L2280 * (1-M2280)</f>
        <v>51.552</v>
      </c>
      <c r="P2280" s="7">
        <f t="shared" si="140"/>
        <v>247.27199999999999</v>
      </c>
      <c r="Q2280" s="13">
        <f t="shared" si="141"/>
        <v>0.20848296612637096</v>
      </c>
      <c r="R2280" s="7">
        <f t="shared" si="142"/>
        <v>51.552</v>
      </c>
      <c r="S2280">
        <f t="shared" si="143"/>
        <v>0</v>
      </c>
      <c r="T2280">
        <v>1</v>
      </c>
      <c r="U2280" s="13">
        <f>1/COUNTIF(B:B,Orders[[#This Row],[Order ID]])</f>
        <v>0.5</v>
      </c>
      <c r="V2280">
        <f>IF(SUMIF(F:F,Orders[[#This Row],[DW_Customer]],U:U)&gt;1,1,0)</f>
        <v>1</v>
      </c>
    </row>
    <row r="2281" spans="1:22" x14ac:dyDescent="0.35">
      <c r="A2281">
        <v>65775</v>
      </c>
      <c r="B2281" s="1" t="s">
        <v>22657</v>
      </c>
      <c r="C2281" s="2">
        <v>41092</v>
      </c>
      <c r="D2281" s="2">
        <v>41099</v>
      </c>
      <c r="E2281" s="1" t="s">
        <v>24503</v>
      </c>
      <c r="F2281" s="1">
        <v>101089</v>
      </c>
      <c r="G2281" s="15">
        <v>0</v>
      </c>
      <c r="H2281" s="1" t="s">
        <v>24510</v>
      </c>
      <c r="I2281" s="1">
        <v>0</v>
      </c>
      <c r="J2281" s="19">
        <v>71434</v>
      </c>
      <c r="K2281" s="1">
        <v>0</v>
      </c>
      <c r="L2281" s="1">
        <v>3</v>
      </c>
      <c r="M2281" s="1">
        <v>0.2</v>
      </c>
      <c r="N2281" s="1">
        <v>1</v>
      </c>
      <c r="O2281" s="7">
        <f>VLOOKUP(J2281,DIM_Products!A:G,6,FALSE) * L2281 * (1-M2281)</f>
        <v>401.04000000000008</v>
      </c>
      <c r="P2281" s="7">
        <f t="shared" si="140"/>
        <v>1258.02</v>
      </c>
      <c r="Q2281" s="13">
        <f t="shared" si="141"/>
        <v>0.31878666475890693</v>
      </c>
      <c r="R2281" s="7">
        <f t="shared" si="142"/>
        <v>401.04000000000008</v>
      </c>
      <c r="S2281">
        <f t="shared" si="143"/>
        <v>7</v>
      </c>
      <c r="T2281">
        <v>0</v>
      </c>
      <c r="U2281" s="13">
        <f>1/COUNTIF(B:B,Orders[[#This Row],[Order ID]])</f>
        <v>0.5</v>
      </c>
      <c r="V2281">
        <f>IF(SUMIF(F:F,Orders[[#This Row],[DW_Customer]],U:U)&gt;1,1,0)</f>
        <v>1</v>
      </c>
    </row>
    <row r="2282" spans="1:22" x14ac:dyDescent="0.35">
      <c r="A2282">
        <v>67182</v>
      </c>
      <c r="B2282" s="1" t="s">
        <v>22657</v>
      </c>
      <c r="C2282" s="2">
        <v>41092</v>
      </c>
      <c r="D2282" s="2">
        <v>41099</v>
      </c>
      <c r="E2282" s="1" t="s">
        <v>24503</v>
      </c>
      <c r="F2282" s="1">
        <v>101089</v>
      </c>
      <c r="G2282" s="15">
        <v>0</v>
      </c>
      <c r="H2282" s="1" t="s">
        <v>24510</v>
      </c>
      <c r="I2282" s="1">
        <v>0</v>
      </c>
      <c r="J2282" s="19">
        <v>70267</v>
      </c>
      <c r="K2282" s="1">
        <v>0</v>
      </c>
      <c r="L2282" s="1">
        <v>3</v>
      </c>
      <c r="M2282" s="1">
        <v>0.2</v>
      </c>
      <c r="N2282" s="1">
        <v>1</v>
      </c>
      <c r="O2282" s="7">
        <f>VLOOKUP(J2282,DIM_Products!A:G,6,FALSE) * L2282 * (1-M2282)</f>
        <v>856.98</v>
      </c>
      <c r="P2282" s="7">
        <f t="shared" si="140"/>
        <v>1258.02</v>
      </c>
      <c r="Q2282" s="13">
        <f t="shared" si="141"/>
        <v>0.68121333524109318</v>
      </c>
      <c r="R2282" s="7">
        <f t="shared" si="142"/>
        <v>856.98</v>
      </c>
      <c r="S2282">
        <f t="shared" si="143"/>
        <v>7</v>
      </c>
      <c r="T2282">
        <v>0</v>
      </c>
      <c r="U2282" s="13">
        <f>1/COUNTIF(B:B,Orders[[#This Row],[Order ID]])</f>
        <v>0.5</v>
      </c>
      <c r="V2282">
        <f>IF(SUMIF(F:F,Orders[[#This Row],[DW_Customer]],U:U)&gt;1,1,0)</f>
        <v>1</v>
      </c>
    </row>
    <row r="2283" spans="1:22" x14ac:dyDescent="0.35">
      <c r="A2283">
        <v>31542</v>
      </c>
      <c r="B2283" s="1" t="s">
        <v>6141</v>
      </c>
      <c r="C2283" s="2">
        <v>41268</v>
      </c>
      <c r="D2283" s="2">
        <v>41268</v>
      </c>
      <c r="E2283" s="1" t="s">
        <v>26364</v>
      </c>
      <c r="F2283" s="1">
        <v>101121</v>
      </c>
      <c r="G2283" s="15">
        <v>0</v>
      </c>
      <c r="H2283" s="1" t="s">
        <v>24511</v>
      </c>
      <c r="I2283" s="1">
        <v>171</v>
      </c>
      <c r="J2283" s="19">
        <v>70504</v>
      </c>
      <c r="K2283" s="1">
        <v>0</v>
      </c>
      <c r="L2283" s="1">
        <v>5</v>
      </c>
      <c r="M2283" s="1">
        <v>0.2</v>
      </c>
      <c r="N2283" s="1">
        <v>1</v>
      </c>
      <c r="O2283" s="7">
        <f>VLOOKUP(J2283,DIM_Products!A:G,6,FALSE) * L2283 * (1-M2283)</f>
        <v>2205.7199999999998</v>
      </c>
      <c r="P2283" s="7">
        <f t="shared" si="140"/>
        <v>3278.3310000000001</v>
      </c>
      <c r="Q2283" s="13">
        <f t="shared" si="141"/>
        <v>0.6728179674352589</v>
      </c>
      <c r="R2283" s="7">
        <f t="shared" si="142"/>
        <v>2205.7199999999998</v>
      </c>
      <c r="S2283">
        <f t="shared" si="143"/>
        <v>0</v>
      </c>
      <c r="T2283">
        <v>0</v>
      </c>
      <c r="U2283" s="13">
        <f>1/COUNTIF(B:B,Orders[[#This Row],[Order ID]])</f>
        <v>0.33333333333333331</v>
      </c>
      <c r="V2283">
        <f>IF(SUMIF(F:F,Orders[[#This Row],[DW_Customer]],U:U)&gt;1,1,0)</f>
        <v>1</v>
      </c>
    </row>
    <row r="2284" spans="1:22" x14ac:dyDescent="0.35">
      <c r="A2284">
        <v>64883</v>
      </c>
      <c r="B2284" s="1" t="s">
        <v>6141</v>
      </c>
      <c r="C2284" s="2">
        <v>41268</v>
      </c>
      <c r="D2284" s="2">
        <v>41268</v>
      </c>
      <c r="E2284" s="1" t="s">
        <v>26364</v>
      </c>
      <c r="F2284" s="1">
        <v>101121</v>
      </c>
      <c r="G2284" s="15">
        <v>0</v>
      </c>
      <c r="H2284" s="1" t="s">
        <v>24511</v>
      </c>
      <c r="I2284" s="1">
        <v>171</v>
      </c>
      <c r="J2284" s="19">
        <v>70098</v>
      </c>
      <c r="K2284" s="1">
        <v>0</v>
      </c>
      <c r="L2284" s="1">
        <v>3</v>
      </c>
      <c r="M2284" s="1">
        <v>0</v>
      </c>
      <c r="N2284" s="1">
        <v>1</v>
      </c>
      <c r="O2284" s="7">
        <f>VLOOKUP(J2284,DIM_Products!A:G,6,FALSE) * L2284 * (1-M2284)</f>
        <v>335.90700000000004</v>
      </c>
      <c r="P2284" s="7">
        <f t="shared" si="140"/>
        <v>3278.3310000000001</v>
      </c>
      <c r="Q2284" s="13">
        <f t="shared" si="141"/>
        <v>0.10246280805690457</v>
      </c>
      <c r="R2284" s="7">
        <f t="shared" si="142"/>
        <v>335.90700000000004</v>
      </c>
      <c r="S2284">
        <f t="shared" si="143"/>
        <v>0</v>
      </c>
      <c r="T2284">
        <v>0</v>
      </c>
      <c r="U2284" s="13">
        <f>1/COUNTIF(B:B,Orders[[#This Row],[Order ID]])</f>
        <v>0.33333333333333331</v>
      </c>
      <c r="V2284">
        <f>IF(SUMIF(F:F,Orders[[#This Row],[DW_Customer]],U:U)&gt;1,1,0)</f>
        <v>1</v>
      </c>
    </row>
    <row r="2285" spans="1:22" x14ac:dyDescent="0.35">
      <c r="A2285">
        <v>67985</v>
      </c>
      <c r="B2285" s="1" t="s">
        <v>6141</v>
      </c>
      <c r="C2285" s="2">
        <v>41268</v>
      </c>
      <c r="D2285" s="2">
        <v>41268</v>
      </c>
      <c r="E2285" s="1" t="s">
        <v>26364</v>
      </c>
      <c r="F2285" s="1">
        <v>101121</v>
      </c>
      <c r="G2285" s="15">
        <v>0</v>
      </c>
      <c r="H2285" s="1" t="s">
        <v>24511</v>
      </c>
      <c r="I2285" s="1">
        <v>171</v>
      </c>
      <c r="J2285" s="19">
        <v>70284</v>
      </c>
      <c r="K2285" s="1">
        <v>0</v>
      </c>
      <c r="L2285" s="1">
        <v>3</v>
      </c>
      <c r="M2285" s="1">
        <v>0</v>
      </c>
      <c r="N2285" s="1">
        <v>1</v>
      </c>
      <c r="O2285" s="7">
        <f>VLOOKUP(J2285,DIM_Products!A:G,6,FALSE) * L2285 * (1-M2285)</f>
        <v>736.70399999999995</v>
      </c>
      <c r="P2285" s="7">
        <f t="shared" si="140"/>
        <v>3278.3310000000001</v>
      </c>
      <c r="Q2285" s="13">
        <f t="shared" si="141"/>
        <v>0.22471922450783643</v>
      </c>
      <c r="R2285" s="7">
        <f t="shared" si="142"/>
        <v>736.70399999999995</v>
      </c>
      <c r="S2285">
        <f t="shared" si="143"/>
        <v>0</v>
      </c>
      <c r="T2285">
        <v>0</v>
      </c>
      <c r="U2285" s="13">
        <f>1/COUNTIF(B:B,Orders[[#This Row],[Order ID]])</f>
        <v>0.33333333333333331</v>
      </c>
      <c r="V2285">
        <f>IF(SUMIF(F:F,Orders[[#This Row],[DW_Customer]],U:U)&gt;1,1,0)</f>
        <v>1</v>
      </c>
    </row>
    <row r="2286" spans="1:22" x14ac:dyDescent="0.35">
      <c r="A2286">
        <v>30142</v>
      </c>
      <c r="B2286" s="1" t="s">
        <v>4709</v>
      </c>
      <c r="C2286" s="2">
        <v>40987</v>
      </c>
      <c r="D2286" s="2">
        <v>40987</v>
      </c>
      <c r="E2286" s="1" t="s">
        <v>26364</v>
      </c>
      <c r="F2286" s="1">
        <v>101371</v>
      </c>
      <c r="G2286" s="15">
        <v>0</v>
      </c>
      <c r="H2286" s="1" t="s">
        <v>24511</v>
      </c>
      <c r="I2286" s="1">
        <v>483</v>
      </c>
      <c r="J2286" s="19">
        <v>70790</v>
      </c>
      <c r="K2286" s="1">
        <v>0</v>
      </c>
      <c r="L2286" s="1">
        <v>7</v>
      </c>
      <c r="M2286" s="1">
        <v>0</v>
      </c>
      <c r="N2286" s="1">
        <v>1</v>
      </c>
      <c r="O2286" s="7">
        <f>VLOOKUP(J2286,DIM_Products!A:G,6,FALSE) * L2286 * (1-M2286)</f>
        <v>90.299999999999983</v>
      </c>
      <c r="P2286" s="7">
        <f t="shared" si="140"/>
        <v>1351.8379999999997</v>
      </c>
      <c r="Q2286" s="13">
        <f t="shared" si="141"/>
        <v>6.6797944724145936E-2</v>
      </c>
      <c r="R2286" s="7">
        <f t="shared" si="142"/>
        <v>90.299999999999983</v>
      </c>
      <c r="S2286">
        <f t="shared" si="143"/>
        <v>0</v>
      </c>
      <c r="T2286">
        <v>0</v>
      </c>
      <c r="U2286" s="13">
        <f>1/COUNTIF(B:B,Orders[[#This Row],[Order ID]])</f>
        <v>0.33333333333333331</v>
      </c>
      <c r="V2286">
        <f>IF(SUMIF(F:F,Orders[[#This Row],[DW_Customer]],U:U)&gt;1,1,0)</f>
        <v>1</v>
      </c>
    </row>
    <row r="2287" spans="1:22" x14ac:dyDescent="0.35">
      <c r="A2287">
        <v>31441</v>
      </c>
      <c r="B2287" s="1" t="s">
        <v>4709</v>
      </c>
      <c r="C2287" s="2">
        <v>40987</v>
      </c>
      <c r="D2287" s="2">
        <v>40987</v>
      </c>
      <c r="E2287" s="1" t="s">
        <v>26364</v>
      </c>
      <c r="F2287" s="1">
        <v>101371</v>
      </c>
      <c r="G2287" s="15">
        <v>0</v>
      </c>
      <c r="H2287" s="1" t="s">
        <v>24511</v>
      </c>
      <c r="I2287" s="1">
        <v>483</v>
      </c>
      <c r="J2287" s="19">
        <v>70571</v>
      </c>
      <c r="K2287" s="1">
        <v>0</v>
      </c>
      <c r="L2287" s="1">
        <v>3</v>
      </c>
      <c r="M2287" s="1">
        <v>0</v>
      </c>
      <c r="N2287" s="1">
        <v>1</v>
      </c>
      <c r="O2287" s="7">
        <f>VLOOKUP(J2287,DIM_Products!A:G,6,FALSE) * L2287 * (1-M2287)</f>
        <v>751.84199999999987</v>
      </c>
      <c r="P2287" s="7">
        <f t="shared" si="140"/>
        <v>1351.8379999999997</v>
      </c>
      <c r="Q2287" s="13">
        <f t="shared" si="141"/>
        <v>0.55616279465438911</v>
      </c>
      <c r="R2287" s="7">
        <f t="shared" si="142"/>
        <v>751.84199999999987</v>
      </c>
      <c r="S2287">
        <f t="shared" si="143"/>
        <v>0</v>
      </c>
      <c r="T2287">
        <v>0</v>
      </c>
      <c r="U2287" s="13">
        <f>1/COUNTIF(B:B,Orders[[#This Row],[Order ID]])</f>
        <v>0.33333333333333331</v>
      </c>
      <c r="V2287">
        <f>IF(SUMIF(F:F,Orders[[#This Row],[DW_Customer]],U:U)&gt;1,1,0)</f>
        <v>1</v>
      </c>
    </row>
    <row r="2288" spans="1:22" x14ac:dyDescent="0.35">
      <c r="A2288">
        <v>43635</v>
      </c>
      <c r="B2288" s="1" t="s">
        <v>4709</v>
      </c>
      <c r="C2288" s="2">
        <v>40987</v>
      </c>
      <c r="D2288" s="2">
        <v>40987</v>
      </c>
      <c r="E2288" s="1" t="s">
        <v>26364</v>
      </c>
      <c r="F2288" s="1">
        <v>101371</v>
      </c>
      <c r="G2288" s="15">
        <v>0</v>
      </c>
      <c r="H2288" s="1" t="s">
        <v>24511</v>
      </c>
      <c r="I2288" s="1">
        <v>483</v>
      </c>
      <c r="J2288" s="19">
        <v>70519</v>
      </c>
      <c r="K2288" s="1">
        <v>0</v>
      </c>
      <c r="L2288" s="1">
        <v>2</v>
      </c>
      <c r="M2288" s="1">
        <v>0</v>
      </c>
      <c r="N2288" s="1">
        <v>1</v>
      </c>
      <c r="O2288" s="7">
        <f>VLOOKUP(J2288,DIM_Products!A:G,6,FALSE) * L2288 * (1-M2288)</f>
        <v>509.69600000000003</v>
      </c>
      <c r="P2288" s="7">
        <f t="shared" si="140"/>
        <v>1351.8379999999997</v>
      </c>
      <c r="Q2288" s="13">
        <f t="shared" si="141"/>
        <v>0.37703926062146509</v>
      </c>
      <c r="R2288" s="7">
        <f t="shared" si="142"/>
        <v>509.69600000000003</v>
      </c>
      <c r="S2288">
        <f t="shared" si="143"/>
        <v>0</v>
      </c>
      <c r="T2288">
        <v>0</v>
      </c>
      <c r="U2288" s="13">
        <f>1/COUNTIF(B:B,Orders[[#This Row],[Order ID]])</f>
        <v>0.33333333333333331</v>
      </c>
      <c r="V2288">
        <f>IF(SUMIF(F:F,Orders[[#This Row],[DW_Customer]],U:U)&gt;1,1,0)</f>
        <v>1</v>
      </c>
    </row>
    <row r="2289" spans="1:22" x14ac:dyDescent="0.35">
      <c r="A2289">
        <v>69916</v>
      </c>
      <c r="B2289" s="1" t="s">
        <v>23673</v>
      </c>
      <c r="C2289" s="2">
        <v>41079</v>
      </c>
      <c r="D2289" s="2">
        <v>41079</v>
      </c>
      <c r="E2289" s="1" t="s">
        <v>24500</v>
      </c>
      <c r="F2289" s="1">
        <v>100184</v>
      </c>
      <c r="G2289" s="15">
        <v>0</v>
      </c>
      <c r="H2289" s="1" t="s">
        <v>24510</v>
      </c>
      <c r="I2289" s="1">
        <v>0</v>
      </c>
      <c r="J2289" s="19">
        <v>70421</v>
      </c>
      <c r="K2289" s="1">
        <v>0</v>
      </c>
      <c r="L2289" s="1">
        <v>2</v>
      </c>
      <c r="M2289" s="1">
        <v>0.2</v>
      </c>
      <c r="N2289" s="1">
        <v>1</v>
      </c>
      <c r="O2289" s="7">
        <f>VLOOKUP(J2289,DIM_Products!A:G,6,FALSE) * L2289 * (1-M2289)</f>
        <v>1474.1279999999999</v>
      </c>
      <c r="P2289" s="7">
        <f t="shared" si="140"/>
        <v>1474.1279999999999</v>
      </c>
      <c r="Q2289" s="13">
        <f t="shared" si="141"/>
        <v>1</v>
      </c>
      <c r="R2289" s="7">
        <f t="shared" si="142"/>
        <v>1474.1279999999999</v>
      </c>
      <c r="S2289">
        <f t="shared" si="143"/>
        <v>0</v>
      </c>
      <c r="T2289">
        <v>0</v>
      </c>
      <c r="U2289" s="13">
        <f>1/COUNTIF(B:B,Orders[[#This Row],[Order ID]])</f>
        <v>1</v>
      </c>
      <c r="V2289">
        <f>IF(SUMIF(F:F,Orders[[#This Row],[DW_Customer]],U:U)&gt;1,1,0)</f>
        <v>1</v>
      </c>
    </row>
    <row r="2290" spans="1:22" x14ac:dyDescent="0.35">
      <c r="A2290">
        <v>36350</v>
      </c>
      <c r="B2290" s="1" t="s">
        <v>6931</v>
      </c>
      <c r="C2290" s="2">
        <v>41224</v>
      </c>
      <c r="D2290" s="2">
        <v>41224</v>
      </c>
      <c r="E2290" s="1" t="s">
        <v>26364</v>
      </c>
      <c r="F2290" s="1">
        <v>101542</v>
      </c>
      <c r="G2290" s="15">
        <v>1</v>
      </c>
      <c r="H2290" s="1" t="s">
        <v>24511</v>
      </c>
      <c r="I2290" s="1">
        <v>762</v>
      </c>
      <c r="J2290" s="19">
        <v>70163</v>
      </c>
      <c r="K2290" s="1">
        <v>0</v>
      </c>
      <c r="L2290" s="1">
        <v>7</v>
      </c>
      <c r="M2290" s="1">
        <v>0</v>
      </c>
      <c r="N2290" s="1">
        <v>1</v>
      </c>
      <c r="O2290" s="7">
        <f>VLOOKUP(J2290,DIM_Products!A:G,6,FALSE) * L2290 * (1-M2290)</f>
        <v>1217.5799999999997</v>
      </c>
      <c r="P2290" s="7">
        <f t="shared" si="140"/>
        <v>1284.3779999999997</v>
      </c>
      <c r="Q2290" s="13">
        <f t="shared" si="141"/>
        <v>0.94799194629618377</v>
      </c>
      <c r="R2290" s="7">
        <f t="shared" si="142"/>
        <v>1217.5799999999997</v>
      </c>
      <c r="S2290">
        <f t="shared" si="143"/>
        <v>0</v>
      </c>
      <c r="T2290">
        <v>0</v>
      </c>
      <c r="U2290" s="13">
        <f>1/COUNTIF(B:B,Orders[[#This Row],[Order ID]])</f>
        <v>0.5</v>
      </c>
      <c r="V2290">
        <f>IF(SUMIF(F:F,Orders[[#This Row],[DW_Customer]],U:U)&gt;1,1,0)</f>
        <v>1</v>
      </c>
    </row>
    <row r="2291" spans="1:22" x14ac:dyDescent="0.35">
      <c r="A2291">
        <v>46559</v>
      </c>
      <c r="B2291" s="1" t="s">
        <v>6931</v>
      </c>
      <c r="C2291" s="2">
        <v>41224</v>
      </c>
      <c r="D2291" s="2">
        <v>41224</v>
      </c>
      <c r="E2291" s="1" t="s">
        <v>26364</v>
      </c>
      <c r="F2291" s="1">
        <v>101542</v>
      </c>
      <c r="G2291" s="15">
        <v>1</v>
      </c>
      <c r="H2291" s="1" t="s">
        <v>24511</v>
      </c>
      <c r="I2291" s="1">
        <v>762</v>
      </c>
      <c r="J2291" s="19">
        <v>71416</v>
      </c>
      <c r="K2291" s="1">
        <v>0</v>
      </c>
      <c r="L2291" s="1">
        <v>2</v>
      </c>
      <c r="M2291" s="1">
        <v>0.1</v>
      </c>
      <c r="N2291" s="1">
        <v>1</v>
      </c>
      <c r="O2291" s="7">
        <f>VLOOKUP(J2291,DIM_Products!A:G,6,FALSE) * L2291 * (1-M2291)</f>
        <v>66.798000000000002</v>
      </c>
      <c r="P2291" s="7">
        <f t="shared" si="140"/>
        <v>1284.3779999999997</v>
      </c>
      <c r="Q2291" s="13">
        <f t="shared" si="141"/>
        <v>5.2008053703816177E-2</v>
      </c>
      <c r="R2291" s="7">
        <f t="shared" si="142"/>
        <v>66.798000000000002</v>
      </c>
      <c r="S2291">
        <f t="shared" si="143"/>
        <v>0</v>
      </c>
      <c r="T2291">
        <v>0</v>
      </c>
      <c r="U2291" s="13">
        <f>1/COUNTIF(B:B,Orders[[#This Row],[Order ID]])</f>
        <v>0.5</v>
      </c>
      <c r="V2291">
        <f>IF(SUMIF(F:F,Orders[[#This Row],[DW_Customer]],U:U)&gt;1,1,0)</f>
        <v>1</v>
      </c>
    </row>
    <row r="2292" spans="1:22" x14ac:dyDescent="0.35">
      <c r="A2292">
        <v>68628</v>
      </c>
      <c r="B2292" s="1" t="s">
        <v>23733</v>
      </c>
      <c r="C2292" s="2">
        <v>41221</v>
      </c>
      <c r="D2292" s="2">
        <v>41221</v>
      </c>
      <c r="E2292" s="1" t="s">
        <v>26364</v>
      </c>
      <c r="F2292" s="1">
        <v>100154</v>
      </c>
      <c r="G2292" s="15">
        <v>0</v>
      </c>
      <c r="H2292" s="1" t="s">
        <v>24511</v>
      </c>
      <c r="I2292" s="1">
        <v>237</v>
      </c>
      <c r="J2292" s="19">
        <v>70980</v>
      </c>
      <c r="K2292" s="1">
        <v>0</v>
      </c>
      <c r="L2292" s="1">
        <v>6</v>
      </c>
      <c r="M2292" s="1">
        <v>0.8</v>
      </c>
      <c r="N2292" s="1">
        <v>1</v>
      </c>
      <c r="O2292" s="7">
        <f>VLOOKUP(J2292,DIM_Products!A:G,6,FALSE) * L2292 * (1-M2292)</f>
        <v>42.623999999999988</v>
      </c>
      <c r="P2292" s="7">
        <f t="shared" si="140"/>
        <v>42.623999999999988</v>
      </c>
      <c r="Q2292" s="13">
        <f t="shared" si="141"/>
        <v>1</v>
      </c>
      <c r="R2292" s="7">
        <f t="shared" si="142"/>
        <v>42.623999999999988</v>
      </c>
      <c r="S2292">
        <f t="shared" si="143"/>
        <v>0</v>
      </c>
      <c r="T2292">
        <v>1</v>
      </c>
      <c r="U2292" s="13">
        <f>1/COUNTIF(B:B,Orders[[#This Row],[Order ID]])</f>
        <v>1</v>
      </c>
      <c r="V2292">
        <f>IF(SUMIF(F:F,Orders[[#This Row],[DW_Customer]],U:U)&gt;1,1,0)</f>
        <v>1</v>
      </c>
    </row>
    <row r="2293" spans="1:22" x14ac:dyDescent="0.35">
      <c r="A2293">
        <v>55714</v>
      </c>
      <c r="B2293" s="1" t="s">
        <v>19932</v>
      </c>
      <c r="C2293" s="2">
        <v>41134</v>
      </c>
      <c r="D2293" s="2">
        <v>41134</v>
      </c>
      <c r="E2293" s="1" t="s">
        <v>26364</v>
      </c>
      <c r="F2293" s="1">
        <v>101526</v>
      </c>
      <c r="G2293" s="15">
        <v>0</v>
      </c>
      <c r="H2293" s="1" t="s">
        <v>24511</v>
      </c>
      <c r="I2293" s="1">
        <v>902</v>
      </c>
      <c r="J2293" s="19">
        <v>70819</v>
      </c>
      <c r="K2293" s="1">
        <v>0</v>
      </c>
      <c r="L2293" s="1">
        <v>5</v>
      </c>
      <c r="M2293" s="1">
        <v>0</v>
      </c>
      <c r="N2293" s="1">
        <v>1</v>
      </c>
      <c r="O2293" s="7">
        <f>VLOOKUP(J2293,DIM_Products!A:G,6,FALSE) * L2293 * (1-M2293)</f>
        <v>57.64500000000001</v>
      </c>
      <c r="P2293" s="7">
        <f t="shared" si="140"/>
        <v>57.64500000000001</v>
      </c>
      <c r="Q2293" s="13">
        <f t="shared" si="141"/>
        <v>1</v>
      </c>
      <c r="R2293" s="7">
        <f t="shared" si="142"/>
        <v>57.64500000000001</v>
      </c>
      <c r="S2293">
        <f t="shared" si="143"/>
        <v>0</v>
      </c>
      <c r="T2293">
        <v>0</v>
      </c>
      <c r="U2293" s="13">
        <f>1/COUNTIF(B:B,Orders[[#This Row],[Order ID]])</f>
        <v>1</v>
      </c>
      <c r="V2293">
        <f>IF(SUMIF(F:F,Orders[[#This Row],[DW_Customer]],U:U)&gt;1,1,0)</f>
        <v>1</v>
      </c>
    </row>
    <row r="2294" spans="1:22" x14ac:dyDescent="0.35">
      <c r="A2294">
        <v>60277</v>
      </c>
      <c r="B2294" s="1" t="s">
        <v>20916</v>
      </c>
      <c r="C2294" s="2">
        <v>41193</v>
      </c>
      <c r="D2294" s="2">
        <v>41193</v>
      </c>
      <c r="E2294" s="1" t="s">
        <v>26364</v>
      </c>
      <c r="F2294" s="1">
        <v>100669</v>
      </c>
      <c r="G2294" s="15">
        <v>0</v>
      </c>
      <c r="H2294" s="1" t="s">
        <v>24511</v>
      </c>
      <c r="I2294" s="1">
        <v>566</v>
      </c>
      <c r="J2294" s="19">
        <v>71228</v>
      </c>
      <c r="K2294" s="1">
        <v>0</v>
      </c>
      <c r="L2294" s="1">
        <v>1</v>
      </c>
      <c r="M2294" s="1">
        <v>0</v>
      </c>
      <c r="N2294" s="1">
        <v>1</v>
      </c>
      <c r="O2294" s="7">
        <f>VLOOKUP(J2294,DIM_Products!A:G,6,FALSE) * L2294 * (1-M2294)</f>
        <v>104.71200000000002</v>
      </c>
      <c r="P2294" s="7">
        <f t="shared" si="140"/>
        <v>104.71200000000002</v>
      </c>
      <c r="Q2294" s="13">
        <f t="shared" si="141"/>
        <v>1</v>
      </c>
      <c r="R2294" s="7">
        <f t="shared" si="142"/>
        <v>104.71200000000002</v>
      </c>
      <c r="S2294">
        <f t="shared" si="143"/>
        <v>0</v>
      </c>
      <c r="T2294">
        <v>0</v>
      </c>
      <c r="U2294" s="13">
        <f>1/COUNTIF(B:B,Orders[[#This Row],[Order ID]])</f>
        <v>1</v>
      </c>
      <c r="V2294">
        <f>IF(SUMIF(F:F,Orders[[#This Row],[DW_Customer]],U:U)&gt;1,1,0)</f>
        <v>1</v>
      </c>
    </row>
    <row r="2295" spans="1:22" x14ac:dyDescent="0.35">
      <c r="A2295">
        <v>48352</v>
      </c>
      <c r="B2295" s="1" t="s">
        <v>14486</v>
      </c>
      <c r="C2295" s="2">
        <v>40984</v>
      </c>
      <c r="D2295" s="2">
        <v>40984</v>
      </c>
      <c r="E2295" s="1" t="s">
        <v>26364</v>
      </c>
      <c r="F2295" s="1">
        <v>101047</v>
      </c>
      <c r="G2295" s="15">
        <v>0</v>
      </c>
      <c r="H2295" s="1" t="s">
        <v>24511</v>
      </c>
      <c r="I2295" s="1">
        <v>743</v>
      </c>
      <c r="J2295" s="19">
        <v>70844</v>
      </c>
      <c r="K2295" s="1">
        <v>0</v>
      </c>
      <c r="L2295" s="1">
        <v>2</v>
      </c>
      <c r="M2295" s="1">
        <v>0</v>
      </c>
      <c r="N2295" s="1">
        <v>1</v>
      </c>
      <c r="O2295" s="7">
        <f>VLOOKUP(J2295,DIM_Products!A:G,6,FALSE) * L2295 * (1-M2295)</f>
        <v>6.4559999999999986</v>
      </c>
      <c r="P2295" s="7">
        <f t="shared" si="140"/>
        <v>6.4559999999999986</v>
      </c>
      <c r="Q2295" s="13">
        <f t="shared" si="141"/>
        <v>1</v>
      </c>
      <c r="R2295" s="7">
        <f t="shared" si="142"/>
        <v>6.4559999999999986</v>
      </c>
      <c r="S2295">
        <f t="shared" si="143"/>
        <v>0</v>
      </c>
      <c r="T2295">
        <v>0</v>
      </c>
      <c r="U2295" s="13">
        <f>1/COUNTIF(B:B,Orders[[#This Row],[Order ID]])</f>
        <v>1</v>
      </c>
      <c r="V2295">
        <f>IF(SUMIF(F:F,Orders[[#This Row],[DW_Customer]],U:U)&gt;1,1,0)</f>
        <v>1</v>
      </c>
    </row>
    <row r="2296" spans="1:22" x14ac:dyDescent="0.35">
      <c r="A2296">
        <v>31124</v>
      </c>
      <c r="B2296" s="1" t="s">
        <v>7443</v>
      </c>
      <c r="C2296" s="2">
        <v>41032</v>
      </c>
      <c r="D2296" s="2">
        <v>41036</v>
      </c>
      <c r="E2296" s="1" t="s">
        <v>24503</v>
      </c>
      <c r="F2296" s="1">
        <v>100924</v>
      </c>
      <c r="G2296" s="15">
        <v>0</v>
      </c>
      <c r="H2296" s="1" t="s">
        <v>24510</v>
      </c>
      <c r="I2296" s="1">
        <v>0</v>
      </c>
      <c r="J2296" s="19">
        <v>71159</v>
      </c>
      <c r="K2296" s="1">
        <v>0</v>
      </c>
      <c r="L2296" s="1">
        <v>7</v>
      </c>
      <c r="M2296" s="1">
        <v>0.2</v>
      </c>
      <c r="N2296" s="1">
        <v>1</v>
      </c>
      <c r="O2296" s="7">
        <f>VLOOKUP(J2296,DIM_Products!A:G,6,FALSE) * L2296 * (1-M2296)</f>
        <v>329.44800000000009</v>
      </c>
      <c r="P2296" s="7">
        <f t="shared" si="140"/>
        <v>3907.1527999999998</v>
      </c>
      <c r="Q2296" s="13">
        <f t="shared" si="141"/>
        <v>8.4319200416221277E-2</v>
      </c>
      <c r="R2296" s="7">
        <f t="shared" si="142"/>
        <v>329.44800000000009</v>
      </c>
      <c r="S2296">
        <f t="shared" si="143"/>
        <v>4</v>
      </c>
      <c r="T2296">
        <v>0</v>
      </c>
      <c r="U2296" s="13">
        <f>1/COUNTIF(B:B,Orders[[#This Row],[Order ID]])</f>
        <v>0.14285714285714285</v>
      </c>
      <c r="V2296">
        <f>IF(SUMIF(F:F,Orders[[#This Row],[DW_Customer]],U:U)&gt;1,1,0)</f>
        <v>1</v>
      </c>
    </row>
    <row r="2297" spans="1:22" x14ac:dyDescent="0.35">
      <c r="A2297">
        <v>33634</v>
      </c>
      <c r="B2297" s="1" t="s">
        <v>7443</v>
      </c>
      <c r="C2297" s="2">
        <v>41032</v>
      </c>
      <c r="D2297" s="2">
        <v>41036</v>
      </c>
      <c r="E2297" s="1" t="s">
        <v>24503</v>
      </c>
      <c r="F2297" s="1">
        <v>100924</v>
      </c>
      <c r="G2297" s="15">
        <v>0</v>
      </c>
      <c r="H2297" s="1" t="s">
        <v>24510</v>
      </c>
      <c r="I2297" s="1">
        <v>0</v>
      </c>
      <c r="J2297" s="19">
        <v>70555</v>
      </c>
      <c r="K2297" s="1">
        <v>0</v>
      </c>
      <c r="L2297" s="1">
        <v>6</v>
      </c>
      <c r="M2297" s="1">
        <v>0.3</v>
      </c>
      <c r="N2297" s="1">
        <v>1</v>
      </c>
      <c r="O2297" s="7">
        <f>VLOOKUP(J2297,DIM_Products!A:G,6,FALSE) * L2297 * (1-M2297)</f>
        <v>1454.1239999999998</v>
      </c>
      <c r="P2297" s="7">
        <f t="shared" si="140"/>
        <v>3907.1527999999998</v>
      </c>
      <c r="Q2297" s="13">
        <f t="shared" si="141"/>
        <v>0.37216972932310194</v>
      </c>
      <c r="R2297" s="7">
        <f t="shared" si="142"/>
        <v>1454.1239999999998</v>
      </c>
      <c r="S2297">
        <f t="shared" si="143"/>
        <v>4</v>
      </c>
      <c r="T2297">
        <v>0</v>
      </c>
      <c r="U2297" s="13">
        <f>1/COUNTIF(B:B,Orders[[#This Row],[Order ID]])</f>
        <v>0.14285714285714285</v>
      </c>
      <c r="V2297">
        <f>IF(SUMIF(F:F,Orders[[#This Row],[DW_Customer]],U:U)&gt;1,1,0)</f>
        <v>1</v>
      </c>
    </row>
    <row r="2298" spans="1:22" x14ac:dyDescent="0.35">
      <c r="A2298">
        <v>51507</v>
      </c>
      <c r="B2298" s="1" t="s">
        <v>7443</v>
      </c>
      <c r="C2298" s="2">
        <v>41032</v>
      </c>
      <c r="D2298" s="2">
        <v>41036</v>
      </c>
      <c r="E2298" s="1" t="s">
        <v>24503</v>
      </c>
      <c r="F2298" s="1">
        <v>100924</v>
      </c>
      <c r="G2298" s="15">
        <v>0</v>
      </c>
      <c r="H2298" s="1" t="s">
        <v>24510</v>
      </c>
      <c r="I2298" s="1">
        <v>0</v>
      </c>
      <c r="J2298" s="19">
        <v>70262</v>
      </c>
      <c r="K2298" s="1">
        <v>0</v>
      </c>
      <c r="L2298" s="1">
        <v>3</v>
      </c>
      <c r="M2298" s="1">
        <v>0.2</v>
      </c>
      <c r="N2298" s="1">
        <v>1</v>
      </c>
      <c r="O2298" s="7">
        <f>VLOOKUP(J2298,DIM_Products!A:G,6,FALSE) * L2298 * (1-M2298)</f>
        <v>1107.432</v>
      </c>
      <c r="P2298" s="7">
        <f t="shared" si="140"/>
        <v>3907.1527999999998</v>
      </c>
      <c r="Q2298" s="13">
        <f t="shared" si="141"/>
        <v>0.28343708492793013</v>
      </c>
      <c r="R2298" s="7">
        <f t="shared" si="142"/>
        <v>1107.432</v>
      </c>
      <c r="S2298">
        <f t="shared" si="143"/>
        <v>4</v>
      </c>
      <c r="T2298">
        <v>0</v>
      </c>
      <c r="U2298" s="13">
        <f>1/COUNTIF(B:B,Orders[[#This Row],[Order ID]])</f>
        <v>0.14285714285714285</v>
      </c>
      <c r="V2298">
        <f>IF(SUMIF(F:F,Orders[[#This Row],[DW_Customer]],U:U)&gt;1,1,0)</f>
        <v>1</v>
      </c>
    </row>
    <row r="2299" spans="1:22" x14ac:dyDescent="0.35">
      <c r="A2299">
        <v>56394</v>
      </c>
      <c r="B2299" s="1" t="s">
        <v>7443</v>
      </c>
      <c r="C2299" s="2">
        <v>41032</v>
      </c>
      <c r="D2299" s="2">
        <v>41036</v>
      </c>
      <c r="E2299" s="1" t="s">
        <v>24503</v>
      </c>
      <c r="F2299" s="1">
        <v>100924</v>
      </c>
      <c r="G2299" s="15">
        <v>0</v>
      </c>
      <c r="H2299" s="1" t="s">
        <v>24510</v>
      </c>
      <c r="I2299" s="1">
        <v>0</v>
      </c>
      <c r="J2299" s="19">
        <v>70099</v>
      </c>
      <c r="K2299" s="1">
        <v>0</v>
      </c>
      <c r="L2299" s="1">
        <v>2</v>
      </c>
      <c r="M2299" s="1">
        <v>0.2</v>
      </c>
      <c r="N2299" s="1">
        <v>1</v>
      </c>
      <c r="O2299" s="7">
        <f>VLOOKUP(J2299,DIM_Products!A:G,6,FALSE) * L2299 * (1-M2299)</f>
        <v>186.59840000000003</v>
      </c>
      <c r="P2299" s="7">
        <f t="shared" si="140"/>
        <v>3907.1527999999998</v>
      </c>
      <c r="Q2299" s="13">
        <f t="shared" si="141"/>
        <v>4.7758152688576715E-2</v>
      </c>
      <c r="R2299" s="7">
        <f t="shared" si="142"/>
        <v>186.59840000000003</v>
      </c>
      <c r="S2299">
        <f t="shared" si="143"/>
        <v>4</v>
      </c>
      <c r="T2299">
        <v>0</v>
      </c>
      <c r="U2299" s="13">
        <f>1/COUNTIF(B:B,Orders[[#This Row],[Order ID]])</f>
        <v>0.14285714285714285</v>
      </c>
      <c r="V2299">
        <f>IF(SUMIF(F:F,Orders[[#This Row],[DW_Customer]],U:U)&gt;1,1,0)</f>
        <v>1</v>
      </c>
    </row>
    <row r="2300" spans="1:22" x14ac:dyDescent="0.35">
      <c r="A2300">
        <v>61566</v>
      </c>
      <c r="B2300" s="1" t="s">
        <v>7443</v>
      </c>
      <c r="C2300" s="2">
        <v>41032</v>
      </c>
      <c r="D2300" s="2">
        <v>41036</v>
      </c>
      <c r="E2300" s="1" t="s">
        <v>24503</v>
      </c>
      <c r="F2300" s="1">
        <v>100924</v>
      </c>
      <c r="G2300" s="15">
        <v>0</v>
      </c>
      <c r="H2300" s="1" t="s">
        <v>24510</v>
      </c>
      <c r="I2300" s="1">
        <v>0</v>
      </c>
      <c r="J2300" s="19">
        <v>70955</v>
      </c>
      <c r="K2300" s="1">
        <v>0</v>
      </c>
      <c r="L2300" s="1">
        <v>3</v>
      </c>
      <c r="M2300" s="1">
        <v>0.2</v>
      </c>
      <c r="N2300" s="1">
        <v>1</v>
      </c>
      <c r="O2300" s="7">
        <f>VLOOKUP(J2300,DIM_Products!A:G,6,FALSE) * L2300 * (1-M2300)</f>
        <v>59.616000000000014</v>
      </c>
      <c r="P2300" s="7">
        <f t="shared" si="140"/>
        <v>3907.1527999999998</v>
      </c>
      <c r="Q2300" s="13">
        <f t="shared" si="141"/>
        <v>1.5258169580672661E-2</v>
      </c>
      <c r="R2300" s="7">
        <f t="shared" si="142"/>
        <v>59.616000000000014</v>
      </c>
      <c r="S2300">
        <f t="shared" si="143"/>
        <v>4</v>
      </c>
      <c r="T2300">
        <v>0</v>
      </c>
      <c r="U2300" s="13">
        <f>1/COUNTIF(B:B,Orders[[#This Row],[Order ID]])</f>
        <v>0.14285714285714285</v>
      </c>
      <c r="V2300">
        <f>IF(SUMIF(F:F,Orders[[#This Row],[DW_Customer]],U:U)&gt;1,1,0)</f>
        <v>1</v>
      </c>
    </row>
    <row r="2301" spans="1:22" x14ac:dyDescent="0.35">
      <c r="A2301">
        <v>62898</v>
      </c>
      <c r="B2301" s="1" t="s">
        <v>7443</v>
      </c>
      <c r="C2301" s="2">
        <v>41032</v>
      </c>
      <c r="D2301" s="2">
        <v>41036</v>
      </c>
      <c r="E2301" s="1" t="s">
        <v>24503</v>
      </c>
      <c r="F2301" s="1">
        <v>100924</v>
      </c>
      <c r="G2301" s="15">
        <v>0</v>
      </c>
      <c r="H2301" s="1" t="s">
        <v>24510</v>
      </c>
      <c r="I2301" s="1">
        <v>0</v>
      </c>
      <c r="J2301" s="19">
        <v>70233</v>
      </c>
      <c r="K2301" s="1">
        <v>0</v>
      </c>
      <c r="L2301" s="1">
        <v>2</v>
      </c>
      <c r="M2301" s="1">
        <v>0.2</v>
      </c>
      <c r="N2301" s="1">
        <v>1</v>
      </c>
      <c r="O2301" s="7">
        <f>VLOOKUP(J2301,DIM_Products!A:G,6,FALSE) * L2301 * (1-M2301)</f>
        <v>681.99839999999995</v>
      </c>
      <c r="P2301" s="7">
        <f t="shared" si="140"/>
        <v>3907.1527999999998</v>
      </c>
      <c r="Q2301" s="13">
        <f t="shared" si="141"/>
        <v>0.17455124867397045</v>
      </c>
      <c r="R2301" s="7">
        <f t="shared" si="142"/>
        <v>681.99839999999995</v>
      </c>
      <c r="S2301">
        <f t="shared" si="143"/>
        <v>4</v>
      </c>
      <c r="T2301">
        <v>0</v>
      </c>
      <c r="U2301" s="13">
        <f>1/COUNTIF(B:B,Orders[[#This Row],[Order ID]])</f>
        <v>0.14285714285714285</v>
      </c>
      <c r="V2301">
        <f>IF(SUMIF(F:F,Orders[[#This Row],[DW_Customer]],U:U)&gt;1,1,0)</f>
        <v>1</v>
      </c>
    </row>
    <row r="2302" spans="1:22" x14ac:dyDescent="0.35">
      <c r="A2302">
        <v>69358</v>
      </c>
      <c r="B2302" s="1" t="s">
        <v>7443</v>
      </c>
      <c r="C2302" s="2">
        <v>41032</v>
      </c>
      <c r="D2302" s="2">
        <v>41036</v>
      </c>
      <c r="E2302" s="1" t="s">
        <v>24503</v>
      </c>
      <c r="F2302" s="1">
        <v>100924</v>
      </c>
      <c r="G2302" s="15">
        <v>0</v>
      </c>
      <c r="H2302" s="1" t="s">
        <v>24510</v>
      </c>
      <c r="I2302" s="1">
        <v>0</v>
      </c>
      <c r="J2302" s="19">
        <v>70855</v>
      </c>
      <c r="K2302" s="1">
        <v>0</v>
      </c>
      <c r="L2302" s="1">
        <v>2</v>
      </c>
      <c r="M2302" s="1">
        <v>0.2</v>
      </c>
      <c r="N2302" s="1">
        <v>1</v>
      </c>
      <c r="O2302" s="7">
        <f>VLOOKUP(J2302,DIM_Products!A:G,6,FALSE) * L2302 * (1-M2302)</f>
        <v>87.936000000000007</v>
      </c>
      <c r="P2302" s="7">
        <f t="shared" si="140"/>
        <v>3907.1527999999998</v>
      </c>
      <c r="Q2302" s="13">
        <f t="shared" si="141"/>
        <v>2.2506414389526823E-2</v>
      </c>
      <c r="R2302" s="7">
        <f t="shared" si="142"/>
        <v>87.936000000000007</v>
      </c>
      <c r="S2302">
        <f t="shared" si="143"/>
        <v>4</v>
      </c>
      <c r="T2302">
        <v>0</v>
      </c>
      <c r="U2302" s="13">
        <f>1/COUNTIF(B:B,Orders[[#This Row],[Order ID]])</f>
        <v>0.14285714285714285</v>
      </c>
      <c r="V2302">
        <f>IF(SUMIF(F:F,Orders[[#This Row],[DW_Customer]],U:U)&gt;1,1,0)</f>
        <v>1</v>
      </c>
    </row>
    <row r="2303" spans="1:22" x14ac:dyDescent="0.35">
      <c r="A2303">
        <v>34083</v>
      </c>
      <c r="B2303" s="1" t="s">
        <v>9224</v>
      </c>
      <c r="C2303" s="2">
        <v>41088</v>
      </c>
      <c r="D2303" s="2">
        <v>41088</v>
      </c>
      <c r="E2303" s="1" t="s">
        <v>26364</v>
      </c>
      <c r="F2303" s="1">
        <v>100387</v>
      </c>
      <c r="G2303" s="15">
        <v>1</v>
      </c>
      <c r="H2303" s="1" t="s">
        <v>24511</v>
      </c>
      <c r="I2303" s="1">
        <v>1000</v>
      </c>
      <c r="J2303" s="19">
        <v>71463</v>
      </c>
      <c r="K2303" s="1">
        <v>0</v>
      </c>
      <c r="L2303" s="1">
        <v>4</v>
      </c>
      <c r="M2303" s="1">
        <v>0.2</v>
      </c>
      <c r="N2303" s="1">
        <v>1</v>
      </c>
      <c r="O2303" s="7">
        <f>VLOOKUP(J2303,DIM_Products!A:G,6,FALSE) * L2303 * (1-M2303)</f>
        <v>177.36959999999999</v>
      </c>
      <c r="P2303" s="7">
        <f t="shared" si="140"/>
        <v>181.54559999999998</v>
      </c>
      <c r="Q2303" s="13">
        <f t="shared" si="141"/>
        <v>0.97699751467399931</v>
      </c>
      <c r="R2303" s="7">
        <f t="shared" si="142"/>
        <v>177.36959999999999</v>
      </c>
      <c r="S2303">
        <f t="shared" si="143"/>
        <v>0</v>
      </c>
      <c r="T2303">
        <v>0</v>
      </c>
      <c r="U2303" s="13">
        <f>1/COUNTIF(B:B,Orders[[#This Row],[Order ID]])</f>
        <v>0.5</v>
      </c>
      <c r="V2303">
        <f>IF(SUMIF(F:F,Orders[[#This Row],[DW_Customer]],U:U)&gt;1,1,0)</f>
        <v>1</v>
      </c>
    </row>
    <row r="2304" spans="1:22" x14ac:dyDescent="0.35">
      <c r="A2304">
        <v>69918</v>
      </c>
      <c r="B2304" s="1" t="s">
        <v>9224</v>
      </c>
      <c r="C2304" s="2">
        <v>41088</v>
      </c>
      <c r="D2304" s="2">
        <v>41088</v>
      </c>
      <c r="E2304" s="1" t="s">
        <v>26364</v>
      </c>
      <c r="F2304" s="1">
        <v>100387</v>
      </c>
      <c r="G2304" s="15">
        <v>1</v>
      </c>
      <c r="H2304" s="1" t="s">
        <v>24511</v>
      </c>
      <c r="I2304" s="1">
        <v>1000</v>
      </c>
      <c r="J2304" s="19">
        <v>70849</v>
      </c>
      <c r="K2304" s="1">
        <v>0</v>
      </c>
      <c r="L2304" s="1">
        <v>2</v>
      </c>
      <c r="M2304" s="1">
        <v>0.2</v>
      </c>
      <c r="N2304" s="1">
        <v>1</v>
      </c>
      <c r="O2304" s="7">
        <f>VLOOKUP(J2304,DIM_Products!A:G,6,FALSE) * L2304 * (1-M2304)</f>
        <v>4.1760000000000002</v>
      </c>
      <c r="P2304" s="7">
        <f t="shared" si="140"/>
        <v>181.54559999999998</v>
      </c>
      <c r="Q2304" s="13">
        <f t="shared" si="141"/>
        <v>2.3002485326000743E-2</v>
      </c>
      <c r="R2304" s="7">
        <f t="shared" si="142"/>
        <v>4.1760000000000002</v>
      </c>
      <c r="S2304">
        <f t="shared" si="143"/>
        <v>0</v>
      </c>
      <c r="T2304">
        <v>0</v>
      </c>
      <c r="U2304" s="13">
        <f>1/COUNTIF(B:B,Orders[[#This Row],[Order ID]])</f>
        <v>0.5</v>
      </c>
      <c r="V2304">
        <f>IF(SUMIF(F:F,Orders[[#This Row],[DW_Customer]],U:U)&gt;1,1,0)</f>
        <v>1</v>
      </c>
    </row>
    <row r="2305" spans="1:22" x14ac:dyDescent="0.35">
      <c r="A2305">
        <v>61858</v>
      </c>
      <c r="B2305" s="1" t="s">
        <v>22757</v>
      </c>
      <c r="C2305" s="2">
        <v>41126</v>
      </c>
      <c r="D2305" s="2">
        <v>41132</v>
      </c>
      <c r="E2305" s="1" t="s">
        <v>24503</v>
      </c>
      <c r="F2305" s="1">
        <v>101092</v>
      </c>
      <c r="G2305" s="15">
        <v>0</v>
      </c>
      <c r="H2305" s="1" t="s">
        <v>24510</v>
      </c>
      <c r="I2305" s="1">
        <v>0</v>
      </c>
      <c r="J2305" s="19">
        <v>71103</v>
      </c>
      <c r="K2305" s="1">
        <v>0</v>
      </c>
      <c r="L2305" s="1">
        <v>7</v>
      </c>
      <c r="M2305" s="1">
        <v>0.2</v>
      </c>
      <c r="N2305" s="1">
        <v>1</v>
      </c>
      <c r="O2305" s="7">
        <f>VLOOKUP(J2305,DIM_Products!A:G,6,FALSE) * L2305 * (1-M2305)</f>
        <v>382.50240000000008</v>
      </c>
      <c r="P2305" s="7">
        <f t="shared" si="140"/>
        <v>462.69920000000008</v>
      </c>
      <c r="Q2305" s="13">
        <f t="shared" si="141"/>
        <v>0.82667616455788129</v>
      </c>
      <c r="R2305" s="7">
        <f t="shared" si="142"/>
        <v>382.50240000000008</v>
      </c>
      <c r="S2305">
        <f t="shared" si="143"/>
        <v>6</v>
      </c>
      <c r="T2305">
        <v>0</v>
      </c>
      <c r="U2305" s="13">
        <f>1/COUNTIF(B:B,Orders[[#This Row],[Order ID]])</f>
        <v>0.25</v>
      </c>
      <c r="V2305">
        <f>IF(SUMIF(F:F,Orders[[#This Row],[DW_Customer]],U:U)&gt;1,1,0)</f>
        <v>1</v>
      </c>
    </row>
    <row r="2306" spans="1:22" x14ac:dyDescent="0.35">
      <c r="A2306">
        <v>64726</v>
      </c>
      <c r="B2306" s="1" t="s">
        <v>22757</v>
      </c>
      <c r="C2306" s="2">
        <v>41126</v>
      </c>
      <c r="D2306" s="2">
        <v>41132</v>
      </c>
      <c r="E2306" s="1" t="s">
        <v>24503</v>
      </c>
      <c r="F2306" s="1">
        <v>101092</v>
      </c>
      <c r="G2306" s="15">
        <v>0</v>
      </c>
      <c r="H2306" s="1" t="s">
        <v>24510</v>
      </c>
      <c r="I2306" s="1">
        <v>0</v>
      </c>
      <c r="J2306" s="19">
        <v>70942</v>
      </c>
      <c r="K2306" s="1">
        <v>0</v>
      </c>
      <c r="L2306" s="1">
        <v>3</v>
      </c>
      <c r="M2306" s="1">
        <v>0.2</v>
      </c>
      <c r="N2306" s="1">
        <v>1</v>
      </c>
      <c r="O2306" s="7">
        <f>VLOOKUP(J2306,DIM_Products!A:G,6,FALSE) * L2306 * (1-M2306)</f>
        <v>27.12</v>
      </c>
      <c r="P2306" s="7">
        <f t="shared" ref="P2306:P2369" si="144">SUMIF(B:B,B:B,O:O)</f>
        <v>462.69920000000008</v>
      </c>
      <c r="Q2306" s="13">
        <f t="shared" ref="Q2306:Q2369" si="145">O2306/P2306</f>
        <v>5.861259323551888E-2</v>
      </c>
      <c r="R2306" s="7">
        <f t="shared" ref="R2306:R2369" si="146">O2306+Q2306*K2306</f>
        <v>27.12</v>
      </c>
      <c r="S2306">
        <f t="shared" ref="S2306:S2369" si="147">D2306-C2306</f>
        <v>6</v>
      </c>
      <c r="T2306">
        <v>0</v>
      </c>
      <c r="U2306" s="13">
        <f>1/COUNTIF(B:B,Orders[[#This Row],[Order ID]])</f>
        <v>0.25</v>
      </c>
      <c r="V2306">
        <f>IF(SUMIF(F:F,Orders[[#This Row],[DW_Customer]],U:U)&gt;1,1,0)</f>
        <v>1</v>
      </c>
    </row>
    <row r="2307" spans="1:22" x14ac:dyDescent="0.35">
      <c r="A2307">
        <v>66059</v>
      </c>
      <c r="B2307" s="1" t="s">
        <v>22757</v>
      </c>
      <c r="C2307" s="2">
        <v>41126</v>
      </c>
      <c r="D2307" s="2">
        <v>41132</v>
      </c>
      <c r="E2307" s="1" t="s">
        <v>24503</v>
      </c>
      <c r="F2307" s="1">
        <v>101092</v>
      </c>
      <c r="G2307" s="15">
        <v>0</v>
      </c>
      <c r="H2307" s="1" t="s">
        <v>24510</v>
      </c>
      <c r="I2307" s="1">
        <v>0</v>
      </c>
      <c r="J2307" s="19">
        <v>70737</v>
      </c>
      <c r="K2307" s="1">
        <v>0</v>
      </c>
      <c r="L2307" s="1">
        <v>5</v>
      </c>
      <c r="M2307" s="1">
        <v>0.6</v>
      </c>
      <c r="N2307" s="1">
        <v>1</v>
      </c>
      <c r="O2307" s="7">
        <f>VLOOKUP(J2307,DIM_Products!A:G,6,FALSE) * L2307 * (1-M2307)</f>
        <v>46.199999999999989</v>
      </c>
      <c r="P2307" s="7">
        <f t="shared" si="144"/>
        <v>462.69920000000008</v>
      </c>
      <c r="Q2307" s="13">
        <f t="shared" si="145"/>
        <v>9.9848886706525489E-2</v>
      </c>
      <c r="R2307" s="7">
        <f t="shared" si="146"/>
        <v>46.199999999999989</v>
      </c>
      <c r="S2307">
        <f t="shared" si="147"/>
        <v>6</v>
      </c>
      <c r="T2307">
        <v>0</v>
      </c>
      <c r="U2307" s="13">
        <f>1/COUNTIF(B:B,Orders[[#This Row],[Order ID]])</f>
        <v>0.25</v>
      </c>
      <c r="V2307">
        <f>IF(SUMIF(F:F,Orders[[#This Row],[DW_Customer]],U:U)&gt;1,1,0)</f>
        <v>1</v>
      </c>
    </row>
    <row r="2308" spans="1:22" x14ac:dyDescent="0.35">
      <c r="A2308">
        <v>70704</v>
      </c>
      <c r="B2308" s="1" t="s">
        <v>22757</v>
      </c>
      <c r="C2308" s="2">
        <v>41126</v>
      </c>
      <c r="D2308" s="2">
        <v>41132</v>
      </c>
      <c r="E2308" s="1" t="s">
        <v>24503</v>
      </c>
      <c r="F2308" s="1">
        <v>101092</v>
      </c>
      <c r="G2308" s="15">
        <v>0</v>
      </c>
      <c r="H2308" s="1" t="s">
        <v>24510</v>
      </c>
      <c r="I2308" s="1">
        <v>0</v>
      </c>
      <c r="J2308" s="19">
        <v>70552</v>
      </c>
      <c r="K2308" s="1">
        <v>0</v>
      </c>
      <c r="L2308" s="1">
        <v>1</v>
      </c>
      <c r="M2308" s="1">
        <v>0.8</v>
      </c>
      <c r="N2308" s="1">
        <v>1</v>
      </c>
      <c r="O2308" s="7">
        <f>VLOOKUP(J2308,DIM_Products!A:G,6,FALSE) * L2308 * (1-M2308)</f>
        <v>6.8767999999999985</v>
      </c>
      <c r="P2308" s="7">
        <f t="shared" si="144"/>
        <v>462.69920000000008</v>
      </c>
      <c r="Q2308" s="13">
        <f t="shared" si="145"/>
        <v>1.486235550007434E-2</v>
      </c>
      <c r="R2308" s="7">
        <f t="shared" si="146"/>
        <v>6.8767999999999985</v>
      </c>
      <c r="S2308">
        <f t="shared" si="147"/>
        <v>6</v>
      </c>
      <c r="T2308">
        <v>0</v>
      </c>
      <c r="U2308" s="13">
        <f>1/COUNTIF(B:B,Orders[[#This Row],[Order ID]])</f>
        <v>0.25</v>
      </c>
      <c r="V2308">
        <f>IF(SUMIF(F:F,Orders[[#This Row],[DW_Customer]],U:U)&gt;1,1,0)</f>
        <v>1</v>
      </c>
    </row>
    <row r="2309" spans="1:22" x14ac:dyDescent="0.35">
      <c r="A2309">
        <v>46923</v>
      </c>
      <c r="B2309" s="1" t="s">
        <v>13713</v>
      </c>
      <c r="C2309" s="2">
        <v>41233</v>
      </c>
      <c r="D2309" s="2">
        <v>41233</v>
      </c>
      <c r="E2309" s="1" t="s">
        <v>26364</v>
      </c>
      <c r="F2309" s="1">
        <v>101270</v>
      </c>
      <c r="G2309" s="15">
        <v>0</v>
      </c>
      <c r="H2309" s="1" t="s">
        <v>24511</v>
      </c>
      <c r="I2309" s="1">
        <v>394</v>
      </c>
      <c r="J2309" s="19">
        <v>70590</v>
      </c>
      <c r="K2309" s="1">
        <v>0</v>
      </c>
      <c r="L2309" s="1">
        <v>6</v>
      </c>
      <c r="M2309" s="1">
        <v>0</v>
      </c>
      <c r="N2309" s="1">
        <v>1</v>
      </c>
      <c r="O2309" s="7">
        <f>VLOOKUP(J2309,DIM_Products!A:G,6,FALSE) * L2309 * (1-M2309)</f>
        <v>211.56000000000003</v>
      </c>
      <c r="P2309" s="7">
        <f t="shared" si="144"/>
        <v>744.36</v>
      </c>
      <c r="Q2309" s="13">
        <f t="shared" si="145"/>
        <v>0.2842173142028051</v>
      </c>
      <c r="R2309" s="7">
        <f t="shared" si="146"/>
        <v>211.56000000000003</v>
      </c>
      <c r="S2309">
        <f t="shared" si="147"/>
        <v>0</v>
      </c>
      <c r="T2309">
        <v>0</v>
      </c>
      <c r="U2309" s="13">
        <f>1/COUNTIF(B:B,Orders[[#This Row],[Order ID]])</f>
        <v>0.33333333333333331</v>
      </c>
      <c r="V2309">
        <f>IF(SUMIF(F:F,Orders[[#This Row],[DW_Customer]],U:U)&gt;1,1,0)</f>
        <v>1</v>
      </c>
    </row>
    <row r="2310" spans="1:22" x14ac:dyDescent="0.35">
      <c r="A2310">
        <v>63387</v>
      </c>
      <c r="B2310" s="1" t="s">
        <v>13713</v>
      </c>
      <c r="C2310" s="2">
        <v>41233</v>
      </c>
      <c r="D2310" s="2">
        <v>41233</v>
      </c>
      <c r="E2310" s="1" t="s">
        <v>26364</v>
      </c>
      <c r="F2310" s="1">
        <v>101270</v>
      </c>
      <c r="G2310" s="15">
        <v>0</v>
      </c>
      <c r="H2310" s="1" t="s">
        <v>24511</v>
      </c>
      <c r="I2310" s="1">
        <v>394</v>
      </c>
      <c r="J2310" s="19">
        <v>70106</v>
      </c>
      <c r="K2310" s="1">
        <v>0</v>
      </c>
      <c r="L2310" s="1">
        <v>3</v>
      </c>
      <c r="M2310" s="1">
        <v>0</v>
      </c>
      <c r="N2310" s="1">
        <v>1</v>
      </c>
      <c r="O2310" s="7">
        <f>VLOOKUP(J2310,DIM_Products!A:G,6,FALSE) * L2310 * (1-M2310)</f>
        <v>434.15999999999997</v>
      </c>
      <c r="P2310" s="7">
        <f t="shared" si="144"/>
        <v>744.36</v>
      </c>
      <c r="Q2310" s="13">
        <f t="shared" si="145"/>
        <v>0.5832661615347412</v>
      </c>
      <c r="R2310" s="7">
        <f t="shared" si="146"/>
        <v>434.15999999999997</v>
      </c>
      <c r="S2310">
        <f t="shared" si="147"/>
        <v>0</v>
      </c>
      <c r="T2310">
        <v>0</v>
      </c>
      <c r="U2310" s="13">
        <f>1/COUNTIF(B:B,Orders[[#This Row],[Order ID]])</f>
        <v>0.33333333333333331</v>
      </c>
      <c r="V2310">
        <f>IF(SUMIF(F:F,Orders[[#This Row],[DW_Customer]],U:U)&gt;1,1,0)</f>
        <v>1</v>
      </c>
    </row>
    <row r="2311" spans="1:22" x14ac:dyDescent="0.35">
      <c r="A2311">
        <v>66371</v>
      </c>
      <c r="B2311" s="1" t="s">
        <v>13713</v>
      </c>
      <c r="C2311" s="2">
        <v>41233</v>
      </c>
      <c r="D2311" s="2">
        <v>41233</v>
      </c>
      <c r="E2311" s="1" t="s">
        <v>26364</v>
      </c>
      <c r="F2311" s="1">
        <v>101270</v>
      </c>
      <c r="G2311" s="15">
        <v>0</v>
      </c>
      <c r="H2311" s="1" t="s">
        <v>24511</v>
      </c>
      <c r="I2311" s="1">
        <v>394</v>
      </c>
      <c r="J2311" s="19">
        <v>71459</v>
      </c>
      <c r="K2311" s="1">
        <v>0</v>
      </c>
      <c r="L2311" s="1">
        <v>2</v>
      </c>
      <c r="M2311" s="1">
        <v>0</v>
      </c>
      <c r="N2311" s="1">
        <v>1</v>
      </c>
      <c r="O2311" s="7">
        <f>VLOOKUP(J2311,DIM_Products!A:G,6,FALSE) * L2311 * (1-M2311)</f>
        <v>98.640000000000029</v>
      </c>
      <c r="P2311" s="7">
        <f t="shared" si="144"/>
        <v>744.36</v>
      </c>
      <c r="Q2311" s="13">
        <f t="shared" si="145"/>
        <v>0.13251652426245369</v>
      </c>
      <c r="R2311" s="7">
        <f t="shared" si="146"/>
        <v>98.640000000000029</v>
      </c>
      <c r="S2311">
        <f t="shared" si="147"/>
        <v>0</v>
      </c>
      <c r="T2311">
        <v>0</v>
      </c>
      <c r="U2311" s="13">
        <f>1/COUNTIF(B:B,Orders[[#This Row],[Order ID]])</f>
        <v>0.33333333333333331</v>
      </c>
      <c r="V2311">
        <f>IF(SUMIF(F:F,Orders[[#This Row],[DW_Customer]],U:U)&gt;1,1,0)</f>
        <v>1</v>
      </c>
    </row>
    <row r="2312" spans="1:22" x14ac:dyDescent="0.35">
      <c r="A2312">
        <v>54184</v>
      </c>
      <c r="B2312" s="1" t="s">
        <v>17881</v>
      </c>
      <c r="C2312" s="2">
        <v>41152</v>
      </c>
      <c r="D2312" s="2">
        <v>41157</v>
      </c>
      <c r="E2312" s="1" t="s">
        <v>24503</v>
      </c>
      <c r="F2312" s="1">
        <v>101024</v>
      </c>
      <c r="G2312" s="15">
        <v>0</v>
      </c>
      <c r="H2312" s="1" t="s">
        <v>24510</v>
      </c>
      <c r="I2312" s="1">
        <v>0</v>
      </c>
      <c r="J2312" s="19">
        <v>70247</v>
      </c>
      <c r="K2312" s="1">
        <v>0</v>
      </c>
      <c r="L2312" s="1">
        <v>9</v>
      </c>
      <c r="M2312" s="1">
        <v>0</v>
      </c>
      <c r="N2312" s="1">
        <v>1</v>
      </c>
      <c r="O2312" s="7">
        <f>VLOOKUP(J2312,DIM_Products!A:G,6,FALSE) * L2312 * (1-M2312)</f>
        <v>493.209</v>
      </c>
      <c r="P2312" s="7">
        <f t="shared" si="144"/>
        <v>493.209</v>
      </c>
      <c r="Q2312" s="13">
        <f t="shared" si="145"/>
        <v>1</v>
      </c>
      <c r="R2312" s="7">
        <f t="shared" si="146"/>
        <v>493.209</v>
      </c>
      <c r="S2312">
        <f t="shared" si="147"/>
        <v>5</v>
      </c>
      <c r="T2312">
        <v>0</v>
      </c>
      <c r="U2312" s="13">
        <f>1/COUNTIF(B:B,Orders[[#This Row],[Order ID]])</f>
        <v>1</v>
      </c>
      <c r="V2312">
        <f>IF(SUMIF(F:F,Orders[[#This Row],[DW_Customer]],U:U)&gt;1,1,0)</f>
        <v>1</v>
      </c>
    </row>
    <row r="2313" spans="1:22" x14ac:dyDescent="0.35">
      <c r="A2313">
        <v>58123</v>
      </c>
      <c r="B2313" s="1" t="s">
        <v>19924</v>
      </c>
      <c r="C2313" s="2">
        <v>41264</v>
      </c>
      <c r="D2313" s="2">
        <v>41264</v>
      </c>
      <c r="E2313" s="1" t="s">
        <v>26364</v>
      </c>
      <c r="F2313" s="1">
        <v>101130</v>
      </c>
      <c r="G2313" s="15">
        <v>0</v>
      </c>
      <c r="H2313" s="1" t="s">
        <v>24511</v>
      </c>
      <c r="I2313" s="1">
        <v>547</v>
      </c>
      <c r="J2313" s="19">
        <v>70619</v>
      </c>
      <c r="K2313" s="1">
        <v>0</v>
      </c>
      <c r="L2313" s="1">
        <v>6</v>
      </c>
      <c r="M2313" s="1">
        <v>0.2</v>
      </c>
      <c r="N2313" s="1">
        <v>1</v>
      </c>
      <c r="O2313" s="7">
        <f>VLOOKUP(J2313,DIM_Products!A:G,6,FALSE) * L2313 * (1-M2313)</f>
        <v>97.45920000000001</v>
      </c>
      <c r="P2313" s="7">
        <f t="shared" si="144"/>
        <v>168.78720000000004</v>
      </c>
      <c r="Q2313" s="13">
        <f t="shared" si="145"/>
        <v>0.57740871345694456</v>
      </c>
      <c r="R2313" s="7">
        <f t="shared" si="146"/>
        <v>97.45920000000001</v>
      </c>
      <c r="S2313">
        <f t="shared" si="147"/>
        <v>0</v>
      </c>
      <c r="T2313">
        <v>0</v>
      </c>
      <c r="U2313" s="13">
        <f>1/COUNTIF(B:B,Orders[[#This Row],[Order ID]])</f>
        <v>0.5</v>
      </c>
      <c r="V2313">
        <f>IF(SUMIF(F:F,Orders[[#This Row],[DW_Customer]],U:U)&gt;1,1,0)</f>
        <v>1</v>
      </c>
    </row>
    <row r="2314" spans="1:22" x14ac:dyDescent="0.35">
      <c r="A2314">
        <v>63503</v>
      </c>
      <c r="B2314" s="1" t="s">
        <v>19924</v>
      </c>
      <c r="C2314" s="2">
        <v>41264</v>
      </c>
      <c r="D2314" s="2">
        <v>41264</v>
      </c>
      <c r="E2314" s="1" t="s">
        <v>26364</v>
      </c>
      <c r="F2314" s="1">
        <v>101130</v>
      </c>
      <c r="G2314" s="15">
        <v>0</v>
      </c>
      <c r="H2314" s="1" t="s">
        <v>24511</v>
      </c>
      <c r="I2314" s="1">
        <v>547</v>
      </c>
      <c r="J2314" s="19">
        <v>71018</v>
      </c>
      <c r="K2314" s="1">
        <v>0</v>
      </c>
      <c r="L2314" s="1">
        <v>2</v>
      </c>
      <c r="M2314" s="1">
        <v>0.2</v>
      </c>
      <c r="N2314" s="1">
        <v>1</v>
      </c>
      <c r="O2314" s="7">
        <f>VLOOKUP(J2314,DIM_Products!A:G,6,FALSE) * L2314 * (1-M2314)</f>
        <v>71.328000000000017</v>
      </c>
      <c r="P2314" s="7">
        <f t="shared" si="144"/>
        <v>168.78720000000004</v>
      </c>
      <c r="Q2314" s="13">
        <f t="shared" si="145"/>
        <v>0.42259128654305539</v>
      </c>
      <c r="R2314" s="7">
        <f t="shared" si="146"/>
        <v>71.328000000000017</v>
      </c>
      <c r="S2314">
        <f t="shared" si="147"/>
        <v>0</v>
      </c>
      <c r="T2314">
        <v>0</v>
      </c>
      <c r="U2314" s="13">
        <f>1/COUNTIF(B:B,Orders[[#This Row],[Order ID]])</f>
        <v>0.5</v>
      </c>
      <c r="V2314">
        <f>IF(SUMIF(F:F,Orders[[#This Row],[DW_Customer]],U:U)&gt;1,1,0)</f>
        <v>1</v>
      </c>
    </row>
    <row r="2315" spans="1:22" x14ac:dyDescent="0.35">
      <c r="A2315">
        <v>33888</v>
      </c>
      <c r="B2315" s="1" t="s">
        <v>5363</v>
      </c>
      <c r="C2315" s="2">
        <v>41003</v>
      </c>
      <c r="D2315" s="2">
        <v>41003</v>
      </c>
      <c r="E2315" s="1" t="s">
        <v>26364</v>
      </c>
      <c r="F2315" s="1">
        <v>101506</v>
      </c>
      <c r="G2315" s="15">
        <v>0</v>
      </c>
      <c r="H2315" s="1" t="s">
        <v>24511</v>
      </c>
      <c r="I2315" s="1">
        <v>517</v>
      </c>
      <c r="J2315" s="19">
        <v>71498</v>
      </c>
      <c r="K2315" s="1">
        <v>0</v>
      </c>
      <c r="L2315" s="1">
        <v>2</v>
      </c>
      <c r="M2315" s="1">
        <v>0.1</v>
      </c>
      <c r="N2315" s="1">
        <v>1</v>
      </c>
      <c r="O2315" s="7">
        <f>VLOOKUP(J2315,DIM_Products!A:G,6,FALSE) * L2315 * (1-M2315)</f>
        <v>93.441600000000008</v>
      </c>
      <c r="P2315" s="7">
        <f t="shared" si="144"/>
        <v>415.08960000000002</v>
      </c>
      <c r="Q2315" s="13">
        <f t="shared" si="145"/>
        <v>0.22511187945927819</v>
      </c>
      <c r="R2315" s="7">
        <f t="shared" si="146"/>
        <v>93.441600000000008</v>
      </c>
      <c r="S2315">
        <f t="shared" si="147"/>
        <v>0</v>
      </c>
      <c r="T2315">
        <v>1</v>
      </c>
      <c r="U2315" s="13">
        <f>1/COUNTIF(B:B,Orders[[#This Row],[Order ID]])</f>
        <v>0.2</v>
      </c>
      <c r="V2315">
        <f>IF(SUMIF(F:F,Orders[[#This Row],[DW_Customer]],U:U)&gt;1,1,0)</f>
        <v>1</v>
      </c>
    </row>
    <row r="2316" spans="1:22" x14ac:dyDescent="0.35">
      <c r="A2316">
        <v>34261</v>
      </c>
      <c r="B2316" s="1" t="s">
        <v>5363</v>
      </c>
      <c r="C2316" s="2">
        <v>41003</v>
      </c>
      <c r="D2316" s="2">
        <v>41003</v>
      </c>
      <c r="E2316" s="1" t="s">
        <v>26364</v>
      </c>
      <c r="F2316" s="1">
        <v>101506</v>
      </c>
      <c r="G2316" s="15">
        <v>0</v>
      </c>
      <c r="H2316" s="1" t="s">
        <v>24511</v>
      </c>
      <c r="I2316" s="1">
        <v>517</v>
      </c>
      <c r="J2316" s="19">
        <v>71004</v>
      </c>
      <c r="K2316" s="1">
        <v>0</v>
      </c>
      <c r="L2316" s="1">
        <v>2</v>
      </c>
      <c r="M2316" s="1">
        <v>0</v>
      </c>
      <c r="N2316" s="1">
        <v>1</v>
      </c>
      <c r="O2316" s="7">
        <f>VLOOKUP(J2316,DIM_Products!A:G,6,FALSE) * L2316 * (1-M2316)</f>
        <v>92.82</v>
      </c>
      <c r="P2316" s="7">
        <f t="shared" si="144"/>
        <v>415.08960000000002</v>
      </c>
      <c r="Q2316" s="13">
        <f t="shared" si="145"/>
        <v>0.22361437145136853</v>
      </c>
      <c r="R2316" s="7">
        <f t="shared" si="146"/>
        <v>92.82</v>
      </c>
      <c r="S2316">
        <f t="shared" si="147"/>
        <v>0</v>
      </c>
      <c r="T2316">
        <v>1</v>
      </c>
      <c r="U2316" s="13">
        <f>1/COUNTIF(B:B,Orders[[#This Row],[Order ID]])</f>
        <v>0.2</v>
      </c>
      <c r="V2316">
        <f>IF(SUMIF(F:F,Orders[[#This Row],[DW_Customer]],U:U)&gt;1,1,0)</f>
        <v>1</v>
      </c>
    </row>
    <row r="2317" spans="1:22" x14ac:dyDescent="0.35">
      <c r="A2317">
        <v>66883</v>
      </c>
      <c r="B2317" s="1" t="s">
        <v>5363</v>
      </c>
      <c r="C2317" s="2">
        <v>41003</v>
      </c>
      <c r="D2317" s="2">
        <v>41003</v>
      </c>
      <c r="E2317" s="1" t="s">
        <v>26364</v>
      </c>
      <c r="F2317" s="1">
        <v>101506</v>
      </c>
      <c r="G2317" s="15">
        <v>0</v>
      </c>
      <c r="H2317" s="1" t="s">
        <v>24511</v>
      </c>
      <c r="I2317" s="1">
        <v>517</v>
      </c>
      <c r="J2317" s="19">
        <v>70745</v>
      </c>
      <c r="K2317" s="1">
        <v>0</v>
      </c>
      <c r="L2317" s="1">
        <v>2</v>
      </c>
      <c r="M2317" s="1">
        <v>0</v>
      </c>
      <c r="N2317" s="1">
        <v>1</v>
      </c>
      <c r="O2317" s="7">
        <f>VLOOKUP(J2317,DIM_Products!A:G,6,FALSE) * L2317 * (1-M2317)</f>
        <v>16.127999999999997</v>
      </c>
      <c r="P2317" s="7">
        <f t="shared" si="144"/>
        <v>415.08960000000002</v>
      </c>
      <c r="Q2317" s="13">
        <f t="shared" si="145"/>
        <v>3.8854261826844122E-2</v>
      </c>
      <c r="R2317" s="7">
        <f t="shared" si="146"/>
        <v>16.127999999999997</v>
      </c>
      <c r="S2317">
        <f t="shared" si="147"/>
        <v>0</v>
      </c>
      <c r="T2317">
        <v>1</v>
      </c>
      <c r="U2317" s="13">
        <f>1/COUNTIF(B:B,Orders[[#This Row],[Order ID]])</f>
        <v>0.2</v>
      </c>
      <c r="V2317">
        <f>IF(SUMIF(F:F,Orders[[#This Row],[DW_Customer]],U:U)&gt;1,1,0)</f>
        <v>1</v>
      </c>
    </row>
    <row r="2318" spans="1:22" x14ac:dyDescent="0.35">
      <c r="A2318">
        <v>68480</v>
      </c>
      <c r="B2318" s="1" t="s">
        <v>5363</v>
      </c>
      <c r="C2318" s="2">
        <v>41003</v>
      </c>
      <c r="D2318" s="2">
        <v>41003</v>
      </c>
      <c r="E2318" s="1" t="s">
        <v>26364</v>
      </c>
      <c r="F2318" s="1">
        <v>101506</v>
      </c>
      <c r="G2318" s="15">
        <v>0</v>
      </c>
      <c r="H2318" s="1" t="s">
        <v>24511</v>
      </c>
      <c r="I2318" s="1">
        <v>517</v>
      </c>
      <c r="J2318" s="19">
        <v>71235</v>
      </c>
      <c r="K2318" s="1">
        <v>0</v>
      </c>
      <c r="L2318" s="1">
        <v>1</v>
      </c>
      <c r="M2318" s="1">
        <v>0</v>
      </c>
      <c r="N2318" s="1">
        <v>1</v>
      </c>
      <c r="O2318" s="7">
        <f>VLOOKUP(J2318,DIM_Products!A:G,6,FALSE) * L2318 * (1-M2318)</f>
        <v>144.18</v>
      </c>
      <c r="P2318" s="7">
        <f t="shared" si="144"/>
        <v>415.08960000000002</v>
      </c>
      <c r="Q2318" s="13">
        <f t="shared" si="145"/>
        <v>0.34734669334042578</v>
      </c>
      <c r="R2318" s="7">
        <f t="shared" si="146"/>
        <v>144.18</v>
      </c>
      <c r="S2318">
        <f t="shared" si="147"/>
        <v>0</v>
      </c>
      <c r="T2318">
        <v>1</v>
      </c>
      <c r="U2318" s="13">
        <f>1/COUNTIF(B:B,Orders[[#This Row],[Order ID]])</f>
        <v>0.2</v>
      </c>
      <c r="V2318">
        <f>IF(SUMIF(F:F,Orders[[#This Row],[DW_Customer]],U:U)&gt;1,1,0)</f>
        <v>1</v>
      </c>
    </row>
    <row r="2319" spans="1:22" x14ac:dyDescent="0.35">
      <c r="A2319">
        <v>69543</v>
      </c>
      <c r="B2319" s="1" t="s">
        <v>5363</v>
      </c>
      <c r="C2319" s="2">
        <v>41003</v>
      </c>
      <c r="D2319" s="2">
        <v>41003</v>
      </c>
      <c r="E2319" s="1" t="s">
        <v>26364</v>
      </c>
      <c r="F2319" s="1">
        <v>101506</v>
      </c>
      <c r="G2319" s="15">
        <v>0</v>
      </c>
      <c r="H2319" s="1" t="s">
        <v>24511</v>
      </c>
      <c r="I2319" s="1">
        <v>517</v>
      </c>
      <c r="J2319" s="19">
        <v>70361</v>
      </c>
      <c r="K2319" s="1">
        <v>0</v>
      </c>
      <c r="L2319" s="1">
        <v>2</v>
      </c>
      <c r="M2319" s="1">
        <v>0</v>
      </c>
      <c r="N2319" s="1">
        <v>1</v>
      </c>
      <c r="O2319" s="7">
        <f>VLOOKUP(J2319,DIM_Products!A:G,6,FALSE) * L2319 * (1-M2319)</f>
        <v>68.52000000000001</v>
      </c>
      <c r="P2319" s="7">
        <f t="shared" si="144"/>
        <v>415.08960000000002</v>
      </c>
      <c r="Q2319" s="13">
        <f t="shared" si="145"/>
        <v>0.16507279392208335</v>
      </c>
      <c r="R2319" s="7">
        <f t="shared" si="146"/>
        <v>68.52000000000001</v>
      </c>
      <c r="S2319">
        <f t="shared" si="147"/>
        <v>0</v>
      </c>
      <c r="T2319">
        <v>1</v>
      </c>
      <c r="U2319" s="13">
        <f>1/COUNTIF(B:B,Orders[[#This Row],[Order ID]])</f>
        <v>0.2</v>
      </c>
      <c r="V2319">
        <f>IF(SUMIF(F:F,Orders[[#This Row],[DW_Customer]],U:U)&gt;1,1,0)</f>
        <v>1</v>
      </c>
    </row>
    <row r="2320" spans="1:22" x14ac:dyDescent="0.35">
      <c r="A2320">
        <v>69338</v>
      </c>
      <c r="B2320" s="1" t="s">
        <v>23710</v>
      </c>
      <c r="C2320" s="2">
        <v>41192</v>
      </c>
      <c r="D2320" s="2">
        <v>41192</v>
      </c>
      <c r="E2320" s="1" t="s">
        <v>26364</v>
      </c>
      <c r="F2320" s="1">
        <v>100808</v>
      </c>
      <c r="G2320" s="15">
        <v>0</v>
      </c>
      <c r="H2320" s="1" t="s">
        <v>24511</v>
      </c>
      <c r="I2320" s="1">
        <v>37</v>
      </c>
      <c r="J2320" s="19">
        <v>70380</v>
      </c>
      <c r="K2320" s="1">
        <v>0</v>
      </c>
      <c r="L2320" s="1">
        <v>3</v>
      </c>
      <c r="M2320" s="1">
        <v>0.2</v>
      </c>
      <c r="N2320" s="1">
        <v>1</v>
      </c>
      <c r="O2320" s="7">
        <f>VLOOKUP(J2320,DIM_Products!A:G,6,FALSE) * L2320 * (1-M2320)</f>
        <v>75.600000000000009</v>
      </c>
      <c r="P2320" s="7">
        <f t="shared" si="144"/>
        <v>75.600000000000009</v>
      </c>
      <c r="Q2320" s="13">
        <f t="shared" si="145"/>
        <v>1</v>
      </c>
      <c r="R2320" s="7">
        <f t="shared" si="146"/>
        <v>75.600000000000009</v>
      </c>
      <c r="S2320">
        <f t="shared" si="147"/>
        <v>0</v>
      </c>
      <c r="T2320">
        <v>0</v>
      </c>
      <c r="U2320" s="13">
        <f>1/COUNTIF(B:B,Orders[[#This Row],[Order ID]])</f>
        <v>1</v>
      </c>
      <c r="V2320">
        <f>IF(SUMIF(F:F,Orders[[#This Row],[DW_Customer]],U:U)&gt;1,1,0)</f>
        <v>1</v>
      </c>
    </row>
    <row r="2321" spans="1:22" x14ac:dyDescent="0.35">
      <c r="A2321">
        <v>41820</v>
      </c>
      <c r="B2321" s="1" t="s">
        <v>17436</v>
      </c>
      <c r="C2321" s="2">
        <v>41024</v>
      </c>
      <c r="D2321" s="2">
        <v>41027</v>
      </c>
      <c r="E2321" s="1" t="s">
        <v>24502</v>
      </c>
      <c r="F2321" s="1">
        <v>100052</v>
      </c>
      <c r="G2321" s="15">
        <v>0</v>
      </c>
      <c r="H2321" s="1" t="s">
        <v>24510</v>
      </c>
      <c r="I2321" s="1">
        <v>0</v>
      </c>
      <c r="J2321" s="19">
        <v>70230</v>
      </c>
      <c r="K2321" s="1">
        <v>0</v>
      </c>
      <c r="L2321" s="1">
        <v>3</v>
      </c>
      <c r="M2321" s="1">
        <v>0</v>
      </c>
      <c r="N2321" s="1">
        <v>1</v>
      </c>
      <c r="O2321" s="7">
        <f>VLOOKUP(J2321,DIM_Products!A:G,6,FALSE) * L2321 * (1-M2321)</f>
        <v>355.38</v>
      </c>
      <c r="P2321" s="7">
        <f t="shared" si="144"/>
        <v>355.38</v>
      </c>
      <c r="Q2321" s="13">
        <f t="shared" si="145"/>
        <v>1</v>
      </c>
      <c r="R2321" s="7">
        <f t="shared" si="146"/>
        <v>355.38</v>
      </c>
      <c r="S2321">
        <f t="shared" si="147"/>
        <v>3</v>
      </c>
      <c r="T2321">
        <v>1</v>
      </c>
      <c r="U2321" s="13">
        <f>1/COUNTIF(B:B,Orders[[#This Row],[Order ID]])</f>
        <v>1</v>
      </c>
      <c r="V2321">
        <f>IF(SUMIF(F:F,Orders[[#This Row],[DW_Customer]],U:U)&gt;1,1,0)</f>
        <v>1</v>
      </c>
    </row>
    <row r="2322" spans="1:22" x14ac:dyDescent="0.35">
      <c r="A2322">
        <v>41918</v>
      </c>
      <c r="B2322" s="1" t="s">
        <v>9968</v>
      </c>
      <c r="C2322" s="2">
        <v>41174</v>
      </c>
      <c r="D2322" s="2">
        <v>41174</v>
      </c>
      <c r="E2322" s="1" t="s">
        <v>24500</v>
      </c>
      <c r="F2322" s="1">
        <v>100070</v>
      </c>
      <c r="G2322" s="15">
        <v>0</v>
      </c>
      <c r="H2322" s="1" t="s">
        <v>24510</v>
      </c>
      <c r="I2322" s="1">
        <v>0</v>
      </c>
      <c r="J2322" s="19">
        <v>70740</v>
      </c>
      <c r="K2322" s="1">
        <v>0</v>
      </c>
      <c r="L2322" s="1">
        <v>2</v>
      </c>
      <c r="M2322" s="1">
        <v>0</v>
      </c>
      <c r="N2322" s="1">
        <v>1</v>
      </c>
      <c r="O2322" s="7">
        <f>VLOOKUP(J2322,DIM_Products!A:G,6,FALSE) * L2322 * (1-M2322)</f>
        <v>13.984</v>
      </c>
      <c r="P2322" s="7">
        <f t="shared" si="144"/>
        <v>13.984</v>
      </c>
      <c r="Q2322" s="13">
        <f t="shared" si="145"/>
        <v>1</v>
      </c>
      <c r="R2322" s="7">
        <f t="shared" si="146"/>
        <v>13.984</v>
      </c>
      <c r="S2322">
        <f t="shared" si="147"/>
        <v>0</v>
      </c>
      <c r="T2322">
        <v>1</v>
      </c>
      <c r="U2322" s="13">
        <f>1/COUNTIF(B:B,Orders[[#This Row],[Order ID]])</f>
        <v>1</v>
      </c>
      <c r="V2322">
        <f>IF(SUMIF(F:F,Orders[[#This Row],[DW_Customer]],U:U)&gt;1,1,0)</f>
        <v>1</v>
      </c>
    </row>
    <row r="2323" spans="1:22" x14ac:dyDescent="0.35">
      <c r="A2323">
        <v>40400</v>
      </c>
      <c r="B2323" s="1" t="s">
        <v>11278</v>
      </c>
      <c r="C2323" s="2">
        <v>41102</v>
      </c>
      <c r="D2323" s="2">
        <v>41108</v>
      </c>
      <c r="E2323" s="1" t="s">
        <v>24503</v>
      </c>
      <c r="F2323" s="1">
        <v>100278</v>
      </c>
      <c r="G2323" s="15">
        <v>0</v>
      </c>
      <c r="H2323" s="1" t="s">
        <v>24510</v>
      </c>
      <c r="I2323" s="1">
        <v>0</v>
      </c>
      <c r="J2323" s="19">
        <v>70529</v>
      </c>
      <c r="K2323" s="1">
        <v>0</v>
      </c>
      <c r="L2323" s="1">
        <v>4</v>
      </c>
      <c r="M2323" s="1">
        <v>0.2</v>
      </c>
      <c r="N2323" s="1">
        <v>1</v>
      </c>
      <c r="O2323" s="7">
        <f>VLOOKUP(J2323,DIM_Products!A:G,6,FALSE) * L2323 * (1-M2323)</f>
        <v>537.6</v>
      </c>
      <c r="P2323" s="7">
        <f t="shared" si="144"/>
        <v>537.6</v>
      </c>
      <c r="Q2323" s="13">
        <f t="shared" si="145"/>
        <v>1</v>
      </c>
      <c r="R2323" s="7">
        <f t="shared" si="146"/>
        <v>537.6</v>
      </c>
      <c r="S2323">
        <f t="shared" si="147"/>
        <v>6</v>
      </c>
      <c r="T2323">
        <v>0</v>
      </c>
      <c r="U2323" s="13">
        <f>1/COUNTIF(B:B,Orders[[#This Row],[Order ID]])</f>
        <v>1</v>
      </c>
      <c r="V2323">
        <f>IF(SUMIF(F:F,Orders[[#This Row],[DW_Customer]],U:U)&gt;1,1,0)</f>
        <v>1</v>
      </c>
    </row>
    <row r="2324" spans="1:22" x14ac:dyDescent="0.35">
      <c r="A2324">
        <v>45522</v>
      </c>
      <c r="B2324" s="1" t="s">
        <v>11487</v>
      </c>
      <c r="C2324" s="2">
        <v>41123</v>
      </c>
      <c r="D2324" s="2">
        <v>41123</v>
      </c>
      <c r="E2324" s="1" t="s">
        <v>26364</v>
      </c>
      <c r="F2324" s="1">
        <v>100691</v>
      </c>
      <c r="G2324" s="15">
        <v>0</v>
      </c>
      <c r="H2324" s="1" t="s">
        <v>24511</v>
      </c>
      <c r="I2324" s="1">
        <v>275</v>
      </c>
      <c r="J2324" s="19">
        <v>71543</v>
      </c>
      <c r="K2324" s="1">
        <v>0</v>
      </c>
      <c r="L2324" s="1">
        <v>4</v>
      </c>
      <c r="M2324" s="1">
        <v>0.5</v>
      </c>
      <c r="N2324" s="1">
        <v>1</v>
      </c>
      <c r="O2324" s="7">
        <f>VLOOKUP(J2324,DIM_Products!A:G,6,FALSE) * L2324 * (1-M2324)</f>
        <v>20.784000000000002</v>
      </c>
      <c r="P2324" s="7">
        <f t="shared" si="144"/>
        <v>20.784000000000002</v>
      </c>
      <c r="Q2324" s="13">
        <f t="shared" si="145"/>
        <v>1</v>
      </c>
      <c r="R2324" s="7">
        <f t="shared" si="146"/>
        <v>20.784000000000002</v>
      </c>
      <c r="S2324">
        <f t="shared" si="147"/>
        <v>0</v>
      </c>
      <c r="T2324">
        <v>0</v>
      </c>
      <c r="U2324" s="13">
        <f>1/COUNTIF(B:B,Orders[[#This Row],[Order ID]])</f>
        <v>1</v>
      </c>
      <c r="V2324">
        <f>IF(SUMIF(F:F,Orders[[#This Row],[DW_Customer]],U:U)&gt;1,1,0)</f>
        <v>1</v>
      </c>
    </row>
    <row r="2325" spans="1:22" x14ac:dyDescent="0.35">
      <c r="A2325">
        <v>55638</v>
      </c>
      <c r="B2325" s="1" t="s">
        <v>22787</v>
      </c>
      <c r="C2325" s="2">
        <v>41253</v>
      </c>
      <c r="D2325" s="2">
        <v>41253</v>
      </c>
      <c r="E2325" s="1" t="s">
        <v>26364</v>
      </c>
      <c r="F2325" s="1">
        <v>100078</v>
      </c>
      <c r="G2325" s="15">
        <v>0</v>
      </c>
      <c r="H2325" s="1" t="s">
        <v>24511</v>
      </c>
      <c r="I2325" s="1">
        <v>295</v>
      </c>
      <c r="J2325" s="19">
        <v>70034</v>
      </c>
      <c r="K2325" s="1">
        <v>0</v>
      </c>
      <c r="L2325" s="1">
        <v>2</v>
      </c>
      <c r="M2325" s="1">
        <v>0.2</v>
      </c>
      <c r="N2325" s="1">
        <v>1</v>
      </c>
      <c r="O2325" s="7">
        <f>VLOOKUP(J2325,DIM_Products!A:G,6,FALSE) * L2325 * (1-M2325)</f>
        <v>234.048</v>
      </c>
      <c r="P2325" s="7">
        <f t="shared" si="144"/>
        <v>234.048</v>
      </c>
      <c r="Q2325" s="13">
        <f t="shared" si="145"/>
        <v>1</v>
      </c>
      <c r="R2325" s="7">
        <f t="shared" si="146"/>
        <v>234.048</v>
      </c>
      <c r="S2325">
        <f t="shared" si="147"/>
        <v>0</v>
      </c>
      <c r="T2325">
        <v>1</v>
      </c>
      <c r="U2325" s="13">
        <f>1/COUNTIF(B:B,Orders[[#This Row],[Order ID]])</f>
        <v>1</v>
      </c>
      <c r="V2325">
        <f>IF(SUMIF(F:F,Orders[[#This Row],[DW_Customer]],U:U)&gt;1,1,0)</f>
        <v>1</v>
      </c>
    </row>
    <row r="2326" spans="1:22" x14ac:dyDescent="0.35">
      <c r="A2326">
        <v>70423</v>
      </c>
      <c r="B2326" s="1" t="s">
        <v>23806</v>
      </c>
      <c r="C2326" s="2">
        <v>41148</v>
      </c>
      <c r="D2326" s="2">
        <v>41148</v>
      </c>
      <c r="E2326" s="1" t="s">
        <v>26364</v>
      </c>
      <c r="F2326" s="1">
        <v>100851</v>
      </c>
      <c r="G2326" s="15">
        <v>0</v>
      </c>
      <c r="H2326" s="1" t="s">
        <v>24511</v>
      </c>
      <c r="I2326" s="1">
        <v>146</v>
      </c>
      <c r="J2326" s="19">
        <v>70208</v>
      </c>
      <c r="K2326" s="1">
        <v>0</v>
      </c>
      <c r="L2326" s="1">
        <v>1</v>
      </c>
      <c r="M2326" s="1">
        <v>0.2</v>
      </c>
      <c r="N2326" s="1">
        <v>1</v>
      </c>
      <c r="O2326" s="7">
        <f>VLOOKUP(J2326,DIM_Products!A:G,6,FALSE) * L2326 * (1-M2326)</f>
        <v>41.7744</v>
      </c>
      <c r="P2326" s="7">
        <f t="shared" si="144"/>
        <v>41.7744</v>
      </c>
      <c r="Q2326" s="13">
        <f t="shared" si="145"/>
        <v>1</v>
      </c>
      <c r="R2326" s="7">
        <f t="shared" si="146"/>
        <v>41.7744</v>
      </c>
      <c r="S2326">
        <f t="shared" si="147"/>
        <v>0</v>
      </c>
      <c r="T2326">
        <v>0</v>
      </c>
      <c r="U2326" s="13">
        <f>1/COUNTIF(B:B,Orders[[#This Row],[Order ID]])</f>
        <v>1</v>
      </c>
      <c r="V2326">
        <f>IF(SUMIF(F:F,Orders[[#This Row],[DW_Customer]],U:U)&gt;1,1,0)</f>
        <v>1</v>
      </c>
    </row>
    <row r="2327" spans="1:22" x14ac:dyDescent="0.35">
      <c r="A2327">
        <v>58265</v>
      </c>
      <c r="B2327" s="1" t="s">
        <v>19121</v>
      </c>
      <c r="C2327" s="2">
        <v>40987</v>
      </c>
      <c r="D2327" s="2">
        <v>40991</v>
      </c>
      <c r="E2327" s="1" t="s">
        <v>24503</v>
      </c>
      <c r="F2327" s="1">
        <v>100164</v>
      </c>
      <c r="G2327" s="15">
        <v>0</v>
      </c>
      <c r="H2327" s="1" t="s">
        <v>24510</v>
      </c>
      <c r="I2327" s="1">
        <v>0</v>
      </c>
      <c r="J2327" s="19">
        <v>70587</v>
      </c>
      <c r="K2327" s="1">
        <v>0</v>
      </c>
      <c r="L2327" s="1">
        <v>6</v>
      </c>
      <c r="M2327" s="1">
        <v>0</v>
      </c>
      <c r="N2327" s="1">
        <v>1</v>
      </c>
      <c r="O2327" s="7">
        <f>VLOOKUP(J2327,DIM_Products!A:G,6,FALSE) * L2327 * (1-M2327)</f>
        <v>358.67999999999995</v>
      </c>
      <c r="P2327" s="7">
        <f t="shared" si="144"/>
        <v>771.62400000000002</v>
      </c>
      <c r="Q2327" s="13">
        <f t="shared" si="145"/>
        <v>0.46483779664707153</v>
      </c>
      <c r="R2327" s="7">
        <f t="shared" si="146"/>
        <v>358.67999999999995</v>
      </c>
      <c r="S2327">
        <f t="shared" si="147"/>
        <v>4</v>
      </c>
      <c r="T2327">
        <v>0</v>
      </c>
      <c r="U2327" s="13">
        <f>1/COUNTIF(B:B,Orders[[#This Row],[Order ID]])</f>
        <v>0.25</v>
      </c>
      <c r="V2327">
        <f>IF(SUMIF(F:F,Orders[[#This Row],[DW_Customer]],U:U)&gt;1,1,0)</f>
        <v>1</v>
      </c>
    </row>
    <row r="2328" spans="1:22" x14ac:dyDescent="0.35">
      <c r="A2328">
        <v>59890</v>
      </c>
      <c r="B2328" s="1" t="s">
        <v>19121</v>
      </c>
      <c r="C2328" s="2">
        <v>40987</v>
      </c>
      <c r="D2328" s="2">
        <v>40991</v>
      </c>
      <c r="E2328" s="1" t="s">
        <v>24503</v>
      </c>
      <c r="F2328" s="1">
        <v>100164</v>
      </c>
      <c r="G2328" s="15">
        <v>0</v>
      </c>
      <c r="H2328" s="1" t="s">
        <v>24510</v>
      </c>
      <c r="I2328" s="1">
        <v>0</v>
      </c>
      <c r="J2328" s="19">
        <v>70670</v>
      </c>
      <c r="K2328" s="1">
        <v>0</v>
      </c>
      <c r="L2328" s="1">
        <v>4</v>
      </c>
      <c r="M2328" s="1">
        <v>0</v>
      </c>
      <c r="N2328" s="1">
        <v>1</v>
      </c>
      <c r="O2328" s="7">
        <f>VLOOKUP(J2328,DIM_Products!A:G,6,FALSE) * L2328 * (1-M2328)</f>
        <v>73.968000000000004</v>
      </c>
      <c r="P2328" s="7">
        <f t="shared" si="144"/>
        <v>771.62400000000002</v>
      </c>
      <c r="Q2328" s="13">
        <f t="shared" si="145"/>
        <v>9.5860159870610556E-2</v>
      </c>
      <c r="R2328" s="7">
        <f t="shared" si="146"/>
        <v>73.968000000000004</v>
      </c>
      <c r="S2328">
        <f t="shared" si="147"/>
        <v>4</v>
      </c>
      <c r="T2328">
        <v>0</v>
      </c>
      <c r="U2328" s="13">
        <f>1/COUNTIF(B:B,Orders[[#This Row],[Order ID]])</f>
        <v>0.25</v>
      </c>
      <c r="V2328">
        <f>IF(SUMIF(F:F,Orders[[#This Row],[DW_Customer]],U:U)&gt;1,1,0)</f>
        <v>1</v>
      </c>
    </row>
    <row r="2329" spans="1:22" x14ac:dyDescent="0.35">
      <c r="A2329">
        <v>66112</v>
      </c>
      <c r="B2329" s="1" t="s">
        <v>19121</v>
      </c>
      <c r="C2329" s="2">
        <v>40987</v>
      </c>
      <c r="D2329" s="2">
        <v>40991</v>
      </c>
      <c r="E2329" s="1" t="s">
        <v>24503</v>
      </c>
      <c r="F2329" s="1">
        <v>100164</v>
      </c>
      <c r="G2329" s="15">
        <v>0</v>
      </c>
      <c r="H2329" s="1" t="s">
        <v>24510</v>
      </c>
      <c r="I2329" s="1">
        <v>0</v>
      </c>
      <c r="J2329" s="19">
        <v>70855</v>
      </c>
      <c r="K2329" s="1">
        <v>0</v>
      </c>
      <c r="L2329" s="1">
        <v>2</v>
      </c>
      <c r="M2329" s="1">
        <v>0</v>
      </c>
      <c r="N2329" s="1">
        <v>1</v>
      </c>
      <c r="O2329" s="7">
        <f>VLOOKUP(J2329,DIM_Products!A:G,6,FALSE) * L2329 * (1-M2329)</f>
        <v>109.92</v>
      </c>
      <c r="P2329" s="7">
        <f t="shared" si="144"/>
        <v>771.62400000000002</v>
      </c>
      <c r="Q2329" s="13">
        <f t="shared" si="145"/>
        <v>0.14245280084600789</v>
      </c>
      <c r="R2329" s="7">
        <f t="shared" si="146"/>
        <v>109.92</v>
      </c>
      <c r="S2329">
        <f t="shared" si="147"/>
        <v>4</v>
      </c>
      <c r="T2329">
        <v>0</v>
      </c>
      <c r="U2329" s="13">
        <f>1/COUNTIF(B:B,Orders[[#This Row],[Order ID]])</f>
        <v>0.25</v>
      </c>
      <c r="V2329">
        <f>IF(SUMIF(F:F,Orders[[#This Row],[DW_Customer]],U:U)&gt;1,1,0)</f>
        <v>1</v>
      </c>
    </row>
    <row r="2330" spans="1:22" x14ac:dyDescent="0.35">
      <c r="A2330">
        <v>66330</v>
      </c>
      <c r="B2330" s="1" t="s">
        <v>19121</v>
      </c>
      <c r="C2330" s="2">
        <v>40987</v>
      </c>
      <c r="D2330" s="2">
        <v>40991</v>
      </c>
      <c r="E2330" s="1" t="s">
        <v>24503</v>
      </c>
      <c r="F2330" s="1">
        <v>100164</v>
      </c>
      <c r="G2330" s="15">
        <v>0</v>
      </c>
      <c r="H2330" s="1" t="s">
        <v>24510</v>
      </c>
      <c r="I2330" s="1">
        <v>0</v>
      </c>
      <c r="J2330" s="19">
        <v>70260</v>
      </c>
      <c r="K2330" s="1">
        <v>0</v>
      </c>
      <c r="L2330" s="1">
        <v>2</v>
      </c>
      <c r="M2330" s="1">
        <v>0.2</v>
      </c>
      <c r="N2330" s="1">
        <v>1</v>
      </c>
      <c r="O2330" s="7">
        <f>VLOOKUP(J2330,DIM_Products!A:G,6,FALSE) * L2330 * (1-M2330)</f>
        <v>229.05600000000001</v>
      </c>
      <c r="P2330" s="7">
        <f t="shared" si="144"/>
        <v>771.62400000000002</v>
      </c>
      <c r="Q2330" s="13">
        <f t="shared" si="145"/>
        <v>0.29684924263630991</v>
      </c>
      <c r="R2330" s="7">
        <f t="shared" si="146"/>
        <v>229.05600000000001</v>
      </c>
      <c r="S2330">
        <f t="shared" si="147"/>
        <v>4</v>
      </c>
      <c r="T2330">
        <v>0</v>
      </c>
      <c r="U2330" s="13">
        <f>1/COUNTIF(B:B,Orders[[#This Row],[Order ID]])</f>
        <v>0.25</v>
      </c>
      <c r="V2330">
        <f>IF(SUMIF(F:F,Orders[[#This Row],[DW_Customer]],U:U)&gt;1,1,0)</f>
        <v>1</v>
      </c>
    </row>
    <row r="2331" spans="1:22" x14ac:dyDescent="0.35">
      <c r="A2331">
        <v>61826</v>
      </c>
      <c r="B2331" s="1" t="s">
        <v>20221</v>
      </c>
      <c r="C2331" s="2">
        <v>41176</v>
      </c>
      <c r="D2331" s="2">
        <v>41176</v>
      </c>
      <c r="E2331" s="1" t="s">
        <v>24500</v>
      </c>
      <c r="F2331" s="1">
        <v>100410</v>
      </c>
      <c r="G2331" s="15">
        <v>0</v>
      </c>
      <c r="H2331" s="1" t="s">
        <v>24510</v>
      </c>
      <c r="I2331" s="1">
        <v>0</v>
      </c>
      <c r="J2331" s="19">
        <v>70824</v>
      </c>
      <c r="K2331" s="1">
        <v>0</v>
      </c>
      <c r="L2331" s="1">
        <v>2</v>
      </c>
      <c r="M2331" s="1">
        <v>0.2</v>
      </c>
      <c r="N2331" s="1">
        <v>1</v>
      </c>
      <c r="O2331" s="7">
        <f>VLOOKUP(J2331,DIM_Products!A:G,6,FALSE) * L2331 * (1-M2331)</f>
        <v>16.559999999999999</v>
      </c>
      <c r="P2331" s="7">
        <f t="shared" si="144"/>
        <v>1325.1559999999999</v>
      </c>
      <c r="Q2331" s="13">
        <f t="shared" si="145"/>
        <v>1.2496641904802151E-2</v>
      </c>
      <c r="R2331" s="7">
        <f t="shared" si="146"/>
        <v>16.559999999999999</v>
      </c>
      <c r="S2331">
        <f t="shared" si="147"/>
        <v>0</v>
      </c>
      <c r="T2331">
        <v>0</v>
      </c>
      <c r="U2331" s="13">
        <f>1/COUNTIF(B:B,Orders[[#This Row],[Order ID]])</f>
        <v>0.2</v>
      </c>
      <c r="V2331">
        <f>IF(SUMIF(F:F,Orders[[#This Row],[DW_Customer]],U:U)&gt;1,1,0)</f>
        <v>1</v>
      </c>
    </row>
    <row r="2332" spans="1:22" x14ac:dyDescent="0.35">
      <c r="A2332">
        <v>62636</v>
      </c>
      <c r="B2332" s="1" t="s">
        <v>20221</v>
      </c>
      <c r="C2332" s="2">
        <v>41176</v>
      </c>
      <c r="D2332" s="2">
        <v>41176</v>
      </c>
      <c r="E2332" s="1" t="s">
        <v>24500</v>
      </c>
      <c r="F2332" s="1">
        <v>100410</v>
      </c>
      <c r="G2332" s="15">
        <v>0</v>
      </c>
      <c r="H2332" s="1" t="s">
        <v>24510</v>
      </c>
      <c r="I2332" s="1">
        <v>0</v>
      </c>
      <c r="J2332" s="19">
        <v>71124</v>
      </c>
      <c r="K2332" s="1">
        <v>0</v>
      </c>
      <c r="L2332" s="1">
        <v>1</v>
      </c>
      <c r="M2332" s="1">
        <v>0.2</v>
      </c>
      <c r="N2332" s="1">
        <v>1</v>
      </c>
      <c r="O2332" s="7">
        <f>VLOOKUP(J2332,DIM_Products!A:G,6,FALSE) * L2332 * (1-M2332)</f>
        <v>75.992000000000004</v>
      </c>
      <c r="P2332" s="7">
        <f t="shared" si="144"/>
        <v>1325.1559999999999</v>
      </c>
      <c r="Q2332" s="13">
        <f t="shared" si="145"/>
        <v>5.7345701185369878E-2</v>
      </c>
      <c r="R2332" s="7">
        <f t="shared" si="146"/>
        <v>75.992000000000004</v>
      </c>
      <c r="S2332">
        <f t="shared" si="147"/>
        <v>0</v>
      </c>
      <c r="T2332">
        <v>0</v>
      </c>
      <c r="U2332" s="13">
        <f>1/COUNTIF(B:B,Orders[[#This Row],[Order ID]])</f>
        <v>0.2</v>
      </c>
      <c r="V2332">
        <f>IF(SUMIF(F:F,Orders[[#This Row],[DW_Customer]],U:U)&gt;1,1,0)</f>
        <v>1</v>
      </c>
    </row>
    <row r="2333" spans="1:22" x14ac:dyDescent="0.35">
      <c r="A2333">
        <v>66485</v>
      </c>
      <c r="B2333" s="1" t="s">
        <v>20221</v>
      </c>
      <c r="C2333" s="2">
        <v>41176</v>
      </c>
      <c r="D2333" s="2">
        <v>41176</v>
      </c>
      <c r="E2333" s="1" t="s">
        <v>24500</v>
      </c>
      <c r="F2333" s="1">
        <v>100410</v>
      </c>
      <c r="G2333" s="15">
        <v>0</v>
      </c>
      <c r="H2333" s="1" t="s">
        <v>24510</v>
      </c>
      <c r="I2333" s="1">
        <v>0</v>
      </c>
      <c r="J2333" s="19">
        <v>70394</v>
      </c>
      <c r="K2333" s="1">
        <v>0</v>
      </c>
      <c r="L2333" s="1">
        <v>5</v>
      </c>
      <c r="M2333" s="1">
        <v>0.2</v>
      </c>
      <c r="N2333" s="1">
        <v>1</v>
      </c>
      <c r="O2333" s="7">
        <f>VLOOKUP(J2333,DIM_Products!A:G,6,FALSE) * L2333 * (1-M2333)</f>
        <v>169.68000000000006</v>
      </c>
      <c r="P2333" s="7">
        <f t="shared" si="144"/>
        <v>1325.1559999999999</v>
      </c>
      <c r="Q2333" s="13">
        <f t="shared" si="145"/>
        <v>0.12804530183616122</v>
      </c>
      <c r="R2333" s="7">
        <f t="shared" si="146"/>
        <v>169.68000000000006</v>
      </c>
      <c r="S2333">
        <f t="shared" si="147"/>
        <v>0</v>
      </c>
      <c r="T2333">
        <v>0</v>
      </c>
      <c r="U2333" s="13">
        <f>1/COUNTIF(B:B,Orders[[#This Row],[Order ID]])</f>
        <v>0.2</v>
      </c>
      <c r="V2333">
        <f>IF(SUMIF(F:F,Orders[[#This Row],[DW_Customer]],U:U)&gt;1,1,0)</f>
        <v>1</v>
      </c>
    </row>
    <row r="2334" spans="1:22" x14ac:dyDescent="0.35">
      <c r="A2334">
        <v>66908</v>
      </c>
      <c r="B2334" s="1" t="s">
        <v>20221</v>
      </c>
      <c r="C2334" s="2">
        <v>41176</v>
      </c>
      <c r="D2334" s="2">
        <v>41176</v>
      </c>
      <c r="E2334" s="1" t="s">
        <v>24500</v>
      </c>
      <c r="F2334" s="1">
        <v>100410</v>
      </c>
      <c r="G2334" s="15">
        <v>0</v>
      </c>
      <c r="H2334" s="1" t="s">
        <v>24510</v>
      </c>
      <c r="I2334" s="1">
        <v>0</v>
      </c>
      <c r="J2334" s="19">
        <v>70219</v>
      </c>
      <c r="K2334" s="1">
        <v>0</v>
      </c>
      <c r="L2334" s="1">
        <v>2</v>
      </c>
      <c r="M2334" s="1">
        <v>0.2</v>
      </c>
      <c r="N2334" s="1">
        <v>1</v>
      </c>
      <c r="O2334" s="7">
        <f>VLOOKUP(J2334,DIM_Products!A:G,6,FALSE) * L2334 * (1-M2334)</f>
        <v>494.59199999999993</v>
      </c>
      <c r="P2334" s="7">
        <f t="shared" si="144"/>
        <v>1325.1559999999999</v>
      </c>
      <c r="Q2334" s="13">
        <f t="shared" si="145"/>
        <v>0.37323303822342424</v>
      </c>
      <c r="R2334" s="7">
        <f t="shared" si="146"/>
        <v>494.59199999999993</v>
      </c>
      <c r="S2334">
        <f t="shared" si="147"/>
        <v>0</v>
      </c>
      <c r="T2334">
        <v>0</v>
      </c>
      <c r="U2334" s="13">
        <f>1/COUNTIF(B:B,Orders[[#This Row],[Order ID]])</f>
        <v>0.2</v>
      </c>
      <c r="V2334">
        <f>IF(SUMIF(F:F,Orders[[#This Row],[DW_Customer]],U:U)&gt;1,1,0)</f>
        <v>1</v>
      </c>
    </row>
    <row r="2335" spans="1:22" x14ac:dyDescent="0.35">
      <c r="A2335">
        <v>70588</v>
      </c>
      <c r="B2335" s="1" t="s">
        <v>20221</v>
      </c>
      <c r="C2335" s="2">
        <v>41176</v>
      </c>
      <c r="D2335" s="2">
        <v>41176</v>
      </c>
      <c r="E2335" s="1" t="s">
        <v>24500</v>
      </c>
      <c r="F2335" s="1">
        <v>100410</v>
      </c>
      <c r="G2335" s="15">
        <v>0</v>
      </c>
      <c r="H2335" s="1" t="s">
        <v>24510</v>
      </c>
      <c r="I2335" s="1">
        <v>0</v>
      </c>
      <c r="J2335" s="19">
        <v>70226</v>
      </c>
      <c r="K2335" s="1">
        <v>0</v>
      </c>
      <c r="L2335" s="1">
        <v>6</v>
      </c>
      <c r="M2335" s="1">
        <v>0.7</v>
      </c>
      <c r="N2335" s="1">
        <v>1</v>
      </c>
      <c r="O2335" s="7">
        <f>VLOOKUP(J2335,DIM_Products!A:G,6,FALSE) * L2335 * (1-M2335)</f>
        <v>568.33199999999999</v>
      </c>
      <c r="P2335" s="7">
        <f t="shared" si="144"/>
        <v>1325.1559999999999</v>
      </c>
      <c r="Q2335" s="13">
        <f t="shared" si="145"/>
        <v>0.42887931685024255</v>
      </c>
      <c r="R2335" s="7">
        <f t="shared" si="146"/>
        <v>568.33199999999999</v>
      </c>
      <c r="S2335">
        <f t="shared" si="147"/>
        <v>0</v>
      </c>
      <c r="T2335">
        <v>0</v>
      </c>
      <c r="U2335" s="13">
        <f>1/COUNTIF(B:B,Orders[[#This Row],[Order ID]])</f>
        <v>0.2</v>
      </c>
      <c r="V2335">
        <f>IF(SUMIF(F:F,Orders[[#This Row],[DW_Customer]],U:U)&gt;1,1,0)</f>
        <v>1</v>
      </c>
    </row>
    <row r="2336" spans="1:22" x14ac:dyDescent="0.35">
      <c r="A2336">
        <v>31153</v>
      </c>
      <c r="B2336" s="1" t="s">
        <v>8121</v>
      </c>
      <c r="C2336" s="2">
        <v>41214</v>
      </c>
      <c r="D2336" s="2">
        <v>41218</v>
      </c>
      <c r="E2336" s="1" t="s">
        <v>24503</v>
      </c>
      <c r="F2336" s="1">
        <v>100383</v>
      </c>
      <c r="G2336" s="15">
        <v>0</v>
      </c>
      <c r="H2336" s="1" t="s">
        <v>24510</v>
      </c>
      <c r="I2336" s="1">
        <v>0</v>
      </c>
      <c r="J2336" s="19">
        <v>70500</v>
      </c>
      <c r="K2336" s="1">
        <v>0</v>
      </c>
      <c r="L2336" s="1">
        <v>7</v>
      </c>
      <c r="M2336" s="1">
        <v>0</v>
      </c>
      <c r="N2336" s="1">
        <v>1</v>
      </c>
      <c r="O2336" s="7">
        <f>VLOOKUP(J2336,DIM_Products!A:G,6,FALSE) * L2336 * (1-M2336)</f>
        <v>1011.6959999999999</v>
      </c>
      <c r="P2336" s="7">
        <f t="shared" si="144"/>
        <v>1405.6559999999999</v>
      </c>
      <c r="Q2336" s="13">
        <f t="shared" si="145"/>
        <v>0.71973228158240699</v>
      </c>
      <c r="R2336" s="7">
        <f t="shared" si="146"/>
        <v>1011.6959999999999</v>
      </c>
      <c r="S2336">
        <f t="shared" si="147"/>
        <v>4</v>
      </c>
      <c r="T2336">
        <v>1</v>
      </c>
      <c r="U2336" s="13">
        <f>1/COUNTIF(B:B,Orders[[#This Row],[Order ID]])</f>
        <v>0.2</v>
      </c>
      <c r="V2336">
        <f>IF(SUMIF(F:F,Orders[[#This Row],[DW_Customer]],U:U)&gt;1,1,0)</f>
        <v>1</v>
      </c>
    </row>
    <row r="2337" spans="1:22" x14ac:dyDescent="0.35">
      <c r="A2337">
        <v>35404</v>
      </c>
      <c r="B2337" s="1" t="s">
        <v>8121</v>
      </c>
      <c r="C2337" s="2">
        <v>41214</v>
      </c>
      <c r="D2337" s="2">
        <v>41218</v>
      </c>
      <c r="E2337" s="1" t="s">
        <v>24503</v>
      </c>
      <c r="F2337" s="1">
        <v>100383</v>
      </c>
      <c r="G2337" s="15">
        <v>0</v>
      </c>
      <c r="H2337" s="1" t="s">
        <v>24510</v>
      </c>
      <c r="I2337" s="1">
        <v>0</v>
      </c>
      <c r="J2337" s="19">
        <v>70664</v>
      </c>
      <c r="K2337" s="1">
        <v>0</v>
      </c>
      <c r="L2337" s="1">
        <v>4</v>
      </c>
      <c r="M2337" s="1">
        <v>0</v>
      </c>
      <c r="N2337" s="1">
        <v>1</v>
      </c>
      <c r="O2337" s="7">
        <f>VLOOKUP(J2337,DIM_Products!A:G,6,FALSE) * L2337 * (1-M2337)</f>
        <v>79.199999999999989</v>
      </c>
      <c r="P2337" s="7">
        <f t="shared" si="144"/>
        <v>1405.6559999999999</v>
      </c>
      <c r="Q2337" s="13">
        <f t="shared" si="145"/>
        <v>5.6343799620959888E-2</v>
      </c>
      <c r="R2337" s="7">
        <f t="shared" si="146"/>
        <v>79.199999999999989</v>
      </c>
      <c r="S2337">
        <f t="shared" si="147"/>
        <v>4</v>
      </c>
      <c r="T2337">
        <v>1</v>
      </c>
      <c r="U2337" s="13">
        <f>1/COUNTIF(B:B,Orders[[#This Row],[Order ID]])</f>
        <v>0.2</v>
      </c>
      <c r="V2337">
        <f>IF(SUMIF(F:F,Orders[[#This Row],[DW_Customer]],U:U)&gt;1,1,0)</f>
        <v>1</v>
      </c>
    </row>
    <row r="2338" spans="1:22" x14ac:dyDescent="0.35">
      <c r="A2338">
        <v>39864</v>
      </c>
      <c r="B2338" s="1" t="s">
        <v>8121</v>
      </c>
      <c r="C2338" s="2">
        <v>41214</v>
      </c>
      <c r="D2338" s="2">
        <v>41218</v>
      </c>
      <c r="E2338" s="1" t="s">
        <v>24503</v>
      </c>
      <c r="F2338" s="1">
        <v>100383</v>
      </c>
      <c r="G2338" s="15">
        <v>0</v>
      </c>
      <c r="H2338" s="1" t="s">
        <v>24510</v>
      </c>
      <c r="I2338" s="1">
        <v>0</v>
      </c>
      <c r="J2338" s="19">
        <v>70705</v>
      </c>
      <c r="K2338" s="1">
        <v>0</v>
      </c>
      <c r="L2338" s="1">
        <v>5</v>
      </c>
      <c r="M2338" s="1">
        <v>0</v>
      </c>
      <c r="N2338" s="1">
        <v>1</v>
      </c>
      <c r="O2338" s="7">
        <f>VLOOKUP(J2338,DIM_Products!A:G,6,FALSE) * L2338 * (1-M2338)</f>
        <v>84.750000000000014</v>
      </c>
      <c r="P2338" s="7">
        <f t="shared" si="144"/>
        <v>1405.6559999999999</v>
      </c>
      <c r="Q2338" s="13">
        <f t="shared" si="145"/>
        <v>6.0292134064095351E-2</v>
      </c>
      <c r="R2338" s="7">
        <f t="shared" si="146"/>
        <v>84.750000000000014</v>
      </c>
      <c r="S2338">
        <f t="shared" si="147"/>
        <v>4</v>
      </c>
      <c r="T2338">
        <v>1</v>
      </c>
      <c r="U2338" s="13">
        <f>1/COUNTIF(B:B,Orders[[#This Row],[Order ID]])</f>
        <v>0.2</v>
      </c>
      <c r="V2338">
        <f>IF(SUMIF(F:F,Orders[[#This Row],[DW_Customer]],U:U)&gt;1,1,0)</f>
        <v>1</v>
      </c>
    </row>
    <row r="2339" spans="1:22" x14ac:dyDescent="0.35">
      <c r="A2339">
        <v>57569</v>
      </c>
      <c r="B2339" s="1" t="s">
        <v>8121</v>
      </c>
      <c r="C2339" s="2">
        <v>41214</v>
      </c>
      <c r="D2339" s="2">
        <v>41218</v>
      </c>
      <c r="E2339" s="1" t="s">
        <v>24503</v>
      </c>
      <c r="F2339" s="1">
        <v>100383</v>
      </c>
      <c r="G2339" s="15">
        <v>0</v>
      </c>
      <c r="H2339" s="1" t="s">
        <v>24510</v>
      </c>
      <c r="I2339" s="1">
        <v>0</v>
      </c>
      <c r="J2339" s="19">
        <v>71051</v>
      </c>
      <c r="K2339" s="1">
        <v>0</v>
      </c>
      <c r="L2339" s="1">
        <v>1</v>
      </c>
      <c r="M2339" s="1">
        <v>0</v>
      </c>
      <c r="N2339" s="1">
        <v>1</v>
      </c>
      <c r="O2339" s="7">
        <f>VLOOKUP(J2339,DIM_Products!A:G,6,FALSE) * L2339 * (1-M2339)</f>
        <v>34.89</v>
      </c>
      <c r="P2339" s="7">
        <f t="shared" si="144"/>
        <v>1405.6559999999999</v>
      </c>
      <c r="Q2339" s="13">
        <f t="shared" si="145"/>
        <v>2.4821151120900137E-2</v>
      </c>
      <c r="R2339" s="7">
        <f t="shared" si="146"/>
        <v>34.89</v>
      </c>
      <c r="S2339">
        <f t="shared" si="147"/>
        <v>4</v>
      </c>
      <c r="T2339">
        <v>1</v>
      </c>
      <c r="U2339" s="13">
        <f>1/COUNTIF(B:B,Orders[[#This Row],[Order ID]])</f>
        <v>0.2</v>
      </c>
      <c r="V2339">
        <f>IF(SUMIF(F:F,Orders[[#This Row],[DW_Customer]],U:U)&gt;1,1,0)</f>
        <v>1</v>
      </c>
    </row>
    <row r="2340" spans="1:22" x14ac:dyDescent="0.35">
      <c r="A2340">
        <v>66555</v>
      </c>
      <c r="B2340" s="1" t="s">
        <v>8121</v>
      </c>
      <c r="C2340" s="2">
        <v>41214</v>
      </c>
      <c r="D2340" s="2">
        <v>41218</v>
      </c>
      <c r="E2340" s="1" t="s">
        <v>24503</v>
      </c>
      <c r="F2340" s="1">
        <v>100383</v>
      </c>
      <c r="G2340" s="15">
        <v>0</v>
      </c>
      <c r="H2340" s="1" t="s">
        <v>24510</v>
      </c>
      <c r="I2340" s="1">
        <v>0</v>
      </c>
      <c r="J2340" s="19">
        <v>70329</v>
      </c>
      <c r="K2340" s="1">
        <v>0</v>
      </c>
      <c r="L2340" s="1">
        <v>4</v>
      </c>
      <c r="M2340" s="1">
        <v>0</v>
      </c>
      <c r="N2340" s="1">
        <v>1</v>
      </c>
      <c r="O2340" s="7">
        <f>VLOOKUP(J2340,DIM_Products!A:G,6,FALSE) * L2340 * (1-M2340)</f>
        <v>195.12</v>
      </c>
      <c r="P2340" s="7">
        <f t="shared" si="144"/>
        <v>1405.6559999999999</v>
      </c>
      <c r="Q2340" s="13">
        <f t="shared" si="145"/>
        <v>0.13881063361163756</v>
      </c>
      <c r="R2340" s="7">
        <f t="shared" si="146"/>
        <v>195.12</v>
      </c>
      <c r="S2340">
        <f t="shared" si="147"/>
        <v>4</v>
      </c>
      <c r="T2340">
        <v>1</v>
      </c>
      <c r="U2340" s="13">
        <f>1/COUNTIF(B:B,Orders[[#This Row],[Order ID]])</f>
        <v>0.2</v>
      </c>
      <c r="V2340">
        <f>IF(SUMIF(F:F,Orders[[#This Row],[DW_Customer]],U:U)&gt;1,1,0)</f>
        <v>1</v>
      </c>
    </row>
    <row r="2341" spans="1:22" x14ac:dyDescent="0.35">
      <c r="A2341">
        <v>32569</v>
      </c>
      <c r="B2341" s="1" t="s">
        <v>9587</v>
      </c>
      <c r="C2341" s="2">
        <v>41268</v>
      </c>
      <c r="D2341" s="2">
        <v>41273</v>
      </c>
      <c r="E2341" s="1" t="s">
        <v>24503</v>
      </c>
      <c r="F2341" s="1">
        <v>100217</v>
      </c>
      <c r="G2341" s="15">
        <v>0</v>
      </c>
      <c r="H2341" s="1" t="s">
        <v>24510</v>
      </c>
      <c r="I2341" s="1">
        <v>0</v>
      </c>
      <c r="J2341" s="19">
        <v>70142</v>
      </c>
      <c r="K2341" s="1">
        <v>25</v>
      </c>
      <c r="L2341" s="1">
        <v>2</v>
      </c>
      <c r="M2341" s="1">
        <v>0</v>
      </c>
      <c r="N2341" s="1">
        <v>1</v>
      </c>
      <c r="O2341" s="7">
        <f>VLOOKUP(J2341,DIM_Products!A:G,6,FALSE) * L2341 * (1-M2341)</f>
        <v>917.99999999999966</v>
      </c>
      <c r="P2341" s="7">
        <f t="shared" si="144"/>
        <v>968.49599999999964</v>
      </c>
      <c r="Q2341" s="13">
        <f t="shared" si="145"/>
        <v>0.94786142637656734</v>
      </c>
      <c r="R2341" s="7">
        <f t="shared" si="146"/>
        <v>941.69653565941383</v>
      </c>
      <c r="S2341">
        <f t="shared" si="147"/>
        <v>5</v>
      </c>
      <c r="T2341">
        <v>0</v>
      </c>
      <c r="U2341" s="13">
        <f>1/COUNTIF(B:B,Orders[[#This Row],[Order ID]])</f>
        <v>0.5</v>
      </c>
      <c r="V2341">
        <f>IF(SUMIF(F:F,Orders[[#This Row],[DW_Customer]],U:U)&gt;1,1,0)</f>
        <v>1</v>
      </c>
    </row>
    <row r="2342" spans="1:22" x14ac:dyDescent="0.35">
      <c r="A2342">
        <v>37257</v>
      </c>
      <c r="B2342" s="1" t="s">
        <v>9587</v>
      </c>
      <c r="C2342" s="2">
        <v>41268</v>
      </c>
      <c r="D2342" s="2">
        <v>41273</v>
      </c>
      <c r="E2342" s="1" t="s">
        <v>24503</v>
      </c>
      <c r="F2342" s="1">
        <v>100217</v>
      </c>
      <c r="G2342" s="15">
        <v>0</v>
      </c>
      <c r="H2342" s="1" t="s">
        <v>24510</v>
      </c>
      <c r="I2342" s="1">
        <v>0</v>
      </c>
      <c r="J2342" s="19">
        <v>70328</v>
      </c>
      <c r="K2342" s="1">
        <v>25</v>
      </c>
      <c r="L2342" s="1">
        <v>2</v>
      </c>
      <c r="M2342" s="1">
        <v>0.2</v>
      </c>
      <c r="N2342" s="1">
        <v>1</v>
      </c>
      <c r="O2342" s="7">
        <f>VLOOKUP(J2342,DIM_Products!A:G,6,FALSE) * L2342 * (1-M2342)</f>
        <v>50.496000000000002</v>
      </c>
      <c r="P2342" s="7">
        <f t="shared" si="144"/>
        <v>968.49599999999964</v>
      </c>
      <c r="Q2342" s="13">
        <f t="shared" si="145"/>
        <v>5.2138573623432646E-2</v>
      </c>
      <c r="R2342" s="7">
        <f t="shared" si="146"/>
        <v>51.799464340585821</v>
      </c>
      <c r="S2342">
        <f t="shared" si="147"/>
        <v>5</v>
      </c>
      <c r="T2342">
        <v>0</v>
      </c>
      <c r="U2342" s="13">
        <f>1/COUNTIF(B:B,Orders[[#This Row],[Order ID]])</f>
        <v>0.5</v>
      </c>
      <c r="V2342">
        <f>IF(SUMIF(F:F,Orders[[#This Row],[DW_Customer]],U:U)&gt;1,1,0)</f>
        <v>1</v>
      </c>
    </row>
    <row r="2343" spans="1:22" x14ac:dyDescent="0.35">
      <c r="A2343">
        <v>40201</v>
      </c>
      <c r="B2343" s="1" t="s">
        <v>13785</v>
      </c>
      <c r="C2343" s="2">
        <v>41228</v>
      </c>
      <c r="D2343" s="2">
        <v>41230</v>
      </c>
      <c r="E2343" s="1" t="s">
        <v>24501</v>
      </c>
      <c r="F2343" s="1">
        <v>100178</v>
      </c>
      <c r="G2343" s="15">
        <v>0</v>
      </c>
      <c r="H2343" s="1" t="s">
        <v>24510</v>
      </c>
      <c r="I2343" s="1">
        <v>0</v>
      </c>
      <c r="J2343" s="19">
        <v>70220</v>
      </c>
      <c r="K2343" s="1">
        <v>0</v>
      </c>
      <c r="L2343" s="1">
        <v>9</v>
      </c>
      <c r="M2343" s="1">
        <v>0.2</v>
      </c>
      <c r="N2343" s="1">
        <v>1</v>
      </c>
      <c r="O2343" s="7">
        <f>VLOOKUP(J2343,DIM_Products!A:G,6,FALSE) * L2343 * (1-M2343)</f>
        <v>2095.056</v>
      </c>
      <c r="P2343" s="7">
        <f t="shared" si="144"/>
        <v>2686.7976000000003</v>
      </c>
      <c r="Q2343" s="13">
        <f t="shared" si="145"/>
        <v>0.77975951742699179</v>
      </c>
      <c r="R2343" s="7">
        <f t="shared" si="146"/>
        <v>2095.056</v>
      </c>
      <c r="S2343">
        <f t="shared" si="147"/>
        <v>2</v>
      </c>
      <c r="T2343">
        <v>1</v>
      </c>
      <c r="U2343" s="13">
        <f>1/COUNTIF(B:B,Orders[[#This Row],[Order ID]])</f>
        <v>0.33333333333333331</v>
      </c>
      <c r="V2343">
        <f>IF(SUMIF(F:F,Orders[[#This Row],[DW_Customer]],U:U)&gt;1,1,0)</f>
        <v>1</v>
      </c>
    </row>
    <row r="2344" spans="1:22" x14ac:dyDescent="0.35">
      <c r="A2344">
        <v>67451</v>
      </c>
      <c r="B2344" s="1" t="s">
        <v>13785</v>
      </c>
      <c r="C2344" s="2">
        <v>41228</v>
      </c>
      <c r="D2344" s="2">
        <v>41230</v>
      </c>
      <c r="E2344" s="1" t="s">
        <v>24501</v>
      </c>
      <c r="F2344" s="1">
        <v>100178</v>
      </c>
      <c r="G2344" s="15">
        <v>0</v>
      </c>
      <c r="H2344" s="1" t="s">
        <v>24510</v>
      </c>
      <c r="I2344" s="1">
        <v>0</v>
      </c>
      <c r="J2344" s="19">
        <v>70531</v>
      </c>
      <c r="K2344" s="1">
        <v>0</v>
      </c>
      <c r="L2344" s="1">
        <v>3</v>
      </c>
      <c r="M2344" s="1">
        <v>0.8</v>
      </c>
      <c r="N2344" s="1">
        <v>1</v>
      </c>
      <c r="O2344" s="7">
        <f>VLOOKUP(J2344,DIM_Products!A:G,6,FALSE) * L2344 * (1-M2344)</f>
        <v>143.86559999999997</v>
      </c>
      <c r="P2344" s="7">
        <f t="shared" si="144"/>
        <v>2686.7976000000003</v>
      </c>
      <c r="Q2344" s="13">
        <f t="shared" si="145"/>
        <v>5.3545380567557435E-2</v>
      </c>
      <c r="R2344" s="7">
        <f t="shared" si="146"/>
        <v>143.86559999999997</v>
      </c>
      <c r="S2344">
        <f t="shared" si="147"/>
        <v>2</v>
      </c>
      <c r="T2344">
        <v>1</v>
      </c>
      <c r="U2344" s="13">
        <f>1/COUNTIF(B:B,Orders[[#This Row],[Order ID]])</f>
        <v>0.33333333333333331</v>
      </c>
      <c r="V2344">
        <f>IF(SUMIF(F:F,Orders[[#This Row],[DW_Customer]],U:U)&gt;1,1,0)</f>
        <v>1</v>
      </c>
    </row>
    <row r="2345" spans="1:22" x14ac:dyDescent="0.35">
      <c r="A2345">
        <v>68505</v>
      </c>
      <c r="B2345" s="1" t="s">
        <v>13785</v>
      </c>
      <c r="C2345" s="2">
        <v>41228</v>
      </c>
      <c r="D2345" s="2">
        <v>41230</v>
      </c>
      <c r="E2345" s="1" t="s">
        <v>24501</v>
      </c>
      <c r="F2345" s="1">
        <v>100178</v>
      </c>
      <c r="G2345" s="15">
        <v>0</v>
      </c>
      <c r="H2345" s="1" t="s">
        <v>24510</v>
      </c>
      <c r="I2345" s="1">
        <v>0</v>
      </c>
      <c r="J2345" s="19">
        <v>70098</v>
      </c>
      <c r="K2345" s="1">
        <v>0</v>
      </c>
      <c r="L2345" s="1">
        <v>5</v>
      </c>
      <c r="M2345" s="1">
        <v>0.2</v>
      </c>
      <c r="N2345" s="1">
        <v>1</v>
      </c>
      <c r="O2345" s="7">
        <f>VLOOKUP(J2345,DIM_Products!A:G,6,FALSE) * L2345 * (1-M2345)</f>
        <v>447.87600000000015</v>
      </c>
      <c r="P2345" s="7">
        <f t="shared" si="144"/>
        <v>2686.7976000000003</v>
      </c>
      <c r="Q2345" s="13">
        <f t="shared" si="145"/>
        <v>0.16669510200545068</v>
      </c>
      <c r="R2345" s="7">
        <f t="shared" si="146"/>
        <v>447.87600000000015</v>
      </c>
      <c r="S2345">
        <f t="shared" si="147"/>
        <v>2</v>
      </c>
      <c r="T2345">
        <v>1</v>
      </c>
      <c r="U2345" s="13">
        <f>1/COUNTIF(B:B,Orders[[#This Row],[Order ID]])</f>
        <v>0.33333333333333331</v>
      </c>
      <c r="V2345">
        <f>IF(SUMIF(F:F,Orders[[#This Row],[DW_Customer]],U:U)&gt;1,1,0)</f>
        <v>1</v>
      </c>
    </row>
    <row r="2346" spans="1:22" x14ac:dyDescent="0.35">
      <c r="A2346">
        <v>42585</v>
      </c>
      <c r="B2346" s="1" t="s">
        <v>12883</v>
      </c>
      <c r="C2346" s="2">
        <v>41155</v>
      </c>
      <c r="D2346" s="2">
        <v>41155</v>
      </c>
      <c r="E2346" s="1" t="s">
        <v>26364</v>
      </c>
      <c r="F2346" s="1">
        <v>100754</v>
      </c>
      <c r="G2346" s="15">
        <v>0</v>
      </c>
      <c r="H2346" s="1" t="s">
        <v>24511</v>
      </c>
      <c r="I2346" s="1">
        <v>594</v>
      </c>
      <c r="J2346" s="19">
        <v>70063</v>
      </c>
      <c r="K2346" s="1">
        <v>0</v>
      </c>
      <c r="L2346" s="1">
        <v>3</v>
      </c>
      <c r="M2346" s="1">
        <v>0.2</v>
      </c>
      <c r="N2346" s="1">
        <v>1</v>
      </c>
      <c r="O2346" s="7">
        <f>VLOOKUP(J2346,DIM_Products!A:G,6,FALSE) * L2346 * (1-M2346)</f>
        <v>327.99936000000002</v>
      </c>
      <c r="P2346" s="7">
        <f t="shared" si="144"/>
        <v>327.99936000000002</v>
      </c>
      <c r="Q2346" s="13">
        <f t="shared" si="145"/>
        <v>1</v>
      </c>
      <c r="R2346" s="7">
        <f t="shared" si="146"/>
        <v>327.99936000000002</v>
      </c>
      <c r="S2346">
        <f t="shared" si="147"/>
        <v>0</v>
      </c>
      <c r="T2346">
        <v>0</v>
      </c>
      <c r="U2346" s="13">
        <f>1/COUNTIF(B:B,Orders[[#This Row],[Order ID]])</f>
        <v>1</v>
      </c>
      <c r="V2346">
        <f>IF(SUMIF(F:F,Orders[[#This Row],[DW_Customer]],U:U)&gt;1,1,0)</f>
        <v>1</v>
      </c>
    </row>
    <row r="2347" spans="1:22" x14ac:dyDescent="0.35">
      <c r="A2347">
        <v>68569</v>
      </c>
      <c r="B2347" s="1" t="s">
        <v>22029</v>
      </c>
      <c r="C2347" s="2">
        <v>41222</v>
      </c>
      <c r="D2347" s="2">
        <v>41222</v>
      </c>
      <c r="E2347" s="1" t="s">
        <v>24500</v>
      </c>
      <c r="F2347" s="1">
        <v>100816</v>
      </c>
      <c r="G2347" s="15">
        <v>0</v>
      </c>
      <c r="H2347" s="1" t="s">
        <v>24510</v>
      </c>
      <c r="I2347" s="1">
        <v>0</v>
      </c>
      <c r="J2347" s="19">
        <v>70473</v>
      </c>
      <c r="K2347" s="1">
        <v>0</v>
      </c>
      <c r="L2347" s="1">
        <v>3</v>
      </c>
      <c r="M2347" s="1">
        <v>0</v>
      </c>
      <c r="N2347" s="1">
        <v>1</v>
      </c>
      <c r="O2347" s="7">
        <f>VLOOKUP(J2347,DIM_Products!A:G,6,FALSE) * L2347 * (1-M2347)</f>
        <v>425.83499999999998</v>
      </c>
      <c r="P2347" s="7">
        <f t="shared" si="144"/>
        <v>425.83499999999998</v>
      </c>
      <c r="Q2347" s="13">
        <f t="shared" si="145"/>
        <v>1</v>
      </c>
      <c r="R2347" s="7">
        <f t="shared" si="146"/>
        <v>425.83499999999998</v>
      </c>
      <c r="S2347">
        <f t="shared" si="147"/>
        <v>0</v>
      </c>
      <c r="T2347">
        <v>0</v>
      </c>
      <c r="U2347" s="13">
        <f>1/COUNTIF(B:B,Orders[[#This Row],[Order ID]])</f>
        <v>1</v>
      </c>
      <c r="V2347">
        <f>IF(SUMIF(F:F,Orders[[#This Row],[DW_Customer]],U:U)&gt;1,1,0)</f>
        <v>1</v>
      </c>
    </row>
    <row r="2348" spans="1:22" x14ac:dyDescent="0.35">
      <c r="A2348">
        <v>31821</v>
      </c>
      <c r="B2348" s="1" t="s">
        <v>4841</v>
      </c>
      <c r="C2348" s="2">
        <v>41106</v>
      </c>
      <c r="D2348" s="2">
        <v>41106</v>
      </c>
      <c r="E2348" s="1" t="s">
        <v>26364</v>
      </c>
      <c r="F2348" s="1">
        <v>101189</v>
      </c>
      <c r="G2348" s="15">
        <v>0</v>
      </c>
      <c r="H2348" s="1" t="s">
        <v>24511</v>
      </c>
      <c r="I2348" s="1">
        <v>301</v>
      </c>
      <c r="J2348" s="19">
        <v>70368</v>
      </c>
      <c r="K2348" s="1">
        <v>0</v>
      </c>
      <c r="L2348" s="1">
        <v>6</v>
      </c>
      <c r="M2348" s="1">
        <v>0.2</v>
      </c>
      <c r="N2348" s="1">
        <v>1</v>
      </c>
      <c r="O2348" s="7">
        <f>VLOOKUP(J2348,DIM_Products!A:G,6,FALSE) * L2348 * (1-M2348)</f>
        <v>201.88800000000003</v>
      </c>
      <c r="P2348" s="7">
        <f t="shared" si="144"/>
        <v>342.50400000000002</v>
      </c>
      <c r="Q2348" s="13">
        <f t="shared" si="145"/>
        <v>0.58944713054446085</v>
      </c>
      <c r="R2348" s="7">
        <f t="shared" si="146"/>
        <v>201.88800000000003</v>
      </c>
      <c r="S2348">
        <f t="shared" si="147"/>
        <v>0</v>
      </c>
      <c r="T2348">
        <v>0</v>
      </c>
      <c r="U2348" s="13">
        <f>1/COUNTIF(B:B,Orders[[#This Row],[Order ID]])</f>
        <v>0.5</v>
      </c>
      <c r="V2348">
        <f>IF(SUMIF(F:F,Orders[[#This Row],[DW_Customer]],U:U)&gt;1,1,0)</f>
        <v>1</v>
      </c>
    </row>
    <row r="2349" spans="1:22" x14ac:dyDescent="0.35">
      <c r="A2349">
        <v>33449</v>
      </c>
      <c r="B2349" s="1" t="s">
        <v>4841</v>
      </c>
      <c r="C2349" s="2">
        <v>41106</v>
      </c>
      <c r="D2349" s="2">
        <v>41106</v>
      </c>
      <c r="E2349" s="1" t="s">
        <v>26364</v>
      </c>
      <c r="F2349" s="1">
        <v>101189</v>
      </c>
      <c r="G2349" s="15">
        <v>0</v>
      </c>
      <c r="H2349" s="1" t="s">
        <v>24511</v>
      </c>
      <c r="I2349" s="1">
        <v>301</v>
      </c>
      <c r="J2349" s="19">
        <v>70170</v>
      </c>
      <c r="K2349" s="1">
        <v>0</v>
      </c>
      <c r="L2349" s="1">
        <v>3</v>
      </c>
      <c r="M2349" s="1">
        <v>0.2</v>
      </c>
      <c r="N2349" s="1">
        <v>1</v>
      </c>
      <c r="O2349" s="7">
        <f>VLOOKUP(J2349,DIM_Products!A:G,6,FALSE) * L2349 * (1-M2349)</f>
        <v>140.61600000000001</v>
      </c>
      <c r="P2349" s="7">
        <f t="shared" si="144"/>
        <v>342.50400000000002</v>
      </c>
      <c r="Q2349" s="13">
        <f t="shared" si="145"/>
        <v>0.4105528694555392</v>
      </c>
      <c r="R2349" s="7">
        <f t="shared" si="146"/>
        <v>140.61600000000001</v>
      </c>
      <c r="S2349">
        <f t="shared" si="147"/>
        <v>0</v>
      </c>
      <c r="T2349">
        <v>0</v>
      </c>
      <c r="U2349" s="13">
        <f>1/COUNTIF(B:B,Orders[[#This Row],[Order ID]])</f>
        <v>0.5</v>
      </c>
      <c r="V2349">
        <f>IF(SUMIF(F:F,Orders[[#This Row],[DW_Customer]],U:U)&gt;1,1,0)</f>
        <v>1</v>
      </c>
    </row>
    <row r="2350" spans="1:22" x14ac:dyDescent="0.35">
      <c r="A2350">
        <v>70076</v>
      </c>
      <c r="B2350" s="1" t="s">
        <v>23970</v>
      </c>
      <c r="C2350" s="2">
        <v>41156</v>
      </c>
      <c r="D2350" s="2">
        <v>41160</v>
      </c>
      <c r="E2350" s="1" t="s">
        <v>24503</v>
      </c>
      <c r="F2350" s="1">
        <v>100060</v>
      </c>
      <c r="G2350" s="15">
        <v>0</v>
      </c>
      <c r="H2350" s="1" t="s">
        <v>24510</v>
      </c>
      <c r="I2350" s="1">
        <v>0</v>
      </c>
      <c r="J2350" s="19">
        <v>70752</v>
      </c>
      <c r="K2350" s="1">
        <v>0</v>
      </c>
      <c r="L2350" s="1">
        <v>4</v>
      </c>
      <c r="M2350" s="1">
        <v>0.7</v>
      </c>
      <c r="N2350" s="1">
        <v>1</v>
      </c>
      <c r="O2350" s="7">
        <f>VLOOKUP(J2350,DIM_Products!A:G,6,FALSE) * L2350 * (1-M2350)</f>
        <v>7.9560000000000013</v>
      </c>
      <c r="P2350" s="7">
        <f t="shared" si="144"/>
        <v>7.9560000000000013</v>
      </c>
      <c r="Q2350" s="13">
        <f t="shared" si="145"/>
        <v>1</v>
      </c>
      <c r="R2350" s="7">
        <f t="shared" si="146"/>
        <v>7.9560000000000013</v>
      </c>
      <c r="S2350">
        <f t="shared" si="147"/>
        <v>4</v>
      </c>
      <c r="T2350">
        <v>1</v>
      </c>
      <c r="U2350" s="13">
        <f>1/COUNTIF(B:B,Orders[[#This Row],[Order ID]])</f>
        <v>1</v>
      </c>
      <c r="V2350">
        <f>IF(SUMIF(F:F,Orders[[#This Row],[DW_Customer]],U:U)&gt;1,1,0)</f>
        <v>1</v>
      </c>
    </row>
    <row r="2351" spans="1:22" x14ac:dyDescent="0.35">
      <c r="A2351">
        <v>35624</v>
      </c>
      <c r="B2351" s="1" t="s">
        <v>15092</v>
      </c>
      <c r="C2351" s="2">
        <v>41225</v>
      </c>
      <c r="D2351" s="2">
        <v>41232</v>
      </c>
      <c r="E2351" s="1" t="s">
        <v>24503</v>
      </c>
      <c r="F2351" s="1">
        <v>101538</v>
      </c>
      <c r="G2351" s="15">
        <v>1</v>
      </c>
      <c r="H2351" s="1" t="s">
        <v>24510</v>
      </c>
      <c r="I2351" s="1">
        <v>0</v>
      </c>
      <c r="J2351" s="19">
        <v>71493</v>
      </c>
      <c r="K2351" s="1">
        <v>0</v>
      </c>
      <c r="L2351" s="1">
        <v>5</v>
      </c>
      <c r="M2351" s="1">
        <v>0.2</v>
      </c>
      <c r="N2351" s="1">
        <v>1</v>
      </c>
      <c r="O2351" s="7">
        <f>VLOOKUP(J2351,DIM_Products!A:G,6,FALSE) * L2351 * (1-M2351)</f>
        <v>324.12</v>
      </c>
      <c r="P2351" s="7">
        <f t="shared" si="144"/>
        <v>1332.2940000000001</v>
      </c>
      <c r="Q2351" s="13">
        <f t="shared" si="145"/>
        <v>0.24327963647663353</v>
      </c>
      <c r="R2351" s="7">
        <f t="shared" si="146"/>
        <v>324.12</v>
      </c>
      <c r="S2351">
        <f t="shared" si="147"/>
        <v>7</v>
      </c>
      <c r="T2351">
        <v>1</v>
      </c>
      <c r="U2351" s="13">
        <f>1/COUNTIF(B:B,Orders[[#This Row],[Order ID]])</f>
        <v>0.16666666666666666</v>
      </c>
      <c r="V2351">
        <f>IF(SUMIF(F:F,Orders[[#This Row],[DW_Customer]],U:U)&gt;1,1,0)</f>
        <v>1</v>
      </c>
    </row>
    <row r="2352" spans="1:22" x14ac:dyDescent="0.35">
      <c r="A2352">
        <v>46001</v>
      </c>
      <c r="B2352" s="1" t="s">
        <v>15092</v>
      </c>
      <c r="C2352" s="2">
        <v>41225</v>
      </c>
      <c r="D2352" s="2">
        <v>41232</v>
      </c>
      <c r="E2352" s="1" t="s">
        <v>24503</v>
      </c>
      <c r="F2352" s="1">
        <v>101538</v>
      </c>
      <c r="G2352" s="15">
        <v>1</v>
      </c>
      <c r="H2352" s="1" t="s">
        <v>24510</v>
      </c>
      <c r="I2352" s="1">
        <v>0</v>
      </c>
      <c r="J2352" s="19">
        <v>70303</v>
      </c>
      <c r="K2352" s="1">
        <v>0</v>
      </c>
      <c r="L2352" s="1">
        <v>3</v>
      </c>
      <c r="M2352" s="1">
        <v>0.2</v>
      </c>
      <c r="N2352" s="1">
        <v>1</v>
      </c>
      <c r="O2352" s="7">
        <f>VLOOKUP(J2352,DIM_Products!A:G,6,FALSE) * L2352 * (1-M2352)</f>
        <v>120.02399999999999</v>
      </c>
      <c r="P2352" s="7">
        <f t="shared" si="144"/>
        <v>1332.2940000000001</v>
      </c>
      <c r="Q2352" s="13">
        <f t="shared" si="145"/>
        <v>9.0088223770429035E-2</v>
      </c>
      <c r="R2352" s="7">
        <f t="shared" si="146"/>
        <v>120.02399999999999</v>
      </c>
      <c r="S2352">
        <f t="shared" si="147"/>
        <v>7</v>
      </c>
      <c r="T2352">
        <v>1</v>
      </c>
      <c r="U2352" s="13">
        <f>1/COUNTIF(B:B,Orders[[#This Row],[Order ID]])</f>
        <v>0.16666666666666666</v>
      </c>
      <c r="V2352">
        <f>IF(SUMIF(F:F,Orders[[#This Row],[DW_Customer]],U:U)&gt;1,1,0)</f>
        <v>1</v>
      </c>
    </row>
    <row r="2353" spans="1:22" x14ac:dyDescent="0.35">
      <c r="A2353">
        <v>50969</v>
      </c>
      <c r="B2353" s="1" t="s">
        <v>15092</v>
      </c>
      <c r="C2353" s="2">
        <v>41225</v>
      </c>
      <c r="D2353" s="2">
        <v>41232</v>
      </c>
      <c r="E2353" s="1" t="s">
        <v>24503</v>
      </c>
      <c r="F2353" s="1">
        <v>101538</v>
      </c>
      <c r="G2353" s="15">
        <v>1</v>
      </c>
      <c r="H2353" s="1" t="s">
        <v>24510</v>
      </c>
      <c r="I2353" s="1">
        <v>0</v>
      </c>
      <c r="J2353" s="19">
        <v>70442</v>
      </c>
      <c r="K2353" s="1">
        <v>0</v>
      </c>
      <c r="L2353" s="1">
        <v>1</v>
      </c>
      <c r="M2353" s="1">
        <v>0.2</v>
      </c>
      <c r="N2353" s="1">
        <v>1</v>
      </c>
      <c r="O2353" s="7">
        <f>VLOOKUP(J2353,DIM_Products!A:G,6,FALSE) * L2353 * (1-M2353)</f>
        <v>199.65600000000001</v>
      </c>
      <c r="P2353" s="7">
        <f t="shared" si="144"/>
        <v>1332.2940000000001</v>
      </c>
      <c r="Q2353" s="13">
        <f t="shared" si="145"/>
        <v>0.14985881494625058</v>
      </c>
      <c r="R2353" s="7">
        <f t="shared" si="146"/>
        <v>199.65600000000001</v>
      </c>
      <c r="S2353">
        <f t="shared" si="147"/>
        <v>7</v>
      </c>
      <c r="T2353">
        <v>1</v>
      </c>
      <c r="U2353" s="13">
        <f>1/COUNTIF(B:B,Orders[[#This Row],[Order ID]])</f>
        <v>0.16666666666666666</v>
      </c>
      <c r="V2353">
        <f>IF(SUMIF(F:F,Orders[[#This Row],[DW_Customer]],U:U)&gt;1,1,0)</f>
        <v>1</v>
      </c>
    </row>
    <row r="2354" spans="1:22" x14ac:dyDescent="0.35">
      <c r="A2354">
        <v>67265</v>
      </c>
      <c r="B2354" s="1" t="s">
        <v>15092</v>
      </c>
      <c r="C2354" s="2">
        <v>41225</v>
      </c>
      <c r="D2354" s="2">
        <v>41232</v>
      </c>
      <c r="E2354" s="1" t="s">
        <v>24503</v>
      </c>
      <c r="F2354" s="1">
        <v>101538</v>
      </c>
      <c r="G2354" s="15">
        <v>1</v>
      </c>
      <c r="H2354" s="1" t="s">
        <v>24510</v>
      </c>
      <c r="I2354" s="1">
        <v>0</v>
      </c>
      <c r="J2354" s="19">
        <v>70997</v>
      </c>
      <c r="K2354" s="1">
        <v>0</v>
      </c>
      <c r="L2354" s="1">
        <v>5</v>
      </c>
      <c r="M2354" s="1">
        <v>0.2</v>
      </c>
      <c r="N2354" s="1">
        <v>1</v>
      </c>
      <c r="O2354" s="7">
        <f>VLOOKUP(J2354,DIM_Products!A:G,6,FALSE) * L2354 * (1-M2354)</f>
        <v>108.24</v>
      </c>
      <c r="P2354" s="7">
        <f t="shared" si="144"/>
        <v>1332.2940000000001</v>
      </c>
      <c r="Q2354" s="13">
        <f t="shared" si="145"/>
        <v>8.1243329175091972E-2</v>
      </c>
      <c r="R2354" s="7">
        <f t="shared" si="146"/>
        <v>108.24</v>
      </c>
      <c r="S2354">
        <f t="shared" si="147"/>
        <v>7</v>
      </c>
      <c r="T2354">
        <v>1</v>
      </c>
      <c r="U2354" s="13">
        <f>1/COUNTIF(B:B,Orders[[#This Row],[Order ID]])</f>
        <v>0.16666666666666666</v>
      </c>
      <c r="V2354">
        <f>IF(SUMIF(F:F,Orders[[#This Row],[DW_Customer]],U:U)&gt;1,1,0)</f>
        <v>1</v>
      </c>
    </row>
    <row r="2355" spans="1:22" x14ac:dyDescent="0.35">
      <c r="A2355">
        <v>67891</v>
      </c>
      <c r="B2355" s="1" t="s">
        <v>15092</v>
      </c>
      <c r="C2355" s="2">
        <v>41225</v>
      </c>
      <c r="D2355" s="2">
        <v>41232</v>
      </c>
      <c r="E2355" s="1" t="s">
        <v>24503</v>
      </c>
      <c r="F2355" s="1">
        <v>101538</v>
      </c>
      <c r="G2355" s="15">
        <v>1</v>
      </c>
      <c r="H2355" s="1" t="s">
        <v>24510</v>
      </c>
      <c r="I2355" s="1">
        <v>0</v>
      </c>
      <c r="J2355" s="19">
        <v>71423</v>
      </c>
      <c r="K2355" s="1">
        <v>0</v>
      </c>
      <c r="L2355" s="1">
        <v>3</v>
      </c>
      <c r="M2355" s="1">
        <v>0.7</v>
      </c>
      <c r="N2355" s="1">
        <v>1</v>
      </c>
      <c r="O2355" s="7">
        <f>VLOOKUP(J2355,DIM_Products!A:G,6,FALSE) * L2355 * (1-M2355)</f>
        <v>100.26000000000003</v>
      </c>
      <c r="P2355" s="7">
        <f t="shared" si="144"/>
        <v>1332.2940000000001</v>
      </c>
      <c r="Q2355" s="13">
        <f t="shared" si="145"/>
        <v>7.5253660228147862E-2</v>
      </c>
      <c r="R2355" s="7">
        <f t="shared" si="146"/>
        <v>100.26000000000003</v>
      </c>
      <c r="S2355">
        <f t="shared" si="147"/>
        <v>7</v>
      </c>
      <c r="T2355">
        <v>1</v>
      </c>
      <c r="U2355" s="13">
        <f>1/COUNTIF(B:B,Orders[[#This Row],[Order ID]])</f>
        <v>0.16666666666666666</v>
      </c>
      <c r="V2355">
        <f>IF(SUMIF(F:F,Orders[[#This Row],[DW_Customer]],U:U)&gt;1,1,0)</f>
        <v>1</v>
      </c>
    </row>
    <row r="2356" spans="1:22" x14ac:dyDescent="0.35">
      <c r="A2356">
        <v>70085</v>
      </c>
      <c r="B2356" s="1" t="s">
        <v>15092</v>
      </c>
      <c r="C2356" s="2">
        <v>41225</v>
      </c>
      <c r="D2356" s="2">
        <v>41232</v>
      </c>
      <c r="E2356" s="1" t="s">
        <v>24503</v>
      </c>
      <c r="F2356" s="1">
        <v>101538</v>
      </c>
      <c r="G2356" s="15">
        <v>1</v>
      </c>
      <c r="H2356" s="1" t="s">
        <v>24510</v>
      </c>
      <c r="I2356" s="1">
        <v>0</v>
      </c>
      <c r="J2356" s="19">
        <v>71432</v>
      </c>
      <c r="K2356" s="1">
        <v>0</v>
      </c>
      <c r="L2356" s="1">
        <v>2</v>
      </c>
      <c r="M2356" s="1">
        <v>0.7</v>
      </c>
      <c r="N2356" s="1">
        <v>1</v>
      </c>
      <c r="O2356" s="7">
        <f>VLOOKUP(J2356,DIM_Products!A:G,6,FALSE) * L2356 * (1-M2356)</f>
        <v>479.99400000000009</v>
      </c>
      <c r="P2356" s="7">
        <f t="shared" si="144"/>
        <v>1332.2940000000001</v>
      </c>
      <c r="Q2356" s="13">
        <f t="shared" si="145"/>
        <v>0.360276335403447</v>
      </c>
      <c r="R2356" s="7">
        <f t="shared" si="146"/>
        <v>479.99400000000009</v>
      </c>
      <c r="S2356">
        <f t="shared" si="147"/>
        <v>7</v>
      </c>
      <c r="T2356">
        <v>1</v>
      </c>
      <c r="U2356" s="13">
        <f>1/COUNTIF(B:B,Orders[[#This Row],[Order ID]])</f>
        <v>0.16666666666666666</v>
      </c>
      <c r="V2356">
        <f>IF(SUMIF(F:F,Orders[[#This Row],[DW_Customer]],U:U)&gt;1,1,0)</f>
        <v>1</v>
      </c>
    </row>
    <row r="2357" spans="1:22" x14ac:dyDescent="0.35">
      <c r="A2357">
        <v>66007</v>
      </c>
      <c r="B2357" s="1" t="s">
        <v>23038</v>
      </c>
      <c r="C2357" s="2">
        <v>41145</v>
      </c>
      <c r="D2357" s="2">
        <v>41145</v>
      </c>
      <c r="E2357" s="1" t="s">
        <v>26364</v>
      </c>
      <c r="F2357" s="1">
        <v>100102</v>
      </c>
      <c r="G2357" s="15">
        <v>0</v>
      </c>
      <c r="H2357" s="1" t="s">
        <v>24511</v>
      </c>
      <c r="I2357" s="1">
        <v>724</v>
      </c>
      <c r="J2357" s="19">
        <v>71217</v>
      </c>
      <c r="K2357" s="1">
        <v>0</v>
      </c>
      <c r="L2357" s="1">
        <v>3</v>
      </c>
      <c r="M2357" s="1">
        <v>0</v>
      </c>
      <c r="N2357" s="1">
        <v>1</v>
      </c>
      <c r="O2357" s="7">
        <f>VLOOKUP(J2357,DIM_Products!A:G,6,FALSE) * L2357 * (1-M2357)</f>
        <v>227.62800000000001</v>
      </c>
      <c r="P2357" s="7">
        <f t="shared" si="144"/>
        <v>227.62800000000001</v>
      </c>
      <c r="Q2357" s="13">
        <f t="shared" si="145"/>
        <v>1</v>
      </c>
      <c r="R2357" s="7">
        <f t="shared" si="146"/>
        <v>227.62800000000001</v>
      </c>
      <c r="S2357">
        <f t="shared" si="147"/>
        <v>0</v>
      </c>
      <c r="T2357">
        <v>0</v>
      </c>
      <c r="U2357" s="13">
        <f>1/COUNTIF(B:B,Orders[[#This Row],[Order ID]])</f>
        <v>1</v>
      </c>
      <c r="V2357">
        <f>IF(SUMIF(F:F,Orders[[#This Row],[DW_Customer]],U:U)&gt;1,1,0)</f>
        <v>1</v>
      </c>
    </row>
    <row r="2358" spans="1:22" x14ac:dyDescent="0.35">
      <c r="A2358">
        <v>34146</v>
      </c>
      <c r="B2358" s="1" t="s">
        <v>18315</v>
      </c>
      <c r="C2358" s="2">
        <v>41201</v>
      </c>
      <c r="D2358" s="2">
        <v>41206</v>
      </c>
      <c r="E2358" s="1" t="s">
        <v>24503</v>
      </c>
      <c r="F2358" s="1">
        <v>100286</v>
      </c>
      <c r="G2358" s="15">
        <v>0</v>
      </c>
      <c r="H2358" s="1" t="s">
        <v>24510</v>
      </c>
      <c r="I2358" s="1">
        <v>0</v>
      </c>
      <c r="J2358" s="19">
        <v>71042</v>
      </c>
      <c r="K2358" s="1">
        <v>0</v>
      </c>
      <c r="L2358" s="1">
        <v>5</v>
      </c>
      <c r="M2358" s="1">
        <v>0</v>
      </c>
      <c r="N2358" s="1">
        <v>1</v>
      </c>
      <c r="O2358" s="7">
        <f>VLOOKUP(J2358,DIM_Products!A:G,6,FALSE) * L2358 * (1-M2358)</f>
        <v>171.8</v>
      </c>
      <c r="P2358" s="7">
        <f t="shared" si="144"/>
        <v>1735.3520000000001</v>
      </c>
      <c r="Q2358" s="13">
        <f t="shared" si="145"/>
        <v>9.9000087590298685E-2</v>
      </c>
      <c r="R2358" s="7">
        <f t="shared" si="146"/>
        <v>171.8</v>
      </c>
      <c r="S2358">
        <f t="shared" si="147"/>
        <v>5</v>
      </c>
      <c r="T2358">
        <v>1</v>
      </c>
      <c r="U2358" s="13">
        <f>1/COUNTIF(B:B,Orders[[#This Row],[Order ID]])</f>
        <v>0.5</v>
      </c>
      <c r="V2358">
        <f>IF(SUMIF(F:F,Orders[[#This Row],[DW_Customer]],U:U)&gt;1,1,0)</f>
        <v>1</v>
      </c>
    </row>
    <row r="2359" spans="1:22" x14ac:dyDescent="0.35">
      <c r="A2359">
        <v>63773</v>
      </c>
      <c r="B2359" s="1" t="s">
        <v>18315</v>
      </c>
      <c r="C2359" s="2">
        <v>41201</v>
      </c>
      <c r="D2359" s="2">
        <v>41206</v>
      </c>
      <c r="E2359" s="1" t="s">
        <v>24503</v>
      </c>
      <c r="F2359" s="1">
        <v>100286</v>
      </c>
      <c r="G2359" s="15">
        <v>0</v>
      </c>
      <c r="H2359" s="1" t="s">
        <v>24510</v>
      </c>
      <c r="I2359" s="1">
        <v>0</v>
      </c>
      <c r="J2359" s="19">
        <v>71470</v>
      </c>
      <c r="K2359" s="1">
        <v>0</v>
      </c>
      <c r="L2359" s="1">
        <v>6</v>
      </c>
      <c r="M2359" s="1">
        <v>0</v>
      </c>
      <c r="N2359" s="1">
        <v>1</v>
      </c>
      <c r="O2359" s="7">
        <f>VLOOKUP(J2359,DIM_Products!A:G,6,FALSE) * L2359 * (1-M2359)</f>
        <v>1563.5520000000001</v>
      </c>
      <c r="P2359" s="7">
        <f t="shared" si="144"/>
        <v>1735.3520000000001</v>
      </c>
      <c r="Q2359" s="13">
        <f t="shared" si="145"/>
        <v>0.90099991240970134</v>
      </c>
      <c r="R2359" s="7">
        <f t="shared" si="146"/>
        <v>1563.5520000000001</v>
      </c>
      <c r="S2359">
        <f t="shared" si="147"/>
        <v>5</v>
      </c>
      <c r="T2359">
        <v>1</v>
      </c>
      <c r="U2359" s="13">
        <f>1/COUNTIF(B:B,Orders[[#This Row],[Order ID]])</f>
        <v>0.5</v>
      </c>
      <c r="V2359">
        <f>IF(SUMIF(F:F,Orders[[#This Row],[DW_Customer]],U:U)&gt;1,1,0)</f>
        <v>1</v>
      </c>
    </row>
    <row r="2360" spans="1:22" x14ac:dyDescent="0.35">
      <c r="A2360">
        <v>68637</v>
      </c>
      <c r="B2360" s="1" t="s">
        <v>23664</v>
      </c>
      <c r="C2360" s="2">
        <v>41037</v>
      </c>
      <c r="D2360" s="2">
        <v>41037</v>
      </c>
      <c r="E2360" s="1" t="s">
        <v>26364</v>
      </c>
      <c r="F2360" s="1">
        <v>101154</v>
      </c>
      <c r="G2360" s="15">
        <v>0</v>
      </c>
      <c r="H2360" s="1" t="s">
        <v>24511</v>
      </c>
      <c r="I2360" s="1">
        <v>463</v>
      </c>
      <c r="J2360" s="19">
        <v>70764</v>
      </c>
      <c r="K2360" s="1">
        <v>0</v>
      </c>
      <c r="L2360" s="1">
        <v>6</v>
      </c>
      <c r="M2360" s="1">
        <v>0.2</v>
      </c>
      <c r="N2360" s="1">
        <v>1</v>
      </c>
      <c r="O2360" s="7">
        <f>VLOOKUP(J2360,DIM_Products!A:G,6,FALSE) * L2360 * (1-M2360)</f>
        <v>40.607999999999997</v>
      </c>
      <c r="P2360" s="7">
        <f t="shared" si="144"/>
        <v>40.607999999999997</v>
      </c>
      <c r="Q2360" s="13">
        <f t="shared" si="145"/>
        <v>1</v>
      </c>
      <c r="R2360" s="7">
        <f t="shared" si="146"/>
        <v>40.607999999999997</v>
      </c>
      <c r="S2360">
        <f t="shared" si="147"/>
        <v>0</v>
      </c>
      <c r="T2360">
        <v>1</v>
      </c>
      <c r="U2360" s="13">
        <f>1/COUNTIF(B:B,Orders[[#This Row],[Order ID]])</f>
        <v>1</v>
      </c>
      <c r="V2360">
        <f>IF(SUMIF(F:F,Orders[[#This Row],[DW_Customer]],U:U)&gt;1,1,0)</f>
        <v>1</v>
      </c>
    </row>
    <row r="2361" spans="1:22" x14ac:dyDescent="0.35">
      <c r="A2361">
        <v>63007</v>
      </c>
      <c r="B2361" s="1" t="s">
        <v>21869</v>
      </c>
      <c r="C2361" s="2">
        <v>41257</v>
      </c>
      <c r="D2361" s="2">
        <v>41261</v>
      </c>
      <c r="E2361" s="1" t="s">
        <v>24503</v>
      </c>
      <c r="F2361" s="1">
        <v>100033</v>
      </c>
      <c r="G2361" s="15">
        <v>1</v>
      </c>
      <c r="H2361" s="1" t="s">
        <v>24510</v>
      </c>
      <c r="I2361" s="1">
        <v>0</v>
      </c>
      <c r="J2361" s="19">
        <v>70457</v>
      </c>
      <c r="K2361" s="1">
        <v>0</v>
      </c>
      <c r="L2361" s="1">
        <v>3</v>
      </c>
      <c r="M2361" s="1">
        <v>0</v>
      </c>
      <c r="N2361" s="1">
        <v>1</v>
      </c>
      <c r="O2361" s="7">
        <f>VLOOKUP(J2361,DIM_Products!A:G,6,FALSE) * L2361 * (1-M2361)</f>
        <v>2618.0099999999998</v>
      </c>
      <c r="P2361" s="7">
        <f t="shared" si="144"/>
        <v>2618.0099999999998</v>
      </c>
      <c r="Q2361" s="13">
        <f t="shared" si="145"/>
        <v>1</v>
      </c>
      <c r="R2361" s="7">
        <f t="shared" si="146"/>
        <v>2618.0099999999998</v>
      </c>
      <c r="S2361">
        <f t="shared" si="147"/>
        <v>4</v>
      </c>
      <c r="T2361">
        <v>1</v>
      </c>
      <c r="U2361" s="13">
        <f>1/COUNTIF(B:B,Orders[[#This Row],[Order ID]])</f>
        <v>1</v>
      </c>
      <c r="V2361">
        <f>IF(SUMIF(F:F,Orders[[#This Row],[DW_Customer]],U:U)&gt;1,1,0)</f>
        <v>1</v>
      </c>
    </row>
    <row r="2362" spans="1:22" x14ac:dyDescent="0.35">
      <c r="A2362">
        <v>30739</v>
      </c>
      <c r="B2362" s="1" t="s">
        <v>4787</v>
      </c>
      <c r="C2362" s="2">
        <v>41103</v>
      </c>
      <c r="D2362" s="2">
        <v>41103</v>
      </c>
      <c r="E2362" s="1" t="s">
        <v>26364</v>
      </c>
      <c r="F2362" s="1">
        <v>100000</v>
      </c>
      <c r="G2362" s="15">
        <v>0</v>
      </c>
      <c r="H2362" s="1" t="s">
        <v>24511</v>
      </c>
      <c r="I2362" s="1">
        <v>779</v>
      </c>
      <c r="J2362" s="19">
        <v>71208</v>
      </c>
      <c r="K2362" s="1">
        <v>0</v>
      </c>
      <c r="L2362" s="1">
        <v>9</v>
      </c>
      <c r="M2362" s="1">
        <v>0.1</v>
      </c>
      <c r="N2362" s="1">
        <v>1</v>
      </c>
      <c r="O2362" s="7">
        <f>VLOOKUP(J2362,DIM_Products!A:G,6,FALSE) * L2362 * (1-M2362)</f>
        <v>2577.2579999999998</v>
      </c>
      <c r="P2362" s="7">
        <f t="shared" si="144"/>
        <v>3082.6819999999998</v>
      </c>
      <c r="Q2362" s="13">
        <f t="shared" si="145"/>
        <v>0.83604406811990339</v>
      </c>
      <c r="R2362" s="7">
        <f t="shared" si="146"/>
        <v>2577.2579999999998</v>
      </c>
      <c r="S2362">
        <f t="shared" si="147"/>
        <v>0</v>
      </c>
      <c r="T2362">
        <v>0</v>
      </c>
      <c r="U2362" s="13">
        <f>1/COUNTIF(B:B,Orders[[#This Row],[Order ID]])</f>
        <v>0.33333333333333331</v>
      </c>
      <c r="V2362">
        <f>IF(SUMIF(F:F,Orders[[#This Row],[DW_Customer]],U:U)&gt;1,1,0)</f>
        <v>1</v>
      </c>
    </row>
    <row r="2363" spans="1:22" x14ac:dyDescent="0.35">
      <c r="A2363">
        <v>68026</v>
      </c>
      <c r="B2363" s="1" t="s">
        <v>4787</v>
      </c>
      <c r="C2363" s="2">
        <v>41103</v>
      </c>
      <c r="D2363" s="2">
        <v>41103</v>
      </c>
      <c r="E2363" s="1" t="s">
        <v>26364</v>
      </c>
      <c r="F2363" s="1">
        <v>100000</v>
      </c>
      <c r="G2363" s="15">
        <v>0</v>
      </c>
      <c r="H2363" s="1" t="s">
        <v>24511</v>
      </c>
      <c r="I2363" s="1">
        <v>779</v>
      </c>
      <c r="J2363" s="19">
        <v>71141</v>
      </c>
      <c r="K2363" s="1">
        <v>0</v>
      </c>
      <c r="L2363" s="1">
        <v>2</v>
      </c>
      <c r="M2363" s="1">
        <v>0</v>
      </c>
      <c r="N2363" s="1">
        <v>1</v>
      </c>
      <c r="O2363" s="7">
        <f>VLOOKUP(J2363,DIM_Products!A:G,6,FALSE) * L2363 * (1-M2363)</f>
        <v>229.2</v>
      </c>
      <c r="P2363" s="7">
        <f t="shared" si="144"/>
        <v>3082.6819999999998</v>
      </c>
      <c r="Q2363" s="13">
        <f t="shared" si="145"/>
        <v>7.4350841247978222E-2</v>
      </c>
      <c r="R2363" s="7">
        <f t="shared" si="146"/>
        <v>229.2</v>
      </c>
      <c r="S2363">
        <f t="shared" si="147"/>
        <v>0</v>
      </c>
      <c r="T2363">
        <v>0</v>
      </c>
      <c r="U2363" s="13">
        <f>1/COUNTIF(B:B,Orders[[#This Row],[Order ID]])</f>
        <v>0.33333333333333331</v>
      </c>
      <c r="V2363">
        <f>IF(SUMIF(F:F,Orders[[#This Row],[DW_Customer]],U:U)&gt;1,1,0)</f>
        <v>1</v>
      </c>
    </row>
    <row r="2364" spans="1:22" x14ac:dyDescent="0.35">
      <c r="A2364">
        <v>68216</v>
      </c>
      <c r="B2364" s="1" t="s">
        <v>4787</v>
      </c>
      <c r="C2364" s="2">
        <v>41103</v>
      </c>
      <c r="D2364" s="2">
        <v>41103</v>
      </c>
      <c r="E2364" s="1" t="s">
        <v>26364</v>
      </c>
      <c r="F2364" s="1">
        <v>100000</v>
      </c>
      <c r="G2364" s="15">
        <v>0</v>
      </c>
      <c r="H2364" s="1" t="s">
        <v>24511</v>
      </c>
      <c r="I2364" s="1">
        <v>779</v>
      </c>
      <c r="J2364" s="19">
        <v>71165</v>
      </c>
      <c r="K2364" s="1">
        <v>0</v>
      </c>
      <c r="L2364" s="1">
        <v>2</v>
      </c>
      <c r="M2364" s="1">
        <v>0.2</v>
      </c>
      <c r="N2364" s="1">
        <v>1</v>
      </c>
      <c r="O2364" s="7">
        <f>VLOOKUP(J2364,DIM_Products!A:G,6,FALSE) * L2364 * (1-M2364)</f>
        <v>276.2240000000001</v>
      </c>
      <c r="P2364" s="7">
        <f t="shared" si="144"/>
        <v>3082.6819999999998</v>
      </c>
      <c r="Q2364" s="13">
        <f t="shared" si="145"/>
        <v>8.9605090632118439E-2</v>
      </c>
      <c r="R2364" s="7">
        <f t="shared" si="146"/>
        <v>276.2240000000001</v>
      </c>
      <c r="S2364">
        <f t="shared" si="147"/>
        <v>0</v>
      </c>
      <c r="T2364">
        <v>0</v>
      </c>
      <c r="U2364" s="13">
        <f>1/COUNTIF(B:B,Orders[[#This Row],[Order ID]])</f>
        <v>0.33333333333333331</v>
      </c>
      <c r="V2364">
        <f>IF(SUMIF(F:F,Orders[[#This Row],[DW_Customer]],U:U)&gt;1,1,0)</f>
        <v>1</v>
      </c>
    </row>
    <row r="2365" spans="1:22" x14ac:dyDescent="0.35">
      <c r="A2365">
        <v>52282</v>
      </c>
      <c r="B2365" s="1" t="s">
        <v>11730</v>
      </c>
      <c r="C2365" s="2">
        <v>40981</v>
      </c>
      <c r="D2365" s="2">
        <v>40981</v>
      </c>
      <c r="E2365" s="1" t="s">
        <v>26364</v>
      </c>
      <c r="F2365" s="1">
        <v>100577</v>
      </c>
      <c r="G2365" s="15">
        <v>0</v>
      </c>
      <c r="H2365" s="1" t="s">
        <v>24511</v>
      </c>
      <c r="I2365" s="1">
        <v>216</v>
      </c>
      <c r="J2365" s="19">
        <v>70110</v>
      </c>
      <c r="K2365" s="1">
        <v>0</v>
      </c>
      <c r="L2365" s="1">
        <v>2</v>
      </c>
      <c r="M2365" s="1">
        <v>0</v>
      </c>
      <c r="N2365" s="1">
        <v>1</v>
      </c>
      <c r="O2365" s="7">
        <f>VLOOKUP(J2365,DIM_Products!A:G,6,FALSE) * L2365 * (1-M2365)</f>
        <v>191.15999999999997</v>
      </c>
      <c r="P2365" s="7">
        <f t="shared" si="144"/>
        <v>191.15999999999997</v>
      </c>
      <c r="Q2365" s="13">
        <f t="shared" si="145"/>
        <v>1</v>
      </c>
      <c r="R2365" s="7">
        <f t="shared" si="146"/>
        <v>191.15999999999997</v>
      </c>
      <c r="S2365">
        <f t="shared" si="147"/>
        <v>0</v>
      </c>
      <c r="T2365">
        <v>1</v>
      </c>
      <c r="U2365" s="13">
        <f>1/COUNTIF(B:B,Orders[[#This Row],[Order ID]])</f>
        <v>1</v>
      </c>
      <c r="V2365">
        <f>IF(SUMIF(F:F,Orders[[#This Row],[DW_Customer]],U:U)&gt;1,1,0)</f>
        <v>1</v>
      </c>
    </row>
    <row r="2366" spans="1:22" x14ac:dyDescent="0.35">
      <c r="A2366">
        <v>40925</v>
      </c>
      <c r="B2366" s="1" t="s">
        <v>13342</v>
      </c>
      <c r="C2366" s="2">
        <v>41195</v>
      </c>
      <c r="D2366" s="2">
        <v>41195</v>
      </c>
      <c r="E2366" s="1" t="s">
        <v>26364</v>
      </c>
      <c r="F2366" s="1">
        <v>100778</v>
      </c>
      <c r="G2366" s="15">
        <v>0</v>
      </c>
      <c r="H2366" s="1" t="s">
        <v>24511</v>
      </c>
      <c r="I2366" s="1">
        <v>891</v>
      </c>
      <c r="J2366" s="19">
        <v>70509</v>
      </c>
      <c r="K2366" s="1">
        <v>0</v>
      </c>
      <c r="L2366" s="1">
        <v>3</v>
      </c>
      <c r="M2366" s="1">
        <v>0</v>
      </c>
      <c r="N2366" s="1">
        <v>1</v>
      </c>
      <c r="O2366" s="7">
        <f>VLOOKUP(J2366,DIM_Products!A:G,6,FALSE) * L2366 * (1-M2366)</f>
        <v>756</v>
      </c>
      <c r="P2366" s="7">
        <f t="shared" si="144"/>
        <v>1118.8800000000001</v>
      </c>
      <c r="Q2366" s="13">
        <f t="shared" si="145"/>
        <v>0.67567567567567566</v>
      </c>
      <c r="R2366" s="7">
        <f t="shared" si="146"/>
        <v>756</v>
      </c>
      <c r="S2366">
        <f t="shared" si="147"/>
        <v>0</v>
      </c>
      <c r="T2366">
        <v>0</v>
      </c>
      <c r="U2366" s="13">
        <f>1/COUNTIF(B:B,Orders[[#This Row],[Order ID]])</f>
        <v>0.5</v>
      </c>
      <c r="V2366">
        <f>IF(SUMIF(F:F,Orders[[#This Row],[DW_Customer]],U:U)&gt;1,1,0)</f>
        <v>1</v>
      </c>
    </row>
    <row r="2367" spans="1:22" x14ac:dyDescent="0.35">
      <c r="A2367">
        <v>50626</v>
      </c>
      <c r="B2367" s="1" t="s">
        <v>13342</v>
      </c>
      <c r="C2367" s="2">
        <v>41195</v>
      </c>
      <c r="D2367" s="2">
        <v>41195</v>
      </c>
      <c r="E2367" s="1" t="s">
        <v>26364</v>
      </c>
      <c r="F2367" s="1">
        <v>100778</v>
      </c>
      <c r="G2367" s="15">
        <v>0</v>
      </c>
      <c r="H2367" s="1" t="s">
        <v>24511</v>
      </c>
      <c r="I2367" s="1">
        <v>891</v>
      </c>
      <c r="J2367" s="19">
        <v>70360</v>
      </c>
      <c r="K2367" s="1">
        <v>0</v>
      </c>
      <c r="L2367" s="1">
        <v>7</v>
      </c>
      <c r="M2367" s="1">
        <v>0</v>
      </c>
      <c r="N2367" s="1">
        <v>1</v>
      </c>
      <c r="O2367" s="7">
        <f>VLOOKUP(J2367,DIM_Products!A:G,6,FALSE) * L2367 * (1-M2367)</f>
        <v>362.88</v>
      </c>
      <c r="P2367" s="7">
        <f t="shared" si="144"/>
        <v>1118.8800000000001</v>
      </c>
      <c r="Q2367" s="13">
        <f t="shared" si="145"/>
        <v>0.32432432432432429</v>
      </c>
      <c r="R2367" s="7">
        <f t="shared" si="146"/>
        <v>362.88</v>
      </c>
      <c r="S2367">
        <f t="shared" si="147"/>
        <v>0</v>
      </c>
      <c r="T2367">
        <v>0</v>
      </c>
      <c r="U2367" s="13">
        <f>1/COUNTIF(B:B,Orders[[#This Row],[Order ID]])</f>
        <v>0.5</v>
      </c>
      <c r="V2367">
        <f>IF(SUMIF(F:F,Orders[[#This Row],[DW_Customer]],U:U)&gt;1,1,0)</f>
        <v>1</v>
      </c>
    </row>
    <row r="2368" spans="1:22" x14ac:dyDescent="0.35">
      <c r="A2368">
        <v>60347</v>
      </c>
      <c r="B2368" s="1" t="s">
        <v>21212</v>
      </c>
      <c r="C2368" s="2">
        <v>41144</v>
      </c>
      <c r="D2368" s="2">
        <v>41144</v>
      </c>
      <c r="E2368" s="1" t="s">
        <v>24500</v>
      </c>
      <c r="F2368" s="1">
        <v>101055</v>
      </c>
      <c r="G2368" s="15">
        <v>0</v>
      </c>
      <c r="H2368" s="1" t="s">
        <v>24510</v>
      </c>
      <c r="I2368" s="1">
        <v>0</v>
      </c>
      <c r="J2368" s="19">
        <v>70718</v>
      </c>
      <c r="K2368" s="1">
        <v>0</v>
      </c>
      <c r="L2368" s="1">
        <v>4</v>
      </c>
      <c r="M2368" s="1">
        <v>0.2</v>
      </c>
      <c r="N2368" s="1">
        <v>1</v>
      </c>
      <c r="O2368" s="7">
        <f>VLOOKUP(J2368,DIM_Products!A:G,6,FALSE) * L2368 * (1-M2368)</f>
        <v>27.968000000000004</v>
      </c>
      <c r="P2368" s="7">
        <f t="shared" si="144"/>
        <v>623.42240000000015</v>
      </c>
      <c r="Q2368" s="13">
        <f t="shared" si="145"/>
        <v>4.4862038964272051E-2</v>
      </c>
      <c r="R2368" s="7">
        <f t="shared" si="146"/>
        <v>27.968000000000004</v>
      </c>
      <c r="S2368">
        <f t="shared" si="147"/>
        <v>0</v>
      </c>
      <c r="T2368">
        <v>0</v>
      </c>
      <c r="U2368" s="13">
        <f>1/COUNTIF(B:B,Orders[[#This Row],[Order ID]])</f>
        <v>0.25</v>
      </c>
      <c r="V2368">
        <f>IF(SUMIF(F:F,Orders[[#This Row],[DW_Customer]],U:U)&gt;1,1,0)</f>
        <v>1</v>
      </c>
    </row>
    <row r="2369" spans="1:22" x14ac:dyDescent="0.35">
      <c r="A2369">
        <v>67853</v>
      </c>
      <c r="B2369" s="1" t="s">
        <v>21212</v>
      </c>
      <c r="C2369" s="2">
        <v>41144</v>
      </c>
      <c r="D2369" s="2">
        <v>41144</v>
      </c>
      <c r="E2369" s="1" t="s">
        <v>24500</v>
      </c>
      <c r="F2369" s="1">
        <v>101055</v>
      </c>
      <c r="G2369" s="15">
        <v>0</v>
      </c>
      <c r="H2369" s="1" t="s">
        <v>24510</v>
      </c>
      <c r="I2369" s="1">
        <v>0</v>
      </c>
      <c r="J2369" s="19">
        <v>71292</v>
      </c>
      <c r="K2369" s="1">
        <v>0</v>
      </c>
      <c r="L2369" s="1">
        <v>2</v>
      </c>
      <c r="M2369" s="1">
        <v>0.2</v>
      </c>
      <c r="N2369" s="1">
        <v>1</v>
      </c>
      <c r="O2369" s="7">
        <f>VLOOKUP(J2369,DIM_Products!A:G,6,FALSE) * L2369 * (1-M2369)</f>
        <v>460.77120000000008</v>
      </c>
      <c r="P2369" s="7">
        <f t="shared" si="144"/>
        <v>623.42240000000015</v>
      </c>
      <c r="Q2369" s="13">
        <f t="shared" si="145"/>
        <v>0.73909952545818047</v>
      </c>
      <c r="R2369" s="7">
        <f t="shared" si="146"/>
        <v>460.77120000000008</v>
      </c>
      <c r="S2369">
        <f t="shared" si="147"/>
        <v>0</v>
      </c>
      <c r="T2369">
        <v>0</v>
      </c>
      <c r="U2369" s="13">
        <f>1/COUNTIF(B:B,Orders[[#This Row],[Order ID]])</f>
        <v>0.25</v>
      </c>
      <c r="V2369">
        <f>IF(SUMIF(F:F,Orders[[#This Row],[DW_Customer]],U:U)&gt;1,1,0)</f>
        <v>1</v>
      </c>
    </row>
    <row r="2370" spans="1:22" x14ac:dyDescent="0.35">
      <c r="A2370">
        <v>68139</v>
      </c>
      <c r="B2370" s="1" t="s">
        <v>21212</v>
      </c>
      <c r="C2370" s="2">
        <v>41144</v>
      </c>
      <c r="D2370" s="2">
        <v>41144</v>
      </c>
      <c r="E2370" s="1" t="s">
        <v>24500</v>
      </c>
      <c r="F2370" s="1">
        <v>101055</v>
      </c>
      <c r="G2370" s="15">
        <v>0</v>
      </c>
      <c r="H2370" s="1" t="s">
        <v>24510</v>
      </c>
      <c r="I2370" s="1">
        <v>0</v>
      </c>
      <c r="J2370" s="19">
        <v>70953</v>
      </c>
      <c r="K2370" s="1">
        <v>0</v>
      </c>
      <c r="L2370" s="1">
        <v>8</v>
      </c>
      <c r="M2370" s="1">
        <v>0.2</v>
      </c>
      <c r="N2370" s="1">
        <v>1</v>
      </c>
      <c r="O2370" s="7">
        <f>VLOOKUP(J2370,DIM_Products!A:G,6,FALSE) * L2370 * (1-M2370)</f>
        <v>112.51200000000001</v>
      </c>
      <c r="P2370" s="7">
        <f t="shared" ref="P2370:P2433" si="148">SUMIF(B:B,B:B,O:O)</f>
        <v>623.42240000000015</v>
      </c>
      <c r="Q2370" s="13">
        <f t="shared" ref="Q2370:Q2433" si="149">O2370/P2370</f>
        <v>0.18047474713773518</v>
      </c>
      <c r="R2370" s="7">
        <f t="shared" ref="R2370:R2433" si="150">O2370+Q2370*K2370</f>
        <v>112.51200000000001</v>
      </c>
      <c r="S2370">
        <f t="shared" ref="S2370:S2433" si="151">D2370-C2370</f>
        <v>0</v>
      </c>
      <c r="T2370">
        <v>0</v>
      </c>
      <c r="U2370" s="13">
        <f>1/COUNTIF(B:B,Orders[[#This Row],[Order ID]])</f>
        <v>0.25</v>
      </c>
      <c r="V2370">
        <f>IF(SUMIF(F:F,Orders[[#This Row],[DW_Customer]],U:U)&gt;1,1,0)</f>
        <v>1</v>
      </c>
    </row>
    <row r="2371" spans="1:22" x14ac:dyDescent="0.35">
      <c r="A2371">
        <v>69567</v>
      </c>
      <c r="B2371" s="1" t="s">
        <v>21212</v>
      </c>
      <c r="C2371" s="2">
        <v>41144</v>
      </c>
      <c r="D2371" s="2">
        <v>41144</v>
      </c>
      <c r="E2371" s="1" t="s">
        <v>24500</v>
      </c>
      <c r="F2371" s="1">
        <v>101055</v>
      </c>
      <c r="G2371" s="15">
        <v>0</v>
      </c>
      <c r="H2371" s="1" t="s">
        <v>24510</v>
      </c>
      <c r="I2371" s="1">
        <v>0</v>
      </c>
      <c r="J2371" s="19">
        <v>71463</v>
      </c>
      <c r="K2371" s="1">
        <v>0</v>
      </c>
      <c r="L2371" s="1">
        <v>2</v>
      </c>
      <c r="M2371" s="1">
        <v>0.8</v>
      </c>
      <c r="N2371" s="1">
        <v>1</v>
      </c>
      <c r="O2371" s="7">
        <f>VLOOKUP(J2371,DIM_Products!A:G,6,FALSE) * L2371 * (1-M2371)</f>
        <v>22.171199999999995</v>
      </c>
      <c r="P2371" s="7">
        <f t="shared" si="148"/>
        <v>623.42240000000015</v>
      </c>
      <c r="Q2371" s="13">
        <f t="shared" si="149"/>
        <v>3.5563688439812217E-2</v>
      </c>
      <c r="R2371" s="7">
        <f t="shared" si="150"/>
        <v>22.171199999999995</v>
      </c>
      <c r="S2371">
        <f t="shared" si="151"/>
        <v>0</v>
      </c>
      <c r="T2371">
        <v>0</v>
      </c>
      <c r="U2371" s="13">
        <f>1/COUNTIF(B:B,Orders[[#This Row],[Order ID]])</f>
        <v>0.25</v>
      </c>
      <c r="V2371">
        <f>IF(SUMIF(F:F,Orders[[#This Row],[DW_Customer]],U:U)&gt;1,1,0)</f>
        <v>1</v>
      </c>
    </row>
    <row r="2372" spans="1:22" x14ac:dyDescent="0.35">
      <c r="A2372">
        <v>52671</v>
      </c>
      <c r="B2372" s="1" t="s">
        <v>16809</v>
      </c>
      <c r="C2372" s="2">
        <v>41226</v>
      </c>
      <c r="D2372" s="2">
        <v>41226</v>
      </c>
      <c r="E2372" s="1" t="s">
        <v>26364</v>
      </c>
      <c r="F2372" s="1">
        <v>101560</v>
      </c>
      <c r="G2372" s="15">
        <v>0</v>
      </c>
      <c r="H2372" s="1" t="s">
        <v>24511</v>
      </c>
      <c r="I2372" s="1">
        <v>519</v>
      </c>
      <c r="J2372" s="19">
        <v>70251</v>
      </c>
      <c r="K2372" s="1">
        <v>0</v>
      </c>
      <c r="L2372" s="1">
        <v>6</v>
      </c>
      <c r="M2372" s="1">
        <v>0.2</v>
      </c>
      <c r="N2372" s="1">
        <v>1</v>
      </c>
      <c r="O2372" s="7">
        <f>VLOOKUP(J2372,DIM_Products!A:G,6,FALSE) * L2372 * (1-M2372)</f>
        <v>281.23200000000003</v>
      </c>
      <c r="P2372" s="7">
        <f t="shared" si="148"/>
        <v>281.23200000000003</v>
      </c>
      <c r="Q2372" s="13">
        <f t="shared" si="149"/>
        <v>1</v>
      </c>
      <c r="R2372" s="7">
        <f t="shared" si="150"/>
        <v>281.23200000000003</v>
      </c>
      <c r="S2372">
        <f t="shared" si="151"/>
        <v>0</v>
      </c>
      <c r="T2372">
        <v>1</v>
      </c>
      <c r="U2372" s="13">
        <f>1/COUNTIF(B:B,Orders[[#This Row],[Order ID]])</f>
        <v>1</v>
      </c>
      <c r="V2372">
        <f>IF(SUMIF(F:F,Orders[[#This Row],[DW_Customer]],U:U)&gt;1,1,0)</f>
        <v>1</v>
      </c>
    </row>
    <row r="2373" spans="1:22" x14ac:dyDescent="0.35">
      <c r="A2373">
        <v>30042</v>
      </c>
      <c r="B2373" s="1" t="s">
        <v>4713</v>
      </c>
      <c r="C2373" s="2">
        <v>41221</v>
      </c>
      <c r="D2373" s="2">
        <v>41221</v>
      </c>
      <c r="E2373" s="1" t="s">
        <v>24500</v>
      </c>
      <c r="F2373" s="1">
        <v>101181</v>
      </c>
      <c r="G2373" s="15">
        <v>0</v>
      </c>
      <c r="H2373" s="1" t="s">
        <v>24510</v>
      </c>
      <c r="I2373" s="1">
        <v>0</v>
      </c>
      <c r="J2373" s="19">
        <v>70541</v>
      </c>
      <c r="K2373" s="1">
        <v>25</v>
      </c>
      <c r="L2373" s="1">
        <v>4</v>
      </c>
      <c r="M2373" s="1">
        <v>0</v>
      </c>
      <c r="N2373" s="1">
        <v>1</v>
      </c>
      <c r="O2373" s="7">
        <f>VLOOKUP(J2373,DIM_Products!A:G,6,FALSE) * L2373 * (1-M2373)</f>
        <v>1117.152</v>
      </c>
      <c r="P2373" s="7">
        <f t="shared" si="148"/>
        <v>5723.6315999999988</v>
      </c>
      <c r="Q2373" s="13">
        <f t="shared" si="149"/>
        <v>0.1951823733728775</v>
      </c>
      <c r="R2373" s="7">
        <f t="shared" si="150"/>
        <v>1122.0315593343221</v>
      </c>
      <c r="S2373">
        <f t="shared" si="151"/>
        <v>0</v>
      </c>
      <c r="T2373">
        <v>1</v>
      </c>
      <c r="U2373" s="13">
        <f>1/COUNTIF(B:B,Orders[[#This Row],[Order ID]])</f>
        <v>0.2</v>
      </c>
      <c r="V2373">
        <f>IF(SUMIF(F:F,Orders[[#This Row],[DW_Customer]],U:U)&gt;1,1,0)</f>
        <v>1</v>
      </c>
    </row>
    <row r="2374" spans="1:22" x14ac:dyDescent="0.35">
      <c r="A2374">
        <v>34437</v>
      </c>
      <c r="B2374" s="1" t="s">
        <v>4713</v>
      </c>
      <c r="C2374" s="2">
        <v>41221</v>
      </c>
      <c r="D2374" s="2">
        <v>41221</v>
      </c>
      <c r="E2374" s="1" t="s">
        <v>24500</v>
      </c>
      <c r="F2374" s="1">
        <v>101181</v>
      </c>
      <c r="G2374" s="15">
        <v>0</v>
      </c>
      <c r="H2374" s="1" t="s">
        <v>24510</v>
      </c>
      <c r="I2374" s="1">
        <v>0</v>
      </c>
      <c r="J2374" s="19">
        <v>70141</v>
      </c>
      <c r="K2374" s="1">
        <v>25</v>
      </c>
      <c r="L2374" s="1">
        <v>2</v>
      </c>
      <c r="M2374" s="1">
        <v>0.1</v>
      </c>
      <c r="N2374" s="1">
        <v>1</v>
      </c>
      <c r="O2374" s="7">
        <f>VLOOKUP(J2374,DIM_Products!A:G,6,FALSE) * L2374 * (1-M2374)</f>
        <v>214.61760000000004</v>
      </c>
      <c r="P2374" s="7">
        <f t="shared" si="148"/>
        <v>5723.6315999999988</v>
      </c>
      <c r="Q2374" s="13">
        <f t="shared" si="149"/>
        <v>3.7496752935671139E-2</v>
      </c>
      <c r="R2374" s="7">
        <f t="shared" si="150"/>
        <v>215.5550188233918</v>
      </c>
      <c r="S2374">
        <f t="shared" si="151"/>
        <v>0</v>
      </c>
      <c r="T2374">
        <v>1</v>
      </c>
      <c r="U2374" s="13">
        <f>1/COUNTIF(B:B,Orders[[#This Row],[Order ID]])</f>
        <v>0.2</v>
      </c>
      <c r="V2374">
        <f>IF(SUMIF(F:F,Orders[[#This Row],[DW_Customer]],U:U)&gt;1,1,0)</f>
        <v>1</v>
      </c>
    </row>
    <row r="2375" spans="1:22" x14ac:dyDescent="0.35">
      <c r="A2375">
        <v>36015</v>
      </c>
      <c r="B2375" s="1" t="s">
        <v>4713</v>
      </c>
      <c r="C2375" s="2">
        <v>41221</v>
      </c>
      <c r="D2375" s="2">
        <v>41221</v>
      </c>
      <c r="E2375" s="1" t="s">
        <v>24500</v>
      </c>
      <c r="F2375" s="1">
        <v>101181</v>
      </c>
      <c r="G2375" s="15">
        <v>0</v>
      </c>
      <c r="H2375" s="1" t="s">
        <v>24510</v>
      </c>
      <c r="I2375" s="1">
        <v>0</v>
      </c>
      <c r="J2375" s="19">
        <v>70883</v>
      </c>
      <c r="K2375" s="1">
        <v>25</v>
      </c>
      <c r="L2375" s="1">
        <v>2</v>
      </c>
      <c r="M2375" s="1">
        <v>0</v>
      </c>
      <c r="N2375" s="1">
        <v>1</v>
      </c>
      <c r="O2375" s="7">
        <f>VLOOKUP(J2375,DIM_Products!A:G,6,FALSE) * L2375 * (1-M2375)</f>
        <v>12.960000000000003</v>
      </c>
      <c r="P2375" s="7">
        <f t="shared" si="148"/>
        <v>5723.6315999999988</v>
      </c>
      <c r="Q2375" s="13">
        <f t="shared" si="149"/>
        <v>2.2642966748593683E-3</v>
      </c>
      <c r="R2375" s="7">
        <f t="shared" si="150"/>
        <v>13.016607416871487</v>
      </c>
      <c r="S2375">
        <f t="shared" si="151"/>
        <v>0</v>
      </c>
      <c r="T2375">
        <v>1</v>
      </c>
      <c r="U2375" s="13">
        <f>1/COUNTIF(B:B,Orders[[#This Row],[Order ID]])</f>
        <v>0.2</v>
      </c>
      <c r="V2375">
        <f>IF(SUMIF(F:F,Orders[[#This Row],[DW_Customer]],U:U)&gt;1,1,0)</f>
        <v>1</v>
      </c>
    </row>
    <row r="2376" spans="1:22" x14ac:dyDescent="0.35">
      <c r="A2376">
        <v>52749</v>
      </c>
      <c r="B2376" s="1" t="s">
        <v>4713</v>
      </c>
      <c r="C2376" s="2">
        <v>41221</v>
      </c>
      <c r="D2376" s="2">
        <v>41221</v>
      </c>
      <c r="E2376" s="1" t="s">
        <v>24500</v>
      </c>
      <c r="F2376" s="1">
        <v>101181</v>
      </c>
      <c r="G2376" s="15">
        <v>0</v>
      </c>
      <c r="H2376" s="1" t="s">
        <v>24510</v>
      </c>
      <c r="I2376" s="1">
        <v>0</v>
      </c>
      <c r="J2376" s="19">
        <v>70427</v>
      </c>
      <c r="K2376" s="1">
        <v>25</v>
      </c>
      <c r="L2376" s="1">
        <v>5</v>
      </c>
      <c r="M2376" s="1">
        <v>0</v>
      </c>
      <c r="N2376" s="1">
        <v>1</v>
      </c>
      <c r="O2376" s="7">
        <f>VLOOKUP(J2376,DIM_Products!A:G,6,FALSE) * L2376 * (1-M2376)</f>
        <v>4363.3499999999995</v>
      </c>
      <c r="P2376" s="7">
        <f t="shared" si="148"/>
        <v>5723.6315999999988</v>
      </c>
      <c r="Q2376" s="13">
        <f t="shared" si="149"/>
        <v>0.76233942100676089</v>
      </c>
      <c r="R2376" s="7">
        <f t="shared" si="150"/>
        <v>4382.4084855251685</v>
      </c>
      <c r="S2376">
        <f t="shared" si="151"/>
        <v>0</v>
      </c>
      <c r="T2376">
        <v>1</v>
      </c>
      <c r="U2376" s="13">
        <f>1/COUNTIF(B:B,Orders[[#This Row],[Order ID]])</f>
        <v>0.2</v>
      </c>
      <c r="V2376">
        <f>IF(SUMIF(F:F,Orders[[#This Row],[DW_Customer]],U:U)&gt;1,1,0)</f>
        <v>1</v>
      </c>
    </row>
    <row r="2377" spans="1:22" x14ac:dyDescent="0.35">
      <c r="A2377">
        <v>69914</v>
      </c>
      <c r="B2377" s="1" t="s">
        <v>4713</v>
      </c>
      <c r="C2377" s="2">
        <v>41221</v>
      </c>
      <c r="D2377" s="2">
        <v>41221</v>
      </c>
      <c r="E2377" s="1" t="s">
        <v>24500</v>
      </c>
      <c r="F2377" s="1">
        <v>101181</v>
      </c>
      <c r="G2377" s="15">
        <v>0</v>
      </c>
      <c r="H2377" s="1" t="s">
        <v>24510</v>
      </c>
      <c r="I2377" s="1">
        <v>0</v>
      </c>
      <c r="J2377" s="19">
        <v>70925</v>
      </c>
      <c r="K2377" s="1">
        <v>25</v>
      </c>
      <c r="L2377" s="1">
        <v>3</v>
      </c>
      <c r="M2377" s="1">
        <v>0</v>
      </c>
      <c r="N2377" s="1">
        <v>1</v>
      </c>
      <c r="O2377" s="7">
        <f>VLOOKUP(J2377,DIM_Products!A:G,6,FALSE) * L2377 * (1-M2377)</f>
        <v>15.552000000000003</v>
      </c>
      <c r="P2377" s="7">
        <f t="shared" si="148"/>
        <v>5723.6315999999988</v>
      </c>
      <c r="Q2377" s="13">
        <f t="shared" si="149"/>
        <v>2.7171560098312418E-3</v>
      </c>
      <c r="R2377" s="7">
        <f t="shared" si="150"/>
        <v>15.619928900245784</v>
      </c>
      <c r="S2377">
        <f t="shared" si="151"/>
        <v>0</v>
      </c>
      <c r="T2377">
        <v>1</v>
      </c>
      <c r="U2377" s="13">
        <f>1/COUNTIF(B:B,Orders[[#This Row],[Order ID]])</f>
        <v>0.2</v>
      </c>
      <c r="V2377">
        <f>IF(SUMIF(F:F,Orders[[#This Row],[DW_Customer]],U:U)&gt;1,1,0)</f>
        <v>1</v>
      </c>
    </row>
    <row r="2378" spans="1:22" x14ac:dyDescent="0.35">
      <c r="A2378">
        <v>47922</v>
      </c>
      <c r="B2378" s="1" t="s">
        <v>18273</v>
      </c>
      <c r="C2378" s="2">
        <v>40947</v>
      </c>
      <c r="D2378" s="2">
        <v>40952</v>
      </c>
      <c r="E2378" s="1" t="s">
        <v>24503</v>
      </c>
      <c r="F2378" s="1">
        <v>100681</v>
      </c>
      <c r="G2378" s="15">
        <v>0</v>
      </c>
      <c r="H2378" s="1" t="s">
        <v>24510</v>
      </c>
      <c r="I2378" s="1">
        <v>0</v>
      </c>
      <c r="J2378" s="19">
        <v>71147</v>
      </c>
      <c r="K2378" s="1">
        <v>0</v>
      </c>
      <c r="L2378" s="1">
        <v>3</v>
      </c>
      <c r="M2378" s="1">
        <v>0.4</v>
      </c>
      <c r="N2378" s="1">
        <v>1</v>
      </c>
      <c r="O2378" s="7">
        <f>VLOOKUP(J2378,DIM_Products!A:G,6,FALSE) * L2378 * (1-M2378)</f>
        <v>29.663999999999998</v>
      </c>
      <c r="P2378" s="7">
        <f t="shared" si="148"/>
        <v>29.663999999999998</v>
      </c>
      <c r="Q2378" s="13">
        <f t="shared" si="149"/>
        <v>1</v>
      </c>
      <c r="R2378" s="7">
        <f t="shared" si="150"/>
        <v>29.663999999999998</v>
      </c>
      <c r="S2378">
        <f t="shared" si="151"/>
        <v>5</v>
      </c>
      <c r="T2378">
        <v>0</v>
      </c>
      <c r="U2378" s="13">
        <f>1/COUNTIF(B:B,Orders[[#This Row],[Order ID]])</f>
        <v>1</v>
      </c>
      <c r="V2378">
        <f>IF(SUMIF(F:F,Orders[[#This Row],[DW_Customer]],U:U)&gt;1,1,0)</f>
        <v>1</v>
      </c>
    </row>
    <row r="2379" spans="1:22" x14ac:dyDescent="0.35">
      <c r="A2379">
        <v>53624</v>
      </c>
      <c r="B2379" s="1" t="s">
        <v>19939</v>
      </c>
      <c r="C2379" s="2">
        <v>41187</v>
      </c>
      <c r="D2379" s="2">
        <v>41191</v>
      </c>
      <c r="E2379" s="1" t="s">
        <v>24503</v>
      </c>
      <c r="F2379" s="1">
        <v>101340</v>
      </c>
      <c r="G2379" s="15">
        <v>0</v>
      </c>
      <c r="H2379" s="1" t="s">
        <v>24510</v>
      </c>
      <c r="I2379" s="1">
        <v>0</v>
      </c>
      <c r="J2379" s="19">
        <v>70493</v>
      </c>
      <c r="K2379" s="1">
        <v>25</v>
      </c>
      <c r="L2379" s="1">
        <v>4</v>
      </c>
      <c r="M2379" s="1">
        <v>0</v>
      </c>
      <c r="N2379" s="1">
        <v>1</v>
      </c>
      <c r="O2379" s="7">
        <f>VLOOKUP(J2379,DIM_Products!A:G,6,FALSE) * L2379 * (1-M2379)</f>
        <v>908.60799999999995</v>
      </c>
      <c r="P2379" s="7">
        <f t="shared" si="148"/>
        <v>1451.0920000000001</v>
      </c>
      <c r="Q2379" s="13">
        <f t="shared" si="149"/>
        <v>0.62615464767223572</v>
      </c>
      <c r="R2379" s="7">
        <f t="shared" si="150"/>
        <v>924.26186619180589</v>
      </c>
      <c r="S2379">
        <f t="shared" si="151"/>
        <v>4</v>
      </c>
      <c r="T2379">
        <v>1</v>
      </c>
      <c r="U2379" s="13">
        <f>1/COUNTIF(B:B,Orders[[#This Row],[Order ID]])</f>
        <v>0.5</v>
      </c>
      <c r="V2379">
        <f>IF(SUMIF(F:F,Orders[[#This Row],[DW_Customer]],U:U)&gt;1,1,0)</f>
        <v>1</v>
      </c>
    </row>
    <row r="2380" spans="1:22" x14ac:dyDescent="0.35">
      <c r="A2380">
        <v>58678</v>
      </c>
      <c r="B2380" s="1" t="s">
        <v>19939</v>
      </c>
      <c r="C2380" s="2">
        <v>41187</v>
      </c>
      <c r="D2380" s="2">
        <v>41191</v>
      </c>
      <c r="E2380" s="1" t="s">
        <v>24503</v>
      </c>
      <c r="F2380" s="1">
        <v>101340</v>
      </c>
      <c r="G2380" s="15">
        <v>0</v>
      </c>
      <c r="H2380" s="1" t="s">
        <v>24510</v>
      </c>
      <c r="I2380" s="1">
        <v>0</v>
      </c>
      <c r="J2380" s="19">
        <v>71276</v>
      </c>
      <c r="K2380" s="1">
        <v>25</v>
      </c>
      <c r="L2380" s="1">
        <v>2</v>
      </c>
      <c r="M2380" s="1">
        <v>0</v>
      </c>
      <c r="N2380" s="1">
        <v>1</v>
      </c>
      <c r="O2380" s="7">
        <f>VLOOKUP(J2380,DIM_Products!A:G,6,FALSE) * L2380 * (1-M2380)</f>
        <v>542.48400000000004</v>
      </c>
      <c r="P2380" s="7">
        <f t="shared" si="148"/>
        <v>1451.0920000000001</v>
      </c>
      <c r="Q2380" s="13">
        <f t="shared" si="149"/>
        <v>0.37384535232776417</v>
      </c>
      <c r="R2380" s="7">
        <f t="shared" si="150"/>
        <v>551.83013380819409</v>
      </c>
      <c r="S2380">
        <f t="shared" si="151"/>
        <v>4</v>
      </c>
      <c r="T2380">
        <v>1</v>
      </c>
      <c r="U2380" s="13">
        <f>1/COUNTIF(B:B,Orders[[#This Row],[Order ID]])</f>
        <v>0.5</v>
      </c>
      <c r="V2380">
        <f>IF(SUMIF(F:F,Orders[[#This Row],[DW_Customer]],U:U)&gt;1,1,0)</f>
        <v>1</v>
      </c>
    </row>
    <row r="2381" spans="1:22" x14ac:dyDescent="0.35">
      <c r="A2381">
        <v>68610</v>
      </c>
      <c r="B2381" s="1" t="s">
        <v>24177</v>
      </c>
      <c r="C2381" s="2">
        <v>41065</v>
      </c>
      <c r="D2381" s="2">
        <v>41069</v>
      </c>
      <c r="E2381" s="1" t="s">
        <v>24503</v>
      </c>
      <c r="F2381" s="1">
        <v>100038</v>
      </c>
      <c r="G2381" s="15">
        <v>0</v>
      </c>
      <c r="H2381" s="1" t="s">
        <v>24510</v>
      </c>
      <c r="I2381" s="1">
        <v>0</v>
      </c>
      <c r="J2381" s="19">
        <v>71371</v>
      </c>
      <c r="K2381" s="1">
        <v>0</v>
      </c>
      <c r="L2381" s="1">
        <v>2</v>
      </c>
      <c r="M2381" s="1">
        <v>0</v>
      </c>
      <c r="N2381" s="1">
        <v>1</v>
      </c>
      <c r="O2381" s="7">
        <f>VLOOKUP(J2381,DIM_Products!A:G,6,FALSE) * L2381 * (1-M2381)</f>
        <v>522.06000000000006</v>
      </c>
      <c r="P2381" s="7">
        <f t="shared" si="148"/>
        <v>522.06000000000006</v>
      </c>
      <c r="Q2381" s="13">
        <f t="shared" si="149"/>
        <v>1</v>
      </c>
      <c r="R2381" s="7">
        <f t="shared" si="150"/>
        <v>522.06000000000006</v>
      </c>
      <c r="S2381">
        <f t="shared" si="151"/>
        <v>4</v>
      </c>
      <c r="T2381">
        <v>0</v>
      </c>
      <c r="U2381" s="13">
        <f>1/COUNTIF(B:B,Orders[[#This Row],[Order ID]])</f>
        <v>1</v>
      </c>
      <c r="V2381">
        <f>IF(SUMIF(F:F,Orders[[#This Row],[DW_Customer]],U:U)&gt;1,1,0)</f>
        <v>1</v>
      </c>
    </row>
    <row r="2382" spans="1:22" x14ac:dyDescent="0.35">
      <c r="A2382">
        <v>38470</v>
      </c>
      <c r="B2382" s="1" t="s">
        <v>14239</v>
      </c>
      <c r="C2382" s="2">
        <v>41183</v>
      </c>
      <c r="D2382" s="2">
        <v>41186</v>
      </c>
      <c r="E2382" s="1" t="s">
        <v>24501</v>
      </c>
      <c r="F2382" s="1">
        <v>100844</v>
      </c>
      <c r="G2382" s="15">
        <v>0</v>
      </c>
      <c r="H2382" s="1" t="s">
        <v>24510</v>
      </c>
      <c r="I2382" s="1">
        <v>0</v>
      </c>
      <c r="J2382" s="19">
        <v>70840</v>
      </c>
      <c r="K2382" s="1">
        <v>0</v>
      </c>
      <c r="L2382" s="1">
        <v>2</v>
      </c>
      <c r="M2382" s="1">
        <v>0</v>
      </c>
      <c r="N2382" s="1">
        <v>1</v>
      </c>
      <c r="O2382" s="7">
        <f>VLOOKUP(J2382,DIM_Products!A:G,6,FALSE) * L2382 * (1-M2382)</f>
        <v>26.099999999999998</v>
      </c>
      <c r="P2382" s="7">
        <f t="shared" si="148"/>
        <v>336.45000000000005</v>
      </c>
      <c r="Q2382" s="13">
        <f t="shared" si="149"/>
        <v>7.7574676772180093E-2</v>
      </c>
      <c r="R2382" s="7">
        <f t="shared" si="150"/>
        <v>26.099999999999998</v>
      </c>
      <c r="S2382">
        <f t="shared" si="151"/>
        <v>3</v>
      </c>
      <c r="T2382">
        <v>1</v>
      </c>
      <c r="U2382" s="13">
        <f>1/COUNTIF(B:B,Orders[[#This Row],[Order ID]])</f>
        <v>0.5</v>
      </c>
      <c r="V2382">
        <f>IF(SUMIF(F:F,Orders[[#This Row],[DW_Customer]],U:U)&gt;1,1,0)</f>
        <v>1</v>
      </c>
    </row>
    <row r="2383" spans="1:22" x14ac:dyDescent="0.35">
      <c r="A2383">
        <v>63276</v>
      </c>
      <c r="B2383" s="1" t="s">
        <v>14239</v>
      </c>
      <c r="C2383" s="2">
        <v>41183</v>
      </c>
      <c r="D2383" s="2">
        <v>41186</v>
      </c>
      <c r="E2383" s="1" t="s">
        <v>24501</v>
      </c>
      <c r="F2383" s="1">
        <v>100844</v>
      </c>
      <c r="G2383" s="15">
        <v>0</v>
      </c>
      <c r="H2383" s="1" t="s">
        <v>24510</v>
      </c>
      <c r="I2383" s="1">
        <v>0</v>
      </c>
      <c r="J2383" s="19">
        <v>70274</v>
      </c>
      <c r="K2383" s="1">
        <v>0</v>
      </c>
      <c r="L2383" s="1">
        <v>5</v>
      </c>
      <c r="M2383" s="1">
        <v>0</v>
      </c>
      <c r="N2383" s="1">
        <v>1</v>
      </c>
      <c r="O2383" s="7">
        <f>VLOOKUP(J2383,DIM_Products!A:G,6,FALSE) * L2383 * (1-M2383)</f>
        <v>310.35000000000002</v>
      </c>
      <c r="P2383" s="7">
        <f t="shared" si="148"/>
        <v>336.45000000000005</v>
      </c>
      <c r="Q2383" s="13">
        <f t="shared" si="149"/>
        <v>0.92242532322781978</v>
      </c>
      <c r="R2383" s="7">
        <f t="shared" si="150"/>
        <v>310.35000000000002</v>
      </c>
      <c r="S2383">
        <f t="shared" si="151"/>
        <v>3</v>
      </c>
      <c r="T2383">
        <v>1</v>
      </c>
      <c r="U2383" s="13">
        <f>1/COUNTIF(B:B,Orders[[#This Row],[Order ID]])</f>
        <v>0.5</v>
      </c>
      <c r="V2383">
        <f>IF(SUMIF(F:F,Orders[[#This Row],[DW_Customer]],U:U)&gt;1,1,0)</f>
        <v>1</v>
      </c>
    </row>
    <row r="2384" spans="1:22" x14ac:dyDescent="0.35">
      <c r="A2384">
        <v>69130</v>
      </c>
      <c r="B2384" s="1" t="s">
        <v>22340</v>
      </c>
      <c r="C2384" s="2">
        <v>41262</v>
      </c>
      <c r="D2384" s="2">
        <v>41262</v>
      </c>
      <c r="E2384" s="1" t="s">
        <v>26364</v>
      </c>
      <c r="F2384" s="1">
        <v>100701</v>
      </c>
      <c r="G2384" s="15">
        <v>0</v>
      </c>
      <c r="H2384" s="1" t="s">
        <v>24511</v>
      </c>
      <c r="I2384" s="1">
        <v>282</v>
      </c>
      <c r="J2384" s="19">
        <v>70905</v>
      </c>
      <c r="K2384" s="1">
        <v>0</v>
      </c>
      <c r="L2384" s="1">
        <v>3</v>
      </c>
      <c r="M2384" s="1">
        <v>0.2</v>
      </c>
      <c r="N2384" s="1">
        <v>1</v>
      </c>
      <c r="O2384" s="7">
        <f>VLOOKUP(J2384,DIM_Products!A:G,6,FALSE) * L2384 * (1-M2384)</f>
        <v>42.408000000000008</v>
      </c>
      <c r="P2384" s="7">
        <f t="shared" si="148"/>
        <v>42.408000000000008</v>
      </c>
      <c r="Q2384" s="13">
        <f t="shared" si="149"/>
        <v>1</v>
      </c>
      <c r="R2384" s="7">
        <f t="shared" si="150"/>
        <v>42.408000000000008</v>
      </c>
      <c r="S2384">
        <f t="shared" si="151"/>
        <v>0</v>
      </c>
      <c r="T2384">
        <v>0</v>
      </c>
      <c r="U2384" s="13">
        <f>1/COUNTIF(B:B,Orders[[#This Row],[Order ID]])</f>
        <v>1</v>
      </c>
      <c r="V2384">
        <f>IF(SUMIF(F:F,Orders[[#This Row],[DW_Customer]],U:U)&gt;1,1,0)</f>
        <v>1</v>
      </c>
    </row>
    <row r="2385" spans="1:22" x14ac:dyDescent="0.35">
      <c r="A2385">
        <v>65208</v>
      </c>
      <c r="B2385" s="1" t="s">
        <v>22005</v>
      </c>
      <c r="C2385" s="2">
        <v>41024</v>
      </c>
      <c r="D2385" s="2">
        <v>41031</v>
      </c>
      <c r="E2385" s="1" t="s">
        <v>24503</v>
      </c>
      <c r="F2385" s="1">
        <v>101406</v>
      </c>
      <c r="G2385" s="15">
        <v>0</v>
      </c>
      <c r="H2385" s="1" t="s">
        <v>24510</v>
      </c>
      <c r="I2385" s="1">
        <v>0</v>
      </c>
      <c r="J2385" s="19">
        <v>71400</v>
      </c>
      <c r="K2385" s="1">
        <v>0</v>
      </c>
      <c r="L2385" s="1">
        <v>2</v>
      </c>
      <c r="M2385" s="1">
        <v>0</v>
      </c>
      <c r="N2385" s="1">
        <v>1</v>
      </c>
      <c r="O2385" s="7">
        <f>VLOOKUP(J2385,DIM_Products!A:G,6,FALSE) * L2385 * (1-M2385)</f>
        <v>623.70000000000005</v>
      </c>
      <c r="P2385" s="7">
        <f t="shared" si="148"/>
        <v>623.70000000000005</v>
      </c>
      <c r="Q2385" s="13">
        <f t="shared" si="149"/>
        <v>1</v>
      </c>
      <c r="R2385" s="7">
        <f t="shared" si="150"/>
        <v>623.70000000000005</v>
      </c>
      <c r="S2385">
        <f t="shared" si="151"/>
        <v>7</v>
      </c>
      <c r="T2385">
        <v>1</v>
      </c>
      <c r="U2385" s="13">
        <f>1/COUNTIF(B:B,Orders[[#This Row],[Order ID]])</f>
        <v>1</v>
      </c>
      <c r="V2385">
        <f>IF(SUMIF(F:F,Orders[[#This Row],[DW_Customer]],U:U)&gt;1,1,0)</f>
        <v>1</v>
      </c>
    </row>
    <row r="2386" spans="1:22" x14ac:dyDescent="0.35">
      <c r="A2386">
        <v>43840</v>
      </c>
      <c r="B2386" s="1" t="s">
        <v>15137</v>
      </c>
      <c r="C2386" s="2">
        <v>41234</v>
      </c>
      <c r="D2386" s="2">
        <v>41234</v>
      </c>
      <c r="E2386" s="1" t="s">
        <v>26364</v>
      </c>
      <c r="F2386" s="1">
        <v>100248</v>
      </c>
      <c r="G2386" s="15">
        <v>0</v>
      </c>
      <c r="H2386" s="1" t="s">
        <v>24511</v>
      </c>
      <c r="I2386" s="1">
        <v>312</v>
      </c>
      <c r="J2386" s="19">
        <v>70572</v>
      </c>
      <c r="K2386" s="1">
        <v>0</v>
      </c>
      <c r="L2386" s="1">
        <v>4</v>
      </c>
      <c r="M2386" s="1">
        <v>0.2</v>
      </c>
      <c r="N2386" s="1">
        <v>1</v>
      </c>
      <c r="O2386" s="7">
        <f>VLOOKUP(J2386,DIM_Products!A:G,6,FALSE) * L2386 * (1-M2386)</f>
        <v>243.04320000000007</v>
      </c>
      <c r="P2386" s="7">
        <f t="shared" si="148"/>
        <v>463.24320000000012</v>
      </c>
      <c r="Q2386" s="13">
        <f t="shared" si="149"/>
        <v>0.52465573158979995</v>
      </c>
      <c r="R2386" s="7">
        <f t="shared" si="150"/>
        <v>243.04320000000007</v>
      </c>
      <c r="S2386">
        <f t="shared" si="151"/>
        <v>0</v>
      </c>
      <c r="T2386">
        <v>0</v>
      </c>
      <c r="U2386" s="13">
        <f>1/COUNTIF(B:B,Orders[[#This Row],[Order ID]])</f>
        <v>0.5</v>
      </c>
      <c r="V2386">
        <f>IF(SUMIF(F:F,Orders[[#This Row],[DW_Customer]],U:U)&gt;1,1,0)</f>
        <v>1</v>
      </c>
    </row>
    <row r="2387" spans="1:22" x14ac:dyDescent="0.35">
      <c r="A2387">
        <v>45300</v>
      </c>
      <c r="B2387" s="1" t="s">
        <v>15137</v>
      </c>
      <c r="C2387" s="2">
        <v>41234</v>
      </c>
      <c r="D2387" s="2">
        <v>41234</v>
      </c>
      <c r="E2387" s="1" t="s">
        <v>26364</v>
      </c>
      <c r="F2387" s="1">
        <v>100248</v>
      </c>
      <c r="G2387" s="15">
        <v>0</v>
      </c>
      <c r="H2387" s="1" t="s">
        <v>24511</v>
      </c>
      <c r="I2387" s="1">
        <v>312</v>
      </c>
      <c r="J2387" s="19">
        <v>70364</v>
      </c>
      <c r="K2387" s="1">
        <v>0</v>
      </c>
      <c r="L2387" s="1">
        <v>2</v>
      </c>
      <c r="M2387" s="1">
        <v>0</v>
      </c>
      <c r="N2387" s="1">
        <v>1</v>
      </c>
      <c r="O2387" s="7">
        <f>VLOOKUP(J2387,DIM_Products!A:G,6,FALSE) * L2387 * (1-M2387)</f>
        <v>220.20000000000002</v>
      </c>
      <c r="P2387" s="7">
        <f t="shared" si="148"/>
        <v>463.24320000000012</v>
      </c>
      <c r="Q2387" s="13">
        <f t="shared" si="149"/>
        <v>0.4753442684102</v>
      </c>
      <c r="R2387" s="7">
        <f t="shared" si="150"/>
        <v>220.20000000000002</v>
      </c>
      <c r="S2387">
        <f t="shared" si="151"/>
        <v>0</v>
      </c>
      <c r="T2387">
        <v>0</v>
      </c>
      <c r="U2387" s="13">
        <f>1/COUNTIF(B:B,Orders[[#This Row],[Order ID]])</f>
        <v>0.5</v>
      </c>
      <c r="V2387">
        <f>IF(SUMIF(F:F,Orders[[#This Row],[DW_Customer]],U:U)&gt;1,1,0)</f>
        <v>1</v>
      </c>
    </row>
    <row r="2388" spans="1:22" x14ac:dyDescent="0.35">
      <c r="A2388">
        <v>31516</v>
      </c>
      <c r="B2388" s="1" t="s">
        <v>6256</v>
      </c>
      <c r="C2388" s="2">
        <v>41165</v>
      </c>
      <c r="D2388" s="2">
        <v>41165</v>
      </c>
      <c r="E2388" s="1" t="s">
        <v>26364</v>
      </c>
      <c r="F2388" s="1">
        <v>100510</v>
      </c>
      <c r="G2388" s="15">
        <v>0</v>
      </c>
      <c r="H2388" s="1" t="s">
        <v>24511</v>
      </c>
      <c r="I2388" s="1">
        <v>935</v>
      </c>
      <c r="J2388" s="19">
        <v>70941</v>
      </c>
      <c r="K2388" s="1">
        <v>0</v>
      </c>
      <c r="L2388" s="1">
        <v>7</v>
      </c>
      <c r="M2388" s="1">
        <v>0</v>
      </c>
      <c r="N2388" s="1">
        <v>1</v>
      </c>
      <c r="O2388" s="7">
        <f>VLOOKUP(J2388,DIM_Products!A:G,6,FALSE) * L2388 * (1-M2388)</f>
        <v>286.93</v>
      </c>
      <c r="P2388" s="7">
        <f t="shared" si="148"/>
        <v>592.73800000000006</v>
      </c>
      <c r="Q2388" s="13">
        <f t="shared" si="149"/>
        <v>0.48407559495088887</v>
      </c>
      <c r="R2388" s="7">
        <f t="shared" si="150"/>
        <v>286.93</v>
      </c>
      <c r="S2388">
        <f t="shared" si="151"/>
        <v>0</v>
      </c>
      <c r="T2388">
        <v>0</v>
      </c>
      <c r="U2388" s="13">
        <f>1/COUNTIF(B:B,Orders[[#This Row],[Order ID]])</f>
        <v>0.5</v>
      </c>
      <c r="V2388">
        <f>IF(SUMIF(F:F,Orders[[#This Row],[DW_Customer]],U:U)&gt;1,1,0)</f>
        <v>1</v>
      </c>
    </row>
    <row r="2389" spans="1:22" x14ac:dyDescent="0.35">
      <c r="A2389">
        <v>44098</v>
      </c>
      <c r="B2389" s="1" t="s">
        <v>6256</v>
      </c>
      <c r="C2389" s="2">
        <v>41165</v>
      </c>
      <c r="D2389" s="2">
        <v>41165</v>
      </c>
      <c r="E2389" s="1" t="s">
        <v>26364</v>
      </c>
      <c r="F2389" s="1">
        <v>100510</v>
      </c>
      <c r="G2389" s="15">
        <v>0</v>
      </c>
      <c r="H2389" s="1" t="s">
        <v>24511</v>
      </c>
      <c r="I2389" s="1">
        <v>935</v>
      </c>
      <c r="J2389" s="19">
        <v>71211</v>
      </c>
      <c r="K2389" s="1">
        <v>0</v>
      </c>
      <c r="L2389" s="1">
        <v>4</v>
      </c>
      <c r="M2389" s="1">
        <v>0</v>
      </c>
      <c r="N2389" s="1">
        <v>1</v>
      </c>
      <c r="O2389" s="7">
        <f>VLOOKUP(J2389,DIM_Products!A:G,6,FALSE) * L2389 * (1-M2389)</f>
        <v>305.80799999999999</v>
      </c>
      <c r="P2389" s="7">
        <f t="shared" si="148"/>
        <v>592.73800000000006</v>
      </c>
      <c r="Q2389" s="13">
        <f t="shared" si="149"/>
        <v>0.51592440504911097</v>
      </c>
      <c r="R2389" s="7">
        <f t="shared" si="150"/>
        <v>305.80799999999999</v>
      </c>
      <c r="S2389">
        <f t="shared" si="151"/>
        <v>0</v>
      </c>
      <c r="T2389">
        <v>0</v>
      </c>
      <c r="U2389" s="13">
        <f>1/COUNTIF(B:B,Orders[[#This Row],[Order ID]])</f>
        <v>0.5</v>
      </c>
      <c r="V2389">
        <f>IF(SUMIF(F:F,Orders[[#This Row],[DW_Customer]],U:U)&gt;1,1,0)</f>
        <v>1</v>
      </c>
    </row>
    <row r="2390" spans="1:22" x14ac:dyDescent="0.35">
      <c r="A2390">
        <v>53199</v>
      </c>
      <c r="B2390" s="1" t="s">
        <v>19695</v>
      </c>
      <c r="C2390" s="2">
        <v>41253</v>
      </c>
      <c r="D2390" s="2">
        <v>41258</v>
      </c>
      <c r="E2390" s="1" t="s">
        <v>24503</v>
      </c>
      <c r="F2390" s="1">
        <v>100962</v>
      </c>
      <c r="G2390" s="15">
        <v>0</v>
      </c>
      <c r="H2390" s="1" t="s">
        <v>24510</v>
      </c>
      <c r="I2390" s="1">
        <v>0</v>
      </c>
      <c r="J2390" s="19">
        <v>71464</v>
      </c>
      <c r="K2390" s="1">
        <v>0</v>
      </c>
      <c r="L2390" s="1">
        <v>2</v>
      </c>
      <c r="M2390" s="1">
        <v>0</v>
      </c>
      <c r="N2390" s="1">
        <v>1</v>
      </c>
      <c r="O2390" s="7">
        <f>VLOOKUP(J2390,DIM_Products!A:G,6,FALSE) * L2390 * (1-M2390)</f>
        <v>303.84000000000003</v>
      </c>
      <c r="P2390" s="7">
        <f t="shared" si="148"/>
        <v>303.84000000000003</v>
      </c>
      <c r="Q2390" s="13">
        <f t="shared" si="149"/>
        <v>1</v>
      </c>
      <c r="R2390" s="7">
        <f t="shared" si="150"/>
        <v>303.84000000000003</v>
      </c>
      <c r="S2390">
        <f t="shared" si="151"/>
        <v>5</v>
      </c>
      <c r="T2390">
        <v>1</v>
      </c>
      <c r="U2390" s="13">
        <f>1/COUNTIF(B:B,Orders[[#This Row],[Order ID]])</f>
        <v>1</v>
      </c>
      <c r="V2390">
        <f>IF(SUMIF(F:F,Orders[[#This Row],[DW_Customer]],U:U)&gt;1,1,0)</f>
        <v>1</v>
      </c>
    </row>
    <row r="2391" spans="1:22" x14ac:dyDescent="0.35">
      <c r="A2391">
        <v>51720</v>
      </c>
      <c r="B2391" s="1" t="s">
        <v>17479</v>
      </c>
      <c r="C2391" s="2">
        <v>41017</v>
      </c>
      <c r="D2391" s="2">
        <v>41017</v>
      </c>
      <c r="E2391" s="1" t="s">
        <v>26364</v>
      </c>
      <c r="F2391" s="1">
        <v>100042</v>
      </c>
      <c r="G2391" s="15">
        <v>0</v>
      </c>
      <c r="H2391" s="1" t="s">
        <v>24511</v>
      </c>
      <c r="I2391" s="1">
        <v>91</v>
      </c>
      <c r="J2391" s="19">
        <v>70888</v>
      </c>
      <c r="K2391" s="1">
        <v>0</v>
      </c>
      <c r="L2391" s="1">
        <v>6</v>
      </c>
      <c r="M2391" s="1">
        <v>0</v>
      </c>
      <c r="N2391" s="1">
        <v>1</v>
      </c>
      <c r="O2391" s="7">
        <f>VLOOKUP(J2391,DIM_Products!A:G,6,FALSE) * L2391 * (1-M2391)</f>
        <v>31.104000000000006</v>
      </c>
      <c r="P2391" s="7">
        <f t="shared" si="148"/>
        <v>4279.9139999999998</v>
      </c>
      <c r="Q2391" s="13">
        <f t="shared" si="149"/>
        <v>7.2674357475407238E-3</v>
      </c>
      <c r="R2391" s="7">
        <f t="shared" si="150"/>
        <v>31.104000000000006</v>
      </c>
      <c r="S2391">
        <f t="shared" si="151"/>
        <v>0</v>
      </c>
      <c r="T2391">
        <v>0</v>
      </c>
      <c r="U2391" s="13">
        <f>1/COUNTIF(B:B,Orders[[#This Row],[Order ID]])</f>
        <v>0.25</v>
      </c>
      <c r="V2391">
        <f>IF(SUMIF(F:F,Orders[[#This Row],[DW_Customer]],U:U)&gt;1,1,0)</f>
        <v>1</v>
      </c>
    </row>
    <row r="2392" spans="1:22" x14ac:dyDescent="0.35">
      <c r="A2392">
        <v>52141</v>
      </c>
      <c r="B2392" s="1" t="s">
        <v>17479</v>
      </c>
      <c r="C2392" s="2">
        <v>41017</v>
      </c>
      <c r="D2392" s="2">
        <v>41017</v>
      </c>
      <c r="E2392" s="1" t="s">
        <v>26364</v>
      </c>
      <c r="F2392" s="1">
        <v>100042</v>
      </c>
      <c r="G2392" s="15">
        <v>0</v>
      </c>
      <c r="H2392" s="1" t="s">
        <v>24511</v>
      </c>
      <c r="I2392" s="1">
        <v>91</v>
      </c>
      <c r="J2392" s="19">
        <v>70128</v>
      </c>
      <c r="K2392" s="1">
        <v>0</v>
      </c>
      <c r="L2392" s="1">
        <v>1</v>
      </c>
      <c r="M2392" s="1">
        <v>0</v>
      </c>
      <c r="N2392" s="1">
        <v>1</v>
      </c>
      <c r="O2392" s="7">
        <f>VLOOKUP(J2392,DIM_Products!A:G,6,FALSE) * L2392 * (1-M2392)</f>
        <v>412.14</v>
      </c>
      <c r="P2392" s="7">
        <f t="shared" si="148"/>
        <v>4279.9139999999998</v>
      </c>
      <c r="Q2392" s="13">
        <f t="shared" si="149"/>
        <v>9.6296327449570257E-2</v>
      </c>
      <c r="R2392" s="7">
        <f t="shared" si="150"/>
        <v>412.14</v>
      </c>
      <c r="S2392">
        <f t="shared" si="151"/>
        <v>0</v>
      </c>
      <c r="T2392">
        <v>0</v>
      </c>
      <c r="U2392" s="13">
        <f>1/COUNTIF(B:B,Orders[[#This Row],[Order ID]])</f>
        <v>0.25</v>
      </c>
      <c r="V2392">
        <f>IF(SUMIF(F:F,Orders[[#This Row],[DW_Customer]],U:U)&gt;1,1,0)</f>
        <v>1</v>
      </c>
    </row>
    <row r="2393" spans="1:22" x14ac:dyDescent="0.35">
      <c r="A2393">
        <v>58751</v>
      </c>
      <c r="B2393" s="1" t="s">
        <v>17479</v>
      </c>
      <c r="C2393" s="2">
        <v>41017</v>
      </c>
      <c r="D2393" s="2">
        <v>41017</v>
      </c>
      <c r="E2393" s="1" t="s">
        <v>26364</v>
      </c>
      <c r="F2393" s="1">
        <v>100042</v>
      </c>
      <c r="G2393" s="15">
        <v>0</v>
      </c>
      <c r="H2393" s="1" t="s">
        <v>24511</v>
      </c>
      <c r="I2393" s="1">
        <v>91</v>
      </c>
      <c r="J2393" s="19">
        <v>70492</v>
      </c>
      <c r="K2393" s="1">
        <v>0</v>
      </c>
      <c r="L2393" s="1">
        <v>6</v>
      </c>
      <c r="M2393" s="1">
        <v>0</v>
      </c>
      <c r="N2393" s="1">
        <v>1</v>
      </c>
      <c r="O2393" s="7">
        <f>VLOOKUP(J2393,DIM_Products!A:G,6,FALSE) * L2393 * (1-M2393)</f>
        <v>3591.6299999999992</v>
      </c>
      <c r="P2393" s="7">
        <f t="shared" si="148"/>
        <v>4279.9139999999998</v>
      </c>
      <c r="Q2393" s="13">
        <f t="shared" si="149"/>
        <v>0.83918274993376019</v>
      </c>
      <c r="R2393" s="7">
        <f t="shared" si="150"/>
        <v>3591.6299999999992</v>
      </c>
      <c r="S2393">
        <f t="shared" si="151"/>
        <v>0</v>
      </c>
      <c r="T2393">
        <v>0</v>
      </c>
      <c r="U2393" s="13">
        <f>1/COUNTIF(B:B,Orders[[#This Row],[Order ID]])</f>
        <v>0.25</v>
      </c>
      <c r="V2393">
        <f>IF(SUMIF(F:F,Orders[[#This Row],[DW_Customer]],U:U)&gt;1,1,0)</f>
        <v>1</v>
      </c>
    </row>
    <row r="2394" spans="1:22" x14ac:dyDescent="0.35">
      <c r="A2394">
        <v>69433</v>
      </c>
      <c r="B2394" s="1" t="s">
        <v>17479</v>
      </c>
      <c r="C2394" s="2">
        <v>41017</v>
      </c>
      <c r="D2394" s="2">
        <v>41017</v>
      </c>
      <c r="E2394" s="1" t="s">
        <v>26364</v>
      </c>
      <c r="F2394" s="1">
        <v>100042</v>
      </c>
      <c r="G2394" s="15">
        <v>0</v>
      </c>
      <c r="H2394" s="1" t="s">
        <v>24511</v>
      </c>
      <c r="I2394" s="1">
        <v>91</v>
      </c>
      <c r="J2394" s="19">
        <v>70132</v>
      </c>
      <c r="K2394" s="1">
        <v>0</v>
      </c>
      <c r="L2394" s="1">
        <v>2</v>
      </c>
      <c r="M2394" s="1">
        <v>0</v>
      </c>
      <c r="N2394" s="1">
        <v>1</v>
      </c>
      <c r="O2394" s="7">
        <f>VLOOKUP(J2394,DIM_Products!A:G,6,FALSE) * L2394 * (1-M2394)</f>
        <v>245.04000000000002</v>
      </c>
      <c r="P2394" s="7">
        <f t="shared" si="148"/>
        <v>4279.9139999999998</v>
      </c>
      <c r="Q2394" s="13">
        <f t="shared" si="149"/>
        <v>5.7253486869128685E-2</v>
      </c>
      <c r="R2394" s="7">
        <f t="shared" si="150"/>
        <v>245.04000000000002</v>
      </c>
      <c r="S2394">
        <f t="shared" si="151"/>
        <v>0</v>
      </c>
      <c r="T2394">
        <v>0</v>
      </c>
      <c r="U2394" s="13">
        <f>1/COUNTIF(B:B,Orders[[#This Row],[Order ID]])</f>
        <v>0.25</v>
      </c>
      <c r="V2394">
        <f>IF(SUMIF(F:F,Orders[[#This Row],[DW_Customer]],U:U)&gt;1,1,0)</f>
        <v>1</v>
      </c>
    </row>
    <row r="2395" spans="1:22" x14ac:dyDescent="0.35">
      <c r="A2395">
        <v>38694</v>
      </c>
      <c r="B2395" s="1" t="s">
        <v>11714</v>
      </c>
      <c r="C2395" s="2">
        <v>41226</v>
      </c>
      <c r="D2395" s="2">
        <v>41226</v>
      </c>
      <c r="E2395" s="1" t="s">
        <v>26364</v>
      </c>
      <c r="F2395" s="1">
        <v>100271</v>
      </c>
      <c r="G2395" s="15">
        <v>0</v>
      </c>
      <c r="H2395" s="1" t="s">
        <v>24511</v>
      </c>
      <c r="I2395" s="1">
        <v>740</v>
      </c>
      <c r="J2395" s="19">
        <v>70888</v>
      </c>
      <c r="K2395" s="1">
        <v>0</v>
      </c>
      <c r="L2395" s="1">
        <v>3</v>
      </c>
      <c r="M2395" s="1">
        <v>0</v>
      </c>
      <c r="N2395" s="1">
        <v>1</v>
      </c>
      <c r="O2395" s="7">
        <f>VLOOKUP(J2395,DIM_Products!A:G,6,FALSE) * L2395 * (1-M2395)</f>
        <v>15.552000000000003</v>
      </c>
      <c r="P2395" s="7">
        <f t="shared" si="148"/>
        <v>271.30200000000002</v>
      </c>
      <c r="Q2395" s="13">
        <f t="shared" si="149"/>
        <v>5.7323572992458598E-2</v>
      </c>
      <c r="R2395" s="7">
        <f t="shared" si="150"/>
        <v>15.552000000000003</v>
      </c>
      <c r="S2395">
        <f t="shared" si="151"/>
        <v>0</v>
      </c>
      <c r="T2395">
        <v>1</v>
      </c>
      <c r="U2395" s="13">
        <f>1/COUNTIF(B:B,Orders[[#This Row],[Order ID]])</f>
        <v>0.25</v>
      </c>
      <c r="V2395">
        <f>IF(SUMIF(F:F,Orders[[#This Row],[DW_Customer]],U:U)&gt;1,1,0)</f>
        <v>1</v>
      </c>
    </row>
    <row r="2396" spans="1:22" x14ac:dyDescent="0.35">
      <c r="A2396">
        <v>40044</v>
      </c>
      <c r="B2396" s="1" t="s">
        <v>11714</v>
      </c>
      <c r="C2396" s="2">
        <v>41226</v>
      </c>
      <c r="D2396" s="2">
        <v>41226</v>
      </c>
      <c r="E2396" s="1" t="s">
        <v>26364</v>
      </c>
      <c r="F2396" s="1">
        <v>100271</v>
      </c>
      <c r="G2396" s="15">
        <v>0</v>
      </c>
      <c r="H2396" s="1" t="s">
        <v>24511</v>
      </c>
      <c r="I2396" s="1">
        <v>740</v>
      </c>
      <c r="J2396" s="19">
        <v>70356</v>
      </c>
      <c r="K2396" s="1">
        <v>0</v>
      </c>
      <c r="L2396" s="1">
        <v>3</v>
      </c>
      <c r="M2396" s="1">
        <v>0</v>
      </c>
      <c r="N2396" s="1">
        <v>1</v>
      </c>
      <c r="O2396" s="7">
        <f>VLOOKUP(J2396,DIM_Products!A:G,6,FALSE) * L2396 * (1-M2396)</f>
        <v>23.099999999999998</v>
      </c>
      <c r="P2396" s="7">
        <f t="shared" si="148"/>
        <v>271.30200000000002</v>
      </c>
      <c r="Q2396" s="13">
        <f t="shared" si="149"/>
        <v>8.5144967600681146E-2</v>
      </c>
      <c r="R2396" s="7">
        <f t="shared" si="150"/>
        <v>23.099999999999998</v>
      </c>
      <c r="S2396">
        <f t="shared" si="151"/>
        <v>0</v>
      </c>
      <c r="T2396">
        <v>1</v>
      </c>
      <c r="U2396" s="13">
        <f>1/COUNTIF(B:B,Orders[[#This Row],[Order ID]])</f>
        <v>0.25</v>
      </c>
      <c r="V2396">
        <f>IF(SUMIF(F:F,Orders[[#This Row],[DW_Customer]],U:U)&gt;1,1,0)</f>
        <v>1</v>
      </c>
    </row>
    <row r="2397" spans="1:22" x14ac:dyDescent="0.35">
      <c r="A2397">
        <v>52143</v>
      </c>
      <c r="B2397" s="1" t="s">
        <v>11714</v>
      </c>
      <c r="C2397" s="2">
        <v>41226</v>
      </c>
      <c r="D2397" s="2">
        <v>41226</v>
      </c>
      <c r="E2397" s="1" t="s">
        <v>26364</v>
      </c>
      <c r="F2397" s="1">
        <v>100271</v>
      </c>
      <c r="G2397" s="15">
        <v>0</v>
      </c>
      <c r="H2397" s="1" t="s">
        <v>24511</v>
      </c>
      <c r="I2397" s="1">
        <v>740</v>
      </c>
      <c r="J2397" s="19">
        <v>70703</v>
      </c>
      <c r="K2397" s="1">
        <v>0</v>
      </c>
      <c r="L2397" s="1">
        <v>2</v>
      </c>
      <c r="M2397" s="1">
        <v>0</v>
      </c>
      <c r="N2397" s="1">
        <v>1</v>
      </c>
      <c r="O2397" s="7">
        <f>VLOOKUP(J2397,DIM_Products!A:G,6,FALSE) * L2397 * (1-M2397)</f>
        <v>48.06</v>
      </c>
      <c r="P2397" s="7">
        <f t="shared" si="148"/>
        <v>271.30200000000002</v>
      </c>
      <c r="Q2397" s="13">
        <f t="shared" si="149"/>
        <v>0.17714576376141716</v>
      </c>
      <c r="R2397" s="7">
        <f t="shared" si="150"/>
        <v>48.06</v>
      </c>
      <c r="S2397">
        <f t="shared" si="151"/>
        <v>0</v>
      </c>
      <c r="T2397">
        <v>1</v>
      </c>
      <c r="U2397" s="13">
        <f>1/COUNTIF(B:B,Orders[[#This Row],[Order ID]])</f>
        <v>0.25</v>
      </c>
      <c r="V2397">
        <f>IF(SUMIF(F:F,Orders[[#This Row],[DW_Customer]],U:U)&gt;1,1,0)</f>
        <v>1</v>
      </c>
    </row>
    <row r="2398" spans="1:22" x14ac:dyDescent="0.35">
      <c r="A2398">
        <v>57713</v>
      </c>
      <c r="B2398" s="1" t="s">
        <v>11714</v>
      </c>
      <c r="C2398" s="2">
        <v>41226</v>
      </c>
      <c r="D2398" s="2">
        <v>41226</v>
      </c>
      <c r="E2398" s="1" t="s">
        <v>26364</v>
      </c>
      <c r="F2398" s="1">
        <v>100271</v>
      </c>
      <c r="G2398" s="15">
        <v>0</v>
      </c>
      <c r="H2398" s="1" t="s">
        <v>24511</v>
      </c>
      <c r="I2398" s="1">
        <v>740</v>
      </c>
      <c r="J2398" s="19">
        <v>70294</v>
      </c>
      <c r="K2398" s="1">
        <v>0</v>
      </c>
      <c r="L2398" s="1">
        <v>7</v>
      </c>
      <c r="M2398" s="1">
        <v>0</v>
      </c>
      <c r="N2398" s="1">
        <v>1</v>
      </c>
      <c r="O2398" s="7">
        <f>VLOOKUP(J2398,DIM_Products!A:G,6,FALSE) * L2398 * (1-M2398)</f>
        <v>184.59000000000003</v>
      </c>
      <c r="P2398" s="7">
        <f t="shared" si="148"/>
        <v>271.30200000000002</v>
      </c>
      <c r="Q2398" s="13">
        <f t="shared" si="149"/>
        <v>0.68038569564544316</v>
      </c>
      <c r="R2398" s="7">
        <f t="shared" si="150"/>
        <v>184.59000000000003</v>
      </c>
      <c r="S2398">
        <f t="shared" si="151"/>
        <v>0</v>
      </c>
      <c r="T2398">
        <v>1</v>
      </c>
      <c r="U2398" s="13">
        <f>1/COUNTIF(B:B,Orders[[#This Row],[Order ID]])</f>
        <v>0.25</v>
      </c>
      <c r="V2398">
        <f>IF(SUMIF(F:F,Orders[[#This Row],[DW_Customer]],U:U)&gt;1,1,0)</f>
        <v>1</v>
      </c>
    </row>
    <row r="2399" spans="1:22" x14ac:dyDescent="0.35">
      <c r="A2399">
        <v>60515</v>
      </c>
      <c r="B2399" s="1" t="s">
        <v>19607</v>
      </c>
      <c r="C2399" s="2">
        <v>41171</v>
      </c>
      <c r="D2399" s="2">
        <v>41171</v>
      </c>
      <c r="E2399" s="1" t="s">
        <v>26364</v>
      </c>
      <c r="F2399" s="1">
        <v>100051</v>
      </c>
      <c r="G2399" s="15">
        <v>0</v>
      </c>
      <c r="H2399" s="1" t="s">
        <v>24511</v>
      </c>
      <c r="I2399" s="1">
        <v>30</v>
      </c>
      <c r="J2399" s="19">
        <v>70531</v>
      </c>
      <c r="K2399" s="1">
        <v>0</v>
      </c>
      <c r="L2399" s="1">
        <v>2</v>
      </c>
      <c r="M2399" s="1">
        <v>0</v>
      </c>
      <c r="N2399" s="1">
        <v>1</v>
      </c>
      <c r="O2399" s="7">
        <f>VLOOKUP(J2399,DIM_Products!A:G,6,FALSE) * L2399 * (1-M2399)</f>
        <v>479.55199999999996</v>
      </c>
      <c r="P2399" s="7">
        <f t="shared" si="148"/>
        <v>479.55199999999996</v>
      </c>
      <c r="Q2399" s="13">
        <f t="shared" si="149"/>
        <v>1</v>
      </c>
      <c r="R2399" s="7">
        <f t="shared" si="150"/>
        <v>479.55199999999996</v>
      </c>
      <c r="S2399">
        <f t="shared" si="151"/>
        <v>0</v>
      </c>
      <c r="T2399">
        <v>0</v>
      </c>
      <c r="U2399" s="13">
        <f>1/COUNTIF(B:B,Orders[[#This Row],[Order ID]])</f>
        <v>1</v>
      </c>
      <c r="V2399">
        <f>IF(SUMIF(F:F,Orders[[#This Row],[DW_Customer]],U:U)&gt;1,1,0)</f>
        <v>1</v>
      </c>
    </row>
    <row r="2400" spans="1:22" x14ac:dyDescent="0.35">
      <c r="A2400">
        <v>59303</v>
      </c>
      <c r="B2400" s="1" t="s">
        <v>21734</v>
      </c>
      <c r="C2400" s="2">
        <v>41166</v>
      </c>
      <c r="D2400" s="2">
        <v>41170</v>
      </c>
      <c r="E2400" s="1" t="s">
        <v>24501</v>
      </c>
      <c r="F2400" s="1">
        <v>101493</v>
      </c>
      <c r="G2400" s="15">
        <v>0</v>
      </c>
      <c r="H2400" s="1" t="s">
        <v>24510</v>
      </c>
      <c r="I2400" s="1">
        <v>0</v>
      </c>
      <c r="J2400" s="19">
        <v>70560</v>
      </c>
      <c r="K2400" s="1">
        <v>15</v>
      </c>
      <c r="L2400" s="1">
        <v>5</v>
      </c>
      <c r="M2400" s="1">
        <v>0</v>
      </c>
      <c r="N2400" s="1">
        <v>1</v>
      </c>
      <c r="O2400" s="7">
        <f>VLOOKUP(J2400,DIM_Products!A:G,6,FALSE) * L2400 * (1-M2400)</f>
        <v>267.39999999999998</v>
      </c>
      <c r="P2400" s="7">
        <f t="shared" si="148"/>
        <v>267.39999999999998</v>
      </c>
      <c r="Q2400" s="13">
        <f t="shared" si="149"/>
        <v>1</v>
      </c>
      <c r="R2400" s="7">
        <f t="shared" si="150"/>
        <v>282.39999999999998</v>
      </c>
      <c r="S2400">
        <f t="shared" si="151"/>
        <v>4</v>
      </c>
      <c r="T2400">
        <v>0</v>
      </c>
      <c r="U2400" s="13">
        <f>1/COUNTIF(B:B,Orders[[#This Row],[Order ID]])</f>
        <v>1</v>
      </c>
      <c r="V2400">
        <f>IF(SUMIF(F:F,Orders[[#This Row],[DW_Customer]],U:U)&gt;1,1,0)</f>
        <v>1</v>
      </c>
    </row>
    <row r="2401" spans="1:22" x14ac:dyDescent="0.35">
      <c r="A2401">
        <v>38769</v>
      </c>
      <c r="B2401" s="1" t="s">
        <v>11172</v>
      </c>
      <c r="C2401" s="2">
        <v>41086</v>
      </c>
      <c r="D2401" s="2">
        <v>41090</v>
      </c>
      <c r="E2401" s="1" t="s">
        <v>24503</v>
      </c>
      <c r="F2401" s="1">
        <v>100322</v>
      </c>
      <c r="G2401" s="15">
        <v>0</v>
      </c>
      <c r="H2401" s="1" t="s">
        <v>24510</v>
      </c>
      <c r="I2401" s="1">
        <v>0</v>
      </c>
      <c r="J2401" s="19">
        <v>71516</v>
      </c>
      <c r="K2401" s="1">
        <v>0</v>
      </c>
      <c r="L2401" s="1">
        <v>3</v>
      </c>
      <c r="M2401" s="1">
        <v>0</v>
      </c>
      <c r="N2401" s="1">
        <v>1</v>
      </c>
      <c r="O2401" s="7">
        <f>VLOOKUP(J2401,DIM_Products!A:G,6,FALSE) * L2401 * (1-M2401)</f>
        <v>508.77</v>
      </c>
      <c r="P2401" s="7">
        <f t="shared" si="148"/>
        <v>4540.24</v>
      </c>
      <c r="Q2401" s="13">
        <f t="shared" si="149"/>
        <v>0.112057952883548</v>
      </c>
      <c r="R2401" s="7">
        <f t="shared" si="150"/>
        <v>508.77</v>
      </c>
      <c r="S2401">
        <f t="shared" si="151"/>
        <v>4</v>
      </c>
      <c r="T2401">
        <v>0</v>
      </c>
      <c r="U2401" s="13">
        <f>1/COUNTIF(B:B,Orders[[#This Row],[Order ID]])</f>
        <v>0.25</v>
      </c>
      <c r="V2401">
        <f>IF(SUMIF(F:F,Orders[[#This Row],[DW_Customer]],U:U)&gt;1,1,0)</f>
        <v>1</v>
      </c>
    </row>
    <row r="2402" spans="1:22" x14ac:dyDescent="0.35">
      <c r="A2402">
        <v>47245</v>
      </c>
      <c r="B2402" s="1" t="s">
        <v>11172</v>
      </c>
      <c r="C2402" s="2">
        <v>41086</v>
      </c>
      <c r="D2402" s="2">
        <v>41090</v>
      </c>
      <c r="E2402" s="1" t="s">
        <v>24503</v>
      </c>
      <c r="F2402" s="1">
        <v>100322</v>
      </c>
      <c r="G2402" s="15">
        <v>0</v>
      </c>
      <c r="H2402" s="1" t="s">
        <v>24510</v>
      </c>
      <c r="I2402" s="1">
        <v>0</v>
      </c>
      <c r="J2402" s="19">
        <v>70428</v>
      </c>
      <c r="K2402" s="1">
        <v>0</v>
      </c>
      <c r="L2402" s="1">
        <v>4</v>
      </c>
      <c r="M2402" s="1">
        <v>0</v>
      </c>
      <c r="N2402" s="1">
        <v>1</v>
      </c>
      <c r="O2402" s="7">
        <f>VLOOKUP(J2402,DIM_Products!A:G,6,FALSE) * L2402 * (1-M2402)</f>
        <v>1935.96</v>
      </c>
      <c r="P2402" s="7">
        <f t="shared" si="148"/>
        <v>4540.24</v>
      </c>
      <c r="Q2402" s="13">
        <f t="shared" si="149"/>
        <v>0.42640036650044932</v>
      </c>
      <c r="R2402" s="7">
        <f t="shared" si="150"/>
        <v>1935.96</v>
      </c>
      <c r="S2402">
        <f t="shared" si="151"/>
        <v>4</v>
      </c>
      <c r="T2402">
        <v>0</v>
      </c>
      <c r="U2402" s="13">
        <f>1/COUNTIF(B:B,Orders[[#This Row],[Order ID]])</f>
        <v>0.25</v>
      </c>
      <c r="V2402">
        <f>IF(SUMIF(F:F,Orders[[#This Row],[DW_Customer]],U:U)&gt;1,1,0)</f>
        <v>1</v>
      </c>
    </row>
    <row r="2403" spans="1:22" x14ac:dyDescent="0.35">
      <c r="A2403">
        <v>57536</v>
      </c>
      <c r="B2403" s="1" t="s">
        <v>11172</v>
      </c>
      <c r="C2403" s="2">
        <v>41086</v>
      </c>
      <c r="D2403" s="2">
        <v>41090</v>
      </c>
      <c r="E2403" s="1" t="s">
        <v>24503</v>
      </c>
      <c r="F2403" s="1">
        <v>100322</v>
      </c>
      <c r="G2403" s="15">
        <v>0</v>
      </c>
      <c r="H2403" s="1" t="s">
        <v>24510</v>
      </c>
      <c r="I2403" s="1">
        <v>0</v>
      </c>
      <c r="J2403" s="19">
        <v>70463</v>
      </c>
      <c r="K2403" s="1">
        <v>0</v>
      </c>
      <c r="L2403" s="1">
        <v>8</v>
      </c>
      <c r="M2403" s="1">
        <v>0</v>
      </c>
      <c r="N2403" s="1">
        <v>1</v>
      </c>
      <c r="O2403" s="7">
        <f>VLOOKUP(J2403,DIM_Products!A:G,6,FALSE) * L2403 * (1-M2403)</f>
        <v>2045.056</v>
      </c>
      <c r="P2403" s="7">
        <f t="shared" si="148"/>
        <v>4540.24</v>
      </c>
      <c r="Q2403" s="13">
        <f t="shared" si="149"/>
        <v>0.45042905220869384</v>
      </c>
      <c r="R2403" s="7">
        <f t="shared" si="150"/>
        <v>2045.056</v>
      </c>
      <c r="S2403">
        <f t="shared" si="151"/>
        <v>4</v>
      </c>
      <c r="T2403">
        <v>0</v>
      </c>
      <c r="U2403" s="13">
        <f>1/COUNTIF(B:B,Orders[[#This Row],[Order ID]])</f>
        <v>0.25</v>
      </c>
      <c r="V2403">
        <f>IF(SUMIF(F:F,Orders[[#This Row],[DW_Customer]],U:U)&gt;1,1,0)</f>
        <v>1</v>
      </c>
    </row>
    <row r="2404" spans="1:22" x14ac:dyDescent="0.35">
      <c r="A2404">
        <v>65834</v>
      </c>
      <c r="B2404" s="1" t="s">
        <v>11172</v>
      </c>
      <c r="C2404" s="2">
        <v>41086</v>
      </c>
      <c r="D2404" s="2">
        <v>41090</v>
      </c>
      <c r="E2404" s="1" t="s">
        <v>24503</v>
      </c>
      <c r="F2404" s="1">
        <v>100322</v>
      </c>
      <c r="G2404" s="15">
        <v>0</v>
      </c>
      <c r="H2404" s="1" t="s">
        <v>24510</v>
      </c>
      <c r="I2404" s="1">
        <v>0</v>
      </c>
      <c r="J2404" s="19">
        <v>71182</v>
      </c>
      <c r="K2404" s="1">
        <v>0</v>
      </c>
      <c r="L2404" s="1">
        <v>1</v>
      </c>
      <c r="M2404" s="1">
        <v>0</v>
      </c>
      <c r="N2404" s="1">
        <v>1</v>
      </c>
      <c r="O2404" s="7">
        <f>VLOOKUP(J2404,DIM_Products!A:G,6,FALSE) * L2404 * (1-M2404)</f>
        <v>50.454000000000001</v>
      </c>
      <c r="P2404" s="7">
        <f t="shared" si="148"/>
        <v>4540.24</v>
      </c>
      <c r="Q2404" s="13">
        <f t="shared" si="149"/>
        <v>1.1112628407308865E-2</v>
      </c>
      <c r="R2404" s="7">
        <f t="shared" si="150"/>
        <v>50.454000000000001</v>
      </c>
      <c r="S2404">
        <f t="shared" si="151"/>
        <v>4</v>
      </c>
      <c r="T2404">
        <v>0</v>
      </c>
      <c r="U2404" s="13">
        <f>1/COUNTIF(B:B,Orders[[#This Row],[Order ID]])</f>
        <v>0.25</v>
      </c>
      <c r="V2404">
        <f>IF(SUMIF(F:F,Orders[[#This Row],[DW_Customer]],U:U)&gt;1,1,0)</f>
        <v>1</v>
      </c>
    </row>
    <row r="2405" spans="1:22" x14ac:dyDescent="0.35">
      <c r="A2405">
        <v>38380</v>
      </c>
      <c r="B2405" s="1" t="s">
        <v>16311</v>
      </c>
      <c r="C2405" s="2">
        <v>41085</v>
      </c>
      <c r="D2405" s="2">
        <v>41091</v>
      </c>
      <c r="E2405" s="1" t="s">
        <v>24503</v>
      </c>
      <c r="F2405" s="1">
        <v>101514</v>
      </c>
      <c r="G2405" s="15">
        <v>0</v>
      </c>
      <c r="H2405" s="1" t="s">
        <v>24510</v>
      </c>
      <c r="I2405" s="1">
        <v>0</v>
      </c>
      <c r="J2405" s="19">
        <v>71410</v>
      </c>
      <c r="K2405" s="1">
        <v>15</v>
      </c>
      <c r="L2405" s="1">
        <v>3</v>
      </c>
      <c r="M2405" s="1">
        <v>0</v>
      </c>
      <c r="N2405" s="1">
        <v>1</v>
      </c>
      <c r="O2405" s="7">
        <f>VLOOKUP(J2405,DIM_Products!A:G,6,FALSE) * L2405 * (1-M2405)</f>
        <v>800.95500000000004</v>
      </c>
      <c r="P2405" s="7">
        <f t="shared" si="148"/>
        <v>1190.6670000000001</v>
      </c>
      <c r="Q2405" s="13">
        <f t="shared" si="149"/>
        <v>0.67269438054468622</v>
      </c>
      <c r="R2405" s="7">
        <f t="shared" si="150"/>
        <v>811.04541570817037</v>
      </c>
      <c r="S2405">
        <f t="shared" si="151"/>
        <v>6</v>
      </c>
      <c r="T2405">
        <v>1</v>
      </c>
      <c r="U2405" s="13">
        <f>1/COUNTIF(B:B,Orders[[#This Row],[Order ID]])</f>
        <v>0.33333333333333331</v>
      </c>
      <c r="V2405">
        <f>IF(SUMIF(F:F,Orders[[#This Row],[DW_Customer]],U:U)&gt;1,1,0)</f>
        <v>1</v>
      </c>
    </row>
    <row r="2406" spans="1:22" x14ac:dyDescent="0.35">
      <c r="A2406">
        <v>51897</v>
      </c>
      <c r="B2406" s="1" t="s">
        <v>16311</v>
      </c>
      <c r="C2406" s="2">
        <v>41085</v>
      </c>
      <c r="D2406" s="2">
        <v>41091</v>
      </c>
      <c r="E2406" s="1" t="s">
        <v>24503</v>
      </c>
      <c r="F2406" s="1">
        <v>101514</v>
      </c>
      <c r="G2406" s="15">
        <v>0</v>
      </c>
      <c r="H2406" s="1" t="s">
        <v>24510</v>
      </c>
      <c r="I2406" s="1">
        <v>0</v>
      </c>
      <c r="J2406" s="19">
        <v>71526</v>
      </c>
      <c r="K2406" s="1">
        <v>15</v>
      </c>
      <c r="L2406" s="1">
        <v>3</v>
      </c>
      <c r="M2406" s="1">
        <v>0.2</v>
      </c>
      <c r="N2406" s="1">
        <v>1</v>
      </c>
      <c r="O2406" s="7">
        <f>VLOOKUP(J2406,DIM_Products!A:G,6,FALSE) * L2406 * (1-M2406)</f>
        <v>163.15200000000002</v>
      </c>
      <c r="P2406" s="7">
        <f t="shared" si="148"/>
        <v>1190.6670000000001</v>
      </c>
      <c r="Q2406" s="13">
        <f t="shared" si="149"/>
        <v>0.13702571751799622</v>
      </c>
      <c r="R2406" s="7">
        <f t="shared" si="150"/>
        <v>165.20738576276995</v>
      </c>
      <c r="S2406">
        <f t="shared" si="151"/>
        <v>6</v>
      </c>
      <c r="T2406">
        <v>1</v>
      </c>
      <c r="U2406" s="13">
        <f>1/COUNTIF(B:B,Orders[[#This Row],[Order ID]])</f>
        <v>0.33333333333333331</v>
      </c>
      <c r="V2406">
        <f>IF(SUMIF(F:F,Orders[[#This Row],[DW_Customer]],U:U)&gt;1,1,0)</f>
        <v>1</v>
      </c>
    </row>
    <row r="2407" spans="1:22" x14ac:dyDescent="0.35">
      <c r="A2407">
        <v>63543</v>
      </c>
      <c r="B2407" s="1" t="s">
        <v>16311</v>
      </c>
      <c r="C2407" s="2">
        <v>41085</v>
      </c>
      <c r="D2407" s="2">
        <v>41091</v>
      </c>
      <c r="E2407" s="1" t="s">
        <v>24503</v>
      </c>
      <c r="F2407" s="1">
        <v>101514</v>
      </c>
      <c r="G2407" s="15">
        <v>0</v>
      </c>
      <c r="H2407" s="1" t="s">
        <v>24510</v>
      </c>
      <c r="I2407" s="1">
        <v>0</v>
      </c>
      <c r="J2407" s="19">
        <v>70334</v>
      </c>
      <c r="K2407" s="1">
        <v>15</v>
      </c>
      <c r="L2407" s="1">
        <v>2</v>
      </c>
      <c r="M2407" s="1">
        <v>0</v>
      </c>
      <c r="N2407" s="1">
        <v>1</v>
      </c>
      <c r="O2407" s="7">
        <f>VLOOKUP(J2407,DIM_Products!A:G,6,FALSE) * L2407 * (1-M2407)</f>
        <v>226.56000000000003</v>
      </c>
      <c r="P2407" s="7">
        <f t="shared" si="148"/>
        <v>1190.6670000000001</v>
      </c>
      <c r="Q2407" s="13">
        <f t="shared" si="149"/>
        <v>0.1902799019373175</v>
      </c>
      <c r="R2407" s="7">
        <f t="shared" si="150"/>
        <v>229.4141985290598</v>
      </c>
      <c r="S2407">
        <f t="shared" si="151"/>
        <v>6</v>
      </c>
      <c r="T2407">
        <v>1</v>
      </c>
      <c r="U2407" s="13">
        <f>1/COUNTIF(B:B,Orders[[#This Row],[Order ID]])</f>
        <v>0.33333333333333331</v>
      </c>
      <c r="V2407">
        <f>IF(SUMIF(F:F,Orders[[#This Row],[DW_Customer]],U:U)&gt;1,1,0)</f>
        <v>1</v>
      </c>
    </row>
    <row r="2408" spans="1:22" x14ac:dyDescent="0.35">
      <c r="A2408">
        <v>34772</v>
      </c>
      <c r="B2408" s="1" t="s">
        <v>10000</v>
      </c>
      <c r="C2408" s="2">
        <v>40954</v>
      </c>
      <c r="D2408" s="2">
        <v>40954</v>
      </c>
      <c r="E2408" s="1" t="s">
        <v>26364</v>
      </c>
      <c r="F2408" s="1">
        <v>100449</v>
      </c>
      <c r="G2408" s="15">
        <v>1</v>
      </c>
      <c r="H2408" s="1" t="s">
        <v>24511</v>
      </c>
      <c r="I2408" s="1">
        <v>125</v>
      </c>
      <c r="J2408" s="19">
        <v>71093</v>
      </c>
      <c r="K2408" s="1">
        <v>0</v>
      </c>
      <c r="L2408" s="1">
        <v>6</v>
      </c>
      <c r="M2408" s="1">
        <v>0</v>
      </c>
      <c r="N2408" s="1">
        <v>1</v>
      </c>
      <c r="O2408" s="7">
        <f>VLOOKUP(J2408,DIM_Products!A:G,6,FALSE) * L2408 * (1-M2408)</f>
        <v>661.31999999999994</v>
      </c>
      <c r="P2408" s="7">
        <f t="shared" si="148"/>
        <v>1830.9900000000002</v>
      </c>
      <c r="Q2408" s="13">
        <f t="shared" si="149"/>
        <v>0.36118165582553691</v>
      </c>
      <c r="R2408" s="7">
        <f t="shared" si="150"/>
        <v>661.31999999999994</v>
      </c>
      <c r="S2408">
        <f t="shared" si="151"/>
        <v>0</v>
      </c>
      <c r="T2408">
        <v>0</v>
      </c>
      <c r="U2408" s="13">
        <f>1/COUNTIF(B:B,Orders[[#This Row],[Order ID]])</f>
        <v>0.2</v>
      </c>
      <c r="V2408">
        <f>IF(SUMIF(F:F,Orders[[#This Row],[DW_Customer]],U:U)&gt;1,1,0)</f>
        <v>1</v>
      </c>
    </row>
    <row r="2409" spans="1:22" x14ac:dyDescent="0.35">
      <c r="A2409">
        <v>59885</v>
      </c>
      <c r="B2409" s="1" t="s">
        <v>10000</v>
      </c>
      <c r="C2409" s="2">
        <v>40954</v>
      </c>
      <c r="D2409" s="2">
        <v>40954</v>
      </c>
      <c r="E2409" s="1" t="s">
        <v>26364</v>
      </c>
      <c r="F2409" s="1">
        <v>100449</v>
      </c>
      <c r="G2409" s="15">
        <v>1</v>
      </c>
      <c r="H2409" s="1" t="s">
        <v>24511</v>
      </c>
      <c r="I2409" s="1">
        <v>125</v>
      </c>
      <c r="J2409" s="19">
        <v>70293</v>
      </c>
      <c r="K2409" s="1">
        <v>0</v>
      </c>
      <c r="L2409" s="1">
        <v>5</v>
      </c>
      <c r="M2409" s="1">
        <v>0.2</v>
      </c>
      <c r="N2409" s="1">
        <v>1</v>
      </c>
      <c r="O2409" s="7">
        <f>VLOOKUP(J2409,DIM_Products!A:G,6,FALSE) * L2409 * (1-M2409)</f>
        <v>357.12</v>
      </c>
      <c r="P2409" s="7">
        <f t="shared" si="148"/>
        <v>1830.9900000000002</v>
      </c>
      <c r="Q2409" s="13">
        <f t="shared" si="149"/>
        <v>0.19504202644471022</v>
      </c>
      <c r="R2409" s="7">
        <f t="shared" si="150"/>
        <v>357.12</v>
      </c>
      <c r="S2409">
        <f t="shared" si="151"/>
        <v>0</v>
      </c>
      <c r="T2409">
        <v>0</v>
      </c>
      <c r="U2409" s="13">
        <f>1/COUNTIF(B:B,Orders[[#This Row],[Order ID]])</f>
        <v>0.2</v>
      </c>
      <c r="V2409">
        <f>IF(SUMIF(F:F,Orders[[#This Row],[DW_Customer]],U:U)&gt;1,1,0)</f>
        <v>1</v>
      </c>
    </row>
    <row r="2410" spans="1:22" x14ac:dyDescent="0.35">
      <c r="A2410">
        <v>65989</v>
      </c>
      <c r="B2410" s="1" t="s">
        <v>10000</v>
      </c>
      <c r="C2410" s="2">
        <v>40954</v>
      </c>
      <c r="D2410" s="2">
        <v>40954</v>
      </c>
      <c r="E2410" s="1" t="s">
        <v>26364</v>
      </c>
      <c r="F2410" s="1">
        <v>100449</v>
      </c>
      <c r="G2410" s="15">
        <v>1</v>
      </c>
      <c r="H2410" s="1" t="s">
        <v>24511</v>
      </c>
      <c r="I2410" s="1">
        <v>125</v>
      </c>
      <c r="J2410" s="19">
        <v>71473</v>
      </c>
      <c r="K2410" s="1">
        <v>0</v>
      </c>
      <c r="L2410" s="1">
        <v>3</v>
      </c>
      <c r="M2410" s="1">
        <v>0</v>
      </c>
      <c r="N2410" s="1">
        <v>1</v>
      </c>
      <c r="O2410" s="7">
        <f>VLOOKUP(J2410,DIM_Products!A:G,6,FALSE) * L2410 * (1-M2410)</f>
        <v>419.30999999999995</v>
      </c>
      <c r="P2410" s="7">
        <f t="shared" si="148"/>
        <v>1830.9900000000002</v>
      </c>
      <c r="Q2410" s="13">
        <f t="shared" si="149"/>
        <v>0.22900725836842359</v>
      </c>
      <c r="R2410" s="7">
        <f t="shared" si="150"/>
        <v>419.30999999999995</v>
      </c>
      <c r="S2410">
        <f t="shared" si="151"/>
        <v>0</v>
      </c>
      <c r="T2410">
        <v>0</v>
      </c>
      <c r="U2410" s="13">
        <f>1/COUNTIF(B:B,Orders[[#This Row],[Order ID]])</f>
        <v>0.2</v>
      </c>
      <c r="V2410">
        <f>IF(SUMIF(F:F,Orders[[#This Row],[DW_Customer]],U:U)&gt;1,1,0)</f>
        <v>1</v>
      </c>
    </row>
    <row r="2411" spans="1:22" x14ac:dyDescent="0.35">
      <c r="A2411">
        <v>66636</v>
      </c>
      <c r="B2411" s="1" t="s">
        <v>10000</v>
      </c>
      <c r="C2411" s="2">
        <v>40954</v>
      </c>
      <c r="D2411" s="2">
        <v>40954</v>
      </c>
      <c r="E2411" s="1" t="s">
        <v>26364</v>
      </c>
      <c r="F2411" s="1">
        <v>100449</v>
      </c>
      <c r="G2411" s="15">
        <v>1</v>
      </c>
      <c r="H2411" s="1" t="s">
        <v>24511</v>
      </c>
      <c r="I2411" s="1">
        <v>125</v>
      </c>
      <c r="J2411" s="19">
        <v>71449</v>
      </c>
      <c r="K2411" s="1">
        <v>0</v>
      </c>
      <c r="L2411" s="1">
        <v>2</v>
      </c>
      <c r="M2411" s="1">
        <v>0</v>
      </c>
      <c r="N2411" s="1">
        <v>1</v>
      </c>
      <c r="O2411" s="7">
        <f>VLOOKUP(J2411,DIM_Products!A:G,6,FALSE) * L2411 * (1-M2411)</f>
        <v>336.36</v>
      </c>
      <c r="P2411" s="7">
        <f t="shared" si="148"/>
        <v>1830.9900000000002</v>
      </c>
      <c r="Q2411" s="13">
        <f t="shared" si="149"/>
        <v>0.1837038978913047</v>
      </c>
      <c r="R2411" s="7">
        <f t="shared" si="150"/>
        <v>336.36</v>
      </c>
      <c r="S2411">
        <f t="shared" si="151"/>
        <v>0</v>
      </c>
      <c r="T2411">
        <v>0</v>
      </c>
      <c r="U2411" s="13">
        <f>1/COUNTIF(B:B,Orders[[#This Row],[Order ID]])</f>
        <v>0.2</v>
      </c>
      <c r="V2411">
        <f>IF(SUMIF(F:F,Orders[[#This Row],[DW_Customer]],U:U)&gt;1,1,0)</f>
        <v>1</v>
      </c>
    </row>
    <row r="2412" spans="1:22" x14ac:dyDescent="0.35">
      <c r="A2412">
        <v>68308</v>
      </c>
      <c r="B2412" s="1" t="s">
        <v>10000</v>
      </c>
      <c r="C2412" s="2">
        <v>40954</v>
      </c>
      <c r="D2412" s="2">
        <v>40954</v>
      </c>
      <c r="E2412" s="1" t="s">
        <v>26364</v>
      </c>
      <c r="F2412" s="1">
        <v>100449</v>
      </c>
      <c r="G2412" s="15">
        <v>1</v>
      </c>
      <c r="H2412" s="1" t="s">
        <v>24511</v>
      </c>
      <c r="I2412" s="1">
        <v>125</v>
      </c>
      <c r="J2412" s="19">
        <v>70872</v>
      </c>
      <c r="K2412" s="1">
        <v>0</v>
      </c>
      <c r="L2412" s="1">
        <v>5</v>
      </c>
      <c r="M2412" s="1">
        <v>0.2</v>
      </c>
      <c r="N2412" s="1">
        <v>1</v>
      </c>
      <c r="O2412" s="7">
        <f>VLOOKUP(J2412,DIM_Products!A:G,6,FALSE) * L2412 * (1-M2412)</f>
        <v>56.879999999999995</v>
      </c>
      <c r="P2412" s="7">
        <f t="shared" si="148"/>
        <v>1830.9900000000002</v>
      </c>
      <c r="Q2412" s="13">
        <f t="shared" si="149"/>
        <v>3.1065161470024406E-2</v>
      </c>
      <c r="R2412" s="7">
        <f t="shared" si="150"/>
        <v>56.879999999999995</v>
      </c>
      <c r="S2412">
        <f t="shared" si="151"/>
        <v>0</v>
      </c>
      <c r="T2412">
        <v>0</v>
      </c>
      <c r="U2412" s="13">
        <f>1/COUNTIF(B:B,Orders[[#This Row],[Order ID]])</f>
        <v>0.2</v>
      </c>
      <c r="V2412">
        <f>IF(SUMIF(F:F,Orders[[#This Row],[DW_Customer]],U:U)&gt;1,1,0)</f>
        <v>1</v>
      </c>
    </row>
    <row r="2413" spans="1:22" x14ac:dyDescent="0.35">
      <c r="A2413">
        <v>68429</v>
      </c>
      <c r="B2413" s="1" t="s">
        <v>23880</v>
      </c>
      <c r="C2413" s="2">
        <v>41096</v>
      </c>
      <c r="D2413" s="2">
        <v>41102</v>
      </c>
      <c r="E2413" s="1" t="s">
        <v>24503</v>
      </c>
      <c r="F2413" s="1">
        <v>100981</v>
      </c>
      <c r="G2413" s="15">
        <v>0</v>
      </c>
      <c r="H2413" s="1" t="s">
        <v>24510</v>
      </c>
      <c r="I2413" s="1">
        <v>0</v>
      </c>
      <c r="J2413" s="19">
        <v>70544</v>
      </c>
      <c r="K2413" s="1">
        <v>0</v>
      </c>
      <c r="L2413" s="1">
        <v>4</v>
      </c>
      <c r="M2413" s="1">
        <v>0</v>
      </c>
      <c r="N2413" s="1">
        <v>1</v>
      </c>
      <c r="O2413" s="7">
        <f>VLOOKUP(J2413,DIM_Products!A:G,6,FALSE) * L2413 * (1-M2413)</f>
        <v>54.320000000000007</v>
      </c>
      <c r="P2413" s="7">
        <f t="shared" si="148"/>
        <v>54.320000000000007</v>
      </c>
      <c r="Q2413" s="13">
        <f t="shared" si="149"/>
        <v>1</v>
      </c>
      <c r="R2413" s="7">
        <f t="shared" si="150"/>
        <v>54.320000000000007</v>
      </c>
      <c r="S2413">
        <f t="shared" si="151"/>
        <v>6</v>
      </c>
      <c r="T2413">
        <v>0</v>
      </c>
      <c r="U2413" s="13">
        <f>1/COUNTIF(B:B,Orders[[#This Row],[Order ID]])</f>
        <v>1</v>
      </c>
      <c r="V2413">
        <f>IF(SUMIF(F:F,Orders[[#This Row],[DW_Customer]],U:U)&gt;1,1,0)</f>
        <v>1</v>
      </c>
    </row>
    <row r="2414" spans="1:22" x14ac:dyDescent="0.35">
      <c r="A2414">
        <v>45332</v>
      </c>
      <c r="B2414" s="1" t="s">
        <v>16527</v>
      </c>
      <c r="C2414" s="2">
        <v>41233</v>
      </c>
      <c r="D2414" s="2">
        <v>41233</v>
      </c>
      <c r="E2414" s="1" t="s">
        <v>26364</v>
      </c>
      <c r="F2414" s="1">
        <v>101521</v>
      </c>
      <c r="G2414" s="15">
        <v>0</v>
      </c>
      <c r="H2414" s="1" t="s">
        <v>24511</v>
      </c>
      <c r="I2414" s="1">
        <v>49</v>
      </c>
      <c r="J2414" s="19">
        <v>71148</v>
      </c>
      <c r="K2414" s="1">
        <v>0</v>
      </c>
      <c r="L2414" s="1">
        <v>3</v>
      </c>
      <c r="M2414" s="1">
        <v>0.2</v>
      </c>
      <c r="N2414" s="1">
        <v>1</v>
      </c>
      <c r="O2414" s="7">
        <f>VLOOKUP(J2414,DIM_Products!A:G,6,FALSE) * L2414 * (1-M2414)</f>
        <v>623.5920000000001</v>
      </c>
      <c r="P2414" s="7">
        <f t="shared" si="148"/>
        <v>667.24000000000012</v>
      </c>
      <c r="Q2414" s="13">
        <f t="shared" si="149"/>
        <v>0.93458425753851682</v>
      </c>
      <c r="R2414" s="7">
        <f t="shared" si="150"/>
        <v>623.5920000000001</v>
      </c>
      <c r="S2414">
        <f t="shared" si="151"/>
        <v>0</v>
      </c>
      <c r="T2414">
        <v>0</v>
      </c>
      <c r="U2414" s="13">
        <f>1/COUNTIF(B:B,Orders[[#This Row],[Order ID]])</f>
        <v>0.5</v>
      </c>
      <c r="V2414">
        <f>IF(SUMIF(F:F,Orders[[#This Row],[DW_Customer]],U:U)&gt;1,1,0)</f>
        <v>1</v>
      </c>
    </row>
    <row r="2415" spans="1:22" x14ac:dyDescent="0.35">
      <c r="A2415">
        <v>55652</v>
      </c>
      <c r="B2415" s="1" t="s">
        <v>16527</v>
      </c>
      <c r="C2415" s="2">
        <v>41233</v>
      </c>
      <c r="D2415" s="2">
        <v>41233</v>
      </c>
      <c r="E2415" s="1" t="s">
        <v>26364</v>
      </c>
      <c r="F2415" s="1">
        <v>101521</v>
      </c>
      <c r="G2415" s="15">
        <v>0</v>
      </c>
      <c r="H2415" s="1" t="s">
        <v>24511</v>
      </c>
      <c r="I2415" s="1">
        <v>49</v>
      </c>
      <c r="J2415" s="19">
        <v>71100</v>
      </c>
      <c r="K2415" s="1">
        <v>0</v>
      </c>
      <c r="L2415" s="1">
        <v>2</v>
      </c>
      <c r="M2415" s="1">
        <v>0.2</v>
      </c>
      <c r="N2415" s="1">
        <v>1</v>
      </c>
      <c r="O2415" s="7">
        <f>VLOOKUP(J2415,DIM_Products!A:G,6,FALSE) * L2415 * (1-M2415)</f>
        <v>43.648000000000003</v>
      </c>
      <c r="P2415" s="7">
        <f t="shared" si="148"/>
        <v>667.24000000000012</v>
      </c>
      <c r="Q2415" s="13">
        <f t="shared" si="149"/>
        <v>6.5415742461483115E-2</v>
      </c>
      <c r="R2415" s="7">
        <f t="shared" si="150"/>
        <v>43.648000000000003</v>
      </c>
      <c r="S2415">
        <f t="shared" si="151"/>
        <v>0</v>
      </c>
      <c r="T2415">
        <v>0</v>
      </c>
      <c r="U2415" s="13">
        <f>1/COUNTIF(B:B,Orders[[#This Row],[Order ID]])</f>
        <v>0.5</v>
      </c>
      <c r="V2415">
        <f>IF(SUMIF(F:F,Orders[[#This Row],[DW_Customer]],U:U)&gt;1,1,0)</f>
        <v>1</v>
      </c>
    </row>
    <row r="2416" spans="1:22" x14ac:dyDescent="0.35">
      <c r="A2416">
        <v>66227</v>
      </c>
      <c r="B2416" s="1" t="s">
        <v>24093</v>
      </c>
      <c r="C2416" s="2">
        <v>41008</v>
      </c>
      <c r="D2416" s="2">
        <v>41008</v>
      </c>
      <c r="E2416" s="1" t="s">
        <v>26364</v>
      </c>
      <c r="F2416" s="1">
        <v>101241</v>
      </c>
      <c r="G2416" s="15">
        <v>0</v>
      </c>
      <c r="H2416" s="1" t="s">
        <v>24511</v>
      </c>
      <c r="I2416" s="1">
        <v>741</v>
      </c>
      <c r="J2416" s="19">
        <v>71384</v>
      </c>
      <c r="K2416" s="1">
        <v>0</v>
      </c>
      <c r="L2416" s="1">
        <v>3</v>
      </c>
      <c r="M2416" s="1">
        <v>0</v>
      </c>
      <c r="N2416" s="1">
        <v>1</v>
      </c>
      <c r="O2416" s="7">
        <f>VLOOKUP(J2416,DIM_Products!A:G,6,FALSE) * L2416 * (1-M2416)</f>
        <v>321.55200000000008</v>
      </c>
      <c r="P2416" s="7">
        <f t="shared" si="148"/>
        <v>321.55200000000008</v>
      </c>
      <c r="Q2416" s="13">
        <f t="shared" si="149"/>
        <v>1</v>
      </c>
      <c r="R2416" s="7">
        <f t="shared" si="150"/>
        <v>321.55200000000008</v>
      </c>
      <c r="S2416">
        <f t="shared" si="151"/>
        <v>0</v>
      </c>
      <c r="T2416">
        <v>1</v>
      </c>
      <c r="U2416" s="13">
        <f>1/COUNTIF(B:B,Orders[[#This Row],[Order ID]])</f>
        <v>1</v>
      </c>
      <c r="V2416">
        <f>IF(SUMIF(F:F,Orders[[#This Row],[DW_Customer]],U:U)&gt;1,1,0)</f>
        <v>1</v>
      </c>
    </row>
    <row r="2417" spans="1:22" x14ac:dyDescent="0.35">
      <c r="A2417">
        <v>30270</v>
      </c>
      <c r="B2417" s="1" t="s">
        <v>4672</v>
      </c>
      <c r="C2417" s="2">
        <v>40936</v>
      </c>
      <c r="D2417" s="2">
        <v>40939</v>
      </c>
      <c r="E2417" s="1" t="s">
        <v>24501</v>
      </c>
      <c r="F2417" s="1">
        <v>100848</v>
      </c>
      <c r="G2417" s="15">
        <v>0</v>
      </c>
      <c r="H2417" s="1" t="s">
        <v>24510</v>
      </c>
      <c r="I2417" s="1">
        <v>0</v>
      </c>
      <c r="J2417" s="19">
        <v>70444</v>
      </c>
      <c r="K2417" s="1">
        <v>30</v>
      </c>
      <c r="L2417" s="1">
        <v>13</v>
      </c>
      <c r="M2417" s="1">
        <v>0.4</v>
      </c>
      <c r="N2417" s="1">
        <v>1</v>
      </c>
      <c r="O2417" s="7">
        <f>VLOOKUP(J2417,DIM_Products!A:G,6,FALSE) * L2417 * (1-M2417)</f>
        <v>7204.6259999999993</v>
      </c>
      <c r="P2417" s="7">
        <f t="shared" si="148"/>
        <v>7204.6259999999993</v>
      </c>
      <c r="Q2417" s="13">
        <f t="shared" si="149"/>
        <v>1</v>
      </c>
      <c r="R2417" s="7">
        <f t="shared" si="150"/>
        <v>7234.6259999999993</v>
      </c>
      <c r="S2417">
        <f t="shared" si="151"/>
        <v>3</v>
      </c>
      <c r="T2417">
        <v>1</v>
      </c>
      <c r="U2417" s="13">
        <f>1/COUNTIF(B:B,Orders[[#This Row],[Order ID]])</f>
        <v>1</v>
      </c>
      <c r="V2417">
        <f>IF(SUMIF(F:F,Orders[[#This Row],[DW_Customer]],U:U)&gt;1,1,0)</f>
        <v>1</v>
      </c>
    </row>
    <row r="2418" spans="1:22" x14ac:dyDescent="0.35">
      <c r="A2418">
        <v>44181</v>
      </c>
      <c r="B2418" s="1" t="s">
        <v>16776</v>
      </c>
      <c r="C2418" s="2">
        <v>41031</v>
      </c>
      <c r="D2418" s="2">
        <v>41031</v>
      </c>
      <c r="E2418" s="1" t="s">
        <v>26364</v>
      </c>
      <c r="F2418" s="1">
        <v>100074</v>
      </c>
      <c r="G2418" s="15">
        <v>0</v>
      </c>
      <c r="H2418" s="1" t="s">
        <v>24511</v>
      </c>
      <c r="I2418" s="1">
        <v>875</v>
      </c>
      <c r="J2418" s="19">
        <v>70550</v>
      </c>
      <c r="K2418" s="1">
        <v>0</v>
      </c>
      <c r="L2418" s="1">
        <v>3</v>
      </c>
      <c r="M2418" s="1">
        <v>0.2</v>
      </c>
      <c r="N2418" s="1">
        <v>1</v>
      </c>
      <c r="O2418" s="7">
        <f>VLOOKUP(J2418,DIM_Products!A:G,6,FALSE) * L2418 * (1-M2418)</f>
        <v>479.76</v>
      </c>
      <c r="P2418" s="7">
        <f t="shared" si="148"/>
        <v>730.83839999999998</v>
      </c>
      <c r="Q2418" s="13">
        <f t="shared" si="149"/>
        <v>0.65645154934387684</v>
      </c>
      <c r="R2418" s="7">
        <f t="shared" si="150"/>
        <v>479.76</v>
      </c>
      <c r="S2418">
        <f t="shared" si="151"/>
        <v>0</v>
      </c>
      <c r="T2418">
        <v>0</v>
      </c>
      <c r="U2418" s="13">
        <f>1/COUNTIF(B:B,Orders[[#This Row],[Order ID]])</f>
        <v>0.5</v>
      </c>
      <c r="V2418">
        <f>IF(SUMIF(F:F,Orders[[#This Row],[DW_Customer]],U:U)&gt;1,1,0)</f>
        <v>1</v>
      </c>
    </row>
    <row r="2419" spans="1:22" x14ac:dyDescent="0.35">
      <c r="A2419">
        <v>69071</v>
      </c>
      <c r="B2419" s="1" t="s">
        <v>16776</v>
      </c>
      <c r="C2419" s="2">
        <v>41031</v>
      </c>
      <c r="D2419" s="2">
        <v>41031</v>
      </c>
      <c r="E2419" s="1" t="s">
        <v>26364</v>
      </c>
      <c r="F2419" s="1">
        <v>100074</v>
      </c>
      <c r="G2419" s="15">
        <v>0</v>
      </c>
      <c r="H2419" s="1" t="s">
        <v>24511</v>
      </c>
      <c r="I2419" s="1">
        <v>875</v>
      </c>
      <c r="J2419" s="19">
        <v>70104</v>
      </c>
      <c r="K2419" s="1">
        <v>0</v>
      </c>
      <c r="L2419" s="1">
        <v>3</v>
      </c>
      <c r="M2419" s="1">
        <v>0.2</v>
      </c>
      <c r="N2419" s="1">
        <v>1</v>
      </c>
      <c r="O2419" s="7">
        <f>VLOOKUP(J2419,DIM_Products!A:G,6,FALSE) * L2419 * (1-M2419)</f>
        <v>251.07839999999999</v>
      </c>
      <c r="P2419" s="7">
        <f t="shared" si="148"/>
        <v>730.83839999999998</v>
      </c>
      <c r="Q2419" s="13">
        <f t="shared" si="149"/>
        <v>0.34354845065612316</v>
      </c>
      <c r="R2419" s="7">
        <f t="shared" si="150"/>
        <v>251.07839999999999</v>
      </c>
      <c r="S2419">
        <f t="shared" si="151"/>
        <v>0</v>
      </c>
      <c r="T2419">
        <v>0</v>
      </c>
      <c r="U2419" s="13">
        <f>1/COUNTIF(B:B,Orders[[#This Row],[Order ID]])</f>
        <v>0.5</v>
      </c>
      <c r="V2419">
        <f>IF(SUMIF(F:F,Orders[[#This Row],[DW_Customer]],U:U)&gt;1,1,0)</f>
        <v>1</v>
      </c>
    </row>
    <row r="2420" spans="1:22" x14ac:dyDescent="0.35">
      <c r="A2420">
        <v>69025</v>
      </c>
      <c r="B2420" s="1" t="s">
        <v>23632</v>
      </c>
      <c r="C2420" s="2">
        <v>41095</v>
      </c>
      <c r="D2420" s="2">
        <v>41100</v>
      </c>
      <c r="E2420" s="1" t="s">
        <v>24501</v>
      </c>
      <c r="F2420" s="1">
        <v>101335</v>
      </c>
      <c r="G2420" s="15">
        <v>0</v>
      </c>
      <c r="H2420" s="1" t="s">
        <v>24510</v>
      </c>
      <c r="I2420" s="1">
        <v>0</v>
      </c>
      <c r="J2420" s="19">
        <v>70160</v>
      </c>
      <c r="K2420" s="1">
        <v>0</v>
      </c>
      <c r="L2420" s="1">
        <v>5</v>
      </c>
      <c r="M2420" s="1">
        <v>0.7</v>
      </c>
      <c r="N2420" s="1">
        <v>1</v>
      </c>
      <c r="O2420" s="7">
        <f>VLOOKUP(J2420,DIM_Products!A:G,6,FALSE) * L2420 * (1-M2420)</f>
        <v>59.820000000000007</v>
      </c>
      <c r="P2420" s="7">
        <f t="shared" si="148"/>
        <v>453.5736</v>
      </c>
      <c r="Q2420" s="13">
        <f t="shared" si="149"/>
        <v>0.1318859827820667</v>
      </c>
      <c r="R2420" s="7">
        <f t="shared" si="150"/>
        <v>59.820000000000007</v>
      </c>
      <c r="S2420">
        <f t="shared" si="151"/>
        <v>5</v>
      </c>
      <c r="T2420">
        <v>0</v>
      </c>
      <c r="U2420" s="13">
        <f>1/COUNTIF(B:B,Orders[[#This Row],[Order ID]])</f>
        <v>0.5</v>
      </c>
      <c r="V2420">
        <f>IF(SUMIF(F:F,Orders[[#This Row],[DW_Customer]],U:U)&gt;1,1,0)</f>
        <v>1</v>
      </c>
    </row>
    <row r="2421" spans="1:22" x14ac:dyDescent="0.35">
      <c r="A2421">
        <v>69850</v>
      </c>
      <c r="B2421" s="1" t="s">
        <v>23632</v>
      </c>
      <c r="C2421" s="2">
        <v>41095</v>
      </c>
      <c r="D2421" s="2">
        <v>41100</v>
      </c>
      <c r="E2421" s="1" t="s">
        <v>24501</v>
      </c>
      <c r="F2421" s="1">
        <v>101335</v>
      </c>
      <c r="G2421" s="15">
        <v>0</v>
      </c>
      <c r="H2421" s="1" t="s">
        <v>24510</v>
      </c>
      <c r="I2421" s="1">
        <v>0</v>
      </c>
      <c r="J2421" s="19">
        <v>70227</v>
      </c>
      <c r="K2421" s="1">
        <v>0</v>
      </c>
      <c r="L2421" s="1">
        <v>2</v>
      </c>
      <c r="M2421" s="1">
        <v>0.2</v>
      </c>
      <c r="N2421" s="1">
        <v>1</v>
      </c>
      <c r="O2421" s="7">
        <f>VLOOKUP(J2421,DIM_Products!A:G,6,FALSE) * L2421 * (1-M2421)</f>
        <v>393.75360000000001</v>
      </c>
      <c r="P2421" s="7">
        <f t="shared" si="148"/>
        <v>453.5736</v>
      </c>
      <c r="Q2421" s="13">
        <f t="shared" si="149"/>
        <v>0.86811401721793335</v>
      </c>
      <c r="R2421" s="7">
        <f t="shared" si="150"/>
        <v>393.75360000000001</v>
      </c>
      <c r="S2421">
        <f t="shared" si="151"/>
        <v>5</v>
      </c>
      <c r="T2421">
        <v>0</v>
      </c>
      <c r="U2421" s="13">
        <f>1/COUNTIF(B:B,Orders[[#This Row],[Order ID]])</f>
        <v>0.5</v>
      </c>
      <c r="V2421">
        <f>IF(SUMIF(F:F,Orders[[#This Row],[DW_Customer]],U:U)&gt;1,1,0)</f>
        <v>1</v>
      </c>
    </row>
    <row r="2422" spans="1:22" x14ac:dyDescent="0.35">
      <c r="A2422">
        <v>59417</v>
      </c>
      <c r="B2422" s="1" t="s">
        <v>19645</v>
      </c>
      <c r="C2422" s="2">
        <v>41013</v>
      </c>
      <c r="D2422" s="2">
        <v>41017</v>
      </c>
      <c r="E2422" s="1" t="s">
        <v>24503</v>
      </c>
      <c r="F2422" s="1">
        <v>101045</v>
      </c>
      <c r="G2422" s="15">
        <v>0</v>
      </c>
      <c r="H2422" s="1" t="s">
        <v>24510</v>
      </c>
      <c r="I2422" s="1">
        <v>0</v>
      </c>
      <c r="J2422" s="19">
        <v>71168</v>
      </c>
      <c r="K2422" s="1">
        <v>0</v>
      </c>
      <c r="L2422" s="1">
        <v>1</v>
      </c>
      <c r="M2422" s="1">
        <v>0.2</v>
      </c>
      <c r="N2422" s="1">
        <v>1</v>
      </c>
      <c r="O2422" s="7">
        <f>VLOOKUP(J2422,DIM_Products!A:G,6,FALSE) * L2422 * (1-M2422)</f>
        <v>15.993600000000001</v>
      </c>
      <c r="P2422" s="7">
        <f t="shared" si="148"/>
        <v>15.993600000000001</v>
      </c>
      <c r="Q2422" s="13">
        <f t="shared" si="149"/>
        <v>1</v>
      </c>
      <c r="R2422" s="7">
        <f t="shared" si="150"/>
        <v>15.993600000000001</v>
      </c>
      <c r="S2422">
        <f t="shared" si="151"/>
        <v>4</v>
      </c>
      <c r="T2422">
        <v>1</v>
      </c>
      <c r="U2422" s="13">
        <f>1/COUNTIF(B:B,Orders[[#This Row],[Order ID]])</f>
        <v>1</v>
      </c>
      <c r="V2422">
        <f>IF(SUMIF(F:F,Orders[[#This Row],[DW_Customer]],U:U)&gt;1,1,0)</f>
        <v>1</v>
      </c>
    </row>
    <row r="2423" spans="1:22" x14ac:dyDescent="0.35">
      <c r="A2423">
        <v>35274</v>
      </c>
      <c r="B2423" s="1" t="s">
        <v>8958</v>
      </c>
      <c r="C2423" s="2">
        <v>40953</v>
      </c>
      <c r="D2423" s="2">
        <v>40960</v>
      </c>
      <c r="E2423" s="1" t="s">
        <v>24503</v>
      </c>
      <c r="F2423" s="1">
        <v>100415</v>
      </c>
      <c r="G2423" s="15">
        <v>0</v>
      </c>
      <c r="H2423" s="1" t="s">
        <v>24510</v>
      </c>
      <c r="I2423" s="1">
        <v>0</v>
      </c>
      <c r="J2423" s="19">
        <v>70249</v>
      </c>
      <c r="K2423" s="1">
        <v>0</v>
      </c>
      <c r="L2423" s="1">
        <v>1</v>
      </c>
      <c r="M2423" s="1">
        <v>0</v>
      </c>
      <c r="N2423" s="1">
        <v>1</v>
      </c>
      <c r="O2423" s="7">
        <f>VLOOKUP(J2423,DIM_Products!A:G,6,FALSE) * L2423 * (1-M2423)</f>
        <v>77.13900000000001</v>
      </c>
      <c r="P2423" s="7">
        <f t="shared" si="148"/>
        <v>604.61099999999999</v>
      </c>
      <c r="Q2423" s="13">
        <f t="shared" si="149"/>
        <v>0.12758451301746082</v>
      </c>
      <c r="R2423" s="7">
        <f t="shared" si="150"/>
        <v>77.13900000000001</v>
      </c>
      <c r="S2423">
        <f t="shared" si="151"/>
        <v>7</v>
      </c>
      <c r="T2423">
        <v>0</v>
      </c>
      <c r="U2423" s="13">
        <f>1/COUNTIF(B:B,Orders[[#This Row],[Order ID]])</f>
        <v>0.5</v>
      </c>
      <c r="V2423">
        <f>IF(SUMIF(F:F,Orders[[#This Row],[DW_Customer]],U:U)&gt;1,1,0)</f>
        <v>1</v>
      </c>
    </row>
    <row r="2424" spans="1:22" x14ac:dyDescent="0.35">
      <c r="A2424">
        <v>63741</v>
      </c>
      <c r="B2424" s="1" t="s">
        <v>8958</v>
      </c>
      <c r="C2424" s="2">
        <v>40953</v>
      </c>
      <c r="D2424" s="2">
        <v>40960</v>
      </c>
      <c r="E2424" s="1" t="s">
        <v>24503</v>
      </c>
      <c r="F2424" s="1">
        <v>100415</v>
      </c>
      <c r="G2424" s="15">
        <v>0</v>
      </c>
      <c r="H2424" s="1" t="s">
        <v>24510</v>
      </c>
      <c r="I2424" s="1">
        <v>0</v>
      </c>
      <c r="J2424" s="19">
        <v>71440</v>
      </c>
      <c r="K2424" s="1">
        <v>0</v>
      </c>
      <c r="L2424" s="1">
        <v>9</v>
      </c>
      <c r="M2424" s="1">
        <v>0.2</v>
      </c>
      <c r="N2424" s="1">
        <v>1</v>
      </c>
      <c r="O2424" s="7">
        <f>VLOOKUP(J2424,DIM_Products!A:G,6,FALSE) * L2424 * (1-M2424)</f>
        <v>527.47199999999998</v>
      </c>
      <c r="P2424" s="7">
        <f t="shared" si="148"/>
        <v>604.61099999999999</v>
      </c>
      <c r="Q2424" s="13">
        <f t="shared" si="149"/>
        <v>0.87241548698253912</v>
      </c>
      <c r="R2424" s="7">
        <f t="shared" si="150"/>
        <v>527.47199999999998</v>
      </c>
      <c r="S2424">
        <f t="shared" si="151"/>
        <v>7</v>
      </c>
      <c r="T2424">
        <v>0</v>
      </c>
      <c r="U2424" s="13">
        <f>1/COUNTIF(B:B,Orders[[#This Row],[Order ID]])</f>
        <v>0.5</v>
      </c>
      <c r="V2424">
        <f>IF(SUMIF(F:F,Orders[[#This Row],[DW_Customer]],U:U)&gt;1,1,0)</f>
        <v>1</v>
      </c>
    </row>
    <row r="2425" spans="1:22" x14ac:dyDescent="0.35">
      <c r="A2425">
        <v>30173</v>
      </c>
      <c r="B2425" s="1" t="s">
        <v>5602</v>
      </c>
      <c r="C2425" s="2">
        <v>41221</v>
      </c>
      <c r="D2425" s="2">
        <v>41221</v>
      </c>
      <c r="E2425" s="1" t="s">
        <v>26364</v>
      </c>
      <c r="F2425" s="1">
        <v>100057</v>
      </c>
      <c r="G2425" s="15">
        <v>0</v>
      </c>
      <c r="H2425" s="1" t="s">
        <v>24511</v>
      </c>
      <c r="I2425" s="1">
        <v>660</v>
      </c>
      <c r="J2425" s="19">
        <v>71523</v>
      </c>
      <c r="K2425" s="1">
        <v>0</v>
      </c>
      <c r="L2425" s="1">
        <v>5</v>
      </c>
      <c r="M2425" s="1">
        <v>0</v>
      </c>
      <c r="N2425" s="1">
        <v>1</v>
      </c>
      <c r="O2425" s="7">
        <f>VLOOKUP(J2425,DIM_Products!A:G,6,FALSE) * L2425 * (1-M2425)</f>
        <v>840.15</v>
      </c>
      <c r="P2425" s="7">
        <f t="shared" si="148"/>
        <v>840.15</v>
      </c>
      <c r="Q2425" s="13">
        <f t="shared" si="149"/>
        <v>1</v>
      </c>
      <c r="R2425" s="7">
        <f t="shared" si="150"/>
        <v>840.15</v>
      </c>
      <c r="S2425">
        <f t="shared" si="151"/>
        <v>0</v>
      </c>
      <c r="T2425">
        <v>1</v>
      </c>
      <c r="U2425" s="13">
        <f>1/COUNTIF(B:B,Orders[[#This Row],[Order ID]])</f>
        <v>1</v>
      </c>
      <c r="V2425">
        <f>IF(SUMIF(F:F,Orders[[#This Row],[DW_Customer]],U:U)&gt;1,1,0)</f>
        <v>1</v>
      </c>
    </row>
    <row r="2426" spans="1:22" x14ac:dyDescent="0.35">
      <c r="A2426">
        <v>35868</v>
      </c>
      <c r="B2426" s="1" t="s">
        <v>10276</v>
      </c>
      <c r="C2426" s="2">
        <v>41270</v>
      </c>
      <c r="D2426" s="2">
        <v>41274</v>
      </c>
      <c r="E2426" s="1" t="s">
        <v>24503</v>
      </c>
      <c r="F2426" s="1">
        <v>101357</v>
      </c>
      <c r="G2426" s="15">
        <v>0</v>
      </c>
      <c r="H2426" s="1" t="s">
        <v>24510</v>
      </c>
      <c r="I2426" s="1">
        <v>0</v>
      </c>
      <c r="J2426" s="19">
        <v>70836</v>
      </c>
      <c r="K2426" s="1">
        <v>0</v>
      </c>
      <c r="L2426" s="1">
        <v>3</v>
      </c>
      <c r="M2426" s="1">
        <v>0.32</v>
      </c>
      <c r="N2426" s="1">
        <v>1</v>
      </c>
      <c r="O2426" s="7">
        <f>VLOOKUP(J2426,DIM_Products!A:G,6,FALSE) * L2426 * (1-M2426)</f>
        <v>3.6230399999999992</v>
      </c>
      <c r="P2426" s="7">
        <f t="shared" si="148"/>
        <v>4324.2758399999993</v>
      </c>
      <c r="Q2426" s="13">
        <f t="shared" si="149"/>
        <v>8.3783739383285958E-4</v>
      </c>
      <c r="R2426" s="7">
        <f t="shared" si="150"/>
        <v>3.6230399999999992</v>
      </c>
      <c r="S2426">
        <f t="shared" si="151"/>
        <v>4</v>
      </c>
      <c r="T2426">
        <v>0</v>
      </c>
      <c r="U2426" s="13">
        <f>1/COUNTIF(B:B,Orders[[#This Row],[Order ID]])</f>
        <v>0.25</v>
      </c>
      <c r="V2426">
        <f>IF(SUMIF(F:F,Orders[[#This Row],[DW_Customer]],U:U)&gt;1,1,0)</f>
        <v>1</v>
      </c>
    </row>
    <row r="2427" spans="1:22" x14ac:dyDescent="0.35">
      <c r="A2427">
        <v>38828</v>
      </c>
      <c r="B2427" s="1" t="s">
        <v>10276</v>
      </c>
      <c r="C2427" s="2">
        <v>41270</v>
      </c>
      <c r="D2427" s="2">
        <v>41274</v>
      </c>
      <c r="E2427" s="1" t="s">
        <v>24503</v>
      </c>
      <c r="F2427" s="1">
        <v>101357</v>
      </c>
      <c r="G2427" s="15">
        <v>0</v>
      </c>
      <c r="H2427" s="1" t="s">
        <v>24510</v>
      </c>
      <c r="I2427" s="1">
        <v>0</v>
      </c>
      <c r="J2427" s="19">
        <v>70098</v>
      </c>
      <c r="K2427" s="1">
        <v>0</v>
      </c>
      <c r="L2427" s="1">
        <v>4</v>
      </c>
      <c r="M2427" s="1">
        <v>0.2</v>
      </c>
      <c r="N2427" s="1">
        <v>1</v>
      </c>
      <c r="O2427" s="7">
        <f>VLOOKUP(J2427,DIM_Products!A:G,6,FALSE) * L2427 * (1-M2427)</f>
        <v>358.30080000000009</v>
      </c>
      <c r="P2427" s="7">
        <f t="shared" si="148"/>
        <v>4324.2758399999993</v>
      </c>
      <c r="Q2427" s="13">
        <f t="shared" si="149"/>
        <v>8.2857989003772739E-2</v>
      </c>
      <c r="R2427" s="7">
        <f t="shared" si="150"/>
        <v>358.30080000000009</v>
      </c>
      <c r="S2427">
        <f t="shared" si="151"/>
        <v>4</v>
      </c>
      <c r="T2427">
        <v>0</v>
      </c>
      <c r="U2427" s="13">
        <f>1/COUNTIF(B:B,Orders[[#This Row],[Order ID]])</f>
        <v>0.25</v>
      </c>
      <c r="V2427">
        <f>IF(SUMIF(F:F,Orders[[#This Row],[DW_Customer]],U:U)&gt;1,1,0)</f>
        <v>1</v>
      </c>
    </row>
    <row r="2428" spans="1:22" x14ac:dyDescent="0.35">
      <c r="A2428">
        <v>43519</v>
      </c>
      <c r="B2428" s="1" t="s">
        <v>10276</v>
      </c>
      <c r="C2428" s="2">
        <v>41270</v>
      </c>
      <c r="D2428" s="2">
        <v>41274</v>
      </c>
      <c r="E2428" s="1" t="s">
        <v>24503</v>
      </c>
      <c r="F2428" s="1">
        <v>101357</v>
      </c>
      <c r="G2428" s="15">
        <v>0</v>
      </c>
      <c r="H2428" s="1" t="s">
        <v>24510</v>
      </c>
      <c r="I2428" s="1">
        <v>0</v>
      </c>
      <c r="J2428" s="19">
        <v>70268</v>
      </c>
      <c r="K2428" s="1">
        <v>0</v>
      </c>
      <c r="L2428" s="1">
        <v>3</v>
      </c>
      <c r="M2428" s="1">
        <v>0.3</v>
      </c>
      <c r="N2428" s="1">
        <v>1</v>
      </c>
      <c r="O2428" s="7">
        <f>VLOOKUP(J2428,DIM_Products!A:G,6,FALSE) * L2428 * (1-M2428)</f>
        <v>657.55199999999991</v>
      </c>
      <c r="P2428" s="7">
        <f t="shared" si="148"/>
        <v>4324.2758399999993</v>
      </c>
      <c r="Q2428" s="13">
        <f t="shared" si="149"/>
        <v>0.15206060490350218</v>
      </c>
      <c r="R2428" s="7">
        <f t="shared" si="150"/>
        <v>657.55199999999991</v>
      </c>
      <c r="S2428">
        <f t="shared" si="151"/>
        <v>4</v>
      </c>
      <c r="T2428">
        <v>0</v>
      </c>
      <c r="U2428" s="13">
        <f>1/COUNTIF(B:B,Orders[[#This Row],[Order ID]])</f>
        <v>0.25</v>
      </c>
      <c r="V2428">
        <f>IF(SUMIF(F:F,Orders[[#This Row],[DW_Customer]],U:U)&gt;1,1,0)</f>
        <v>1</v>
      </c>
    </row>
    <row r="2429" spans="1:22" x14ac:dyDescent="0.35">
      <c r="A2429">
        <v>47426</v>
      </c>
      <c r="B2429" s="1" t="s">
        <v>10276</v>
      </c>
      <c r="C2429" s="2">
        <v>41270</v>
      </c>
      <c r="D2429" s="2">
        <v>41274</v>
      </c>
      <c r="E2429" s="1" t="s">
        <v>24503</v>
      </c>
      <c r="F2429" s="1">
        <v>101357</v>
      </c>
      <c r="G2429" s="15">
        <v>0</v>
      </c>
      <c r="H2429" s="1" t="s">
        <v>24510</v>
      </c>
      <c r="I2429" s="1">
        <v>0</v>
      </c>
      <c r="J2429" s="19">
        <v>70288</v>
      </c>
      <c r="K2429" s="1">
        <v>0</v>
      </c>
      <c r="L2429" s="1">
        <v>9</v>
      </c>
      <c r="M2429" s="1">
        <v>0.2</v>
      </c>
      <c r="N2429" s="1">
        <v>1</v>
      </c>
      <c r="O2429" s="7">
        <f>VLOOKUP(J2429,DIM_Products!A:G,6,FALSE) * L2429 * (1-M2429)</f>
        <v>3304.7999999999993</v>
      </c>
      <c r="P2429" s="7">
        <f t="shared" si="148"/>
        <v>4324.2758399999993</v>
      </c>
      <c r="Q2429" s="13">
        <f t="shared" si="149"/>
        <v>0.76424356869889221</v>
      </c>
      <c r="R2429" s="7">
        <f t="shared" si="150"/>
        <v>3304.7999999999993</v>
      </c>
      <c r="S2429">
        <f t="shared" si="151"/>
        <v>4</v>
      </c>
      <c r="T2429">
        <v>0</v>
      </c>
      <c r="U2429" s="13">
        <f>1/COUNTIF(B:B,Orders[[#This Row],[Order ID]])</f>
        <v>0.25</v>
      </c>
      <c r="V2429">
        <f>IF(SUMIF(F:F,Orders[[#This Row],[DW_Customer]],U:U)&gt;1,1,0)</f>
        <v>1</v>
      </c>
    </row>
    <row r="2430" spans="1:22" x14ac:dyDescent="0.35">
      <c r="A2430">
        <v>31404</v>
      </c>
      <c r="B2430" s="1" t="s">
        <v>7246</v>
      </c>
      <c r="C2430" s="2">
        <v>41221</v>
      </c>
      <c r="D2430" s="2">
        <v>41221</v>
      </c>
      <c r="E2430" s="1" t="s">
        <v>26364</v>
      </c>
      <c r="F2430" s="1">
        <v>100166</v>
      </c>
      <c r="G2430" s="15">
        <v>0</v>
      </c>
      <c r="H2430" s="1" t="s">
        <v>24511</v>
      </c>
      <c r="I2430" s="1">
        <v>353</v>
      </c>
      <c r="J2430" s="19">
        <v>70861</v>
      </c>
      <c r="K2430" s="1">
        <v>0</v>
      </c>
      <c r="L2430" s="1">
        <v>3</v>
      </c>
      <c r="M2430" s="1">
        <v>0</v>
      </c>
      <c r="N2430" s="1">
        <v>1</v>
      </c>
      <c r="O2430" s="7">
        <f>VLOOKUP(J2430,DIM_Products!A:G,6,FALSE) * L2430 * (1-M2430)</f>
        <v>98.376000000000005</v>
      </c>
      <c r="P2430" s="7">
        <f t="shared" si="148"/>
        <v>242.64599999999999</v>
      </c>
      <c r="Q2430" s="13">
        <f t="shared" si="149"/>
        <v>0.40543013278603401</v>
      </c>
      <c r="R2430" s="7">
        <f t="shared" si="150"/>
        <v>98.376000000000005</v>
      </c>
      <c r="S2430">
        <f t="shared" si="151"/>
        <v>0</v>
      </c>
      <c r="T2430">
        <v>1</v>
      </c>
      <c r="U2430" s="13">
        <f>1/COUNTIF(B:B,Orders[[#This Row],[Order ID]])</f>
        <v>0.5</v>
      </c>
      <c r="V2430">
        <f>IF(SUMIF(F:F,Orders[[#This Row],[DW_Customer]],U:U)&gt;1,1,0)</f>
        <v>1</v>
      </c>
    </row>
    <row r="2431" spans="1:22" x14ac:dyDescent="0.35">
      <c r="A2431">
        <v>69826</v>
      </c>
      <c r="B2431" s="1" t="s">
        <v>7246</v>
      </c>
      <c r="C2431" s="2">
        <v>41221</v>
      </c>
      <c r="D2431" s="2">
        <v>41221</v>
      </c>
      <c r="E2431" s="1" t="s">
        <v>26364</v>
      </c>
      <c r="F2431" s="1">
        <v>100166</v>
      </c>
      <c r="G2431" s="15">
        <v>0</v>
      </c>
      <c r="H2431" s="1" t="s">
        <v>24511</v>
      </c>
      <c r="I2431" s="1">
        <v>353</v>
      </c>
      <c r="J2431" s="19">
        <v>71256</v>
      </c>
      <c r="K2431" s="1">
        <v>0</v>
      </c>
      <c r="L2431" s="1">
        <v>1</v>
      </c>
      <c r="M2431" s="1">
        <v>0</v>
      </c>
      <c r="N2431" s="1">
        <v>1</v>
      </c>
      <c r="O2431" s="7">
        <f>VLOOKUP(J2431,DIM_Products!A:G,6,FALSE) * L2431 * (1-M2431)</f>
        <v>144.26999999999998</v>
      </c>
      <c r="P2431" s="7">
        <f t="shared" si="148"/>
        <v>242.64599999999999</v>
      </c>
      <c r="Q2431" s="13">
        <f t="shared" si="149"/>
        <v>0.59456986721396599</v>
      </c>
      <c r="R2431" s="7">
        <f t="shared" si="150"/>
        <v>144.26999999999998</v>
      </c>
      <c r="S2431">
        <f t="shared" si="151"/>
        <v>0</v>
      </c>
      <c r="T2431">
        <v>1</v>
      </c>
      <c r="U2431" s="13">
        <f>1/COUNTIF(B:B,Orders[[#This Row],[Order ID]])</f>
        <v>0.5</v>
      </c>
      <c r="V2431">
        <f>IF(SUMIF(F:F,Orders[[#This Row],[DW_Customer]],U:U)&gt;1,1,0)</f>
        <v>1</v>
      </c>
    </row>
    <row r="2432" spans="1:22" x14ac:dyDescent="0.35">
      <c r="A2432">
        <v>37507</v>
      </c>
      <c r="B2432" s="1" t="s">
        <v>11053</v>
      </c>
      <c r="C2432" s="2">
        <v>41162</v>
      </c>
      <c r="D2432" s="2">
        <v>41162</v>
      </c>
      <c r="E2432" s="1" t="s">
        <v>26364</v>
      </c>
      <c r="F2432" s="1">
        <v>100801</v>
      </c>
      <c r="G2432" s="15">
        <v>0</v>
      </c>
      <c r="H2432" s="1" t="s">
        <v>24511</v>
      </c>
      <c r="I2432" s="1">
        <v>469</v>
      </c>
      <c r="J2432" s="19">
        <v>70599</v>
      </c>
      <c r="K2432" s="1">
        <v>0</v>
      </c>
      <c r="L2432" s="1">
        <v>6</v>
      </c>
      <c r="M2432" s="1">
        <v>0</v>
      </c>
      <c r="N2432" s="1">
        <v>1</v>
      </c>
      <c r="O2432" s="7">
        <f>VLOOKUP(J2432,DIM_Products!A:G,6,FALSE) * L2432 * (1-M2432)</f>
        <v>1206.8400000000001</v>
      </c>
      <c r="P2432" s="7">
        <f t="shared" si="148"/>
        <v>1206.8400000000001</v>
      </c>
      <c r="Q2432" s="13">
        <f t="shared" si="149"/>
        <v>1</v>
      </c>
      <c r="R2432" s="7">
        <f t="shared" si="150"/>
        <v>1206.8400000000001</v>
      </c>
      <c r="S2432">
        <f t="shared" si="151"/>
        <v>0</v>
      </c>
      <c r="T2432">
        <v>1</v>
      </c>
      <c r="U2432" s="13">
        <f>1/COUNTIF(B:B,Orders[[#This Row],[Order ID]])</f>
        <v>1</v>
      </c>
      <c r="V2432">
        <f>IF(SUMIF(F:F,Orders[[#This Row],[DW_Customer]],U:U)&gt;1,1,0)</f>
        <v>1</v>
      </c>
    </row>
    <row r="2433" spans="1:22" x14ac:dyDescent="0.35">
      <c r="A2433">
        <v>35620</v>
      </c>
      <c r="B2433" s="1" t="s">
        <v>9271</v>
      </c>
      <c r="C2433" s="2">
        <v>41173</v>
      </c>
      <c r="D2433" s="2">
        <v>41178</v>
      </c>
      <c r="E2433" s="1" t="s">
        <v>24503</v>
      </c>
      <c r="F2433" s="1">
        <v>100983</v>
      </c>
      <c r="G2433" s="15">
        <v>0</v>
      </c>
      <c r="H2433" s="1" t="s">
        <v>24510</v>
      </c>
      <c r="I2433" s="1">
        <v>0</v>
      </c>
      <c r="J2433" s="19">
        <v>70706</v>
      </c>
      <c r="K2433" s="1">
        <v>0</v>
      </c>
      <c r="L2433" s="1">
        <v>2</v>
      </c>
      <c r="M2433" s="1">
        <v>0</v>
      </c>
      <c r="N2433" s="1">
        <v>1</v>
      </c>
      <c r="O2433" s="7">
        <f>VLOOKUP(J2433,DIM_Products!A:G,6,FALSE) * L2433 * (1-M2433)</f>
        <v>31.919999999999998</v>
      </c>
      <c r="P2433" s="7">
        <f t="shared" si="148"/>
        <v>58.44</v>
      </c>
      <c r="Q2433" s="13">
        <f t="shared" si="149"/>
        <v>0.5462012320328542</v>
      </c>
      <c r="R2433" s="7">
        <f t="shared" si="150"/>
        <v>31.919999999999998</v>
      </c>
      <c r="S2433">
        <f t="shared" si="151"/>
        <v>5</v>
      </c>
      <c r="T2433">
        <v>0</v>
      </c>
      <c r="U2433" s="13">
        <f>1/COUNTIF(B:B,Orders[[#This Row],[Order ID]])</f>
        <v>0.5</v>
      </c>
      <c r="V2433">
        <f>IF(SUMIF(F:F,Orders[[#This Row],[DW_Customer]],U:U)&gt;1,1,0)</f>
        <v>1</v>
      </c>
    </row>
    <row r="2434" spans="1:22" x14ac:dyDescent="0.35">
      <c r="A2434">
        <v>36129</v>
      </c>
      <c r="B2434" s="1" t="s">
        <v>9271</v>
      </c>
      <c r="C2434" s="2">
        <v>41173</v>
      </c>
      <c r="D2434" s="2">
        <v>41178</v>
      </c>
      <c r="E2434" s="1" t="s">
        <v>24503</v>
      </c>
      <c r="F2434" s="1">
        <v>100983</v>
      </c>
      <c r="G2434" s="15">
        <v>0</v>
      </c>
      <c r="H2434" s="1" t="s">
        <v>24510</v>
      </c>
      <c r="I2434" s="1">
        <v>0</v>
      </c>
      <c r="J2434" s="19">
        <v>70900</v>
      </c>
      <c r="K2434" s="1">
        <v>0</v>
      </c>
      <c r="L2434" s="1">
        <v>3</v>
      </c>
      <c r="M2434" s="1">
        <v>0</v>
      </c>
      <c r="N2434" s="1">
        <v>1</v>
      </c>
      <c r="O2434" s="7">
        <f>VLOOKUP(J2434,DIM_Products!A:G,6,FALSE) * L2434 * (1-M2434)</f>
        <v>26.52</v>
      </c>
      <c r="P2434" s="7">
        <f t="shared" ref="P2434:P2497" si="152">SUMIF(B:B,B:B,O:O)</f>
        <v>58.44</v>
      </c>
      <c r="Q2434" s="13">
        <f t="shared" ref="Q2434:Q2497" si="153">O2434/P2434</f>
        <v>0.4537987679671458</v>
      </c>
      <c r="R2434" s="7">
        <f t="shared" ref="R2434:R2497" si="154">O2434+Q2434*K2434</f>
        <v>26.52</v>
      </c>
      <c r="S2434">
        <f t="shared" ref="S2434:S2497" si="155">D2434-C2434</f>
        <v>5</v>
      </c>
      <c r="T2434">
        <v>0</v>
      </c>
      <c r="U2434" s="13">
        <f>1/COUNTIF(B:B,Orders[[#This Row],[Order ID]])</f>
        <v>0.5</v>
      </c>
      <c r="V2434">
        <f>IF(SUMIF(F:F,Orders[[#This Row],[DW_Customer]],U:U)&gt;1,1,0)</f>
        <v>1</v>
      </c>
    </row>
    <row r="2435" spans="1:22" x14ac:dyDescent="0.35">
      <c r="A2435">
        <v>42392</v>
      </c>
      <c r="B2435" s="1" t="s">
        <v>11323</v>
      </c>
      <c r="C2435" s="2">
        <v>41266</v>
      </c>
      <c r="D2435" s="2">
        <v>41266</v>
      </c>
      <c r="E2435" s="1" t="s">
        <v>26364</v>
      </c>
      <c r="F2435" s="1">
        <v>100674</v>
      </c>
      <c r="G2435" s="15">
        <v>0</v>
      </c>
      <c r="H2435" s="1" t="s">
        <v>24511</v>
      </c>
      <c r="I2435" s="1">
        <v>363</v>
      </c>
      <c r="J2435" s="19">
        <v>70902</v>
      </c>
      <c r="K2435" s="1">
        <v>0</v>
      </c>
      <c r="L2435" s="1">
        <v>4</v>
      </c>
      <c r="M2435" s="1">
        <v>0</v>
      </c>
      <c r="N2435" s="1">
        <v>1</v>
      </c>
      <c r="O2435" s="7">
        <f>VLOOKUP(J2435,DIM_Products!A:G,6,FALSE) * L2435 * (1-M2435)</f>
        <v>26.688000000000002</v>
      </c>
      <c r="P2435" s="7">
        <f t="shared" si="152"/>
        <v>26.688000000000002</v>
      </c>
      <c r="Q2435" s="13">
        <f t="shared" si="153"/>
        <v>1</v>
      </c>
      <c r="R2435" s="7">
        <f t="shared" si="154"/>
        <v>26.688000000000002</v>
      </c>
      <c r="S2435">
        <f t="shared" si="155"/>
        <v>0</v>
      </c>
      <c r="T2435">
        <v>0</v>
      </c>
      <c r="U2435" s="13">
        <f>1/COUNTIF(B:B,Orders[[#This Row],[Order ID]])</f>
        <v>1</v>
      </c>
      <c r="V2435">
        <f>IF(SUMIF(F:F,Orders[[#This Row],[DW_Customer]],U:U)&gt;1,1,0)</f>
        <v>1</v>
      </c>
    </row>
    <row r="2436" spans="1:22" x14ac:dyDescent="0.35">
      <c r="A2436">
        <v>37412</v>
      </c>
      <c r="B2436" s="1" t="s">
        <v>8238</v>
      </c>
      <c r="C2436" s="2">
        <v>40990</v>
      </c>
      <c r="D2436" s="2">
        <v>40990</v>
      </c>
      <c r="E2436" s="1" t="s">
        <v>24500</v>
      </c>
      <c r="F2436" s="1">
        <v>100230</v>
      </c>
      <c r="G2436" s="15">
        <v>0</v>
      </c>
      <c r="H2436" s="1" t="s">
        <v>24510</v>
      </c>
      <c r="I2436" s="1">
        <v>0</v>
      </c>
      <c r="J2436" s="19">
        <v>70636</v>
      </c>
      <c r="K2436" s="1">
        <v>0</v>
      </c>
      <c r="L2436" s="1">
        <v>7</v>
      </c>
      <c r="M2436" s="1">
        <v>0.2</v>
      </c>
      <c r="N2436" s="1">
        <v>1</v>
      </c>
      <c r="O2436" s="7">
        <f>VLOOKUP(J2436,DIM_Products!A:G,6,FALSE) * L2436 * (1-M2436)</f>
        <v>1566.9360000000001</v>
      </c>
      <c r="P2436" s="7">
        <f t="shared" si="152"/>
        <v>3474.864</v>
      </c>
      <c r="Q2436" s="13">
        <f t="shared" si="153"/>
        <v>0.45093448261572255</v>
      </c>
      <c r="R2436" s="7">
        <f t="shared" si="154"/>
        <v>1566.9360000000001</v>
      </c>
      <c r="S2436">
        <f t="shared" si="155"/>
        <v>0</v>
      </c>
      <c r="T2436">
        <v>1</v>
      </c>
      <c r="U2436" s="13">
        <f>1/COUNTIF(B:B,Orders[[#This Row],[Order ID]])</f>
        <v>0.5</v>
      </c>
      <c r="V2436">
        <f>IF(SUMIF(F:F,Orders[[#This Row],[DW_Customer]],U:U)&gt;1,1,0)</f>
        <v>1</v>
      </c>
    </row>
    <row r="2437" spans="1:22" x14ac:dyDescent="0.35">
      <c r="A2437">
        <v>46835</v>
      </c>
      <c r="B2437" s="1" t="s">
        <v>8238</v>
      </c>
      <c r="C2437" s="2">
        <v>40990</v>
      </c>
      <c r="D2437" s="2">
        <v>40990</v>
      </c>
      <c r="E2437" s="1" t="s">
        <v>24500</v>
      </c>
      <c r="F2437" s="1">
        <v>100230</v>
      </c>
      <c r="G2437" s="15">
        <v>0</v>
      </c>
      <c r="H2437" s="1" t="s">
        <v>24510</v>
      </c>
      <c r="I2437" s="1">
        <v>0</v>
      </c>
      <c r="J2437" s="19">
        <v>71386</v>
      </c>
      <c r="K2437" s="1">
        <v>0</v>
      </c>
      <c r="L2437" s="1">
        <v>9</v>
      </c>
      <c r="M2437" s="1">
        <v>0.2</v>
      </c>
      <c r="N2437" s="1">
        <v>1</v>
      </c>
      <c r="O2437" s="7">
        <f>VLOOKUP(J2437,DIM_Products!A:G,6,FALSE) * L2437 * (1-M2437)</f>
        <v>1907.9279999999999</v>
      </c>
      <c r="P2437" s="7">
        <f t="shared" si="152"/>
        <v>3474.864</v>
      </c>
      <c r="Q2437" s="13">
        <f t="shared" si="153"/>
        <v>0.54906551738427745</v>
      </c>
      <c r="R2437" s="7">
        <f t="shared" si="154"/>
        <v>1907.9279999999999</v>
      </c>
      <c r="S2437">
        <f t="shared" si="155"/>
        <v>0</v>
      </c>
      <c r="T2437">
        <v>1</v>
      </c>
      <c r="U2437" s="13">
        <f>1/COUNTIF(B:B,Orders[[#This Row],[Order ID]])</f>
        <v>0.5</v>
      </c>
      <c r="V2437">
        <f>IF(SUMIF(F:F,Orders[[#This Row],[DW_Customer]],U:U)&gt;1,1,0)</f>
        <v>1</v>
      </c>
    </row>
    <row r="2438" spans="1:22" x14ac:dyDescent="0.35">
      <c r="A2438">
        <v>67084</v>
      </c>
      <c r="B2438" s="1" t="s">
        <v>22088</v>
      </c>
      <c r="C2438" s="2">
        <v>41248</v>
      </c>
      <c r="D2438" s="2">
        <v>41254</v>
      </c>
      <c r="E2438" s="1" t="s">
        <v>24503</v>
      </c>
      <c r="F2438" s="1">
        <v>100017</v>
      </c>
      <c r="G2438" s="15">
        <v>0</v>
      </c>
      <c r="H2438" s="1" t="s">
        <v>24510</v>
      </c>
      <c r="I2438" s="1">
        <v>0</v>
      </c>
      <c r="J2438" s="19">
        <v>71418</v>
      </c>
      <c r="K2438" s="1">
        <v>0</v>
      </c>
      <c r="L2438" s="1">
        <v>2</v>
      </c>
      <c r="M2438" s="1">
        <v>0.2</v>
      </c>
      <c r="N2438" s="1">
        <v>1</v>
      </c>
      <c r="O2438" s="7">
        <f>VLOOKUP(J2438,DIM_Products!A:G,6,FALSE) * L2438 * (1-M2438)</f>
        <v>110.2824</v>
      </c>
      <c r="P2438" s="7">
        <f t="shared" si="152"/>
        <v>110.2824</v>
      </c>
      <c r="Q2438" s="13">
        <f t="shared" si="153"/>
        <v>1</v>
      </c>
      <c r="R2438" s="7">
        <f t="shared" si="154"/>
        <v>110.2824</v>
      </c>
      <c r="S2438">
        <f t="shared" si="155"/>
        <v>6</v>
      </c>
      <c r="T2438">
        <v>0</v>
      </c>
      <c r="U2438" s="13">
        <f>1/COUNTIF(B:B,Orders[[#This Row],[Order ID]])</f>
        <v>1</v>
      </c>
      <c r="V2438">
        <f>IF(SUMIF(F:F,Orders[[#This Row],[DW_Customer]],U:U)&gt;1,1,0)</f>
        <v>1</v>
      </c>
    </row>
    <row r="2439" spans="1:22" x14ac:dyDescent="0.35">
      <c r="A2439">
        <v>50600</v>
      </c>
      <c r="B2439" s="1" t="s">
        <v>17827</v>
      </c>
      <c r="C2439" s="2">
        <v>41239</v>
      </c>
      <c r="D2439" s="2">
        <v>41243</v>
      </c>
      <c r="E2439" s="1" t="s">
        <v>24503</v>
      </c>
      <c r="F2439" s="1">
        <v>101002</v>
      </c>
      <c r="G2439" s="15">
        <v>0</v>
      </c>
      <c r="H2439" s="1" t="s">
        <v>24510</v>
      </c>
      <c r="I2439" s="1">
        <v>0</v>
      </c>
      <c r="J2439" s="19">
        <v>70712</v>
      </c>
      <c r="K2439" s="1">
        <v>0</v>
      </c>
      <c r="L2439" s="1">
        <v>5</v>
      </c>
      <c r="M2439" s="1">
        <v>0</v>
      </c>
      <c r="N2439" s="1">
        <v>1</v>
      </c>
      <c r="O2439" s="7">
        <f>VLOOKUP(J2439,DIM_Products!A:G,6,FALSE) * L2439 * (1-M2439)</f>
        <v>20</v>
      </c>
      <c r="P2439" s="7">
        <f t="shared" si="152"/>
        <v>1224.2030000000002</v>
      </c>
      <c r="Q2439" s="13">
        <f t="shared" si="153"/>
        <v>1.6337159768437096E-2</v>
      </c>
      <c r="R2439" s="7">
        <f t="shared" si="154"/>
        <v>20</v>
      </c>
      <c r="S2439">
        <f t="shared" si="155"/>
        <v>4</v>
      </c>
      <c r="T2439">
        <v>0</v>
      </c>
      <c r="U2439" s="13">
        <f>1/COUNTIF(B:B,Orders[[#This Row],[Order ID]])</f>
        <v>0.25</v>
      </c>
      <c r="V2439">
        <f>IF(SUMIF(F:F,Orders[[#This Row],[DW_Customer]],U:U)&gt;1,1,0)</f>
        <v>1</v>
      </c>
    </row>
    <row r="2440" spans="1:22" x14ac:dyDescent="0.35">
      <c r="A2440">
        <v>53723</v>
      </c>
      <c r="B2440" s="1" t="s">
        <v>17827</v>
      </c>
      <c r="C2440" s="2">
        <v>41239</v>
      </c>
      <c r="D2440" s="2">
        <v>41243</v>
      </c>
      <c r="E2440" s="1" t="s">
        <v>24503</v>
      </c>
      <c r="F2440" s="1">
        <v>101002</v>
      </c>
      <c r="G2440" s="15">
        <v>0</v>
      </c>
      <c r="H2440" s="1" t="s">
        <v>24510</v>
      </c>
      <c r="I2440" s="1">
        <v>0</v>
      </c>
      <c r="J2440" s="19">
        <v>71371</v>
      </c>
      <c r="K2440" s="1">
        <v>0</v>
      </c>
      <c r="L2440" s="1">
        <v>4</v>
      </c>
      <c r="M2440" s="1">
        <v>0</v>
      </c>
      <c r="N2440" s="1">
        <v>1</v>
      </c>
      <c r="O2440" s="7">
        <f>VLOOKUP(J2440,DIM_Products!A:G,6,FALSE) * L2440 * (1-M2440)</f>
        <v>1044.1200000000001</v>
      </c>
      <c r="P2440" s="7">
        <f t="shared" si="152"/>
        <v>1224.2030000000002</v>
      </c>
      <c r="Q2440" s="13">
        <f t="shared" si="153"/>
        <v>0.85289776287102703</v>
      </c>
      <c r="R2440" s="7">
        <f t="shared" si="154"/>
        <v>1044.1200000000001</v>
      </c>
      <c r="S2440">
        <f t="shared" si="155"/>
        <v>4</v>
      </c>
      <c r="T2440">
        <v>0</v>
      </c>
      <c r="U2440" s="13">
        <f>1/COUNTIF(B:B,Orders[[#This Row],[Order ID]])</f>
        <v>0.25</v>
      </c>
      <c r="V2440">
        <f>IF(SUMIF(F:F,Orders[[#This Row],[DW_Customer]],U:U)&gt;1,1,0)</f>
        <v>1</v>
      </c>
    </row>
    <row r="2441" spans="1:22" x14ac:dyDescent="0.35">
      <c r="A2441">
        <v>66074</v>
      </c>
      <c r="B2441" s="1" t="s">
        <v>17827</v>
      </c>
      <c r="C2441" s="2">
        <v>41239</v>
      </c>
      <c r="D2441" s="2">
        <v>41243</v>
      </c>
      <c r="E2441" s="1" t="s">
        <v>24503</v>
      </c>
      <c r="F2441" s="1">
        <v>101002</v>
      </c>
      <c r="G2441" s="15">
        <v>0</v>
      </c>
      <c r="H2441" s="1" t="s">
        <v>24510</v>
      </c>
      <c r="I2441" s="1">
        <v>0</v>
      </c>
      <c r="J2441" s="19">
        <v>70986</v>
      </c>
      <c r="K2441" s="1">
        <v>0</v>
      </c>
      <c r="L2441" s="1">
        <v>3</v>
      </c>
      <c r="M2441" s="1">
        <v>0</v>
      </c>
      <c r="N2441" s="1">
        <v>1</v>
      </c>
      <c r="O2441" s="7">
        <f>VLOOKUP(J2441,DIM_Products!A:G,6,FALSE) * L2441 * (1-M2441)</f>
        <v>120.93300000000002</v>
      </c>
      <c r="P2441" s="7">
        <f t="shared" si="152"/>
        <v>1224.2030000000002</v>
      </c>
      <c r="Q2441" s="13">
        <f t="shared" si="153"/>
        <v>9.8785087113820183E-2</v>
      </c>
      <c r="R2441" s="7">
        <f t="shared" si="154"/>
        <v>120.93300000000002</v>
      </c>
      <c r="S2441">
        <f t="shared" si="155"/>
        <v>4</v>
      </c>
      <c r="T2441">
        <v>0</v>
      </c>
      <c r="U2441" s="13">
        <f>1/COUNTIF(B:B,Orders[[#This Row],[Order ID]])</f>
        <v>0.25</v>
      </c>
      <c r="V2441">
        <f>IF(SUMIF(F:F,Orders[[#This Row],[DW_Customer]],U:U)&gt;1,1,0)</f>
        <v>1</v>
      </c>
    </row>
    <row r="2442" spans="1:22" x14ac:dyDescent="0.35">
      <c r="A2442">
        <v>67623</v>
      </c>
      <c r="B2442" s="1" t="s">
        <v>17827</v>
      </c>
      <c r="C2442" s="2">
        <v>41239</v>
      </c>
      <c r="D2442" s="2">
        <v>41243</v>
      </c>
      <c r="E2442" s="1" t="s">
        <v>24503</v>
      </c>
      <c r="F2442" s="1">
        <v>101002</v>
      </c>
      <c r="G2442" s="15">
        <v>0</v>
      </c>
      <c r="H2442" s="1" t="s">
        <v>24510</v>
      </c>
      <c r="I2442" s="1">
        <v>0</v>
      </c>
      <c r="J2442" s="19">
        <v>70840</v>
      </c>
      <c r="K2442" s="1">
        <v>0</v>
      </c>
      <c r="L2442" s="1">
        <v>3</v>
      </c>
      <c r="M2442" s="1">
        <v>0</v>
      </c>
      <c r="N2442" s="1">
        <v>1</v>
      </c>
      <c r="O2442" s="7">
        <f>VLOOKUP(J2442,DIM_Products!A:G,6,FALSE) * L2442 * (1-M2442)</f>
        <v>39.15</v>
      </c>
      <c r="P2442" s="7">
        <f t="shared" si="152"/>
        <v>1224.2030000000002</v>
      </c>
      <c r="Q2442" s="13">
        <f t="shared" si="153"/>
        <v>3.1979990246715613E-2</v>
      </c>
      <c r="R2442" s="7">
        <f t="shared" si="154"/>
        <v>39.15</v>
      </c>
      <c r="S2442">
        <f t="shared" si="155"/>
        <v>4</v>
      </c>
      <c r="T2442">
        <v>0</v>
      </c>
      <c r="U2442" s="13">
        <f>1/COUNTIF(B:B,Orders[[#This Row],[Order ID]])</f>
        <v>0.25</v>
      </c>
      <c r="V2442">
        <f>IF(SUMIF(F:F,Orders[[#This Row],[DW_Customer]],U:U)&gt;1,1,0)</f>
        <v>1</v>
      </c>
    </row>
    <row r="2443" spans="1:22" x14ac:dyDescent="0.35">
      <c r="A2443">
        <v>63847</v>
      </c>
      <c r="B2443" s="1" t="s">
        <v>20452</v>
      </c>
      <c r="C2443" s="2">
        <v>41023</v>
      </c>
      <c r="D2443" s="2">
        <v>41023</v>
      </c>
      <c r="E2443" s="1" t="s">
        <v>26364</v>
      </c>
      <c r="F2443" s="1">
        <v>101563</v>
      </c>
      <c r="G2443" s="15">
        <v>0</v>
      </c>
      <c r="H2443" s="1" t="s">
        <v>24511</v>
      </c>
      <c r="I2443" s="1">
        <v>481</v>
      </c>
      <c r="J2443" s="19">
        <v>71085</v>
      </c>
      <c r="K2443" s="1">
        <v>0</v>
      </c>
      <c r="L2443" s="1">
        <v>1</v>
      </c>
      <c r="M2443" s="1">
        <v>0</v>
      </c>
      <c r="N2443" s="1">
        <v>1</v>
      </c>
      <c r="O2443" s="7">
        <f>VLOOKUP(J2443,DIM_Products!A:G,6,FALSE) * L2443 * (1-M2443)</f>
        <v>57.54</v>
      </c>
      <c r="P2443" s="7">
        <f t="shared" si="152"/>
        <v>57.54</v>
      </c>
      <c r="Q2443" s="13">
        <f t="shared" si="153"/>
        <v>1</v>
      </c>
      <c r="R2443" s="7">
        <f t="shared" si="154"/>
        <v>57.54</v>
      </c>
      <c r="S2443">
        <f t="shared" si="155"/>
        <v>0</v>
      </c>
      <c r="T2443">
        <v>1</v>
      </c>
      <c r="U2443" s="13">
        <f>1/COUNTIF(B:B,Orders[[#This Row],[Order ID]])</f>
        <v>1</v>
      </c>
      <c r="V2443">
        <f>IF(SUMIF(F:F,Orders[[#This Row],[DW_Customer]],U:U)&gt;1,1,0)</f>
        <v>1</v>
      </c>
    </row>
    <row r="2444" spans="1:22" x14ac:dyDescent="0.35">
      <c r="A2444">
        <v>39251</v>
      </c>
      <c r="B2444" s="1" t="s">
        <v>6934</v>
      </c>
      <c r="C2444" s="2">
        <v>40992</v>
      </c>
      <c r="D2444" s="2">
        <v>40995</v>
      </c>
      <c r="E2444" s="1" t="s">
        <v>24502</v>
      </c>
      <c r="F2444" s="1">
        <v>100553</v>
      </c>
      <c r="G2444" s="15">
        <v>0</v>
      </c>
      <c r="H2444" s="1" t="s">
        <v>24510</v>
      </c>
      <c r="I2444" s="1">
        <v>0</v>
      </c>
      <c r="J2444" s="19">
        <v>71100</v>
      </c>
      <c r="K2444" s="1">
        <v>30</v>
      </c>
      <c r="L2444" s="1">
        <v>3</v>
      </c>
      <c r="M2444" s="1">
        <v>0.3</v>
      </c>
      <c r="N2444" s="1">
        <v>1</v>
      </c>
      <c r="O2444" s="7">
        <f>VLOOKUP(J2444,DIM_Products!A:G,6,FALSE) * L2444 * (1-M2444)</f>
        <v>57.287999999999997</v>
      </c>
      <c r="P2444" s="7">
        <f t="shared" si="152"/>
        <v>57.287999999999997</v>
      </c>
      <c r="Q2444" s="13">
        <f t="shared" si="153"/>
        <v>1</v>
      </c>
      <c r="R2444" s="7">
        <f t="shared" si="154"/>
        <v>87.287999999999997</v>
      </c>
      <c r="S2444">
        <f t="shared" si="155"/>
        <v>3</v>
      </c>
      <c r="T2444">
        <v>0</v>
      </c>
      <c r="U2444" s="13">
        <f>1/COUNTIF(B:B,Orders[[#This Row],[Order ID]])</f>
        <v>1</v>
      </c>
      <c r="V2444">
        <f>IF(SUMIF(F:F,Orders[[#This Row],[DW_Customer]],U:U)&gt;1,1,0)</f>
        <v>1</v>
      </c>
    </row>
    <row r="2445" spans="1:22" x14ac:dyDescent="0.35">
      <c r="A2445">
        <v>38526</v>
      </c>
      <c r="B2445" s="1" t="s">
        <v>8425</v>
      </c>
      <c r="C2445" s="2">
        <v>41218</v>
      </c>
      <c r="D2445" s="2">
        <v>41222</v>
      </c>
      <c r="E2445" s="1" t="s">
        <v>24503</v>
      </c>
      <c r="F2445" s="1">
        <v>100032</v>
      </c>
      <c r="G2445" s="15">
        <v>0</v>
      </c>
      <c r="H2445" s="1" t="s">
        <v>24510</v>
      </c>
      <c r="I2445" s="1">
        <v>0</v>
      </c>
      <c r="J2445" s="19">
        <v>70381</v>
      </c>
      <c r="K2445" s="1">
        <v>0</v>
      </c>
      <c r="L2445" s="1">
        <v>4</v>
      </c>
      <c r="M2445" s="1">
        <v>0.2</v>
      </c>
      <c r="N2445" s="1">
        <v>1</v>
      </c>
      <c r="O2445" s="7">
        <f>VLOOKUP(J2445,DIM_Products!A:G,6,FALSE) * L2445 * (1-M2445)</f>
        <v>336.92800000000005</v>
      </c>
      <c r="P2445" s="7">
        <f t="shared" si="152"/>
        <v>336.92800000000005</v>
      </c>
      <c r="Q2445" s="13">
        <f t="shared" si="153"/>
        <v>1</v>
      </c>
      <c r="R2445" s="7">
        <f t="shared" si="154"/>
        <v>336.92800000000005</v>
      </c>
      <c r="S2445">
        <f t="shared" si="155"/>
        <v>4</v>
      </c>
      <c r="T2445">
        <v>1</v>
      </c>
      <c r="U2445" s="13">
        <f>1/COUNTIF(B:B,Orders[[#This Row],[Order ID]])</f>
        <v>1</v>
      </c>
      <c r="V2445">
        <f>IF(SUMIF(F:F,Orders[[#This Row],[DW_Customer]],U:U)&gt;1,1,0)</f>
        <v>1</v>
      </c>
    </row>
    <row r="2446" spans="1:22" x14ac:dyDescent="0.35">
      <c r="A2446">
        <v>38964</v>
      </c>
      <c r="B2446" s="1" t="s">
        <v>11875</v>
      </c>
      <c r="C2446" s="2">
        <v>41206</v>
      </c>
      <c r="D2446" s="2">
        <v>41212</v>
      </c>
      <c r="E2446" s="1" t="s">
        <v>24503</v>
      </c>
      <c r="F2446" s="1">
        <v>100660</v>
      </c>
      <c r="G2446" s="15">
        <v>0</v>
      </c>
      <c r="H2446" s="1" t="s">
        <v>24510</v>
      </c>
      <c r="I2446" s="1">
        <v>0</v>
      </c>
      <c r="J2446" s="19">
        <v>70769</v>
      </c>
      <c r="K2446" s="1">
        <v>15</v>
      </c>
      <c r="L2446" s="1">
        <v>7</v>
      </c>
      <c r="M2446" s="1">
        <v>0.3</v>
      </c>
      <c r="N2446" s="1">
        <v>1</v>
      </c>
      <c r="O2446" s="7">
        <f>VLOOKUP(J2446,DIM_Products!A:G,6,FALSE) * L2446 * (1-M2446)</f>
        <v>22.344000000000001</v>
      </c>
      <c r="P2446" s="7">
        <f t="shared" si="152"/>
        <v>672.44640000000015</v>
      </c>
      <c r="Q2446" s="13">
        <f t="shared" si="153"/>
        <v>3.3227927162670506E-2</v>
      </c>
      <c r="R2446" s="7">
        <f t="shared" si="154"/>
        <v>22.842418907440059</v>
      </c>
      <c r="S2446">
        <f t="shared" si="155"/>
        <v>6</v>
      </c>
      <c r="T2446">
        <v>1</v>
      </c>
      <c r="U2446" s="13">
        <f>1/COUNTIF(B:B,Orders[[#This Row],[Order ID]])</f>
        <v>0.33333333333333331</v>
      </c>
      <c r="V2446">
        <f>IF(SUMIF(F:F,Orders[[#This Row],[DW_Customer]],U:U)&gt;1,1,0)</f>
        <v>1</v>
      </c>
    </row>
    <row r="2447" spans="1:22" x14ac:dyDescent="0.35">
      <c r="A2447">
        <v>65489</v>
      </c>
      <c r="B2447" s="1" t="s">
        <v>11875</v>
      </c>
      <c r="C2447" s="2">
        <v>41206</v>
      </c>
      <c r="D2447" s="2">
        <v>41212</v>
      </c>
      <c r="E2447" s="1" t="s">
        <v>24503</v>
      </c>
      <c r="F2447" s="1">
        <v>100660</v>
      </c>
      <c r="G2447" s="15">
        <v>0</v>
      </c>
      <c r="H2447" s="1" t="s">
        <v>24510</v>
      </c>
      <c r="I2447" s="1">
        <v>0</v>
      </c>
      <c r="J2447" s="19">
        <v>71119</v>
      </c>
      <c r="K2447" s="1">
        <v>15</v>
      </c>
      <c r="L2447" s="1">
        <v>3</v>
      </c>
      <c r="M2447" s="1">
        <v>0.2</v>
      </c>
      <c r="N2447" s="1">
        <v>1</v>
      </c>
      <c r="O2447" s="7">
        <f>VLOOKUP(J2447,DIM_Products!A:G,6,FALSE) * L2447 * (1-M2447)</f>
        <v>621.50400000000013</v>
      </c>
      <c r="P2447" s="7">
        <f t="shared" si="152"/>
        <v>672.44640000000015</v>
      </c>
      <c r="Q2447" s="13">
        <f t="shared" si="153"/>
        <v>0.92424318131526917</v>
      </c>
      <c r="R2447" s="7">
        <f t="shared" si="154"/>
        <v>635.36764771972912</v>
      </c>
      <c r="S2447">
        <f t="shared" si="155"/>
        <v>6</v>
      </c>
      <c r="T2447">
        <v>1</v>
      </c>
      <c r="U2447" s="13">
        <f>1/COUNTIF(B:B,Orders[[#This Row],[Order ID]])</f>
        <v>0.33333333333333331</v>
      </c>
      <c r="V2447">
        <f>IF(SUMIF(F:F,Orders[[#This Row],[DW_Customer]],U:U)&gt;1,1,0)</f>
        <v>1</v>
      </c>
    </row>
    <row r="2448" spans="1:22" x14ac:dyDescent="0.35">
      <c r="A2448">
        <v>68517</v>
      </c>
      <c r="B2448" s="1" t="s">
        <v>11875</v>
      </c>
      <c r="C2448" s="2">
        <v>41206</v>
      </c>
      <c r="D2448" s="2">
        <v>41212</v>
      </c>
      <c r="E2448" s="1" t="s">
        <v>24503</v>
      </c>
      <c r="F2448" s="1">
        <v>100660</v>
      </c>
      <c r="G2448" s="15">
        <v>0</v>
      </c>
      <c r="H2448" s="1" t="s">
        <v>24510</v>
      </c>
      <c r="I2448" s="1">
        <v>0</v>
      </c>
      <c r="J2448" s="19">
        <v>70743</v>
      </c>
      <c r="K2448" s="1">
        <v>15</v>
      </c>
      <c r="L2448" s="1">
        <v>2</v>
      </c>
      <c r="M2448" s="1">
        <v>0.2</v>
      </c>
      <c r="N2448" s="1">
        <v>1</v>
      </c>
      <c r="O2448" s="7">
        <f>VLOOKUP(J2448,DIM_Products!A:G,6,FALSE) * L2448 * (1-M2448)</f>
        <v>28.598399999999998</v>
      </c>
      <c r="P2448" s="7">
        <f t="shared" si="152"/>
        <v>672.44640000000015</v>
      </c>
      <c r="Q2448" s="13">
        <f t="shared" si="153"/>
        <v>4.2528891522060332E-2</v>
      </c>
      <c r="R2448" s="7">
        <f t="shared" si="154"/>
        <v>29.236333372830902</v>
      </c>
      <c r="S2448">
        <f t="shared" si="155"/>
        <v>6</v>
      </c>
      <c r="T2448">
        <v>1</v>
      </c>
      <c r="U2448" s="13">
        <f>1/COUNTIF(B:B,Orders[[#This Row],[Order ID]])</f>
        <v>0.33333333333333331</v>
      </c>
      <c r="V2448">
        <f>IF(SUMIF(F:F,Orders[[#This Row],[DW_Customer]],U:U)&gt;1,1,0)</f>
        <v>1</v>
      </c>
    </row>
    <row r="2449" spans="1:22" x14ac:dyDescent="0.35">
      <c r="A2449">
        <v>46113</v>
      </c>
      <c r="B2449" s="1" t="s">
        <v>17105</v>
      </c>
      <c r="C2449" s="2">
        <v>41165</v>
      </c>
      <c r="D2449" s="2">
        <v>41165</v>
      </c>
      <c r="E2449" s="1" t="s">
        <v>26364</v>
      </c>
      <c r="F2449" s="1">
        <v>100507</v>
      </c>
      <c r="G2449" s="15">
        <v>0</v>
      </c>
      <c r="H2449" s="1" t="s">
        <v>24511</v>
      </c>
      <c r="I2449" s="1">
        <v>163</v>
      </c>
      <c r="J2449" s="19">
        <v>71429</v>
      </c>
      <c r="K2449" s="1">
        <v>0</v>
      </c>
      <c r="L2449" s="1">
        <v>3</v>
      </c>
      <c r="M2449" s="1">
        <v>0</v>
      </c>
      <c r="N2449" s="1">
        <v>1</v>
      </c>
      <c r="O2449" s="7">
        <f>VLOOKUP(J2449,DIM_Products!A:G,6,FALSE) * L2449 * (1-M2449)</f>
        <v>919.89</v>
      </c>
      <c r="P2449" s="7">
        <f t="shared" si="152"/>
        <v>1140.81</v>
      </c>
      <c r="Q2449" s="13">
        <f t="shared" si="153"/>
        <v>0.80634812107187004</v>
      </c>
      <c r="R2449" s="7">
        <f t="shared" si="154"/>
        <v>919.89</v>
      </c>
      <c r="S2449">
        <f t="shared" si="155"/>
        <v>0</v>
      </c>
      <c r="T2449">
        <v>0</v>
      </c>
      <c r="U2449" s="13">
        <f>1/COUNTIF(B:B,Orders[[#This Row],[Order ID]])</f>
        <v>0.5</v>
      </c>
      <c r="V2449">
        <f>IF(SUMIF(F:F,Orders[[#This Row],[DW_Customer]],U:U)&gt;1,1,0)</f>
        <v>1</v>
      </c>
    </row>
    <row r="2450" spans="1:22" x14ac:dyDescent="0.35">
      <c r="A2450">
        <v>52424</v>
      </c>
      <c r="B2450" s="1" t="s">
        <v>17105</v>
      </c>
      <c r="C2450" s="2">
        <v>41165</v>
      </c>
      <c r="D2450" s="2">
        <v>41165</v>
      </c>
      <c r="E2450" s="1" t="s">
        <v>26364</v>
      </c>
      <c r="F2450" s="1">
        <v>100507</v>
      </c>
      <c r="G2450" s="15">
        <v>0</v>
      </c>
      <c r="H2450" s="1" t="s">
        <v>24511</v>
      </c>
      <c r="I2450" s="1">
        <v>163</v>
      </c>
      <c r="J2450" s="19">
        <v>70328</v>
      </c>
      <c r="K2450" s="1">
        <v>0</v>
      </c>
      <c r="L2450" s="1">
        <v>7</v>
      </c>
      <c r="M2450" s="1">
        <v>0</v>
      </c>
      <c r="N2450" s="1">
        <v>1</v>
      </c>
      <c r="O2450" s="7">
        <f>VLOOKUP(J2450,DIM_Products!A:G,6,FALSE) * L2450 * (1-M2450)</f>
        <v>220.92</v>
      </c>
      <c r="P2450" s="7">
        <f t="shared" si="152"/>
        <v>1140.81</v>
      </c>
      <c r="Q2450" s="13">
        <f t="shared" si="153"/>
        <v>0.19365187892813002</v>
      </c>
      <c r="R2450" s="7">
        <f t="shared" si="154"/>
        <v>220.92</v>
      </c>
      <c r="S2450">
        <f t="shared" si="155"/>
        <v>0</v>
      </c>
      <c r="T2450">
        <v>0</v>
      </c>
      <c r="U2450" s="13">
        <f>1/COUNTIF(B:B,Orders[[#This Row],[Order ID]])</f>
        <v>0.5</v>
      </c>
      <c r="V2450">
        <f>IF(SUMIF(F:F,Orders[[#This Row],[DW_Customer]],U:U)&gt;1,1,0)</f>
        <v>1</v>
      </c>
    </row>
    <row r="2451" spans="1:22" x14ac:dyDescent="0.35">
      <c r="A2451">
        <v>39534</v>
      </c>
      <c r="B2451" s="1" t="s">
        <v>11013</v>
      </c>
      <c r="C2451" s="2">
        <v>41247</v>
      </c>
      <c r="D2451" s="2">
        <v>41247</v>
      </c>
      <c r="E2451" s="1" t="s">
        <v>26364</v>
      </c>
      <c r="F2451" s="1">
        <v>100460</v>
      </c>
      <c r="G2451" s="15">
        <v>0</v>
      </c>
      <c r="H2451" s="1" t="s">
        <v>24511</v>
      </c>
      <c r="I2451" s="1">
        <v>118</v>
      </c>
      <c r="J2451" s="19">
        <v>70586</v>
      </c>
      <c r="K2451" s="1">
        <v>0</v>
      </c>
      <c r="L2451" s="1">
        <v>3</v>
      </c>
      <c r="M2451" s="1">
        <v>0</v>
      </c>
      <c r="N2451" s="1">
        <v>1</v>
      </c>
      <c r="O2451" s="7">
        <f>VLOOKUP(J2451,DIM_Products!A:G,6,FALSE) * L2451 * (1-M2451)</f>
        <v>115.83</v>
      </c>
      <c r="P2451" s="7">
        <f t="shared" si="152"/>
        <v>1560.8249999999998</v>
      </c>
      <c r="Q2451" s="13">
        <f t="shared" si="153"/>
        <v>7.4210753928211054E-2</v>
      </c>
      <c r="R2451" s="7">
        <f t="shared" si="154"/>
        <v>115.83</v>
      </c>
      <c r="S2451">
        <f t="shared" si="155"/>
        <v>0</v>
      </c>
      <c r="T2451">
        <v>0</v>
      </c>
      <c r="U2451" s="13">
        <f>1/COUNTIF(B:B,Orders[[#This Row],[Order ID]])</f>
        <v>0.33333333333333331</v>
      </c>
      <c r="V2451">
        <f>IF(SUMIF(F:F,Orders[[#This Row],[DW_Customer]],U:U)&gt;1,1,0)</f>
        <v>1</v>
      </c>
    </row>
    <row r="2452" spans="1:22" x14ac:dyDescent="0.35">
      <c r="A2452">
        <v>47676</v>
      </c>
      <c r="B2452" s="1" t="s">
        <v>11013</v>
      </c>
      <c r="C2452" s="2">
        <v>41247</v>
      </c>
      <c r="D2452" s="2">
        <v>41247</v>
      </c>
      <c r="E2452" s="1" t="s">
        <v>26364</v>
      </c>
      <c r="F2452" s="1">
        <v>100460</v>
      </c>
      <c r="G2452" s="15">
        <v>0</v>
      </c>
      <c r="H2452" s="1" t="s">
        <v>24511</v>
      </c>
      <c r="I2452" s="1">
        <v>118</v>
      </c>
      <c r="J2452" s="19">
        <v>70434</v>
      </c>
      <c r="K2452" s="1">
        <v>0</v>
      </c>
      <c r="L2452" s="1">
        <v>3</v>
      </c>
      <c r="M2452" s="1">
        <v>0.2</v>
      </c>
      <c r="N2452" s="1">
        <v>1</v>
      </c>
      <c r="O2452" s="7">
        <f>VLOOKUP(J2452,DIM_Products!A:G,6,FALSE) * L2452 * (1-M2452)</f>
        <v>1278.72</v>
      </c>
      <c r="P2452" s="7">
        <f t="shared" si="152"/>
        <v>1560.8249999999998</v>
      </c>
      <c r="Q2452" s="13">
        <f t="shared" si="153"/>
        <v>0.81925904569698726</v>
      </c>
      <c r="R2452" s="7">
        <f t="shared" si="154"/>
        <v>1278.72</v>
      </c>
      <c r="S2452">
        <f t="shared" si="155"/>
        <v>0</v>
      </c>
      <c r="T2452">
        <v>0</v>
      </c>
      <c r="U2452" s="13">
        <f>1/COUNTIF(B:B,Orders[[#This Row],[Order ID]])</f>
        <v>0.33333333333333331</v>
      </c>
      <c r="V2452">
        <f>IF(SUMIF(F:F,Orders[[#This Row],[DW_Customer]],U:U)&gt;1,1,0)</f>
        <v>1</v>
      </c>
    </row>
    <row r="2453" spans="1:22" x14ac:dyDescent="0.35">
      <c r="A2453">
        <v>59146</v>
      </c>
      <c r="B2453" s="1" t="s">
        <v>11013</v>
      </c>
      <c r="C2453" s="2">
        <v>41247</v>
      </c>
      <c r="D2453" s="2">
        <v>41247</v>
      </c>
      <c r="E2453" s="1" t="s">
        <v>26364</v>
      </c>
      <c r="F2453" s="1">
        <v>100460</v>
      </c>
      <c r="G2453" s="15">
        <v>0</v>
      </c>
      <c r="H2453" s="1" t="s">
        <v>24511</v>
      </c>
      <c r="I2453" s="1">
        <v>118</v>
      </c>
      <c r="J2453" s="19">
        <v>71557</v>
      </c>
      <c r="K2453" s="1">
        <v>0</v>
      </c>
      <c r="L2453" s="1">
        <v>5</v>
      </c>
      <c r="M2453" s="1">
        <v>0</v>
      </c>
      <c r="N2453" s="1">
        <v>1</v>
      </c>
      <c r="O2453" s="7">
        <f>VLOOKUP(J2453,DIM_Products!A:G,6,FALSE) * L2453 * (1-M2453)</f>
        <v>166.27499999999998</v>
      </c>
      <c r="P2453" s="7">
        <f t="shared" si="152"/>
        <v>1560.8249999999998</v>
      </c>
      <c r="Q2453" s="13">
        <f t="shared" si="153"/>
        <v>0.10653020037480179</v>
      </c>
      <c r="R2453" s="7">
        <f t="shared" si="154"/>
        <v>166.27499999999998</v>
      </c>
      <c r="S2453">
        <f t="shared" si="155"/>
        <v>0</v>
      </c>
      <c r="T2453">
        <v>0</v>
      </c>
      <c r="U2453" s="13">
        <f>1/COUNTIF(B:B,Orders[[#This Row],[Order ID]])</f>
        <v>0.33333333333333331</v>
      </c>
      <c r="V2453">
        <f>IF(SUMIF(F:F,Orders[[#This Row],[DW_Customer]],U:U)&gt;1,1,0)</f>
        <v>1</v>
      </c>
    </row>
    <row r="2454" spans="1:22" x14ac:dyDescent="0.35">
      <c r="A2454">
        <v>69732</v>
      </c>
      <c r="B2454" s="1" t="s">
        <v>23906</v>
      </c>
      <c r="C2454" s="2">
        <v>41057</v>
      </c>
      <c r="D2454" s="2">
        <v>41063</v>
      </c>
      <c r="E2454" s="1" t="s">
        <v>24503</v>
      </c>
      <c r="F2454" s="1">
        <v>101110</v>
      </c>
      <c r="G2454" s="15">
        <v>0</v>
      </c>
      <c r="H2454" s="1" t="s">
        <v>24510</v>
      </c>
      <c r="I2454" s="1">
        <v>0</v>
      </c>
      <c r="J2454" s="19">
        <v>70570</v>
      </c>
      <c r="K2454" s="1">
        <v>0</v>
      </c>
      <c r="L2454" s="1">
        <v>3</v>
      </c>
      <c r="M2454" s="1">
        <v>0</v>
      </c>
      <c r="N2454" s="1">
        <v>1</v>
      </c>
      <c r="O2454" s="7">
        <f>VLOOKUP(J2454,DIM_Products!A:G,6,FALSE) * L2454 * (1-M2454)</f>
        <v>1627.02</v>
      </c>
      <c r="P2454" s="7">
        <f t="shared" si="152"/>
        <v>1627.02</v>
      </c>
      <c r="Q2454" s="13">
        <f t="shared" si="153"/>
        <v>1</v>
      </c>
      <c r="R2454" s="7">
        <f t="shared" si="154"/>
        <v>1627.02</v>
      </c>
      <c r="S2454">
        <f t="shared" si="155"/>
        <v>6</v>
      </c>
      <c r="T2454">
        <v>0</v>
      </c>
      <c r="U2454" s="13">
        <f>1/COUNTIF(B:B,Orders[[#This Row],[Order ID]])</f>
        <v>1</v>
      </c>
      <c r="V2454">
        <f>IF(SUMIF(F:F,Orders[[#This Row],[DW_Customer]],U:U)&gt;1,1,0)</f>
        <v>1</v>
      </c>
    </row>
    <row r="2455" spans="1:22" x14ac:dyDescent="0.35">
      <c r="A2455">
        <v>42229</v>
      </c>
      <c r="B2455" s="1" t="s">
        <v>16237</v>
      </c>
      <c r="C2455" s="2">
        <v>41076</v>
      </c>
      <c r="D2455" s="2">
        <v>41080</v>
      </c>
      <c r="E2455" s="1" t="s">
        <v>24503</v>
      </c>
      <c r="F2455" s="1">
        <v>100704</v>
      </c>
      <c r="G2455" s="15">
        <v>0</v>
      </c>
      <c r="H2455" s="1" t="s">
        <v>24510</v>
      </c>
      <c r="I2455" s="1">
        <v>0</v>
      </c>
      <c r="J2455" s="19">
        <v>71411</v>
      </c>
      <c r="K2455" s="1">
        <v>0</v>
      </c>
      <c r="L2455" s="1">
        <v>2</v>
      </c>
      <c r="M2455" s="1">
        <v>0.3</v>
      </c>
      <c r="N2455" s="1">
        <v>1</v>
      </c>
      <c r="O2455" s="7">
        <f>VLOOKUP(J2455,DIM_Products!A:G,6,FALSE) * L2455 * (1-M2455)</f>
        <v>113.23199999999997</v>
      </c>
      <c r="P2455" s="7">
        <f t="shared" si="152"/>
        <v>665.57280000000014</v>
      </c>
      <c r="Q2455" s="13">
        <f t="shared" si="153"/>
        <v>0.17012714461889059</v>
      </c>
      <c r="R2455" s="7">
        <f t="shared" si="154"/>
        <v>113.23199999999997</v>
      </c>
      <c r="S2455">
        <f t="shared" si="155"/>
        <v>4</v>
      </c>
      <c r="T2455">
        <v>0</v>
      </c>
      <c r="U2455" s="13">
        <f>1/COUNTIF(B:B,Orders[[#This Row],[Order ID]])</f>
        <v>0.33333333333333331</v>
      </c>
      <c r="V2455">
        <f>IF(SUMIF(F:F,Orders[[#This Row],[DW_Customer]],U:U)&gt;1,1,0)</f>
        <v>1</v>
      </c>
    </row>
    <row r="2456" spans="1:22" x14ac:dyDescent="0.35">
      <c r="A2456">
        <v>61199</v>
      </c>
      <c r="B2456" s="1" t="s">
        <v>16237</v>
      </c>
      <c r="C2456" s="2">
        <v>41076</v>
      </c>
      <c r="D2456" s="2">
        <v>41080</v>
      </c>
      <c r="E2456" s="1" t="s">
        <v>24503</v>
      </c>
      <c r="F2456" s="1">
        <v>100704</v>
      </c>
      <c r="G2456" s="15">
        <v>0</v>
      </c>
      <c r="H2456" s="1" t="s">
        <v>24510</v>
      </c>
      <c r="I2456" s="1">
        <v>0</v>
      </c>
      <c r="J2456" s="19">
        <v>70388</v>
      </c>
      <c r="K2456" s="1">
        <v>0</v>
      </c>
      <c r="L2456" s="1">
        <v>3</v>
      </c>
      <c r="M2456" s="1">
        <v>0.2</v>
      </c>
      <c r="N2456" s="1">
        <v>1</v>
      </c>
      <c r="O2456" s="7">
        <f>VLOOKUP(J2456,DIM_Products!A:G,6,FALSE) * L2456 * (1-M2456)</f>
        <v>237.55680000000004</v>
      </c>
      <c r="P2456" s="7">
        <f t="shared" si="152"/>
        <v>665.57280000000014</v>
      </c>
      <c r="Q2456" s="13">
        <f t="shared" si="153"/>
        <v>0.35692083570722838</v>
      </c>
      <c r="R2456" s="7">
        <f t="shared" si="154"/>
        <v>237.55680000000004</v>
      </c>
      <c r="S2456">
        <f t="shared" si="155"/>
        <v>4</v>
      </c>
      <c r="T2456">
        <v>0</v>
      </c>
      <c r="U2456" s="13">
        <f>1/COUNTIF(B:B,Orders[[#This Row],[Order ID]])</f>
        <v>0.33333333333333331</v>
      </c>
      <c r="V2456">
        <f>IF(SUMIF(F:F,Orders[[#This Row],[DW_Customer]],U:U)&gt;1,1,0)</f>
        <v>1</v>
      </c>
    </row>
    <row r="2457" spans="1:22" x14ac:dyDescent="0.35">
      <c r="A2457">
        <v>63537</v>
      </c>
      <c r="B2457" s="1" t="s">
        <v>16237</v>
      </c>
      <c r="C2457" s="2">
        <v>41076</v>
      </c>
      <c r="D2457" s="2">
        <v>41080</v>
      </c>
      <c r="E2457" s="1" t="s">
        <v>24503</v>
      </c>
      <c r="F2457" s="1">
        <v>100704</v>
      </c>
      <c r="G2457" s="15">
        <v>0</v>
      </c>
      <c r="H2457" s="1" t="s">
        <v>24510</v>
      </c>
      <c r="I2457" s="1">
        <v>0</v>
      </c>
      <c r="J2457" s="19">
        <v>70102</v>
      </c>
      <c r="K2457" s="1">
        <v>0</v>
      </c>
      <c r="L2457" s="1">
        <v>3</v>
      </c>
      <c r="M2457" s="1">
        <v>0.2</v>
      </c>
      <c r="N2457" s="1">
        <v>1</v>
      </c>
      <c r="O2457" s="7">
        <f>VLOOKUP(J2457,DIM_Products!A:G,6,FALSE) * L2457 * (1-M2457)</f>
        <v>314.78400000000005</v>
      </c>
      <c r="P2457" s="7">
        <f t="shared" si="152"/>
        <v>665.57280000000014</v>
      </c>
      <c r="Q2457" s="13">
        <f t="shared" si="153"/>
        <v>0.4729520196738809</v>
      </c>
      <c r="R2457" s="7">
        <f t="shared" si="154"/>
        <v>314.78400000000005</v>
      </c>
      <c r="S2457">
        <f t="shared" si="155"/>
        <v>4</v>
      </c>
      <c r="T2457">
        <v>0</v>
      </c>
      <c r="U2457" s="13">
        <f>1/COUNTIF(B:B,Orders[[#This Row],[Order ID]])</f>
        <v>0.33333333333333331</v>
      </c>
      <c r="V2457">
        <f>IF(SUMIF(F:F,Orders[[#This Row],[DW_Customer]],U:U)&gt;1,1,0)</f>
        <v>1</v>
      </c>
    </row>
    <row r="2458" spans="1:22" x14ac:dyDescent="0.35">
      <c r="A2458">
        <v>55566</v>
      </c>
      <c r="B2458" s="1" t="s">
        <v>18192</v>
      </c>
      <c r="C2458" s="2">
        <v>41052</v>
      </c>
      <c r="D2458" s="2">
        <v>41052</v>
      </c>
      <c r="E2458" s="1" t="s">
        <v>26364</v>
      </c>
      <c r="F2458" s="1">
        <v>101112</v>
      </c>
      <c r="G2458" s="15">
        <v>0</v>
      </c>
      <c r="H2458" s="1" t="s">
        <v>24511</v>
      </c>
      <c r="I2458" s="1">
        <v>366</v>
      </c>
      <c r="J2458" s="19">
        <v>71012</v>
      </c>
      <c r="K2458" s="1">
        <v>0</v>
      </c>
      <c r="L2458" s="1">
        <v>3</v>
      </c>
      <c r="M2458" s="1">
        <v>0</v>
      </c>
      <c r="N2458" s="1">
        <v>1</v>
      </c>
      <c r="O2458" s="7">
        <f>VLOOKUP(J2458,DIM_Products!A:G,6,FALSE) * L2458 * (1-M2458)</f>
        <v>96.66</v>
      </c>
      <c r="P2458" s="7">
        <f t="shared" si="152"/>
        <v>96.66</v>
      </c>
      <c r="Q2458" s="13">
        <f t="shared" si="153"/>
        <v>1</v>
      </c>
      <c r="R2458" s="7">
        <f t="shared" si="154"/>
        <v>96.66</v>
      </c>
      <c r="S2458">
        <f t="shared" si="155"/>
        <v>0</v>
      </c>
      <c r="T2458">
        <v>0</v>
      </c>
      <c r="U2458" s="13">
        <f>1/COUNTIF(B:B,Orders[[#This Row],[Order ID]])</f>
        <v>1</v>
      </c>
      <c r="V2458">
        <f>IF(SUMIF(F:F,Orders[[#This Row],[DW_Customer]],U:U)&gt;1,1,0)</f>
        <v>1</v>
      </c>
    </row>
    <row r="2459" spans="1:22" x14ac:dyDescent="0.35">
      <c r="A2459">
        <v>61103</v>
      </c>
      <c r="B2459" s="1" t="s">
        <v>21557</v>
      </c>
      <c r="C2459" s="2">
        <v>40931</v>
      </c>
      <c r="D2459" s="2">
        <v>40935</v>
      </c>
      <c r="E2459" s="1" t="s">
        <v>24503</v>
      </c>
      <c r="F2459" s="1">
        <v>100659</v>
      </c>
      <c r="G2459" s="15">
        <v>1</v>
      </c>
      <c r="H2459" s="1" t="s">
        <v>24510</v>
      </c>
      <c r="I2459" s="1">
        <v>0</v>
      </c>
      <c r="J2459" s="19">
        <v>71255</v>
      </c>
      <c r="K2459" s="1">
        <v>0</v>
      </c>
      <c r="L2459" s="1">
        <v>3</v>
      </c>
      <c r="M2459" s="1">
        <v>0</v>
      </c>
      <c r="N2459" s="1">
        <v>1</v>
      </c>
      <c r="O2459" s="7">
        <f>VLOOKUP(J2459,DIM_Products!A:G,6,FALSE) * L2459 * (1-M2459)</f>
        <v>339.39983999999993</v>
      </c>
      <c r="P2459" s="7">
        <f t="shared" si="152"/>
        <v>448.79183999999992</v>
      </c>
      <c r="Q2459" s="13">
        <f t="shared" si="153"/>
        <v>0.75625225271475516</v>
      </c>
      <c r="R2459" s="7">
        <f t="shared" si="154"/>
        <v>339.39983999999993</v>
      </c>
      <c r="S2459">
        <f t="shared" si="155"/>
        <v>4</v>
      </c>
      <c r="T2459">
        <v>1</v>
      </c>
      <c r="U2459" s="13">
        <f>1/COUNTIF(B:B,Orders[[#This Row],[Order ID]])</f>
        <v>0.5</v>
      </c>
      <c r="V2459">
        <f>IF(SUMIF(F:F,Orders[[#This Row],[DW_Customer]],U:U)&gt;1,1,0)</f>
        <v>1</v>
      </c>
    </row>
    <row r="2460" spans="1:22" x14ac:dyDescent="0.35">
      <c r="A2460">
        <v>66113</v>
      </c>
      <c r="B2460" s="1" t="s">
        <v>21557</v>
      </c>
      <c r="C2460" s="2">
        <v>40931</v>
      </c>
      <c r="D2460" s="2">
        <v>40935</v>
      </c>
      <c r="E2460" s="1" t="s">
        <v>24503</v>
      </c>
      <c r="F2460" s="1">
        <v>100659</v>
      </c>
      <c r="G2460" s="15">
        <v>1</v>
      </c>
      <c r="H2460" s="1" t="s">
        <v>24510</v>
      </c>
      <c r="I2460" s="1">
        <v>0</v>
      </c>
      <c r="J2460" s="19">
        <v>71455</v>
      </c>
      <c r="K2460" s="1">
        <v>0</v>
      </c>
      <c r="L2460" s="1">
        <v>2</v>
      </c>
      <c r="M2460" s="1">
        <v>0</v>
      </c>
      <c r="N2460" s="1">
        <v>1</v>
      </c>
      <c r="O2460" s="7">
        <f>VLOOKUP(J2460,DIM_Products!A:G,6,FALSE) * L2460 * (1-M2460)</f>
        <v>109.39200000000001</v>
      </c>
      <c r="P2460" s="7">
        <f t="shared" si="152"/>
        <v>448.79183999999992</v>
      </c>
      <c r="Q2460" s="13">
        <f t="shared" si="153"/>
        <v>0.24374774728524481</v>
      </c>
      <c r="R2460" s="7">
        <f t="shared" si="154"/>
        <v>109.39200000000001</v>
      </c>
      <c r="S2460">
        <f t="shared" si="155"/>
        <v>4</v>
      </c>
      <c r="T2460">
        <v>1</v>
      </c>
      <c r="U2460" s="13">
        <f>1/COUNTIF(B:B,Orders[[#This Row],[Order ID]])</f>
        <v>0.5</v>
      </c>
      <c r="V2460">
        <f>IF(SUMIF(F:F,Orders[[#This Row],[DW_Customer]],U:U)&gt;1,1,0)</f>
        <v>1</v>
      </c>
    </row>
    <row r="2461" spans="1:22" x14ac:dyDescent="0.35">
      <c r="A2461">
        <v>44163</v>
      </c>
      <c r="B2461" s="1" t="s">
        <v>9572</v>
      </c>
      <c r="C2461" s="2">
        <v>41043</v>
      </c>
      <c r="D2461" s="2">
        <v>41046</v>
      </c>
      <c r="E2461" s="1" t="s">
        <v>24502</v>
      </c>
      <c r="F2461" s="1">
        <v>101164</v>
      </c>
      <c r="G2461" s="15">
        <v>0</v>
      </c>
      <c r="H2461" s="1" t="s">
        <v>24510</v>
      </c>
      <c r="I2461" s="1">
        <v>0</v>
      </c>
      <c r="J2461" s="19">
        <v>70940</v>
      </c>
      <c r="K2461" s="1">
        <v>0</v>
      </c>
      <c r="L2461" s="1">
        <v>8</v>
      </c>
      <c r="M2461" s="1">
        <v>0.2</v>
      </c>
      <c r="N2461" s="1">
        <v>1</v>
      </c>
      <c r="O2461" s="7">
        <f>VLOOKUP(J2461,DIM_Products!A:G,6,FALSE) * L2461 * (1-M2461)</f>
        <v>46.592000000000006</v>
      </c>
      <c r="P2461" s="7">
        <f t="shared" si="152"/>
        <v>4020.6923000000006</v>
      </c>
      <c r="Q2461" s="13">
        <f t="shared" si="153"/>
        <v>1.15880541268975E-2</v>
      </c>
      <c r="R2461" s="7">
        <f t="shared" si="154"/>
        <v>46.592000000000006</v>
      </c>
      <c r="S2461">
        <f t="shared" si="155"/>
        <v>3</v>
      </c>
      <c r="T2461">
        <v>1</v>
      </c>
      <c r="U2461" s="13">
        <f>1/COUNTIF(B:B,Orders[[#This Row],[Order ID]])</f>
        <v>0.14285714285714285</v>
      </c>
      <c r="V2461">
        <f>IF(SUMIF(F:F,Orders[[#This Row],[DW_Customer]],U:U)&gt;1,1,0)</f>
        <v>1</v>
      </c>
    </row>
    <row r="2462" spans="1:22" x14ac:dyDescent="0.35">
      <c r="A2462">
        <v>48517</v>
      </c>
      <c r="B2462" s="1" t="s">
        <v>9572</v>
      </c>
      <c r="C2462" s="2">
        <v>41043</v>
      </c>
      <c r="D2462" s="2">
        <v>41046</v>
      </c>
      <c r="E2462" s="1" t="s">
        <v>24502</v>
      </c>
      <c r="F2462" s="1">
        <v>101164</v>
      </c>
      <c r="G2462" s="15">
        <v>0</v>
      </c>
      <c r="H2462" s="1" t="s">
        <v>24510</v>
      </c>
      <c r="I2462" s="1">
        <v>0</v>
      </c>
      <c r="J2462" s="19">
        <v>70574</v>
      </c>
      <c r="K2462" s="1">
        <v>0</v>
      </c>
      <c r="L2462" s="1">
        <v>7</v>
      </c>
      <c r="M2462" s="1">
        <v>0.2</v>
      </c>
      <c r="N2462" s="1">
        <v>1</v>
      </c>
      <c r="O2462" s="7">
        <f>VLOOKUP(J2462,DIM_Products!A:G,6,FALSE) * L2462 * (1-M2462)</f>
        <v>1768.2336</v>
      </c>
      <c r="P2462" s="7">
        <f t="shared" si="152"/>
        <v>4020.6923000000006</v>
      </c>
      <c r="Q2462" s="13">
        <f t="shared" si="153"/>
        <v>0.43978336765536613</v>
      </c>
      <c r="R2462" s="7">
        <f t="shared" si="154"/>
        <v>1768.2336</v>
      </c>
      <c r="S2462">
        <f t="shared" si="155"/>
        <v>3</v>
      </c>
      <c r="T2462">
        <v>1</v>
      </c>
      <c r="U2462" s="13">
        <f>1/COUNTIF(B:B,Orders[[#This Row],[Order ID]])</f>
        <v>0.14285714285714285</v>
      </c>
      <c r="V2462">
        <f>IF(SUMIF(F:F,Orders[[#This Row],[DW_Customer]],U:U)&gt;1,1,0)</f>
        <v>1</v>
      </c>
    </row>
    <row r="2463" spans="1:22" x14ac:dyDescent="0.35">
      <c r="A2463">
        <v>49025</v>
      </c>
      <c r="B2463" s="1" t="s">
        <v>9572</v>
      </c>
      <c r="C2463" s="2">
        <v>41043</v>
      </c>
      <c r="D2463" s="2">
        <v>41046</v>
      </c>
      <c r="E2463" s="1" t="s">
        <v>24502</v>
      </c>
      <c r="F2463" s="1">
        <v>101164</v>
      </c>
      <c r="G2463" s="15">
        <v>0</v>
      </c>
      <c r="H2463" s="1" t="s">
        <v>24510</v>
      </c>
      <c r="I2463" s="1">
        <v>0</v>
      </c>
      <c r="J2463" s="19">
        <v>70971</v>
      </c>
      <c r="K2463" s="1">
        <v>0</v>
      </c>
      <c r="L2463" s="1">
        <v>4</v>
      </c>
      <c r="M2463" s="1">
        <v>0.2</v>
      </c>
      <c r="N2463" s="1">
        <v>1</v>
      </c>
      <c r="O2463" s="7">
        <f>VLOOKUP(J2463,DIM_Products!A:G,6,FALSE) * L2463 * (1-M2463)</f>
        <v>67.391999999999996</v>
      </c>
      <c r="P2463" s="7">
        <f t="shared" si="152"/>
        <v>4020.6923000000006</v>
      </c>
      <c r="Q2463" s="13">
        <f t="shared" si="153"/>
        <v>1.6761292576405309E-2</v>
      </c>
      <c r="R2463" s="7">
        <f t="shared" si="154"/>
        <v>67.391999999999996</v>
      </c>
      <c r="S2463">
        <f t="shared" si="155"/>
        <v>3</v>
      </c>
      <c r="T2463">
        <v>1</v>
      </c>
      <c r="U2463" s="13">
        <f>1/COUNTIF(B:B,Orders[[#This Row],[Order ID]])</f>
        <v>0.14285714285714285</v>
      </c>
      <c r="V2463">
        <f>IF(SUMIF(F:F,Orders[[#This Row],[DW_Customer]],U:U)&gt;1,1,0)</f>
        <v>1</v>
      </c>
    </row>
    <row r="2464" spans="1:22" x14ac:dyDescent="0.35">
      <c r="A2464">
        <v>56538</v>
      </c>
      <c r="B2464" s="1" t="s">
        <v>9572</v>
      </c>
      <c r="C2464" s="2">
        <v>41043</v>
      </c>
      <c r="D2464" s="2">
        <v>41046</v>
      </c>
      <c r="E2464" s="1" t="s">
        <v>24502</v>
      </c>
      <c r="F2464" s="1">
        <v>101164</v>
      </c>
      <c r="G2464" s="15">
        <v>0</v>
      </c>
      <c r="H2464" s="1" t="s">
        <v>24510</v>
      </c>
      <c r="I2464" s="1">
        <v>0</v>
      </c>
      <c r="J2464" s="19">
        <v>71283</v>
      </c>
      <c r="K2464" s="1">
        <v>0</v>
      </c>
      <c r="L2464" s="1">
        <v>4</v>
      </c>
      <c r="M2464" s="1">
        <v>0.2</v>
      </c>
      <c r="N2464" s="1">
        <v>1</v>
      </c>
      <c r="O2464" s="7">
        <f>VLOOKUP(J2464,DIM_Products!A:G,6,FALSE) * L2464 * (1-M2464)</f>
        <v>1036.3680000000002</v>
      </c>
      <c r="P2464" s="7">
        <f t="shared" si="152"/>
        <v>4020.6923000000006</v>
      </c>
      <c r="Q2464" s="13">
        <f t="shared" si="153"/>
        <v>0.25775859545382274</v>
      </c>
      <c r="R2464" s="7">
        <f t="shared" si="154"/>
        <v>1036.3680000000002</v>
      </c>
      <c r="S2464">
        <f t="shared" si="155"/>
        <v>3</v>
      </c>
      <c r="T2464">
        <v>1</v>
      </c>
      <c r="U2464" s="13">
        <f>1/COUNTIF(B:B,Orders[[#This Row],[Order ID]])</f>
        <v>0.14285714285714285</v>
      </c>
      <c r="V2464">
        <f>IF(SUMIF(F:F,Orders[[#This Row],[DW_Customer]],U:U)&gt;1,1,0)</f>
        <v>1</v>
      </c>
    </row>
    <row r="2465" spans="1:22" x14ac:dyDescent="0.35">
      <c r="A2465">
        <v>66025</v>
      </c>
      <c r="B2465" s="1" t="s">
        <v>9572</v>
      </c>
      <c r="C2465" s="2">
        <v>41043</v>
      </c>
      <c r="D2465" s="2">
        <v>41046</v>
      </c>
      <c r="E2465" s="1" t="s">
        <v>24502</v>
      </c>
      <c r="F2465" s="1">
        <v>101164</v>
      </c>
      <c r="G2465" s="15">
        <v>0</v>
      </c>
      <c r="H2465" s="1" t="s">
        <v>24510</v>
      </c>
      <c r="I2465" s="1">
        <v>0</v>
      </c>
      <c r="J2465" s="19">
        <v>70624</v>
      </c>
      <c r="K2465" s="1">
        <v>0</v>
      </c>
      <c r="L2465" s="1">
        <v>2</v>
      </c>
      <c r="M2465" s="1">
        <v>0.7</v>
      </c>
      <c r="N2465" s="1">
        <v>1</v>
      </c>
      <c r="O2465" s="7">
        <f>VLOOKUP(J2465,DIM_Products!A:G,6,FALSE) * L2465 * (1-M2465)</f>
        <v>20.073599999999999</v>
      </c>
      <c r="P2465" s="7">
        <f t="shared" si="152"/>
        <v>4020.6923000000006</v>
      </c>
      <c r="Q2465" s="13">
        <f t="shared" si="153"/>
        <v>4.9925730451942305E-3</v>
      </c>
      <c r="R2465" s="7">
        <f t="shared" si="154"/>
        <v>20.073599999999999</v>
      </c>
      <c r="S2465">
        <f t="shared" si="155"/>
        <v>3</v>
      </c>
      <c r="T2465">
        <v>1</v>
      </c>
      <c r="U2465" s="13">
        <f>1/COUNTIF(B:B,Orders[[#This Row],[Order ID]])</f>
        <v>0.14285714285714285</v>
      </c>
      <c r="V2465">
        <f>IF(SUMIF(F:F,Orders[[#This Row],[DW_Customer]],U:U)&gt;1,1,0)</f>
        <v>1</v>
      </c>
    </row>
    <row r="2466" spans="1:22" x14ac:dyDescent="0.35">
      <c r="A2466">
        <v>70153</v>
      </c>
      <c r="B2466" s="1" t="s">
        <v>9572</v>
      </c>
      <c r="C2466" s="2">
        <v>41043</v>
      </c>
      <c r="D2466" s="2">
        <v>41046</v>
      </c>
      <c r="E2466" s="1" t="s">
        <v>24502</v>
      </c>
      <c r="F2466" s="1">
        <v>101164</v>
      </c>
      <c r="G2466" s="15">
        <v>0</v>
      </c>
      <c r="H2466" s="1" t="s">
        <v>24510</v>
      </c>
      <c r="I2466" s="1">
        <v>0</v>
      </c>
      <c r="J2466" s="19">
        <v>70044</v>
      </c>
      <c r="K2466" s="1">
        <v>0</v>
      </c>
      <c r="L2466" s="1">
        <v>3</v>
      </c>
      <c r="M2466" s="1">
        <v>0.7</v>
      </c>
      <c r="N2466" s="1">
        <v>1</v>
      </c>
      <c r="O2466" s="7">
        <f>VLOOKUP(J2466,DIM_Products!A:G,6,FALSE) * L2466 * (1-M2466)</f>
        <v>355.19310000000002</v>
      </c>
      <c r="P2466" s="7">
        <f t="shared" si="152"/>
        <v>4020.6923000000006</v>
      </c>
      <c r="Q2466" s="13">
        <f t="shared" si="153"/>
        <v>8.8341278938455434E-2</v>
      </c>
      <c r="R2466" s="7">
        <f t="shared" si="154"/>
        <v>355.19310000000002</v>
      </c>
      <c r="S2466">
        <f t="shared" si="155"/>
        <v>3</v>
      </c>
      <c r="T2466">
        <v>1</v>
      </c>
      <c r="U2466" s="13">
        <f>1/COUNTIF(B:B,Orders[[#This Row],[Order ID]])</f>
        <v>0.14285714285714285</v>
      </c>
      <c r="V2466">
        <f>IF(SUMIF(F:F,Orders[[#This Row],[DW_Customer]],U:U)&gt;1,1,0)</f>
        <v>1</v>
      </c>
    </row>
    <row r="2467" spans="1:22" x14ac:dyDescent="0.35">
      <c r="A2467">
        <v>70445</v>
      </c>
      <c r="B2467" s="1" t="s">
        <v>9572</v>
      </c>
      <c r="C2467" s="2">
        <v>41043</v>
      </c>
      <c r="D2467" s="2">
        <v>41046</v>
      </c>
      <c r="E2467" s="1" t="s">
        <v>24502</v>
      </c>
      <c r="F2467" s="1">
        <v>101164</v>
      </c>
      <c r="G2467" s="15">
        <v>0</v>
      </c>
      <c r="H2467" s="1" t="s">
        <v>24510</v>
      </c>
      <c r="I2467" s="1">
        <v>0</v>
      </c>
      <c r="J2467" s="19">
        <v>70453</v>
      </c>
      <c r="K2467" s="1">
        <v>0</v>
      </c>
      <c r="L2467" s="1">
        <v>1</v>
      </c>
      <c r="M2467" s="1">
        <v>0.2</v>
      </c>
      <c r="N2467" s="1">
        <v>1</v>
      </c>
      <c r="O2467" s="7">
        <f>VLOOKUP(J2467,DIM_Products!A:G,6,FALSE) * L2467 * (1-M2467)</f>
        <v>726.83999999999992</v>
      </c>
      <c r="P2467" s="7">
        <f t="shared" si="152"/>
        <v>4020.6923000000006</v>
      </c>
      <c r="Q2467" s="13">
        <f t="shared" si="153"/>
        <v>0.18077483820385853</v>
      </c>
      <c r="R2467" s="7">
        <f t="shared" si="154"/>
        <v>726.83999999999992</v>
      </c>
      <c r="S2467">
        <f t="shared" si="155"/>
        <v>3</v>
      </c>
      <c r="T2467">
        <v>1</v>
      </c>
      <c r="U2467" s="13">
        <f>1/COUNTIF(B:B,Orders[[#This Row],[Order ID]])</f>
        <v>0.14285714285714285</v>
      </c>
      <c r="V2467">
        <f>IF(SUMIF(F:F,Orders[[#This Row],[DW_Customer]],U:U)&gt;1,1,0)</f>
        <v>1</v>
      </c>
    </row>
    <row r="2468" spans="1:22" x14ac:dyDescent="0.35">
      <c r="A2468">
        <v>43887</v>
      </c>
      <c r="B2468" s="1" t="s">
        <v>18484</v>
      </c>
      <c r="C2468" s="2">
        <v>40917</v>
      </c>
      <c r="D2468" s="2">
        <v>40921</v>
      </c>
      <c r="E2468" s="1" t="s">
        <v>24503</v>
      </c>
      <c r="F2468" s="1">
        <v>100451</v>
      </c>
      <c r="G2468" s="15">
        <v>0</v>
      </c>
      <c r="H2468" s="1" t="s">
        <v>24510</v>
      </c>
      <c r="I2468" s="1">
        <v>0</v>
      </c>
      <c r="J2468" s="19">
        <v>70412</v>
      </c>
      <c r="K2468" s="1">
        <v>0</v>
      </c>
      <c r="L2468" s="1">
        <v>3</v>
      </c>
      <c r="M2468" s="1">
        <v>0</v>
      </c>
      <c r="N2468" s="1">
        <v>1</v>
      </c>
      <c r="O2468" s="7">
        <f>VLOOKUP(J2468,DIM_Products!A:G,6,FALSE) * L2468 * (1-M2468)</f>
        <v>2713.95</v>
      </c>
      <c r="P2468" s="7">
        <f t="shared" si="152"/>
        <v>3013.56</v>
      </c>
      <c r="Q2468" s="13">
        <f t="shared" si="153"/>
        <v>0.90057938119698955</v>
      </c>
      <c r="R2468" s="7">
        <f t="shared" si="154"/>
        <v>2713.95</v>
      </c>
      <c r="S2468">
        <f t="shared" si="155"/>
        <v>4</v>
      </c>
      <c r="T2468">
        <v>1</v>
      </c>
      <c r="U2468" s="13">
        <f>1/COUNTIF(B:B,Orders[[#This Row],[Order ID]])</f>
        <v>0.25</v>
      </c>
      <c r="V2468">
        <f>IF(SUMIF(F:F,Orders[[#This Row],[DW_Customer]],U:U)&gt;1,1,0)</f>
        <v>1</v>
      </c>
    </row>
    <row r="2469" spans="1:22" x14ac:dyDescent="0.35">
      <c r="A2469">
        <v>48068</v>
      </c>
      <c r="B2469" s="1" t="s">
        <v>18484</v>
      </c>
      <c r="C2469" s="2">
        <v>40917</v>
      </c>
      <c r="D2469" s="2">
        <v>40921</v>
      </c>
      <c r="E2469" s="1" t="s">
        <v>24503</v>
      </c>
      <c r="F2469" s="1">
        <v>100451</v>
      </c>
      <c r="G2469" s="15">
        <v>0</v>
      </c>
      <c r="H2469" s="1" t="s">
        <v>24510</v>
      </c>
      <c r="I2469" s="1">
        <v>0</v>
      </c>
      <c r="J2469" s="19">
        <v>70821</v>
      </c>
      <c r="K2469" s="1">
        <v>0</v>
      </c>
      <c r="L2469" s="1">
        <v>3</v>
      </c>
      <c r="M2469" s="1">
        <v>0</v>
      </c>
      <c r="N2469" s="1">
        <v>1</v>
      </c>
      <c r="O2469" s="7">
        <f>VLOOKUP(J2469,DIM_Products!A:G,6,FALSE) * L2469 * (1-M2469)</f>
        <v>34.83</v>
      </c>
      <c r="P2469" s="7">
        <f t="shared" si="152"/>
        <v>3013.56</v>
      </c>
      <c r="Q2469" s="13">
        <f t="shared" si="153"/>
        <v>1.1557758929638036E-2</v>
      </c>
      <c r="R2469" s="7">
        <f t="shared" si="154"/>
        <v>34.83</v>
      </c>
      <c r="S2469">
        <f t="shared" si="155"/>
        <v>4</v>
      </c>
      <c r="T2469">
        <v>1</v>
      </c>
      <c r="U2469" s="13">
        <f>1/COUNTIF(B:B,Orders[[#This Row],[Order ID]])</f>
        <v>0.25</v>
      </c>
      <c r="V2469">
        <f>IF(SUMIF(F:F,Orders[[#This Row],[DW_Customer]],U:U)&gt;1,1,0)</f>
        <v>1</v>
      </c>
    </row>
    <row r="2470" spans="1:22" x14ac:dyDescent="0.35">
      <c r="A2470">
        <v>57603</v>
      </c>
      <c r="B2470" s="1" t="s">
        <v>18484</v>
      </c>
      <c r="C2470" s="2">
        <v>40917</v>
      </c>
      <c r="D2470" s="2">
        <v>40921</v>
      </c>
      <c r="E2470" s="1" t="s">
        <v>24503</v>
      </c>
      <c r="F2470" s="1">
        <v>100451</v>
      </c>
      <c r="G2470" s="15">
        <v>0</v>
      </c>
      <c r="H2470" s="1" t="s">
        <v>24510</v>
      </c>
      <c r="I2470" s="1">
        <v>0</v>
      </c>
      <c r="J2470" s="19">
        <v>70642</v>
      </c>
      <c r="K2470" s="1">
        <v>0</v>
      </c>
      <c r="L2470" s="1">
        <v>2</v>
      </c>
      <c r="M2470" s="1">
        <v>0</v>
      </c>
      <c r="N2470" s="1">
        <v>1</v>
      </c>
      <c r="O2470" s="7">
        <f>VLOOKUP(J2470,DIM_Products!A:G,6,FALSE) * L2470 * (1-M2470)</f>
        <v>78.78</v>
      </c>
      <c r="P2470" s="7">
        <f t="shared" si="152"/>
        <v>3013.56</v>
      </c>
      <c r="Q2470" s="13">
        <f t="shared" si="153"/>
        <v>2.6141838888225223E-2</v>
      </c>
      <c r="R2470" s="7">
        <f t="shared" si="154"/>
        <v>78.78</v>
      </c>
      <c r="S2470">
        <f t="shared" si="155"/>
        <v>4</v>
      </c>
      <c r="T2470">
        <v>1</v>
      </c>
      <c r="U2470" s="13">
        <f>1/COUNTIF(B:B,Orders[[#This Row],[Order ID]])</f>
        <v>0.25</v>
      </c>
      <c r="V2470">
        <f>IF(SUMIF(F:F,Orders[[#This Row],[DW_Customer]],U:U)&gt;1,1,0)</f>
        <v>1</v>
      </c>
    </row>
    <row r="2471" spans="1:22" x14ac:dyDescent="0.35">
      <c r="A2471">
        <v>57994</v>
      </c>
      <c r="B2471" s="1" t="s">
        <v>18484</v>
      </c>
      <c r="C2471" s="2">
        <v>40917</v>
      </c>
      <c r="D2471" s="2">
        <v>40921</v>
      </c>
      <c r="E2471" s="1" t="s">
        <v>24503</v>
      </c>
      <c r="F2471" s="1">
        <v>100451</v>
      </c>
      <c r="G2471" s="15">
        <v>0</v>
      </c>
      <c r="H2471" s="1" t="s">
        <v>24510</v>
      </c>
      <c r="I2471" s="1">
        <v>0</v>
      </c>
      <c r="J2471" s="19">
        <v>71037</v>
      </c>
      <c r="K2471" s="1">
        <v>0</v>
      </c>
      <c r="L2471" s="1">
        <v>5</v>
      </c>
      <c r="M2471" s="1">
        <v>0</v>
      </c>
      <c r="N2471" s="1">
        <v>1</v>
      </c>
      <c r="O2471" s="7">
        <f>VLOOKUP(J2471,DIM_Products!A:G,6,FALSE) * L2471 * (1-M2471)</f>
        <v>185.99999999999997</v>
      </c>
      <c r="P2471" s="7">
        <f t="shared" si="152"/>
        <v>3013.56</v>
      </c>
      <c r="Q2471" s="13">
        <f t="shared" si="153"/>
        <v>6.1721020985147125E-2</v>
      </c>
      <c r="R2471" s="7">
        <f t="shared" si="154"/>
        <v>185.99999999999997</v>
      </c>
      <c r="S2471">
        <f t="shared" si="155"/>
        <v>4</v>
      </c>
      <c r="T2471">
        <v>1</v>
      </c>
      <c r="U2471" s="13">
        <f>1/COUNTIF(B:B,Orders[[#This Row],[Order ID]])</f>
        <v>0.25</v>
      </c>
      <c r="V2471">
        <f>IF(SUMIF(F:F,Orders[[#This Row],[DW_Customer]],U:U)&gt;1,1,0)</f>
        <v>1</v>
      </c>
    </row>
    <row r="2472" spans="1:22" x14ac:dyDescent="0.35">
      <c r="A2472">
        <v>47234</v>
      </c>
      <c r="B2472" s="1" t="s">
        <v>23764</v>
      </c>
      <c r="C2472" s="2">
        <v>41247</v>
      </c>
      <c r="D2472" s="2">
        <v>41247</v>
      </c>
      <c r="E2472" s="1" t="s">
        <v>26364</v>
      </c>
      <c r="F2472" s="1">
        <v>100022</v>
      </c>
      <c r="G2472" s="15">
        <v>0</v>
      </c>
      <c r="H2472" s="1" t="s">
        <v>24511</v>
      </c>
      <c r="I2472" s="1">
        <v>616</v>
      </c>
      <c r="J2472" s="19">
        <v>70824</v>
      </c>
      <c r="K2472" s="1">
        <v>0</v>
      </c>
      <c r="L2472" s="1">
        <v>6</v>
      </c>
      <c r="M2472" s="1">
        <v>0</v>
      </c>
      <c r="N2472" s="1">
        <v>1</v>
      </c>
      <c r="O2472" s="7">
        <f>VLOOKUP(J2472,DIM_Products!A:G,6,FALSE) * L2472 * (1-M2472)</f>
        <v>62.099999999999994</v>
      </c>
      <c r="P2472" s="7">
        <f t="shared" si="152"/>
        <v>809.73000000000025</v>
      </c>
      <c r="Q2472" s="13">
        <f t="shared" si="153"/>
        <v>7.6692230743581169E-2</v>
      </c>
      <c r="R2472" s="7">
        <f t="shared" si="154"/>
        <v>62.099999999999994</v>
      </c>
      <c r="S2472">
        <f t="shared" si="155"/>
        <v>0</v>
      </c>
      <c r="T2472">
        <v>0</v>
      </c>
      <c r="U2472" s="13">
        <f>1/COUNTIF(B:B,Orders[[#This Row],[Order ID]])</f>
        <v>0.5</v>
      </c>
      <c r="V2472">
        <f>IF(SUMIF(F:F,Orders[[#This Row],[DW_Customer]],U:U)&gt;1,1,0)</f>
        <v>1</v>
      </c>
    </row>
    <row r="2473" spans="1:22" x14ac:dyDescent="0.35">
      <c r="A2473">
        <v>65277</v>
      </c>
      <c r="B2473" s="1" t="s">
        <v>23764</v>
      </c>
      <c r="C2473" s="2">
        <v>41247</v>
      </c>
      <c r="D2473" s="2">
        <v>41247</v>
      </c>
      <c r="E2473" s="1" t="s">
        <v>26364</v>
      </c>
      <c r="F2473" s="1">
        <v>100022</v>
      </c>
      <c r="G2473" s="15">
        <v>0</v>
      </c>
      <c r="H2473" s="1" t="s">
        <v>24511</v>
      </c>
      <c r="I2473" s="1">
        <v>616</v>
      </c>
      <c r="J2473" s="19">
        <v>70248</v>
      </c>
      <c r="K2473" s="1">
        <v>0</v>
      </c>
      <c r="L2473" s="1">
        <v>5</v>
      </c>
      <c r="M2473" s="1">
        <v>0</v>
      </c>
      <c r="N2473" s="1">
        <v>1</v>
      </c>
      <c r="O2473" s="7">
        <f>VLOOKUP(J2473,DIM_Products!A:G,6,FALSE) * L2473 * (1-M2473)</f>
        <v>747.63000000000022</v>
      </c>
      <c r="P2473" s="7">
        <f t="shared" si="152"/>
        <v>809.73000000000025</v>
      </c>
      <c r="Q2473" s="13">
        <f t="shared" si="153"/>
        <v>0.92330776925641878</v>
      </c>
      <c r="R2473" s="7">
        <f t="shared" si="154"/>
        <v>747.63000000000022</v>
      </c>
      <c r="S2473">
        <f t="shared" si="155"/>
        <v>0</v>
      </c>
      <c r="T2473">
        <v>0</v>
      </c>
      <c r="U2473" s="13">
        <f>1/COUNTIF(B:B,Orders[[#This Row],[Order ID]])</f>
        <v>0.5</v>
      </c>
      <c r="V2473">
        <f>IF(SUMIF(F:F,Orders[[#This Row],[DW_Customer]],U:U)&gt;1,1,0)</f>
        <v>1</v>
      </c>
    </row>
    <row r="2474" spans="1:22" x14ac:dyDescent="0.35">
      <c r="A2474">
        <v>41323</v>
      </c>
      <c r="B2474" s="1" t="s">
        <v>15980</v>
      </c>
      <c r="C2474" s="2">
        <v>41269</v>
      </c>
      <c r="D2474" s="2">
        <v>41274</v>
      </c>
      <c r="E2474" s="1" t="s">
        <v>24503</v>
      </c>
      <c r="F2474" s="1">
        <v>100964</v>
      </c>
      <c r="G2474" s="15">
        <v>0</v>
      </c>
      <c r="H2474" s="1" t="s">
        <v>24510</v>
      </c>
      <c r="I2474" s="1">
        <v>0</v>
      </c>
      <c r="J2474" s="19">
        <v>70265</v>
      </c>
      <c r="K2474" s="1">
        <v>0</v>
      </c>
      <c r="L2474" s="1">
        <v>3</v>
      </c>
      <c r="M2474" s="1">
        <v>0.3</v>
      </c>
      <c r="N2474" s="1">
        <v>1</v>
      </c>
      <c r="O2474" s="7">
        <f>VLOOKUP(J2474,DIM_Products!A:G,6,FALSE) * L2474 * (1-M2474)</f>
        <v>174.88800000000001</v>
      </c>
      <c r="P2474" s="7">
        <f t="shared" si="152"/>
        <v>174.88800000000001</v>
      </c>
      <c r="Q2474" s="13">
        <f t="shared" si="153"/>
        <v>1</v>
      </c>
      <c r="R2474" s="7">
        <f t="shared" si="154"/>
        <v>174.88800000000001</v>
      </c>
      <c r="S2474">
        <f t="shared" si="155"/>
        <v>5</v>
      </c>
      <c r="T2474">
        <v>0</v>
      </c>
      <c r="U2474" s="13">
        <f>1/COUNTIF(B:B,Orders[[#This Row],[Order ID]])</f>
        <v>1</v>
      </c>
      <c r="V2474">
        <f>IF(SUMIF(F:F,Orders[[#This Row],[DW_Customer]],U:U)&gt;1,1,0)</f>
        <v>1</v>
      </c>
    </row>
    <row r="2475" spans="1:22" x14ac:dyDescent="0.35">
      <c r="A2475">
        <v>61402</v>
      </c>
      <c r="B2475" s="1" t="s">
        <v>24438</v>
      </c>
      <c r="C2475" s="2">
        <v>41257</v>
      </c>
      <c r="D2475" s="2">
        <v>41259</v>
      </c>
      <c r="E2475" s="1" t="s">
        <v>24501</v>
      </c>
      <c r="F2475" s="1">
        <v>100055</v>
      </c>
      <c r="G2475" s="15">
        <v>0</v>
      </c>
      <c r="H2475" s="1" t="s">
        <v>24510</v>
      </c>
      <c r="I2475" s="1">
        <v>0</v>
      </c>
      <c r="J2475" s="19">
        <v>70266</v>
      </c>
      <c r="K2475" s="1">
        <v>25</v>
      </c>
      <c r="L2475" s="1">
        <v>2</v>
      </c>
      <c r="M2475" s="1">
        <v>0</v>
      </c>
      <c r="N2475" s="1">
        <v>1</v>
      </c>
      <c r="O2475" s="7">
        <f>VLOOKUP(J2475,DIM_Products!A:G,6,FALSE) * L2475 * (1-M2475)</f>
        <v>176.50799999999995</v>
      </c>
      <c r="P2475" s="7">
        <f t="shared" si="152"/>
        <v>176.50799999999995</v>
      </c>
      <c r="Q2475" s="13">
        <f t="shared" si="153"/>
        <v>1</v>
      </c>
      <c r="R2475" s="7">
        <f t="shared" si="154"/>
        <v>201.50799999999995</v>
      </c>
      <c r="S2475">
        <f t="shared" si="155"/>
        <v>2</v>
      </c>
      <c r="T2475">
        <v>1</v>
      </c>
      <c r="U2475" s="13">
        <f>1/COUNTIF(B:B,Orders[[#This Row],[Order ID]])</f>
        <v>1</v>
      </c>
      <c r="V2475">
        <f>IF(SUMIF(F:F,Orders[[#This Row],[DW_Customer]],U:U)&gt;1,1,0)</f>
        <v>1</v>
      </c>
    </row>
    <row r="2476" spans="1:22" x14ac:dyDescent="0.35">
      <c r="A2476">
        <v>42002</v>
      </c>
      <c r="B2476" s="1" t="s">
        <v>18325</v>
      </c>
      <c r="C2476" s="2">
        <v>41138</v>
      </c>
      <c r="D2476" s="2">
        <v>41138</v>
      </c>
      <c r="E2476" s="1" t="s">
        <v>26364</v>
      </c>
      <c r="F2476" s="1">
        <v>101293</v>
      </c>
      <c r="G2476" s="15">
        <v>0</v>
      </c>
      <c r="H2476" s="1" t="s">
        <v>24511</v>
      </c>
      <c r="I2476" s="1">
        <v>804</v>
      </c>
      <c r="J2476" s="19">
        <v>70045</v>
      </c>
      <c r="K2476" s="1">
        <v>0</v>
      </c>
      <c r="L2476" s="1">
        <v>4</v>
      </c>
      <c r="M2476" s="1">
        <v>0.2</v>
      </c>
      <c r="N2476" s="1">
        <v>1</v>
      </c>
      <c r="O2476" s="7">
        <f>VLOOKUP(J2476,DIM_Products!A:G,6,FALSE) * L2476 * (1-M2476)</f>
        <v>400.32000000000005</v>
      </c>
      <c r="P2476" s="7">
        <f t="shared" si="152"/>
        <v>1828.008</v>
      </c>
      <c r="Q2476" s="13">
        <f t="shared" si="153"/>
        <v>0.21899247705699321</v>
      </c>
      <c r="R2476" s="7">
        <f t="shared" si="154"/>
        <v>400.32000000000005</v>
      </c>
      <c r="S2476">
        <f t="shared" si="155"/>
        <v>0</v>
      </c>
      <c r="T2476">
        <v>0</v>
      </c>
      <c r="U2476" s="13">
        <f>1/COUNTIF(B:B,Orders[[#This Row],[Order ID]])</f>
        <v>0.25</v>
      </c>
      <c r="V2476">
        <f>IF(SUMIF(F:F,Orders[[#This Row],[DW_Customer]],U:U)&gt;1,1,0)</f>
        <v>1</v>
      </c>
    </row>
    <row r="2477" spans="1:22" x14ac:dyDescent="0.35">
      <c r="A2477">
        <v>60781</v>
      </c>
      <c r="B2477" s="1" t="s">
        <v>18325</v>
      </c>
      <c r="C2477" s="2">
        <v>41138</v>
      </c>
      <c r="D2477" s="2">
        <v>41138</v>
      </c>
      <c r="E2477" s="1" t="s">
        <v>26364</v>
      </c>
      <c r="F2477" s="1">
        <v>101293</v>
      </c>
      <c r="G2477" s="15">
        <v>0</v>
      </c>
      <c r="H2477" s="1" t="s">
        <v>24511</v>
      </c>
      <c r="I2477" s="1">
        <v>804</v>
      </c>
      <c r="J2477" s="19">
        <v>70655</v>
      </c>
      <c r="K2477" s="1">
        <v>0</v>
      </c>
      <c r="L2477" s="1">
        <v>2</v>
      </c>
      <c r="M2477" s="1">
        <v>0.2</v>
      </c>
      <c r="N2477" s="1">
        <v>1</v>
      </c>
      <c r="O2477" s="7">
        <f>VLOOKUP(J2477,DIM_Products!A:G,6,FALSE) * L2477 * (1-M2477)</f>
        <v>15.360000000000003</v>
      </c>
      <c r="P2477" s="7">
        <f t="shared" si="152"/>
        <v>1828.008</v>
      </c>
      <c r="Q2477" s="13">
        <f t="shared" si="153"/>
        <v>8.4025890477503404E-3</v>
      </c>
      <c r="R2477" s="7">
        <f t="shared" si="154"/>
        <v>15.360000000000003</v>
      </c>
      <c r="S2477">
        <f t="shared" si="155"/>
        <v>0</v>
      </c>
      <c r="T2477">
        <v>0</v>
      </c>
      <c r="U2477" s="13">
        <f>1/COUNTIF(B:B,Orders[[#This Row],[Order ID]])</f>
        <v>0.25</v>
      </c>
      <c r="V2477">
        <f>IF(SUMIF(F:F,Orders[[#This Row],[DW_Customer]],U:U)&gt;1,1,0)</f>
        <v>1</v>
      </c>
    </row>
    <row r="2478" spans="1:22" x14ac:dyDescent="0.35">
      <c r="A2478">
        <v>61117</v>
      </c>
      <c r="B2478" s="1" t="s">
        <v>18325</v>
      </c>
      <c r="C2478" s="2">
        <v>41138</v>
      </c>
      <c r="D2478" s="2">
        <v>41138</v>
      </c>
      <c r="E2478" s="1" t="s">
        <v>26364</v>
      </c>
      <c r="F2478" s="1">
        <v>101293</v>
      </c>
      <c r="G2478" s="15">
        <v>0</v>
      </c>
      <c r="H2478" s="1" t="s">
        <v>24511</v>
      </c>
      <c r="I2478" s="1">
        <v>804</v>
      </c>
      <c r="J2478" s="19">
        <v>70163</v>
      </c>
      <c r="K2478" s="1">
        <v>0</v>
      </c>
      <c r="L2478" s="1">
        <v>7</v>
      </c>
      <c r="M2478" s="1">
        <v>0.2</v>
      </c>
      <c r="N2478" s="1">
        <v>1</v>
      </c>
      <c r="O2478" s="7">
        <f>VLOOKUP(J2478,DIM_Products!A:G,6,FALSE) * L2478 * (1-M2478)</f>
        <v>974.06399999999985</v>
      </c>
      <c r="P2478" s="7">
        <f t="shared" si="152"/>
        <v>1828.008</v>
      </c>
      <c r="Q2478" s="13">
        <f t="shared" si="153"/>
        <v>0.53285543608124242</v>
      </c>
      <c r="R2478" s="7">
        <f t="shared" si="154"/>
        <v>974.06399999999985</v>
      </c>
      <c r="S2478">
        <f t="shared" si="155"/>
        <v>0</v>
      </c>
      <c r="T2478">
        <v>0</v>
      </c>
      <c r="U2478" s="13">
        <f>1/COUNTIF(B:B,Orders[[#This Row],[Order ID]])</f>
        <v>0.25</v>
      </c>
      <c r="V2478">
        <f>IF(SUMIF(F:F,Orders[[#This Row],[DW_Customer]],U:U)&gt;1,1,0)</f>
        <v>1</v>
      </c>
    </row>
    <row r="2479" spans="1:22" x14ac:dyDescent="0.35">
      <c r="A2479">
        <v>68708</v>
      </c>
      <c r="B2479" s="1" t="s">
        <v>18325</v>
      </c>
      <c r="C2479" s="2">
        <v>41138</v>
      </c>
      <c r="D2479" s="2">
        <v>41138</v>
      </c>
      <c r="E2479" s="1" t="s">
        <v>26364</v>
      </c>
      <c r="F2479" s="1">
        <v>101293</v>
      </c>
      <c r="G2479" s="15">
        <v>0</v>
      </c>
      <c r="H2479" s="1" t="s">
        <v>24511</v>
      </c>
      <c r="I2479" s="1">
        <v>804</v>
      </c>
      <c r="J2479" s="19">
        <v>70178</v>
      </c>
      <c r="K2479" s="1">
        <v>0</v>
      </c>
      <c r="L2479" s="1">
        <v>3</v>
      </c>
      <c r="M2479" s="1">
        <v>0.2</v>
      </c>
      <c r="N2479" s="1">
        <v>1</v>
      </c>
      <c r="O2479" s="7">
        <f>VLOOKUP(J2479,DIM_Products!A:G,6,FALSE) * L2479 * (1-M2479)</f>
        <v>438.26400000000007</v>
      </c>
      <c r="P2479" s="7">
        <f t="shared" si="152"/>
        <v>1828.008</v>
      </c>
      <c r="Q2479" s="13">
        <f t="shared" si="153"/>
        <v>0.23974949781401397</v>
      </c>
      <c r="R2479" s="7">
        <f t="shared" si="154"/>
        <v>438.26400000000007</v>
      </c>
      <c r="S2479">
        <f t="shared" si="155"/>
        <v>0</v>
      </c>
      <c r="T2479">
        <v>0</v>
      </c>
      <c r="U2479" s="13">
        <f>1/COUNTIF(B:B,Orders[[#This Row],[Order ID]])</f>
        <v>0.25</v>
      </c>
      <c r="V2479">
        <f>IF(SUMIF(F:F,Orders[[#This Row],[DW_Customer]],U:U)&gt;1,1,0)</f>
        <v>1</v>
      </c>
    </row>
    <row r="2480" spans="1:22" x14ac:dyDescent="0.35">
      <c r="A2480">
        <v>56782</v>
      </c>
      <c r="B2480" s="1" t="s">
        <v>21026</v>
      </c>
      <c r="C2480" s="2">
        <v>41132</v>
      </c>
      <c r="D2480" s="2">
        <v>41137</v>
      </c>
      <c r="E2480" s="1" t="s">
        <v>24503</v>
      </c>
      <c r="F2480" s="1">
        <v>100980</v>
      </c>
      <c r="G2480" s="15">
        <v>0</v>
      </c>
      <c r="H2480" s="1" t="s">
        <v>24510</v>
      </c>
      <c r="I2480" s="1">
        <v>0</v>
      </c>
      <c r="J2480" s="19">
        <v>70582</v>
      </c>
      <c r="K2480" s="1">
        <v>0</v>
      </c>
      <c r="L2480" s="1">
        <v>3</v>
      </c>
      <c r="M2480" s="1">
        <v>0.2</v>
      </c>
      <c r="N2480" s="1">
        <v>1</v>
      </c>
      <c r="O2480" s="7">
        <f>VLOOKUP(J2480,DIM_Products!A:G,6,FALSE) * L2480 * (1-M2480)</f>
        <v>1034.9567999999999</v>
      </c>
      <c r="P2480" s="7">
        <f t="shared" si="152"/>
        <v>1034.9567999999999</v>
      </c>
      <c r="Q2480" s="13">
        <f t="shared" si="153"/>
        <v>1</v>
      </c>
      <c r="R2480" s="7">
        <f t="shared" si="154"/>
        <v>1034.9567999999999</v>
      </c>
      <c r="S2480">
        <f t="shared" si="155"/>
        <v>5</v>
      </c>
      <c r="T2480">
        <v>0</v>
      </c>
      <c r="U2480" s="13">
        <f>1/COUNTIF(B:B,Orders[[#This Row],[Order ID]])</f>
        <v>1</v>
      </c>
      <c r="V2480">
        <f>IF(SUMIF(F:F,Orders[[#This Row],[DW_Customer]],U:U)&gt;1,1,0)</f>
        <v>1</v>
      </c>
    </row>
    <row r="2481" spans="1:22" x14ac:dyDescent="0.35">
      <c r="A2481">
        <v>55023</v>
      </c>
      <c r="B2481" s="1" t="s">
        <v>13182</v>
      </c>
      <c r="C2481" s="2">
        <v>41085</v>
      </c>
      <c r="D2481" s="2">
        <v>41088</v>
      </c>
      <c r="E2481" s="1" t="s">
        <v>24502</v>
      </c>
      <c r="F2481" s="1">
        <v>101451</v>
      </c>
      <c r="G2481" s="15">
        <v>0</v>
      </c>
      <c r="H2481" s="1" t="s">
        <v>24510</v>
      </c>
      <c r="I2481" s="1">
        <v>0</v>
      </c>
      <c r="J2481" s="19">
        <v>70650</v>
      </c>
      <c r="K2481" s="1">
        <v>30</v>
      </c>
      <c r="L2481" s="1">
        <v>3</v>
      </c>
      <c r="M2481" s="1">
        <v>0.2</v>
      </c>
      <c r="N2481" s="1">
        <v>1</v>
      </c>
      <c r="O2481" s="7">
        <f>VLOOKUP(J2481,DIM_Products!A:G,6,FALSE) * L2481 * (1-M2481)</f>
        <v>56.376000000000005</v>
      </c>
      <c r="P2481" s="7">
        <f t="shared" si="152"/>
        <v>2248.0279999999998</v>
      </c>
      <c r="Q2481" s="13">
        <f t="shared" si="153"/>
        <v>2.5077979455771907E-2</v>
      </c>
      <c r="R2481" s="7">
        <f t="shared" si="154"/>
        <v>57.128339383673165</v>
      </c>
      <c r="S2481">
        <f t="shared" si="155"/>
        <v>3</v>
      </c>
      <c r="T2481">
        <v>1</v>
      </c>
      <c r="U2481" s="13">
        <f>1/COUNTIF(B:B,Orders[[#This Row],[Order ID]])</f>
        <v>0.25</v>
      </c>
      <c r="V2481">
        <f>IF(SUMIF(F:F,Orders[[#This Row],[DW_Customer]],U:U)&gt;1,1,0)</f>
        <v>1</v>
      </c>
    </row>
    <row r="2482" spans="1:22" x14ac:dyDescent="0.35">
      <c r="A2482">
        <v>57693</v>
      </c>
      <c r="B2482" s="1" t="s">
        <v>13182</v>
      </c>
      <c r="C2482" s="2">
        <v>41085</v>
      </c>
      <c r="D2482" s="2">
        <v>41088</v>
      </c>
      <c r="E2482" s="1" t="s">
        <v>24502</v>
      </c>
      <c r="F2482" s="1">
        <v>101451</v>
      </c>
      <c r="G2482" s="15">
        <v>0</v>
      </c>
      <c r="H2482" s="1" t="s">
        <v>24510</v>
      </c>
      <c r="I2482" s="1">
        <v>0</v>
      </c>
      <c r="J2482" s="19">
        <v>70540</v>
      </c>
      <c r="K2482" s="1">
        <v>30</v>
      </c>
      <c r="L2482" s="1">
        <v>9</v>
      </c>
      <c r="M2482" s="1">
        <v>0.6</v>
      </c>
      <c r="N2482" s="1">
        <v>1</v>
      </c>
      <c r="O2482" s="7">
        <f>VLOOKUP(J2482,DIM_Products!A:G,6,FALSE) * L2482 * (1-M2482)</f>
        <v>1940.5439999999999</v>
      </c>
      <c r="P2482" s="7">
        <f t="shared" si="152"/>
        <v>2248.0279999999998</v>
      </c>
      <c r="Q2482" s="13">
        <f t="shared" si="153"/>
        <v>0.86322056486840915</v>
      </c>
      <c r="R2482" s="7">
        <f t="shared" si="154"/>
        <v>1966.4406169460522</v>
      </c>
      <c r="S2482">
        <f t="shared" si="155"/>
        <v>3</v>
      </c>
      <c r="T2482">
        <v>1</v>
      </c>
      <c r="U2482" s="13">
        <f>1/COUNTIF(B:B,Orders[[#This Row],[Order ID]])</f>
        <v>0.25</v>
      </c>
      <c r="V2482">
        <f>IF(SUMIF(F:F,Orders[[#This Row],[DW_Customer]],U:U)&gt;1,1,0)</f>
        <v>1</v>
      </c>
    </row>
    <row r="2483" spans="1:22" x14ac:dyDescent="0.35">
      <c r="A2483">
        <v>69315</v>
      </c>
      <c r="B2483" s="1" t="s">
        <v>13182</v>
      </c>
      <c r="C2483" s="2">
        <v>41085</v>
      </c>
      <c r="D2483" s="2">
        <v>41088</v>
      </c>
      <c r="E2483" s="1" t="s">
        <v>24502</v>
      </c>
      <c r="F2483" s="1">
        <v>101451</v>
      </c>
      <c r="G2483" s="15">
        <v>0</v>
      </c>
      <c r="H2483" s="1" t="s">
        <v>24510</v>
      </c>
      <c r="I2483" s="1">
        <v>0</v>
      </c>
      <c r="J2483" s="19">
        <v>70047</v>
      </c>
      <c r="K2483" s="1">
        <v>30</v>
      </c>
      <c r="L2483" s="1">
        <v>2</v>
      </c>
      <c r="M2483" s="1">
        <v>0.2</v>
      </c>
      <c r="N2483" s="1">
        <v>1</v>
      </c>
      <c r="O2483" s="7">
        <f>VLOOKUP(J2483,DIM_Products!A:G,6,FALSE) * L2483 * (1-M2483)</f>
        <v>249.12000000000003</v>
      </c>
      <c r="P2483" s="7">
        <f t="shared" si="152"/>
        <v>2248.0279999999998</v>
      </c>
      <c r="Q2483" s="13">
        <f t="shared" si="153"/>
        <v>0.11081712505360256</v>
      </c>
      <c r="R2483" s="7">
        <f t="shared" si="154"/>
        <v>252.4445137516081</v>
      </c>
      <c r="S2483">
        <f t="shared" si="155"/>
        <v>3</v>
      </c>
      <c r="T2483">
        <v>1</v>
      </c>
      <c r="U2483" s="13">
        <f>1/COUNTIF(B:B,Orders[[#This Row],[Order ID]])</f>
        <v>0.25</v>
      </c>
      <c r="V2483">
        <f>IF(SUMIF(F:F,Orders[[#This Row],[DW_Customer]],U:U)&gt;1,1,0)</f>
        <v>1</v>
      </c>
    </row>
    <row r="2484" spans="1:22" x14ac:dyDescent="0.35">
      <c r="A2484">
        <v>70677</v>
      </c>
      <c r="B2484" s="1" t="s">
        <v>13182</v>
      </c>
      <c r="C2484" s="2">
        <v>41085</v>
      </c>
      <c r="D2484" s="2">
        <v>41088</v>
      </c>
      <c r="E2484" s="1" t="s">
        <v>24502</v>
      </c>
      <c r="F2484" s="1">
        <v>101451</v>
      </c>
      <c r="G2484" s="15">
        <v>0</v>
      </c>
      <c r="H2484" s="1" t="s">
        <v>24510</v>
      </c>
      <c r="I2484" s="1">
        <v>0</v>
      </c>
      <c r="J2484" s="19">
        <v>70346</v>
      </c>
      <c r="K2484" s="1">
        <v>30</v>
      </c>
      <c r="L2484" s="1">
        <v>2</v>
      </c>
      <c r="M2484" s="1">
        <v>0.8</v>
      </c>
      <c r="N2484" s="1">
        <v>1</v>
      </c>
      <c r="O2484" s="7">
        <f>VLOOKUP(J2484,DIM_Products!A:G,6,FALSE) * L2484 * (1-M2484)</f>
        <v>1.9879999999999995</v>
      </c>
      <c r="P2484" s="7">
        <f t="shared" si="152"/>
        <v>2248.0279999999998</v>
      </c>
      <c r="Q2484" s="13">
        <f t="shared" si="153"/>
        <v>8.8433062221644917E-4</v>
      </c>
      <c r="R2484" s="7">
        <f t="shared" si="154"/>
        <v>2.0145299186664931</v>
      </c>
      <c r="S2484">
        <f t="shared" si="155"/>
        <v>3</v>
      </c>
      <c r="T2484">
        <v>1</v>
      </c>
      <c r="U2484" s="13">
        <f>1/COUNTIF(B:B,Orders[[#This Row],[Order ID]])</f>
        <v>0.25</v>
      </c>
      <c r="V2484">
        <f>IF(SUMIF(F:F,Orders[[#This Row],[DW_Customer]],U:U)&gt;1,1,0)</f>
        <v>1</v>
      </c>
    </row>
    <row r="2485" spans="1:22" x14ac:dyDescent="0.35">
      <c r="A2485">
        <v>57442</v>
      </c>
      <c r="B2485" s="1" t="s">
        <v>16377</v>
      </c>
      <c r="C2485" s="2">
        <v>41271</v>
      </c>
      <c r="D2485" s="2">
        <v>41274</v>
      </c>
      <c r="E2485" s="1" t="s">
        <v>24501</v>
      </c>
      <c r="F2485" s="1">
        <v>101188</v>
      </c>
      <c r="G2485" s="15">
        <v>0</v>
      </c>
      <c r="H2485" s="1" t="s">
        <v>24510</v>
      </c>
      <c r="I2485" s="1">
        <v>0</v>
      </c>
      <c r="J2485" s="19">
        <v>70628</v>
      </c>
      <c r="K2485" s="1">
        <v>0</v>
      </c>
      <c r="L2485" s="1">
        <v>2</v>
      </c>
      <c r="M2485" s="1">
        <v>0.2</v>
      </c>
      <c r="N2485" s="1">
        <v>1</v>
      </c>
      <c r="O2485" s="7">
        <f>VLOOKUP(J2485,DIM_Products!A:G,6,FALSE) * L2485 * (1-M2485)</f>
        <v>161.56800000000001</v>
      </c>
      <c r="P2485" s="7">
        <f t="shared" si="152"/>
        <v>161.56800000000001</v>
      </c>
      <c r="Q2485" s="13">
        <f t="shared" si="153"/>
        <v>1</v>
      </c>
      <c r="R2485" s="7">
        <f t="shared" si="154"/>
        <v>161.56800000000001</v>
      </c>
      <c r="S2485">
        <f t="shared" si="155"/>
        <v>3</v>
      </c>
      <c r="T2485">
        <v>0</v>
      </c>
      <c r="U2485" s="13">
        <f>1/COUNTIF(B:B,Orders[[#This Row],[Order ID]])</f>
        <v>1</v>
      </c>
      <c r="V2485">
        <f>IF(SUMIF(F:F,Orders[[#This Row],[DW_Customer]],U:U)&gt;1,1,0)</f>
        <v>1</v>
      </c>
    </row>
    <row r="2486" spans="1:22" x14ac:dyDescent="0.35">
      <c r="A2486">
        <v>30060</v>
      </c>
      <c r="B2486" s="1" t="s">
        <v>6705</v>
      </c>
      <c r="C2486" s="2">
        <v>41234</v>
      </c>
      <c r="D2486" s="2">
        <v>41238</v>
      </c>
      <c r="E2486" s="1" t="s">
        <v>24503</v>
      </c>
      <c r="F2486" s="1">
        <v>100156</v>
      </c>
      <c r="G2486" s="15">
        <v>0</v>
      </c>
      <c r="H2486" s="1" t="s">
        <v>24510</v>
      </c>
      <c r="I2486" s="1">
        <v>0</v>
      </c>
      <c r="J2486" s="19">
        <v>70267</v>
      </c>
      <c r="K2486" s="1">
        <v>30</v>
      </c>
      <c r="L2486" s="1">
        <v>8</v>
      </c>
      <c r="M2486" s="1">
        <v>0.4</v>
      </c>
      <c r="N2486" s="1">
        <v>1</v>
      </c>
      <c r="O2486" s="7">
        <f>VLOOKUP(J2486,DIM_Products!A:G,6,FALSE) * L2486 * (1-M2486)</f>
        <v>1713.9599999999998</v>
      </c>
      <c r="P2486" s="7">
        <f t="shared" si="152"/>
        <v>3551.1659999999997</v>
      </c>
      <c r="Q2486" s="13">
        <f t="shared" si="153"/>
        <v>0.48264710802029531</v>
      </c>
      <c r="R2486" s="7">
        <f t="shared" si="154"/>
        <v>1728.4394132406087</v>
      </c>
      <c r="S2486">
        <f t="shared" si="155"/>
        <v>4</v>
      </c>
      <c r="T2486">
        <v>0</v>
      </c>
      <c r="U2486" s="13">
        <f>1/COUNTIF(B:B,Orders[[#This Row],[Order ID]])</f>
        <v>0.5</v>
      </c>
      <c r="V2486">
        <f>IF(SUMIF(F:F,Orders[[#This Row],[DW_Customer]],U:U)&gt;1,1,0)</f>
        <v>1</v>
      </c>
    </row>
    <row r="2487" spans="1:22" x14ac:dyDescent="0.35">
      <c r="A2487">
        <v>49966</v>
      </c>
      <c r="B2487" s="1" t="s">
        <v>6705</v>
      </c>
      <c r="C2487" s="2">
        <v>41234</v>
      </c>
      <c r="D2487" s="2">
        <v>41238</v>
      </c>
      <c r="E2487" s="1" t="s">
        <v>24503</v>
      </c>
      <c r="F2487" s="1">
        <v>100156</v>
      </c>
      <c r="G2487" s="15">
        <v>0</v>
      </c>
      <c r="H2487" s="1" t="s">
        <v>24510</v>
      </c>
      <c r="I2487" s="1">
        <v>0</v>
      </c>
      <c r="J2487" s="19">
        <v>70445</v>
      </c>
      <c r="K2487" s="1">
        <v>30</v>
      </c>
      <c r="L2487" s="1">
        <v>5</v>
      </c>
      <c r="M2487" s="1">
        <v>0.4</v>
      </c>
      <c r="N2487" s="1">
        <v>1</v>
      </c>
      <c r="O2487" s="7">
        <f>VLOOKUP(J2487,DIM_Products!A:G,6,FALSE) * L2487 * (1-M2487)</f>
        <v>1837.2059999999999</v>
      </c>
      <c r="P2487" s="7">
        <f t="shared" si="152"/>
        <v>3551.1659999999997</v>
      </c>
      <c r="Q2487" s="13">
        <f t="shared" si="153"/>
        <v>0.51735289197970469</v>
      </c>
      <c r="R2487" s="7">
        <f t="shared" si="154"/>
        <v>1852.726586759391</v>
      </c>
      <c r="S2487">
        <f t="shared" si="155"/>
        <v>4</v>
      </c>
      <c r="T2487">
        <v>0</v>
      </c>
      <c r="U2487" s="13">
        <f>1/COUNTIF(B:B,Orders[[#This Row],[Order ID]])</f>
        <v>0.5</v>
      </c>
      <c r="V2487">
        <f>IF(SUMIF(F:F,Orders[[#This Row],[DW_Customer]],U:U)&gt;1,1,0)</f>
        <v>1</v>
      </c>
    </row>
    <row r="2488" spans="1:22" x14ac:dyDescent="0.35">
      <c r="A2488">
        <v>54719</v>
      </c>
      <c r="B2488" s="1" t="s">
        <v>22397</v>
      </c>
      <c r="C2488" s="2">
        <v>41244</v>
      </c>
      <c r="D2488" s="2">
        <v>41251</v>
      </c>
      <c r="E2488" s="1" t="s">
        <v>24503</v>
      </c>
      <c r="F2488" s="1">
        <v>100685</v>
      </c>
      <c r="G2488" s="15">
        <v>1</v>
      </c>
      <c r="H2488" s="1" t="s">
        <v>24510</v>
      </c>
      <c r="I2488" s="1">
        <v>0</v>
      </c>
      <c r="J2488" s="19">
        <v>70218</v>
      </c>
      <c r="K2488" s="1">
        <v>0</v>
      </c>
      <c r="L2488" s="1">
        <v>2</v>
      </c>
      <c r="M2488" s="1">
        <v>0.2</v>
      </c>
      <c r="N2488" s="1">
        <v>1</v>
      </c>
      <c r="O2488" s="7">
        <f>VLOOKUP(J2488,DIM_Products!A:G,6,FALSE) * L2488 * (1-M2488)</f>
        <v>181.79200000000003</v>
      </c>
      <c r="P2488" s="7">
        <f t="shared" si="152"/>
        <v>181.79200000000003</v>
      </c>
      <c r="Q2488" s="13">
        <f t="shared" si="153"/>
        <v>1</v>
      </c>
      <c r="R2488" s="7">
        <f t="shared" si="154"/>
        <v>181.79200000000003</v>
      </c>
      <c r="S2488">
        <f t="shared" si="155"/>
        <v>7</v>
      </c>
      <c r="T2488">
        <v>1</v>
      </c>
      <c r="U2488" s="13">
        <f>1/COUNTIF(B:B,Orders[[#This Row],[Order ID]])</f>
        <v>1</v>
      </c>
      <c r="V2488">
        <f>IF(SUMIF(F:F,Orders[[#This Row],[DW_Customer]],U:U)&gt;1,1,0)</f>
        <v>1</v>
      </c>
    </row>
    <row r="2489" spans="1:22" x14ac:dyDescent="0.35">
      <c r="A2489">
        <v>62813</v>
      </c>
      <c r="B2489" s="1" t="s">
        <v>22530</v>
      </c>
      <c r="C2489" s="2">
        <v>41004</v>
      </c>
      <c r="D2489" s="2">
        <v>41004</v>
      </c>
      <c r="E2489" s="1" t="s">
        <v>26364</v>
      </c>
      <c r="F2489" s="1">
        <v>100612</v>
      </c>
      <c r="G2489" s="15">
        <v>0</v>
      </c>
      <c r="H2489" s="1" t="s">
        <v>24511</v>
      </c>
      <c r="I2489" s="1">
        <v>363</v>
      </c>
      <c r="J2489" s="19">
        <v>70092</v>
      </c>
      <c r="K2489" s="1">
        <v>0</v>
      </c>
      <c r="L2489" s="1">
        <v>6</v>
      </c>
      <c r="M2489" s="1">
        <v>0.2</v>
      </c>
      <c r="N2489" s="1">
        <v>1</v>
      </c>
      <c r="O2489" s="7">
        <f>VLOOKUP(J2489,DIM_Products!A:G,6,FALSE) * L2489 * (1-M2489)</f>
        <v>316.18560000000002</v>
      </c>
      <c r="P2489" s="7">
        <f t="shared" si="152"/>
        <v>316.18560000000002</v>
      </c>
      <c r="Q2489" s="13">
        <f t="shared" si="153"/>
        <v>1</v>
      </c>
      <c r="R2489" s="7">
        <f t="shared" si="154"/>
        <v>316.18560000000002</v>
      </c>
      <c r="S2489">
        <f t="shared" si="155"/>
        <v>0</v>
      </c>
      <c r="T2489">
        <v>0</v>
      </c>
      <c r="U2489" s="13">
        <f>1/COUNTIF(B:B,Orders[[#This Row],[Order ID]])</f>
        <v>1</v>
      </c>
      <c r="V2489">
        <f>IF(SUMIF(F:F,Orders[[#This Row],[DW_Customer]],U:U)&gt;1,1,0)</f>
        <v>1</v>
      </c>
    </row>
    <row r="2490" spans="1:22" x14ac:dyDescent="0.35">
      <c r="A2490">
        <v>50466</v>
      </c>
      <c r="B2490" s="1" t="s">
        <v>16887</v>
      </c>
      <c r="C2490" s="2">
        <v>41267</v>
      </c>
      <c r="D2490" s="2">
        <v>41272</v>
      </c>
      <c r="E2490" s="1" t="s">
        <v>24503</v>
      </c>
      <c r="F2490" s="1">
        <v>100407</v>
      </c>
      <c r="G2490" s="15">
        <v>0</v>
      </c>
      <c r="H2490" s="1" t="s">
        <v>24510</v>
      </c>
      <c r="I2490" s="1">
        <v>0</v>
      </c>
      <c r="J2490" s="19">
        <v>70540</v>
      </c>
      <c r="K2490" s="1">
        <v>0</v>
      </c>
      <c r="L2490" s="1">
        <v>7</v>
      </c>
      <c r="M2490" s="1">
        <v>0.2</v>
      </c>
      <c r="N2490" s="1">
        <v>1</v>
      </c>
      <c r="O2490" s="7">
        <f>VLOOKUP(J2490,DIM_Products!A:G,6,FALSE) * L2490 * (1-M2490)</f>
        <v>3018.6239999999998</v>
      </c>
      <c r="P2490" s="7">
        <f t="shared" si="152"/>
        <v>3343.808</v>
      </c>
      <c r="Q2490" s="13">
        <f t="shared" si="153"/>
        <v>0.90275039715198957</v>
      </c>
      <c r="R2490" s="7">
        <f t="shared" si="154"/>
        <v>3018.6239999999998</v>
      </c>
      <c r="S2490">
        <f t="shared" si="155"/>
        <v>5</v>
      </c>
      <c r="T2490">
        <v>0</v>
      </c>
      <c r="U2490" s="13">
        <f>1/COUNTIF(B:B,Orders[[#This Row],[Order ID]])</f>
        <v>0.33333333333333331</v>
      </c>
      <c r="V2490">
        <f>IF(SUMIF(F:F,Orders[[#This Row],[DW_Customer]],U:U)&gt;1,1,0)</f>
        <v>1</v>
      </c>
    </row>
    <row r="2491" spans="1:22" x14ac:dyDescent="0.35">
      <c r="A2491">
        <v>52782</v>
      </c>
      <c r="B2491" s="1" t="s">
        <v>16887</v>
      </c>
      <c r="C2491" s="2">
        <v>41267</v>
      </c>
      <c r="D2491" s="2">
        <v>41272</v>
      </c>
      <c r="E2491" s="1" t="s">
        <v>24503</v>
      </c>
      <c r="F2491" s="1">
        <v>100407</v>
      </c>
      <c r="G2491" s="15">
        <v>0</v>
      </c>
      <c r="H2491" s="1" t="s">
        <v>24510</v>
      </c>
      <c r="I2491" s="1">
        <v>0</v>
      </c>
      <c r="J2491" s="19">
        <v>70083</v>
      </c>
      <c r="K2491" s="1">
        <v>0</v>
      </c>
      <c r="L2491" s="1">
        <v>2</v>
      </c>
      <c r="M2491" s="1">
        <v>0.2</v>
      </c>
      <c r="N2491" s="1">
        <v>1</v>
      </c>
      <c r="O2491" s="7">
        <f>VLOOKUP(J2491,DIM_Products!A:G,6,FALSE) * L2491 * (1-M2491)</f>
        <v>133.184</v>
      </c>
      <c r="P2491" s="7">
        <f t="shared" si="152"/>
        <v>3343.808</v>
      </c>
      <c r="Q2491" s="13">
        <f t="shared" si="153"/>
        <v>3.9830038088311287E-2</v>
      </c>
      <c r="R2491" s="7">
        <f t="shared" si="154"/>
        <v>133.184</v>
      </c>
      <c r="S2491">
        <f t="shared" si="155"/>
        <v>5</v>
      </c>
      <c r="T2491">
        <v>0</v>
      </c>
      <c r="U2491" s="13">
        <f>1/COUNTIF(B:B,Orders[[#This Row],[Order ID]])</f>
        <v>0.33333333333333331</v>
      </c>
      <c r="V2491">
        <f>IF(SUMIF(F:F,Orders[[#This Row],[DW_Customer]],U:U)&gt;1,1,0)</f>
        <v>1</v>
      </c>
    </row>
    <row r="2492" spans="1:22" x14ac:dyDescent="0.35">
      <c r="A2492">
        <v>68869</v>
      </c>
      <c r="B2492" s="1" t="s">
        <v>16887</v>
      </c>
      <c r="C2492" s="2">
        <v>41267</v>
      </c>
      <c r="D2492" s="2">
        <v>41272</v>
      </c>
      <c r="E2492" s="1" t="s">
        <v>24503</v>
      </c>
      <c r="F2492" s="1">
        <v>100407</v>
      </c>
      <c r="G2492" s="15">
        <v>0</v>
      </c>
      <c r="H2492" s="1" t="s">
        <v>24510</v>
      </c>
      <c r="I2492" s="1">
        <v>0</v>
      </c>
      <c r="J2492" s="19">
        <v>71298</v>
      </c>
      <c r="K2492" s="1">
        <v>0</v>
      </c>
      <c r="L2492" s="1">
        <v>2</v>
      </c>
      <c r="M2492" s="1">
        <v>0.2</v>
      </c>
      <c r="N2492" s="1">
        <v>1</v>
      </c>
      <c r="O2492" s="7">
        <f>VLOOKUP(J2492,DIM_Products!A:G,6,FALSE) * L2492 * (1-M2492)</f>
        <v>192</v>
      </c>
      <c r="P2492" s="7">
        <f t="shared" si="152"/>
        <v>3343.808</v>
      </c>
      <c r="Q2492" s="13">
        <f t="shared" si="153"/>
        <v>5.7419564759699122E-2</v>
      </c>
      <c r="R2492" s="7">
        <f t="shared" si="154"/>
        <v>192</v>
      </c>
      <c r="S2492">
        <f t="shared" si="155"/>
        <v>5</v>
      </c>
      <c r="T2492">
        <v>0</v>
      </c>
      <c r="U2492" s="13">
        <f>1/COUNTIF(B:B,Orders[[#This Row],[Order ID]])</f>
        <v>0.33333333333333331</v>
      </c>
      <c r="V2492">
        <f>IF(SUMIF(F:F,Orders[[#This Row],[DW_Customer]],U:U)&gt;1,1,0)</f>
        <v>1</v>
      </c>
    </row>
    <row r="2493" spans="1:22" x14ac:dyDescent="0.35">
      <c r="A2493">
        <v>62263</v>
      </c>
      <c r="B2493" s="1" t="s">
        <v>21940</v>
      </c>
      <c r="C2493" s="2">
        <v>40973</v>
      </c>
      <c r="D2493" s="2">
        <v>40973</v>
      </c>
      <c r="E2493" s="1" t="s">
        <v>26364</v>
      </c>
      <c r="F2493" s="1">
        <v>100976</v>
      </c>
      <c r="G2493" s="15">
        <v>0</v>
      </c>
      <c r="H2493" s="1" t="s">
        <v>24511</v>
      </c>
      <c r="I2493" s="1">
        <v>60</v>
      </c>
      <c r="J2493" s="19">
        <v>70669</v>
      </c>
      <c r="K2493" s="1">
        <v>0</v>
      </c>
      <c r="L2493" s="1">
        <v>2</v>
      </c>
      <c r="M2493" s="1">
        <v>0.2</v>
      </c>
      <c r="N2493" s="1">
        <v>1</v>
      </c>
      <c r="O2493" s="7">
        <f>VLOOKUP(J2493,DIM_Products!A:G,6,FALSE) * L2493 * (1-M2493)</f>
        <v>48.864000000000004</v>
      </c>
      <c r="P2493" s="7">
        <f t="shared" si="152"/>
        <v>48.864000000000004</v>
      </c>
      <c r="Q2493" s="13">
        <f t="shared" si="153"/>
        <v>1</v>
      </c>
      <c r="R2493" s="7">
        <f t="shared" si="154"/>
        <v>48.864000000000004</v>
      </c>
      <c r="S2493">
        <f t="shared" si="155"/>
        <v>0</v>
      </c>
      <c r="T2493">
        <v>1</v>
      </c>
      <c r="U2493" s="13">
        <f>1/COUNTIF(B:B,Orders[[#This Row],[Order ID]])</f>
        <v>1</v>
      </c>
      <c r="V2493">
        <f>IF(SUMIF(F:F,Orders[[#This Row],[DW_Customer]],U:U)&gt;1,1,0)</f>
        <v>1</v>
      </c>
    </row>
    <row r="2494" spans="1:22" x14ac:dyDescent="0.35">
      <c r="A2494">
        <v>46776</v>
      </c>
      <c r="B2494" s="1" t="s">
        <v>17362</v>
      </c>
      <c r="C2494" s="2">
        <v>41178</v>
      </c>
      <c r="D2494" s="2">
        <v>41181</v>
      </c>
      <c r="E2494" s="1" t="s">
        <v>24501</v>
      </c>
      <c r="F2494" s="1">
        <v>100194</v>
      </c>
      <c r="G2494" s="15">
        <v>0</v>
      </c>
      <c r="H2494" s="1" t="s">
        <v>24510</v>
      </c>
      <c r="I2494" s="1">
        <v>0</v>
      </c>
      <c r="J2494" s="19">
        <v>70472</v>
      </c>
      <c r="K2494" s="1">
        <v>0</v>
      </c>
      <c r="L2494" s="1">
        <v>6</v>
      </c>
      <c r="M2494" s="1">
        <v>0.7</v>
      </c>
      <c r="N2494" s="1">
        <v>1</v>
      </c>
      <c r="O2494" s="7">
        <f>VLOOKUP(J2494,DIM_Products!A:G,6,FALSE) * L2494 * (1-M2494)</f>
        <v>376.06680000000006</v>
      </c>
      <c r="P2494" s="7">
        <f t="shared" si="152"/>
        <v>393.83280000000008</v>
      </c>
      <c r="Q2494" s="13">
        <f t="shared" si="153"/>
        <v>0.95488948609663793</v>
      </c>
      <c r="R2494" s="7">
        <f t="shared" si="154"/>
        <v>376.06680000000006</v>
      </c>
      <c r="S2494">
        <f t="shared" si="155"/>
        <v>3</v>
      </c>
      <c r="T2494">
        <v>0</v>
      </c>
      <c r="U2494" s="13">
        <f>1/COUNTIF(B:B,Orders[[#This Row],[Order ID]])</f>
        <v>0.5</v>
      </c>
      <c r="V2494">
        <f>IF(SUMIF(F:F,Orders[[#This Row],[DW_Customer]],U:U)&gt;1,1,0)</f>
        <v>1</v>
      </c>
    </row>
    <row r="2495" spans="1:22" x14ac:dyDescent="0.35">
      <c r="A2495">
        <v>59090</v>
      </c>
      <c r="B2495" s="1" t="s">
        <v>17362</v>
      </c>
      <c r="C2495" s="2">
        <v>41178</v>
      </c>
      <c r="D2495" s="2">
        <v>41181</v>
      </c>
      <c r="E2495" s="1" t="s">
        <v>24501</v>
      </c>
      <c r="F2495" s="1">
        <v>100194</v>
      </c>
      <c r="G2495" s="15">
        <v>0</v>
      </c>
      <c r="H2495" s="1" t="s">
        <v>24510</v>
      </c>
      <c r="I2495" s="1">
        <v>0</v>
      </c>
      <c r="J2495" s="19">
        <v>71013</v>
      </c>
      <c r="K2495" s="1">
        <v>0</v>
      </c>
      <c r="L2495" s="1">
        <v>1</v>
      </c>
      <c r="M2495" s="1">
        <v>0.4</v>
      </c>
      <c r="N2495" s="1">
        <v>1</v>
      </c>
      <c r="O2495" s="7">
        <f>VLOOKUP(J2495,DIM_Products!A:G,6,FALSE) * L2495 * (1-M2495)</f>
        <v>17.766000000000002</v>
      </c>
      <c r="P2495" s="7">
        <f t="shared" si="152"/>
        <v>393.83280000000008</v>
      </c>
      <c r="Q2495" s="13">
        <f t="shared" si="153"/>
        <v>4.5110513903362029E-2</v>
      </c>
      <c r="R2495" s="7">
        <f t="shared" si="154"/>
        <v>17.766000000000002</v>
      </c>
      <c r="S2495">
        <f t="shared" si="155"/>
        <v>3</v>
      </c>
      <c r="T2495">
        <v>0</v>
      </c>
      <c r="U2495" s="13">
        <f>1/COUNTIF(B:B,Orders[[#This Row],[Order ID]])</f>
        <v>0.5</v>
      </c>
      <c r="V2495">
        <f>IF(SUMIF(F:F,Orders[[#This Row],[DW_Customer]],U:U)&gt;1,1,0)</f>
        <v>1</v>
      </c>
    </row>
    <row r="2496" spans="1:22" x14ac:dyDescent="0.35">
      <c r="A2496">
        <v>34712</v>
      </c>
      <c r="B2496" s="1" t="s">
        <v>7668</v>
      </c>
      <c r="C2496" s="2">
        <v>41166</v>
      </c>
      <c r="D2496" s="2">
        <v>41171</v>
      </c>
      <c r="E2496" s="1" t="s">
        <v>24503</v>
      </c>
      <c r="F2496" s="1">
        <v>100726</v>
      </c>
      <c r="G2496" s="15">
        <v>0</v>
      </c>
      <c r="H2496" s="1" t="s">
        <v>24510</v>
      </c>
      <c r="I2496" s="1">
        <v>0</v>
      </c>
      <c r="J2496" s="19">
        <v>70925</v>
      </c>
      <c r="K2496" s="1">
        <v>0</v>
      </c>
      <c r="L2496" s="1">
        <v>5</v>
      </c>
      <c r="M2496" s="1">
        <v>0</v>
      </c>
      <c r="N2496" s="1">
        <v>1</v>
      </c>
      <c r="O2496" s="7">
        <f>VLOOKUP(J2496,DIM_Products!A:G,6,FALSE) * L2496 * (1-M2496)</f>
        <v>25.920000000000005</v>
      </c>
      <c r="P2496" s="7">
        <f t="shared" si="152"/>
        <v>25.920000000000005</v>
      </c>
      <c r="Q2496" s="13">
        <f t="shared" si="153"/>
        <v>1</v>
      </c>
      <c r="R2496" s="7">
        <f t="shared" si="154"/>
        <v>25.920000000000005</v>
      </c>
      <c r="S2496">
        <f t="shared" si="155"/>
        <v>5</v>
      </c>
      <c r="T2496">
        <v>0</v>
      </c>
      <c r="U2496" s="13">
        <f>1/COUNTIF(B:B,Orders[[#This Row],[Order ID]])</f>
        <v>1</v>
      </c>
      <c r="V2496">
        <f>IF(SUMIF(F:F,Orders[[#This Row],[DW_Customer]],U:U)&gt;1,1,0)</f>
        <v>1</v>
      </c>
    </row>
    <row r="2497" spans="1:22" x14ac:dyDescent="0.35">
      <c r="A2497">
        <v>60035</v>
      </c>
      <c r="B2497" s="1" t="s">
        <v>18398</v>
      </c>
      <c r="C2497" s="2">
        <v>41092</v>
      </c>
      <c r="D2497" s="2">
        <v>41092</v>
      </c>
      <c r="E2497" s="1" t="s">
        <v>26364</v>
      </c>
      <c r="F2497" s="1">
        <v>100542</v>
      </c>
      <c r="G2497" s="15">
        <v>0</v>
      </c>
      <c r="H2497" s="1" t="s">
        <v>24511</v>
      </c>
      <c r="I2497" s="1">
        <v>840</v>
      </c>
      <c r="J2497" s="19">
        <v>71162</v>
      </c>
      <c r="K2497" s="1">
        <v>0</v>
      </c>
      <c r="L2497" s="1">
        <v>4</v>
      </c>
      <c r="M2497" s="1">
        <v>0.8</v>
      </c>
      <c r="N2497" s="1">
        <v>1</v>
      </c>
      <c r="O2497" s="7">
        <f>VLOOKUP(J2497,DIM_Products!A:G,6,FALSE) * L2497 * (1-M2497)</f>
        <v>19.641599999999993</v>
      </c>
      <c r="P2497" s="7">
        <f t="shared" si="152"/>
        <v>19.641599999999993</v>
      </c>
      <c r="Q2497" s="13">
        <f t="shared" si="153"/>
        <v>1</v>
      </c>
      <c r="R2497" s="7">
        <f t="shared" si="154"/>
        <v>19.641599999999993</v>
      </c>
      <c r="S2497">
        <f t="shared" si="155"/>
        <v>0</v>
      </c>
      <c r="T2497">
        <v>0</v>
      </c>
      <c r="U2497" s="13">
        <f>1/COUNTIF(B:B,Orders[[#This Row],[Order ID]])</f>
        <v>1</v>
      </c>
      <c r="V2497">
        <f>IF(SUMIF(F:F,Orders[[#This Row],[DW_Customer]],U:U)&gt;1,1,0)</f>
        <v>1</v>
      </c>
    </row>
    <row r="2498" spans="1:22" x14ac:dyDescent="0.35">
      <c r="A2498">
        <v>55649</v>
      </c>
      <c r="B2498" s="1" t="s">
        <v>23575</v>
      </c>
      <c r="C2498" s="2">
        <v>41074</v>
      </c>
      <c r="D2498" s="2">
        <v>41074</v>
      </c>
      <c r="E2498" s="1" t="s">
        <v>26364</v>
      </c>
      <c r="F2498" s="1">
        <v>100629</v>
      </c>
      <c r="G2498" s="15">
        <v>0</v>
      </c>
      <c r="H2498" s="1" t="s">
        <v>24511</v>
      </c>
      <c r="I2498" s="1">
        <v>654</v>
      </c>
      <c r="J2498" s="19">
        <v>70432</v>
      </c>
      <c r="K2498" s="1">
        <v>0</v>
      </c>
      <c r="L2498" s="1">
        <v>6</v>
      </c>
      <c r="M2498" s="1">
        <v>0.2</v>
      </c>
      <c r="N2498" s="1">
        <v>1</v>
      </c>
      <c r="O2498" s="7">
        <f>VLOOKUP(J2498,DIM_Products!A:G,6,FALSE) * L2498 * (1-M2498)</f>
        <v>2538.7199999999998</v>
      </c>
      <c r="P2498" s="7">
        <f t="shared" ref="P2498:P2561" si="156">SUMIF(B:B,B:B,O:O)</f>
        <v>2538.7199999999998</v>
      </c>
      <c r="Q2498" s="13">
        <f t="shared" ref="Q2498:Q2561" si="157">O2498/P2498</f>
        <v>1</v>
      </c>
      <c r="R2498" s="7">
        <f t="shared" ref="R2498:R2561" si="158">O2498+Q2498*K2498</f>
        <v>2538.7199999999998</v>
      </c>
      <c r="S2498">
        <f t="shared" ref="S2498:S2561" si="159">D2498-C2498</f>
        <v>0</v>
      </c>
      <c r="T2498">
        <v>0</v>
      </c>
      <c r="U2498" s="13">
        <f>1/COUNTIF(B:B,Orders[[#This Row],[Order ID]])</f>
        <v>1</v>
      </c>
      <c r="V2498">
        <f>IF(SUMIF(F:F,Orders[[#This Row],[DW_Customer]],U:U)&gt;1,1,0)</f>
        <v>1</v>
      </c>
    </row>
    <row r="2499" spans="1:22" x14ac:dyDescent="0.35">
      <c r="A2499">
        <v>64549</v>
      </c>
      <c r="B2499" s="1" t="s">
        <v>21037</v>
      </c>
      <c r="C2499" s="2">
        <v>41229</v>
      </c>
      <c r="D2499" s="2">
        <v>41231</v>
      </c>
      <c r="E2499" s="1" t="s">
        <v>24502</v>
      </c>
      <c r="F2499" s="1">
        <v>100096</v>
      </c>
      <c r="G2499" s="15">
        <v>0</v>
      </c>
      <c r="H2499" s="1" t="s">
        <v>24510</v>
      </c>
      <c r="I2499" s="1">
        <v>0</v>
      </c>
      <c r="J2499" s="19">
        <v>71006</v>
      </c>
      <c r="K2499" s="1">
        <v>0</v>
      </c>
      <c r="L2499" s="1">
        <v>3</v>
      </c>
      <c r="M2499" s="1">
        <v>0</v>
      </c>
      <c r="N2499" s="1">
        <v>1</v>
      </c>
      <c r="O2499" s="7">
        <f>VLOOKUP(J2499,DIM_Products!A:G,6,FALSE) * L2499 * (1-M2499)</f>
        <v>26.64</v>
      </c>
      <c r="P2499" s="7">
        <f t="shared" si="156"/>
        <v>26.64</v>
      </c>
      <c r="Q2499" s="13">
        <f t="shared" si="157"/>
        <v>1</v>
      </c>
      <c r="R2499" s="7">
        <f t="shared" si="158"/>
        <v>26.64</v>
      </c>
      <c r="S2499">
        <f t="shared" si="159"/>
        <v>2</v>
      </c>
      <c r="T2499">
        <v>1</v>
      </c>
      <c r="U2499" s="13">
        <f>1/COUNTIF(B:B,Orders[[#This Row],[Order ID]])</f>
        <v>1</v>
      </c>
      <c r="V2499">
        <f>IF(SUMIF(F:F,Orders[[#This Row],[DW_Customer]],U:U)&gt;1,1,0)</f>
        <v>1</v>
      </c>
    </row>
    <row r="2500" spans="1:22" x14ac:dyDescent="0.35">
      <c r="A2500">
        <v>69989</v>
      </c>
      <c r="B2500" s="1" t="s">
        <v>24311</v>
      </c>
      <c r="C2500" s="2">
        <v>41134</v>
      </c>
      <c r="D2500" s="2">
        <v>41134</v>
      </c>
      <c r="E2500" s="1" t="s">
        <v>26364</v>
      </c>
      <c r="F2500" s="1">
        <v>100285</v>
      </c>
      <c r="G2500" s="15">
        <v>0</v>
      </c>
      <c r="H2500" s="1" t="s">
        <v>24511</v>
      </c>
      <c r="I2500" s="1">
        <v>943</v>
      </c>
      <c r="J2500" s="19">
        <v>71045</v>
      </c>
      <c r="K2500" s="1">
        <v>0</v>
      </c>
      <c r="L2500" s="1">
        <v>3</v>
      </c>
      <c r="M2500" s="1">
        <v>0</v>
      </c>
      <c r="N2500" s="1">
        <v>1</v>
      </c>
      <c r="O2500" s="7">
        <f>VLOOKUP(J2500,DIM_Products!A:G,6,FALSE) * L2500 * (1-M2500)</f>
        <v>49.56</v>
      </c>
      <c r="P2500" s="7">
        <f t="shared" si="156"/>
        <v>49.56</v>
      </c>
      <c r="Q2500" s="13">
        <f t="shared" si="157"/>
        <v>1</v>
      </c>
      <c r="R2500" s="7">
        <f t="shared" si="158"/>
        <v>49.56</v>
      </c>
      <c r="S2500">
        <f t="shared" si="159"/>
        <v>0</v>
      </c>
      <c r="T2500">
        <v>0</v>
      </c>
      <c r="U2500" s="13">
        <f>1/COUNTIF(B:B,Orders[[#This Row],[Order ID]])</f>
        <v>1</v>
      </c>
      <c r="V2500">
        <f>IF(SUMIF(F:F,Orders[[#This Row],[DW_Customer]],U:U)&gt;1,1,0)</f>
        <v>1</v>
      </c>
    </row>
    <row r="2501" spans="1:22" x14ac:dyDescent="0.35">
      <c r="A2501">
        <v>66404</v>
      </c>
      <c r="B2501" s="1" t="s">
        <v>23910</v>
      </c>
      <c r="C2501" s="2">
        <v>41012</v>
      </c>
      <c r="D2501" s="2">
        <v>41012</v>
      </c>
      <c r="E2501" s="1" t="s">
        <v>26364</v>
      </c>
      <c r="F2501" s="1">
        <v>100132</v>
      </c>
      <c r="G2501" s="15">
        <v>0</v>
      </c>
      <c r="H2501" s="1" t="s">
        <v>24511</v>
      </c>
      <c r="I2501" s="1">
        <v>353</v>
      </c>
      <c r="J2501" s="19">
        <v>70053</v>
      </c>
      <c r="K2501" s="1">
        <v>0</v>
      </c>
      <c r="L2501" s="1">
        <v>3</v>
      </c>
      <c r="M2501" s="1">
        <v>0</v>
      </c>
      <c r="N2501" s="1">
        <v>1</v>
      </c>
      <c r="O2501" s="7">
        <f>VLOOKUP(J2501,DIM_Products!A:G,6,FALSE) * L2501 * (1-M2501)</f>
        <v>364.59000000000003</v>
      </c>
      <c r="P2501" s="7">
        <f t="shared" si="156"/>
        <v>364.59000000000003</v>
      </c>
      <c r="Q2501" s="13">
        <f t="shared" si="157"/>
        <v>1</v>
      </c>
      <c r="R2501" s="7">
        <f t="shared" si="158"/>
        <v>364.59000000000003</v>
      </c>
      <c r="S2501">
        <f t="shared" si="159"/>
        <v>0</v>
      </c>
      <c r="T2501">
        <v>0</v>
      </c>
      <c r="U2501" s="13">
        <f>1/COUNTIF(B:B,Orders[[#This Row],[Order ID]])</f>
        <v>1</v>
      </c>
      <c r="V2501">
        <f>IF(SUMIF(F:F,Orders[[#This Row],[DW_Customer]],U:U)&gt;1,1,0)</f>
        <v>1</v>
      </c>
    </row>
    <row r="2502" spans="1:22" x14ac:dyDescent="0.35">
      <c r="A2502">
        <v>32170</v>
      </c>
      <c r="B2502" s="1" t="s">
        <v>8480</v>
      </c>
      <c r="C2502" s="2">
        <v>40989</v>
      </c>
      <c r="D2502" s="2">
        <v>40994</v>
      </c>
      <c r="E2502" s="1" t="s">
        <v>24503</v>
      </c>
      <c r="F2502" s="1">
        <v>101245</v>
      </c>
      <c r="G2502" s="15">
        <v>0</v>
      </c>
      <c r="H2502" s="1" t="s">
        <v>24510</v>
      </c>
      <c r="I2502" s="1">
        <v>0</v>
      </c>
      <c r="J2502" s="19">
        <v>70162</v>
      </c>
      <c r="K2502" s="1">
        <v>0</v>
      </c>
      <c r="L2502" s="1">
        <v>4</v>
      </c>
      <c r="M2502" s="1">
        <v>0.2</v>
      </c>
      <c r="N2502" s="1">
        <v>1</v>
      </c>
      <c r="O2502" s="7">
        <f>VLOOKUP(J2502,DIM_Products!A:G,6,FALSE) * L2502 * (1-M2502)</f>
        <v>145.72799999999998</v>
      </c>
      <c r="P2502" s="7">
        <f t="shared" si="156"/>
        <v>1549.7940000000003</v>
      </c>
      <c r="Q2502" s="13">
        <f t="shared" si="157"/>
        <v>9.4030561481074221E-2</v>
      </c>
      <c r="R2502" s="7">
        <f t="shared" si="158"/>
        <v>145.72799999999998</v>
      </c>
      <c r="S2502">
        <f t="shared" si="159"/>
        <v>5</v>
      </c>
      <c r="T2502">
        <v>0</v>
      </c>
      <c r="U2502" s="13">
        <f>1/COUNTIF(B:B,Orders[[#This Row],[Order ID]])</f>
        <v>0.33333333333333331</v>
      </c>
      <c r="V2502">
        <f>IF(SUMIF(F:F,Orders[[#This Row],[DW_Customer]],U:U)&gt;1,1,0)</f>
        <v>1</v>
      </c>
    </row>
    <row r="2503" spans="1:22" x14ac:dyDescent="0.35">
      <c r="A2503">
        <v>38870</v>
      </c>
      <c r="B2503" s="1" t="s">
        <v>8480</v>
      </c>
      <c r="C2503" s="2">
        <v>40989</v>
      </c>
      <c r="D2503" s="2">
        <v>40994</v>
      </c>
      <c r="E2503" s="1" t="s">
        <v>24503</v>
      </c>
      <c r="F2503" s="1">
        <v>101245</v>
      </c>
      <c r="G2503" s="15">
        <v>0</v>
      </c>
      <c r="H2503" s="1" t="s">
        <v>24510</v>
      </c>
      <c r="I2503" s="1">
        <v>0</v>
      </c>
      <c r="J2503" s="19">
        <v>70528</v>
      </c>
      <c r="K2503" s="1">
        <v>0</v>
      </c>
      <c r="L2503" s="1">
        <v>14</v>
      </c>
      <c r="M2503" s="1">
        <v>0.2</v>
      </c>
      <c r="N2503" s="1">
        <v>1</v>
      </c>
      <c r="O2503" s="7">
        <f>VLOOKUP(J2503,DIM_Products!A:G,6,FALSE) * L2503 * (1-M2503)</f>
        <v>1128.2880000000002</v>
      </c>
      <c r="P2503" s="7">
        <f t="shared" si="156"/>
        <v>1549.7940000000003</v>
      </c>
      <c r="Q2503" s="13">
        <f t="shared" si="157"/>
        <v>0.72802449873983255</v>
      </c>
      <c r="R2503" s="7">
        <f t="shared" si="158"/>
        <v>1128.2880000000002</v>
      </c>
      <c r="S2503">
        <f t="shared" si="159"/>
        <v>5</v>
      </c>
      <c r="T2503">
        <v>0</v>
      </c>
      <c r="U2503" s="13">
        <f>1/COUNTIF(B:B,Orders[[#This Row],[Order ID]])</f>
        <v>0.33333333333333331</v>
      </c>
      <c r="V2503">
        <f>IF(SUMIF(F:F,Orders[[#This Row],[DW_Customer]],U:U)&gt;1,1,0)</f>
        <v>1</v>
      </c>
    </row>
    <row r="2504" spans="1:22" x14ac:dyDescent="0.35">
      <c r="A2504">
        <v>66855</v>
      </c>
      <c r="B2504" s="1" t="s">
        <v>8480</v>
      </c>
      <c r="C2504" s="2">
        <v>40989</v>
      </c>
      <c r="D2504" s="2">
        <v>40994</v>
      </c>
      <c r="E2504" s="1" t="s">
        <v>24503</v>
      </c>
      <c r="F2504" s="1">
        <v>101245</v>
      </c>
      <c r="G2504" s="15">
        <v>0</v>
      </c>
      <c r="H2504" s="1" t="s">
        <v>24510</v>
      </c>
      <c r="I2504" s="1">
        <v>0</v>
      </c>
      <c r="J2504" s="19">
        <v>70225</v>
      </c>
      <c r="K2504" s="1">
        <v>0</v>
      </c>
      <c r="L2504" s="1">
        <v>3</v>
      </c>
      <c r="M2504" s="1">
        <v>0.7</v>
      </c>
      <c r="N2504" s="1">
        <v>1</v>
      </c>
      <c r="O2504" s="7">
        <f>VLOOKUP(J2504,DIM_Products!A:G,6,FALSE) * L2504 * (1-M2504)</f>
        <v>275.77800000000002</v>
      </c>
      <c r="P2504" s="7">
        <f t="shared" si="156"/>
        <v>1549.7940000000003</v>
      </c>
      <c r="Q2504" s="13">
        <f t="shared" si="157"/>
        <v>0.1779449397790932</v>
      </c>
      <c r="R2504" s="7">
        <f t="shared" si="158"/>
        <v>275.77800000000002</v>
      </c>
      <c r="S2504">
        <f t="shared" si="159"/>
        <v>5</v>
      </c>
      <c r="T2504">
        <v>0</v>
      </c>
      <c r="U2504" s="13">
        <f>1/COUNTIF(B:B,Orders[[#This Row],[Order ID]])</f>
        <v>0.33333333333333331</v>
      </c>
      <c r="V2504">
        <f>IF(SUMIF(F:F,Orders[[#This Row],[DW_Customer]],U:U)&gt;1,1,0)</f>
        <v>1</v>
      </c>
    </row>
    <row r="2505" spans="1:22" x14ac:dyDescent="0.35">
      <c r="A2505">
        <v>30507</v>
      </c>
      <c r="B2505" s="1" t="s">
        <v>6560</v>
      </c>
      <c r="C2505" s="2">
        <v>41060</v>
      </c>
      <c r="D2505" s="2">
        <v>41064</v>
      </c>
      <c r="E2505" s="1" t="s">
        <v>24503</v>
      </c>
      <c r="F2505" s="1">
        <v>100898</v>
      </c>
      <c r="G2505" s="15">
        <v>0</v>
      </c>
      <c r="H2505" s="1" t="s">
        <v>24510</v>
      </c>
      <c r="I2505" s="1">
        <v>0</v>
      </c>
      <c r="J2505" s="19">
        <v>71045</v>
      </c>
      <c r="K2505" s="1">
        <v>15</v>
      </c>
      <c r="L2505" s="1">
        <v>8</v>
      </c>
      <c r="M2505" s="1">
        <v>0</v>
      </c>
      <c r="N2505" s="1">
        <v>1</v>
      </c>
      <c r="O2505" s="7">
        <f>VLOOKUP(J2505,DIM_Products!A:G,6,FALSE) * L2505 * (1-M2505)</f>
        <v>132.16</v>
      </c>
      <c r="P2505" s="7">
        <f t="shared" si="156"/>
        <v>132.16</v>
      </c>
      <c r="Q2505" s="13">
        <f t="shared" si="157"/>
        <v>1</v>
      </c>
      <c r="R2505" s="7">
        <f t="shared" si="158"/>
        <v>147.16</v>
      </c>
      <c r="S2505">
        <f t="shared" si="159"/>
        <v>4</v>
      </c>
      <c r="T2505">
        <v>1</v>
      </c>
      <c r="U2505" s="13">
        <f>1/COUNTIF(B:B,Orders[[#This Row],[Order ID]])</f>
        <v>1</v>
      </c>
      <c r="V2505">
        <f>IF(SUMIF(F:F,Orders[[#This Row],[DW_Customer]],U:U)&gt;1,1,0)</f>
        <v>1</v>
      </c>
    </row>
    <row r="2506" spans="1:22" x14ac:dyDescent="0.35">
      <c r="A2506">
        <v>30164</v>
      </c>
      <c r="B2506" s="1" t="s">
        <v>6893</v>
      </c>
      <c r="C2506" s="2">
        <v>41027</v>
      </c>
      <c r="D2506" s="2">
        <v>41030</v>
      </c>
      <c r="E2506" s="1" t="s">
        <v>24502</v>
      </c>
      <c r="F2506" s="1">
        <v>101520</v>
      </c>
      <c r="G2506" s="15">
        <v>0</v>
      </c>
      <c r="H2506" s="1" t="s">
        <v>24510</v>
      </c>
      <c r="I2506" s="1">
        <v>0</v>
      </c>
      <c r="J2506" s="19">
        <v>70593</v>
      </c>
      <c r="K2506" s="1">
        <v>0</v>
      </c>
      <c r="L2506" s="1">
        <v>3</v>
      </c>
      <c r="M2506" s="1">
        <v>0</v>
      </c>
      <c r="N2506" s="1">
        <v>1</v>
      </c>
      <c r="O2506" s="7">
        <f>VLOOKUP(J2506,DIM_Products!A:G,6,FALSE) * L2506 * (1-M2506)</f>
        <v>1613.16</v>
      </c>
      <c r="P2506" s="7">
        <f t="shared" si="156"/>
        <v>1623.9978000000001</v>
      </c>
      <c r="Q2506" s="13">
        <f t="shared" si="157"/>
        <v>0.99332646879201436</v>
      </c>
      <c r="R2506" s="7">
        <f t="shared" si="158"/>
        <v>1613.16</v>
      </c>
      <c r="S2506">
        <f t="shared" si="159"/>
        <v>3</v>
      </c>
      <c r="T2506">
        <v>1</v>
      </c>
      <c r="U2506" s="13">
        <f>1/COUNTIF(B:B,Orders[[#This Row],[Order ID]])</f>
        <v>0.5</v>
      </c>
      <c r="V2506">
        <f>IF(SUMIF(F:F,Orders[[#This Row],[DW_Customer]],U:U)&gt;1,1,0)</f>
        <v>1</v>
      </c>
    </row>
    <row r="2507" spans="1:22" x14ac:dyDescent="0.35">
      <c r="A2507">
        <v>44737</v>
      </c>
      <c r="B2507" s="1" t="s">
        <v>6893</v>
      </c>
      <c r="C2507" s="2">
        <v>41027</v>
      </c>
      <c r="D2507" s="2">
        <v>41030</v>
      </c>
      <c r="E2507" s="1" t="s">
        <v>24502</v>
      </c>
      <c r="F2507" s="1">
        <v>101520</v>
      </c>
      <c r="G2507" s="15">
        <v>0</v>
      </c>
      <c r="H2507" s="1" t="s">
        <v>24510</v>
      </c>
      <c r="I2507" s="1">
        <v>0</v>
      </c>
      <c r="J2507" s="19">
        <v>70850</v>
      </c>
      <c r="K2507" s="1">
        <v>0</v>
      </c>
      <c r="L2507" s="1">
        <v>1</v>
      </c>
      <c r="M2507" s="1">
        <v>0.1</v>
      </c>
      <c r="N2507" s="1">
        <v>1</v>
      </c>
      <c r="O2507" s="7">
        <f>VLOOKUP(J2507,DIM_Products!A:G,6,FALSE) * L2507 * (1-M2507)</f>
        <v>10.837799999999998</v>
      </c>
      <c r="P2507" s="7">
        <f t="shared" si="156"/>
        <v>1623.9978000000001</v>
      </c>
      <c r="Q2507" s="13">
        <f t="shared" si="157"/>
        <v>6.6735312079856252E-3</v>
      </c>
      <c r="R2507" s="7">
        <f t="shared" si="158"/>
        <v>10.837799999999998</v>
      </c>
      <c r="S2507">
        <f t="shared" si="159"/>
        <v>3</v>
      </c>
      <c r="T2507">
        <v>1</v>
      </c>
      <c r="U2507" s="13">
        <f>1/COUNTIF(B:B,Orders[[#This Row],[Order ID]])</f>
        <v>0.5</v>
      </c>
      <c r="V2507">
        <f>IF(SUMIF(F:F,Orders[[#This Row],[DW_Customer]],U:U)&gt;1,1,0)</f>
        <v>1</v>
      </c>
    </row>
    <row r="2508" spans="1:22" x14ac:dyDescent="0.35">
      <c r="A2508">
        <v>46188</v>
      </c>
      <c r="B2508" s="1" t="s">
        <v>16318</v>
      </c>
      <c r="C2508" s="2">
        <v>41113</v>
      </c>
      <c r="D2508" s="2">
        <v>41113</v>
      </c>
      <c r="E2508" s="1" t="s">
        <v>26364</v>
      </c>
      <c r="F2508" s="1">
        <v>101507</v>
      </c>
      <c r="G2508" s="15">
        <v>0</v>
      </c>
      <c r="H2508" s="1" t="s">
        <v>24511</v>
      </c>
      <c r="I2508" s="1">
        <v>956</v>
      </c>
      <c r="J2508" s="19">
        <v>70692</v>
      </c>
      <c r="K2508" s="1">
        <v>0</v>
      </c>
      <c r="L2508" s="1">
        <v>3</v>
      </c>
      <c r="M2508" s="1">
        <v>0</v>
      </c>
      <c r="N2508" s="1">
        <v>1</v>
      </c>
      <c r="O2508" s="7">
        <f>VLOOKUP(J2508,DIM_Products!A:G,6,FALSE) * L2508 * (1-M2508)</f>
        <v>51.120000000000005</v>
      </c>
      <c r="P2508" s="7">
        <f t="shared" si="156"/>
        <v>189.06</v>
      </c>
      <c r="Q2508" s="13">
        <f t="shared" si="157"/>
        <v>0.27039035226912095</v>
      </c>
      <c r="R2508" s="7">
        <f t="shared" si="158"/>
        <v>51.120000000000005</v>
      </c>
      <c r="S2508">
        <f t="shared" si="159"/>
        <v>0</v>
      </c>
      <c r="T2508">
        <v>0</v>
      </c>
      <c r="U2508" s="13">
        <f>1/COUNTIF(B:B,Orders[[#This Row],[Order ID]])</f>
        <v>0.5</v>
      </c>
      <c r="V2508">
        <f>IF(SUMIF(F:F,Orders[[#This Row],[DW_Customer]],U:U)&gt;1,1,0)</f>
        <v>1</v>
      </c>
    </row>
    <row r="2509" spans="1:22" x14ac:dyDescent="0.35">
      <c r="A2509">
        <v>54777</v>
      </c>
      <c r="B2509" s="1" t="s">
        <v>16318</v>
      </c>
      <c r="C2509" s="2">
        <v>41113</v>
      </c>
      <c r="D2509" s="2">
        <v>41113</v>
      </c>
      <c r="E2509" s="1" t="s">
        <v>26364</v>
      </c>
      <c r="F2509" s="1">
        <v>101507</v>
      </c>
      <c r="G2509" s="15">
        <v>0</v>
      </c>
      <c r="H2509" s="1" t="s">
        <v>24511</v>
      </c>
      <c r="I2509" s="1">
        <v>956</v>
      </c>
      <c r="J2509" s="19">
        <v>71548</v>
      </c>
      <c r="K2509" s="1">
        <v>0</v>
      </c>
      <c r="L2509" s="1">
        <v>3</v>
      </c>
      <c r="M2509" s="1">
        <v>0</v>
      </c>
      <c r="N2509" s="1">
        <v>1</v>
      </c>
      <c r="O2509" s="7">
        <f>VLOOKUP(J2509,DIM_Products!A:G,6,FALSE) * L2509 * (1-M2509)</f>
        <v>137.94</v>
      </c>
      <c r="P2509" s="7">
        <f t="shared" si="156"/>
        <v>189.06</v>
      </c>
      <c r="Q2509" s="13">
        <f t="shared" si="157"/>
        <v>0.72960964773087911</v>
      </c>
      <c r="R2509" s="7">
        <f t="shared" si="158"/>
        <v>137.94</v>
      </c>
      <c r="S2509">
        <f t="shared" si="159"/>
        <v>0</v>
      </c>
      <c r="T2509">
        <v>0</v>
      </c>
      <c r="U2509" s="13">
        <f>1/COUNTIF(B:B,Orders[[#This Row],[Order ID]])</f>
        <v>0.5</v>
      </c>
      <c r="V2509">
        <f>IF(SUMIF(F:F,Orders[[#This Row],[DW_Customer]],U:U)&gt;1,1,0)</f>
        <v>1</v>
      </c>
    </row>
    <row r="2510" spans="1:22" x14ac:dyDescent="0.35">
      <c r="A2510">
        <v>68626</v>
      </c>
      <c r="B2510" s="1" t="s">
        <v>23284</v>
      </c>
      <c r="C2510" s="2">
        <v>41177</v>
      </c>
      <c r="D2510" s="2">
        <v>41184</v>
      </c>
      <c r="E2510" s="1" t="s">
        <v>24503</v>
      </c>
      <c r="F2510" s="1">
        <v>100176</v>
      </c>
      <c r="G2510" s="15">
        <v>0</v>
      </c>
      <c r="H2510" s="1" t="s">
        <v>24510</v>
      </c>
      <c r="I2510" s="1">
        <v>0</v>
      </c>
      <c r="J2510" s="19">
        <v>71126</v>
      </c>
      <c r="K2510" s="1">
        <v>0</v>
      </c>
      <c r="L2510" s="1">
        <v>1</v>
      </c>
      <c r="M2510" s="1">
        <v>0.2</v>
      </c>
      <c r="N2510" s="1">
        <v>1</v>
      </c>
      <c r="O2510" s="7">
        <f>VLOOKUP(J2510,DIM_Products!A:G,6,FALSE) * L2510 * (1-M2510)</f>
        <v>4.1536</v>
      </c>
      <c r="P2510" s="7">
        <f t="shared" si="156"/>
        <v>453.12580000000003</v>
      </c>
      <c r="Q2510" s="13">
        <f t="shared" si="157"/>
        <v>9.1665493335404864E-3</v>
      </c>
      <c r="R2510" s="7">
        <f t="shared" si="158"/>
        <v>4.1536</v>
      </c>
      <c r="S2510">
        <f t="shared" si="159"/>
        <v>7</v>
      </c>
      <c r="T2510">
        <v>0</v>
      </c>
      <c r="U2510" s="13">
        <f>1/COUNTIF(B:B,Orders[[#This Row],[Order ID]])</f>
        <v>0.25</v>
      </c>
      <c r="V2510">
        <f>IF(SUMIF(F:F,Orders[[#This Row],[DW_Customer]],U:U)&gt;1,1,0)</f>
        <v>1</v>
      </c>
    </row>
    <row r="2511" spans="1:22" x14ac:dyDescent="0.35">
      <c r="A2511">
        <v>70466</v>
      </c>
      <c r="B2511" s="1" t="s">
        <v>23284</v>
      </c>
      <c r="C2511" s="2">
        <v>41177</v>
      </c>
      <c r="D2511" s="2">
        <v>41184</v>
      </c>
      <c r="E2511" s="1" t="s">
        <v>24503</v>
      </c>
      <c r="F2511" s="1">
        <v>100176</v>
      </c>
      <c r="G2511" s="15">
        <v>0</v>
      </c>
      <c r="H2511" s="1" t="s">
        <v>24510</v>
      </c>
      <c r="I2511" s="1">
        <v>0</v>
      </c>
      <c r="J2511" s="19">
        <v>70515</v>
      </c>
      <c r="K2511" s="1">
        <v>0</v>
      </c>
      <c r="L2511" s="1">
        <v>2</v>
      </c>
      <c r="M2511" s="1">
        <v>0.7</v>
      </c>
      <c r="N2511" s="1">
        <v>1</v>
      </c>
      <c r="O2511" s="7">
        <f>VLOOKUP(J2511,DIM_Products!A:G,6,FALSE) * L2511 * (1-M2511)</f>
        <v>85.939200000000028</v>
      </c>
      <c r="P2511" s="7">
        <f t="shared" si="156"/>
        <v>453.12580000000003</v>
      </c>
      <c r="Q2511" s="13">
        <f t="shared" si="157"/>
        <v>0.18965858929242171</v>
      </c>
      <c r="R2511" s="7">
        <f t="shared" si="158"/>
        <v>85.939200000000028</v>
      </c>
      <c r="S2511">
        <f t="shared" si="159"/>
        <v>7</v>
      </c>
      <c r="T2511">
        <v>0</v>
      </c>
      <c r="U2511" s="13">
        <f>1/COUNTIF(B:B,Orders[[#This Row],[Order ID]])</f>
        <v>0.25</v>
      </c>
      <c r="V2511">
        <f>IF(SUMIF(F:F,Orders[[#This Row],[DW_Customer]],U:U)&gt;1,1,0)</f>
        <v>1</v>
      </c>
    </row>
    <row r="2512" spans="1:22" x14ac:dyDescent="0.35">
      <c r="A2512">
        <v>70599</v>
      </c>
      <c r="B2512" s="1" t="s">
        <v>23284</v>
      </c>
      <c r="C2512" s="2">
        <v>41177</v>
      </c>
      <c r="D2512" s="2">
        <v>41184</v>
      </c>
      <c r="E2512" s="1" t="s">
        <v>24503</v>
      </c>
      <c r="F2512" s="1">
        <v>100176</v>
      </c>
      <c r="G2512" s="15">
        <v>0</v>
      </c>
      <c r="H2512" s="1" t="s">
        <v>24510</v>
      </c>
      <c r="I2512" s="1">
        <v>0</v>
      </c>
      <c r="J2512" s="19">
        <v>71445</v>
      </c>
      <c r="K2512" s="1">
        <v>0</v>
      </c>
      <c r="L2512" s="1">
        <v>1</v>
      </c>
      <c r="M2512" s="1">
        <v>0.7</v>
      </c>
      <c r="N2512" s="1">
        <v>1</v>
      </c>
      <c r="O2512" s="7">
        <f>VLOOKUP(J2512,DIM_Products!A:G,6,FALSE) * L2512 * (1-M2512)</f>
        <v>22.365000000000002</v>
      </c>
      <c r="P2512" s="7">
        <f t="shared" si="156"/>
        <v>453.12580000000003</v>
      </c>
      <c r="Q2512" s="13">
        <f t="shared" si="157"/>
        <v>4.9357154238403554E-2</v>
      </c>
      <c r="R2512" s="7">
        <f t="shared" si="158"/>
        <v>22.365000000000002</v>
      </c>
      <c r="S2512">
        <f t="shared" si="159"/>
        <v>7</v>
      </c>
      <c r="T2512">
        <v>0</v>
      </c>
      <c r="U2512" s="13">
        <f>1/COUNTIF(B:B,Orders[[#This Row],[Order ID]])</f>
        <v>0.25</v>
      </c>
      <c r="V2512">
        <f>IF(SUMIF(F:F,Orders[[#This Row],[DW_Customer]],U:U)&gt;1,1,0)</f>
        <v>1</v>
      </c>
    </row>
    <row r="2513" spans="1:22" x14ac:dyDescent="0.35">
      <c r="A2513">
        <v>70608</v>
      </c>
      <c r="B2513" s="1" t="s">
        <v>23284</v>
      </c>
      <c r="C2513" s="2">
        <v>41177</v>
      </c>
      <c r="D2513" s="2">
        <v>41184</v>
      </c>
      <c r="E2513" s="1" t="s">
        <v>24503</v>
      </c>
      <c r="F2513" s="1">
        <v>100176</v>
      </c>
      <c r="G2513" s="15">
        <v>0</v>
      </c>
      <c r="H2513" s="1" t="s">
        <v>24510</v>
      </c>
      <c r="I2513" s="1">
        <v>0</v>
      </c>
      <c r="J2513" s="19">
        <v>70513</v>
      </c>
      <c r="K2513" s="1">
        <v>0</v>
      </c>
      <c r="L2513" s="1">
        <v>4</v>
      </c>
      <c r="M2513" s="1">
        <v>0.7</v>
      </c>
      <c r="N2513" s="1">
        <v>1</v>
      </c>
      <c r="O2513" s="7">
        <f>VLOOKUP(J2513,DIM_Products!A:G,6,FALSE) * L2513 * (1-M2513)</f>
        <v>340.66800000000001</v>
      </c>
      <c r="P2513" s="7">
        <f t="shared" si="156"/>
        <v>453.12580000000003</v>
      </c>
      <c r="Q2513" s="13">
        <f t="shared" si="157"/>
        <v>0.75181770713563423</v>
      </c>
      <c r="R2513" s="7">
        <f t="shared" si="158"/>
        <v>340.66800000000001</v>
      </c>
      <c r="S2513">
        <f t="shared" si="159"/>
        <v>7</v>
      </c>
      <c r="T2513">
        <v>0</v>
      </c>
      <c r="U2513" s="13">
        <f>1/COUNTIF(B:B,Orders[[#This Row],[Order ID]])</f>
        <v>0.25</v>
      </c>
      <c r="V2513">
        <f>IF(SUMIF(F:F,Orders[[#This Row],[DW_Customer]],U:U)&gt;1,1,0)</f>
        <v>1</v>
      </c>
    </row>
    <row r="2514" spans="1:22" x14ac:dyDescent="0.35">
      <c r="A2514">
        <v>34780</v>
      </c>
      <c r="B2514" s="1" t="s">
        <v>13076</v>
      </c>
      <c r="C2514" s="2">
        <v>41058</v>
      </c>
      <c r="D2514" s="2">
        <v>41058</v>
      </c>
      <c r="E2514" s="1" t="s">
        <v>26364</v>
      </c>
      <c r="F2514" s="1">
        <v>100953</v>
      </c>
      <c r="G2514" s="15">
        <v>0</v>
      </c>
      <c r="H2514" s="1" t="s">
        <v>24511</v>
      </c>
      <c r="I2514" s="1">
        <v>855</v>
      </c>
      <c r="J2514" s="19">
        <v>71385</v>
      </c>
      <c r="K2514" s="1">
        <v>0</v>
      </c>
      <c r="L2514" s="1">
        <v>3</v>
      </c>
      <c r="M2514" s="1">
        <v>0</v>
      </c>
      <c r="N2514" s="1">
        <v>1</v>
      </c>
      <c r="O2514" s="7">
        <f>VLOOKUP(J2514,DIM_Products!A:G,6,FALSE) * L2514 * (1-M2514)</f>
        <v>361.98000000000008</v>
      </c>
      <c r="P2514" s="7">
        <f t="shared" si="156"/>
        <v>1597.1000000000004</v>
      </c>
      <c r="Q2514" s="13">
        <f t="shared" si="157"/>
        <v>0.22664830004382944</v>
      </c>
      <c r="R2514" s="7">
        <f t="shared" si="158"/>
        <v>361.98000000000008</v>
      </c>
      <c r="S2514">
        <f t="shared" si="159"/>
        <v>0</v>
      </c>
      <c r="T2514">
        <v>0</v>
      </c>
      <c r="U2514" s="13">
        <f>1/COUNTIF(B:B,Orders[[#This Row],[Order ID]])</f>
        <v>0.33333333333333331</v>
      </c>
      <c r="V2514">
        <f>IF(SUMIF(F:F,Orders[[#This Row],[DW_Customer]],U:U)&gt;1,1,0)</f>
        <v>1</v>
      </c>
    </row>
    <row r="2515" spans="1:22" x14ac:dyDescent="0.35">
      <c r="A2515">
        <v>55830</v>
      </c>
      <c r="B2515" s="1" t="s">
        <v>13076</v>
      </c>
      <c r="C2515" s="2">
        <v>41058</v>
      </c>
      <c r="D2515" s="2">
        <v>41058</v>
      </c>
      <c r="E2515" s="1" t="s">
        <v>26364</v>
      </c>
      <c r="F2515" s="1">
        <v>100953</v>
      </c>
      <c r="G2515" s="15">
        <v>0</v>
      </c>
      <c r="H2515" s="1" t="s">
        <v>24511</v>
      </c>
      <c r="I2515" s="1">
        <v>855</v>
      </c>
      <c r="J2515" s="19">
        <v>70488</v>
      </c>
      <c r="K2515" s="1">
        <v>0</v>
      </c>
      <c r="L2515" s="1">
        <v>5</v>
      </c>
      <c r="M2515" s="1">
        <v>0.2</v>
      </c>
      <c r="N2515" s="1">
        <v>1</v>
      </c>
      <c r="O2515" s="7">
        <f>VLOOKUP(J2515,DIM_Products!A:G,6,FALSE) * L2515 * (1-M2515)</f>
        <v>854.32000000000016</v>
      </c>
      <c r="P2515" s="7">
        <f t="shared" si="156"/>
        <v>1597.1000000000004</v>
      </c>
      <c r="Q2515" s="13">
        <f t="shared" si="157"/>
        <v>0.53491954166927558</v>
      </c>
      <c r="R2515" s="7">
        <f t="shared" si="158"/>
        <v>854.32000000000016</v>
      </c>
      <c r="S2515">
        <f t="shared" si="159"/>
        <v>0</v>
      </c>
      <c r="T2515">
        <v>0</v>
      </c>
      <c r="U2515" s="13">
        <f>1/COUNTIF(B:B,Orders[[#This Row],[Order ID]])</f>
        <v>0.33333333333333331</v>
      </c>
      <c r="V2515">
        <f>IF(SUMIF(F:F,Orders[[#This Row],[DW_Customer]],U:U)&gt;1,1,0)</f>
        <v>1</v>
      </c>
    </row>
    <row r="2516" spans="1:22" x14ac:dyDescent="0.35">
      <c r="A2516">
        <v>60113</v>
      </c>
      <c r="B2516" s="1" t="s">
        <v>13076</v>
      </c>
      <c r="C2516" s="2">
        <v>41058</v>
      </c>
      <c r="D2516" s="2">
        <v>41058</v>
      </c>
      <c r="E2516" s="1" t="s">
        <v>26364</v>
      </c>
      <c r="F2516" s="1">
        <v>100953</v>
      </c>
      <c r="G2516" s="15">
        <v>0</v>
      </c>
      <c r="H2516" s="1" t="s">
        <v>24511</v>
      </c>
      <c r="I2516" s="1">
        <v>855</v>
      </c>
      <c r="J2516" s="19">
        <v>70082</v>
      </c>
      <c r="K2516" s="1">
        <v>0</v>
      </c>
      <c r="L2516" s="1">
        <v>5</v>
      </c>
      <c r="M2516" s="1">
        <v>0</v>
      </c>
      <c r="N2516" s="1">
        <v>1</v>
      </c>
      <c r="O2516" s="7">
        <f>VLOOKUP(J2516,DIM_Products!A:G,6,FALSE) * L2516 * (1-M2516)</f>
        <v>380.80000000000007</v>
      </c>
      <c r="P2516" s="7">
        <f t="shared" si="156"/>
        <v>1597.1000000000004</v>
      </c>
      <c r="Q2516" s="13">
        <f t="shared" si="157"/>
        <v>0.23843215828689499</v>
      </c>
      <c r="R2516" s="7">
        <f t="shared" si="158"/>
        <v>380.80000000000007</v>
      </c>
      <c r="S2516">
        <f t="shared" si="159"/>
        <v>0</v>
      </c>
      <c r="T2516">
        <v>0</v>
      </c>
      <c r="U2516" s="13">
        <f>1/COUNTIF(B:B,Orders[[#This Row],[Order ID]])</f>
        <v>0.33333333333333331</v>
      </c>
      <c r="V2516">
        <f>IF(SUMIF(F:F,Orders[[#This Row],[DW_Customer]],U:U)&gt;1,1,0)</f>
        <v>1</v>
      </c>
    </row>
    <row r="2517" spans="1:22" x14ac:dyDescent="0.35">
      <c r="A2517">
        <v>44520</v>
      </c>
      <c r="B2517" s="1" t="s">
        <v>13936</v>
      </c>
      <c r="C2517" s="2">
        <v>41274</v>
      </c>
      <c r="D2517" s="2">
        <v>41274</v>
      </c>
      <c r="E2517" s="1" t="s">
        <v>26364</v>
      </c>
      <c r="F2517" s="1">
        <v>101314</v>
      </c>
      <c r="G2517" s="15">
        <v>0</v>
      </c>
      <c r="H2517" s="1" t="s">
        <v>24511</v>
      </c>
      <c r="I2517" s="1">
        <v>466</v>
      </c>
      <c r="J2517" s="19">
        <v>70871</v>
      </c>
      <c r="K2517" s="1">
        <v>0</v>
      </c>
      <c r="L2517" s="1">
        <v>2</v>
      </c>
      <c r="M2517" s="1">
        <v>0.2</v>
      </c>
      <c r="N2517" s="1">
        <v>1</v>
      </c>
      <c r="O2517" s="7">
        <f>VLOOKUP(J2517,DIM_Products!A:G,6,FALSE) * L2517 * (1-M2517)</f>
        <v>30.352</v>
      </c>
      <c r="P2517" s="7">
        <f t="shared" si="156"/>
        <v>1468.3959999999997</v>
      </c>
      <c r="Q2517" s="13">
        <f t="shared" si="157"/>
        <v>2.06701734409519E-2</v>
      </c>
      <c r="R2517" s="7">
        <f t="shared" si="158"/>
        <v>30.352</v>
      </c>
      <c r="S2517">
        <f t="shared" si="159"/>
        <v>0</v>
      </c>
      <c r="T2517">
        <v>0</v>
      </c>
      <c r="U2517" s="13">
        <f>1/COUNTIF(B:B,Orders[[#This Row],[Order ID]])</f>
        <v>0.33333333333333331</v>
      </c>
      <c r="V2517">
        <f>IF(SUMIF(F:F,Orders[[#This Row],[DW_Customer]],U:U)&gt;1,1,0)</f>
        <v>1</v>
      </c>
    </row>
    <row r="2518" spans="1:22" x14ac:dyDescent="0.35">
      <c r="A2518">
        <v>69531</v>
      </c>
      <c r="B2518" s="1" t="s">
        <v>13936</v>
      </c>
      <c r="C2518" s="2">
        <v>41274</v>
      </c>
      <c r="D2518" s="2">
        <v>41274</v>
      </c>
      <c r="E2518" s="1" t="s">
        <v>26364</v>
      </c>
      <c r="F2518" s="1">
        <v>101314</v>
      </c>
      <c r="G2518" s="15">
        <v>0</v>
      </c>
      <c r="H2518" s="1" t="s">
        <v>24511</v>
      </c>
      <c r="I2518" s="1">
        <v>466</v>
      </c>
      <c r="J2518" s="19">
        <v>70404</v>
      </c>
      <c r="K2518" s="1">
        <v>0</v>
      </c>
      <c r="L2518" s="1">
        <v>2</v>
      </c>
      <c r="M2518" s="1">
        <v>0.2</v>
      </c>
      <c r="N2518" s="1">
        <v>1</v>
      </c>
      <c r="O2518" s="7">
        <f>VLOOKUP(J2518,DIM_Products!A:G,6,FALSE) * L2518 * (1-M2518)</f>
        <v>69.804000000000002</v>
      </c>
      <c r="P2518" s="7">
        <f t="shared" si="156"/>
        <v>1468.3959999999997</v>
      </c>
      <c r="Q2518" s="13">
        <f t="shared" si="157"/>
        <v>4.7537585229052666E-2</v>
      </c>
      <c r="R2518" s="7">
        <f t="shared" si="158"/>
        <v>69.804000000000002</v>
      </c>
      <c r="S2518">
        <f t="shared" si="159"/>
        <v>0</v>
      </c>
      <c r="T2518">
        <v>0</v>
      </c>
      <c r="U2518" s="13">
        <f>1/COUNTIF(B:B,Orders[[#This Row],[Order ID]])</f>
        <v>0.33333333333333331</v>
      </c>
      <c r="V2518">
        <f>IF(SUMIF(F:F,Orders[[#This Row],[DW_Customer]],U:U)&gt;1,1,0)</f>
        <v>1</v>
      </c>
    </row>
    <row r="2519" spans="1:22" x14ac:dyDescent="0.35">
      <c r="A2519">
        <v>70264</v>
      </c>
      <c r="B2519" s="1" t="s">
        <v>13936</v>
      </c>
      <c r="C2519" s="2">
        <v>41274</v>
      </c>
      <c r="D2519" s="2">
        <v>41274</v>
      </c>
      <c r="E2519" s="1" t="s">
        <v>26364</v>
      </c>
      <c r="F2519" s="1">
        <v>101314</v>
      </c>
      <c r="G2519" s="15">
        <v>0</v>
      </c>
      <c r="H2519" s="1" t="s">
        <v>24511</v>
      </c>
      <c r="I2519" s="1">
        <v>466</v>
      </c>
      <c r="J2519" s="19">
        <v>70440</v>
      </c>
      <c r="K2519" s="1">
        <v>0</v>
      </c>
      <c r="L2519" s="1">
        <v>2</v>
      </c>
      <c r="M2519" s="1">
        <v>0.2</v>
      </c>
      <c r="N2519" s="1">
        <v>1</v>
      </c>
      <c r="O2519" s="7">
        <f>VLOOKUP(J2519,DIM_Products!A:G,6,FALSE) * L2519 * (1-M2519)</f>
        <v>1368.2399999999998</v>
      </c>
      <c r="P2519" s="7">
        <f t="shared" si="156"/>
        <v>1468.3959999999997</v>
      </c>
      <c r="Q2519" s="13">
        <f t="shared" si="157"/>
        <v>0.9317922413299955</v>
      </c>
      <c r="R2519" s="7">
        <f t="shared" si="158"/>
        <v>1368.2399999999998</v>
      </c>
      <c r="S2519">
        <f t="shared" si="159"/>
        <v>0</v>
      </c>
      <c r="T2519">
        <v>0</v>
      </c>
      <c r="U2519" s="13">
        <f>1/COUNTIF(B:B,Orders[[#This Row],[Order ID]])</f>
        <v>0.33333333333333331</v>
      </c>
      <c r="V2519">
        <f>IF(SUMIF(F:F,Orders[[#This Row],[DW_Customer]],U:U)&gt;1,1,0)</f>
        <v>1</v>
      </c>
    </row>
    <row r="2520" spans="1:22" x14ac:dyDescent="0.35">
      <c r="A2520">
        <v>38908</v>
      </c>
      <c r="B2520" s="1" t="s">
        <v>10352</v>
      </c>
      <c r="C2520" s="2">
        <v>41180</v>
      </c>
      <c r="D2520" s="2">
        <v>41180</v>
      </c>
      <c r="E2520" s="1" t="s">
        <v>26364</v>
      </c>
      <c r="F2520" s="1">
        <v>100168</v>
      </c>
      <c r="G2520" s="15">
        <v>0</v>
      </c>
      <c r="H2520" s="1" t="s">
        <v>24511</v>
      </c>
      <c r="I2520" s="1">
        <v>942</v>
      </c>
      <c r="J2520" s="19">
        <v>71174</v>
      </c>
      <c r="K2520" s="1">
        <v>0</v>
      </c>
      <c r="L2520" s="1">
        <v>6</v>
      </c>
      <c r="M2520" s="1">
        <v>0</v>
      </c>
      <c r="N2520" s="1">
        <v>1</v>
      </c>
      <c r="O2520" s="7">
        <f>VLOOKUP(J2520,DIM_Products!A:G,6,FALSE) * L2520 * (1-M2520)</f>
        <v>337.86</v>
      </c>
      <c r="P2520" s="7">
        <f t="shared" si="156"/>
        <v>1290.06</v>
      </c>
      <c r="Q2520" s="13">
        <f t="shared" si="157"/>
        <v>0.26189479559090278</v>
      </c>
      <c r="R2520" s="7">
        <f t="shared" si="158"/>
        <v>337.86</v>
      </c>
      <c r="S2520">
        <f t="shared" si="159"/>
        <v>0</v>
      </c>
      <c r="T2520">
        <v>1</v>
      </c>
      <c r="U2520" s="13">
        <f>1/COUNTIF(B:B,Orders[[#This Row],[Order ID]])</f>
        <v>0.5</v>
      </c>
      <c r="V2520">
        <f>IF(SUMIF(F:F,Orders[[#This Row],[DW_Customer]],U:U)&gt;1,1,0)</f>
        <v>1</v>
      </c>
    </row>
    <row r="2521" spans="1:22" x14ac:dyDescent="0.35">
      <c r="A2521">
        <v>40359</v>
      </c>
      <c r="B2521" s="1" t="s">
        <v>10352</v>
      </c>
      <c r="C2521" s="2">
        <v>41180</v>
      </c>
      <c r="D2521" s="2">
        <v>41180</v>
      </c>
      <c r="E2521" s="1" t="s">
        <v>26364</v>
      </c>
      <c r="F2521" s="1">
        <v>100168</v>
      </c>
      <c r="G2521" s="15">
        <v>0</v>
      </c>
      <c r="H2521" s="1" t="s">
        <v>24511</v>
      </c>
      <c r="I2521" s="1">
        <v>942</v>
      </c>
      <c r="J2521" s="19">
        <v>70187</v>
      </c>
      <c r="K2521" s="1">
        <v>0</v>
      </c>
      <c r="L2521" s="1">
        <v>2</v>
      </c>
      <c r="M2521" s="1">
        <v>0</v>
      </c>
      <c r="N2521" s="1">
        <v>1</v>
      </c>
      <c r="O2521" s="7">
        <f>VLOOKUP(J2521,DIM_Products!A:G,6,FALSE) * L2521 * (1-M2521)</f>
        <v>952.2</v>
      </c>
      <c r="P2521" s="7">
        <f t="shared" si="156"/>
        <v>1290.06</v>
      </c>
      <c r="Q2521" s="13">
        <f t="shared" si="157"/>
        <v>0.73810520440909733</v>
      </c>
      <c r="R2521" s="7">
        <f t="shared" si="158"/>
        <v>952.2</v>
      </c>
      <c r="S2521">
        <f t="shared" si="159"/>
        <v>0</v>
      </c>
      <c r="T2521">
        <v>1</v>
      </c>
      <c r="U2521" s="13">
        <f>1/COUNTIF(B:B,Orders[[#This Row],[Order ID]])</f>
        <v>0.5</v>
      </c>
      <c r="V2521">
        <f>IF(SUMIF(F:F,Orders[[#This Row],[DW_Customer]],U:U)&gt;1,1,0)</f>
        <v>1</v>
      </c>
    </row>
    <row r="2522" spans="1:22" x14ac:dyDescent="0.35">
      <c r="A2522">
        <v>63579</v>
      </c>
      <c r="B2522" s="1" t="s">
        <v>24480</v>
      </c>
      <c r="C2522" s="2">
        <v>41216</v>
      </c>
      <c r="D2522" s="2">
        <v>41223</v>
      </c>
      <c r="E2522" s="1" t="s">
        <v>24503</v>
      </c>
      <c r="F2522" s="1">
        <v>100020</v>
      </c>
      <c r="G2522" s="15">
        <v>0</v>
      </c>
      <c r="H2522" s="1" t="s">
        <v>24510</v>
      </c>
      <c r="I2522" s="1">
        <v>0</v>
      </c>
      <c r="J2522" s="19">
        <v>71360</v>
      </c>
      <c r="K2522" s="1">
        <v>15</v>
      </c>
      <c r="L2522" s="1">
        <v>2</v>
      </c>
      <c r="M2522" s="1">
        <v>0.2</v>
      </c>
      <c r="N2522" s="1">
        <v>1</v>
      </c>
      <c r="O2522" s="7">
        <f>VLOOKUP(J2522,DIM_Products!A:G,6,FALSE) * L2522 * (1-M2522)</f>
        <v>124.99200000000002</v>
      </c>
      <c r="P2522" s="7">
        <f t="shared" si="156"/>
        <v>124.99200000000002</v>
      </c>
      <c r="Q2522" s="13">
        <f t="shared" si="157"/>
        <v>1</v>
      </c>
      <c r="R2522" s="7">
        <f t="shared" si="158"/>
        <v>139.99200000000002</v>
      </c>
      <c r="S2522">
        <f t="shared" si="159"/>
        <v>7</v>
      </c>
      <c r="T2522">
        <v>0</v>
      </c>
      <c r="U2522" s="13">
        <f>1/COUNTIF(B:B,Orders[[#This Row],[Order ID]])</f>
        <v>1</v>
      </c>
      <c r="V2522">
        <f>IF(SUMIF(F:F,Orders[[#This Row],[DW_Customer]],U:U)&gt;1,1,0)</f>
        <v>1</v>
      </c>
    </row>
    <row r="2523" spans="1:22" x14ac:dyDescent="0.35">
      <c r="A2523">
        <v>68669</v>
      </c>
      <c r="B2523" s="1" t="s">
        <v>23633</v>
      </c>
      <c r="C2523" s="2">
        <v>40911</v>
      </c>
      <c r="D2523" s="2">
        <v>40916</v>
      </c>
      <c r="E2523" s="1" t="s">
        <v>24503</v>
      </c>
      <c r="F2523" s="1">
        <v>101361</v>
      </c>
      <c r="G2523" s="15">
        <v>0</v>
      </c>
      <c r="H2523" s="1" t="s">
        <v>24510</v>
      </c>
      <c r="I2523" s="1">
        <v>0</v>
      </c>
      <c r="J2523" s="19">
        <v>70925</v>
      </c>
      <c r="K2523" s="1">
        <v>0</v>
      </c>
      <c r="L2523" s="1">
        <v>2</v>
      </c>
      <c r="M2523" s="1">
        <v>0.2</v>
      </c>
      <c r="N2523" s="1">
        <v>1</v>
      </c>
      <c r="O2523" s="7">
        <f>VLOOKUP(J2523,DIM_Products!A:G,6,FALSE) * L2523 * (1-M2523)</f>
        <v>8.2944000000000013</v>
      </c>
      <c r="P2523" s="7">
        <f t="shared" si="156"/>
        <v>8.2944000000000013</v>
      </c>
      <c r="Q2523" s="13">
        <f t="shared" si="157"/>
        <v>1</v>
      </c>
      <c r="R2523" s="7">
        <f t="shared" si="158"/>
        <v>8.2944000000000013</v>
      </c>
      <c r="S2523">
        <f t="shared" si="159"/>
        <v>5</v>
      </c>
      <c r="T2523">
        <v>1</v>
      </c>
      <c r="U2523" s="13">
        <f>1/COUNTIF(B:B,Orders[[#This Row],[Order ID]])</f>
        <v>1</v>
      </c>
      <c r="V2523">
        <f>IF(SUMIF(F:F,Orders[[#This Row],[DW_Customer]],U:U)&gt;1,1,0)</f>
        <v>1</v>
      </c>
    </row>
    <row r="2524" spans="1:22" x14ac:dyDescent="0.35">
      <c r="A2524">
        <v>62258</v>
      </c>
      <c r="B2524" s="1" t="s">
        <v>22456</v>
      </c>
      <c r="C2524" s="2">
        <v>41107</v>
      </c>
      <c r="D2524" s="2">
        <v>41114</v>
      </c>
      <c r="E2524" s="1" t="s">
        <v>24503</v>
      </c>
      <c r="F2524" s="1">
        <v>100011</v>
      </c>
      <c r="G2524" s="15">
        <v>0</v>
      </c>
      <c r="H2524" s="1" t="s">
        <v>24510</v>
      </c>
      <c r="I2524" s="1">
        <v>0</v>
      </c>
      <c r="J2524" s="19">
        <v>70465</v>
      </c>
      <c r="K2524" s="1">
        <v>15</v>
      </c>
      <c r="L2524" s="1">
        <v>4</v>
      </c>
      <c r="M2524" s="1">
        <v>0.2</v>
      </c>
      <c r="N2524" s="1">
        <v>1</v>
      </c>
      <c r="O2524" s="7">
        <f>VLOOKUP(J2524,DIM_Products!A:G,6,FALSE) * L2524 * (1-M2524)</f>
        <v>1018.8047999999999</v>
      </c>
      <c r="P2524" s="7">
        <f t="shared" si="156"/>
        <v>1066.6415999999999</v>
      </c>
      <c r="Q2524" s="13">
        <f t="shared" si="157"/>
        <v>0.95515194607073262</v>
      </c>
      <c r="R2524" s="7">
        <f t="shared" si="158"/>
        <v>1033.1320791910609</v>
      </c>
      <c r="S2524">
        <f t="shared" si="159"/>
        <v>7</v>
      </c>
      <c r="T2524">
        <v>0</v>
      </c>
      <c r="U2524" s="13">
        <f>1/COUNTIF(B:B,Orders[[#This Row],[Order ID]])</f>
        <v>0.5</v>
      </c>
      <c r="V2524">
        <f>IF(SUMIF(F:F,Orders[[#This Row],[DW_Customer]],U:U)&gt;1,1,0)</f>
        <v>1</v>
      </c>
    </row>
    <row r="2525" spans="1:22" x14ac:dyDescent="0.35">
      <c r="A2525">
        <v>68437</v>
      </c>
      <c r="B2525" s="1" t="s">
        <v>22456</v>
      </c>
      <c r="C2525" s="2">
        <v>41107</v>
      </c>
      <c r="D2525" s="2">
        <v>41114</v>
      </c>
      <c r="E2525" s="1" t="s">
        <v>24503</v>
      </c>
      <c r="F2525" s="1">
        <v>100011</v>
      </c>
      <c r="G2525" s="15">
        <v>0</v>
      </c>
      <c r="H2525" s="1" t="s">
        <v>24510</v>
      </c>
      <c r="I2525" s="1">
        <v>0</v>
      </c>
      <c r="J2525" s="19">
        <v>70662</v>
      </c>
      <c r="K2525" s="1">
        <v>15</v>
      </c>
      <c r="L2525" s="1">
        <v>3</v>
      </c>
      <c r="M2525" s="1">
        <v>0.2</v>
      </c>
      <c r="N2525" s="1">
        <v>1</v>
      </c>
      <c r="O2525" s="7">
        <f>VLOOKUP(J2525,DIM_Products!A:G,6,FALSE) * L2525 * (1-M2525)</f>
        <v>47.836800000000011</v>
      </c>
      <c r="P2525" s="7">
        <f t="shared" si="156"/>
        <v>1066.6415999999999</v>
      </c>
      <c r="Q2525" s="13">
        <f t="shared" si="157"/>
        <v>4.4848053929267349E-2</v>
      </c>
      <c r="R2525" s="7">
        <f t="shared" si="158"/>
        <v>48.509520808939023</v>
      </c>
      <c r="S2525">
        <f t="shared" si="159"/>
        <v>7</v>
      </c>
      <c r="T2525">
        <v>0</v>
      </c>
      <c r="U2525" s="13">
        <f>1/COUNTIF(B:B,Orders[[#This Row],[Order ID]])</f>
        <v>0.5</v>
      </c>
      <c r="V2525">
        <f>IF(SUMIF(F:F,Orders[[#This Row],[DW_Customer]],U:U)&gt;1,1,0)</f>
        <v>1</v>
      </c>
    </row>
    <row r="2526" spans="1:22" x14ac:dyDescent="0.35">
      <c r="A2526">
        <v>32399</v>
      </c>
      <c r="B2526" s="1" t="s">
        <v>7428</v>
      </c>
      <c r="C2526" s="2">
        <v>41149</v>
      </c>
      <c r="D2526" s="2">
        <v>41156</v>
      </c>
      <c r="E2526" s="1" t="s">
        <v>24503</v>
      </c>
      <c r="F2526" s="1">
        <v>100027</v>
      </c>
      <c r="G2526" s="15">
        <v>0</v>
      </c>
      <c r="H2526" s="1" t="s">
        <v>24510</v>
      </c>
      <c r="I2526" s="1">
        <v>0</v>
      </c>
      <c r="J2526" s="19">
        <v>71552</v>
      </c>
      <c r="K2526" s="1">
        <v>0</v>
      </c>
      <c r="L2526" s="1">
        <v>5</v>
      </c>
      <c r="M2526" s="1">
        <v>0</v>
      </c>
      <c r="N2526" s="1">
        <v>1</v>
      </c>
      <c r="O2526" s="7">
        <f>VLOOKUP(J2526,DIM_Products!A:G,6,FALSE) * L2526 * (1-M2526)</f>
        <v>95.68</v>
      </c>
      <c r="P2526" s="7">
        <f t="shared" si="156"/>
        <v>767.47300000000007</v>
      </c>
      <c r="Q2526" s="13">
        <f t="shared" si="157"/>
        <v>0.12466888085965239</v>
      </c>
      <c r="R2526" s="7">
        <f t="shared" si="158"/>
        <v>95.68</v>
      </c>
      <c r="S2526">
        <f t="shared" si="159"/>
        <v>7</v>
      </c>
      <c r="T2526">
        <v>0</v>
      </c>
      <c r="U2526" s="13">
        <f>1/COUNTIF(B:B,Orders[[#This Row],[Order ID]])</f>
        <v>0.16666666666666666</v>
      </c>
      <c r="V2526">
        <f>IF(SUMIF(F:F,Orders[[#This Row],[DW_Customer]],U:U)&gt;1,1,0)</f>
        <v>1</v>
      </c>
    </row>
    <row r="2527" spans="1:22" x14ac:dyDescent="0.35">
      <c r="A2527">
        <v>33252</v>
      </c>
      <c r="B2527" s="1" t="s">
        <v>7428</v>
      </c>
      <c r="C2527" s="2">
        <v>41149</v>
      </c>
      <c r="D2527" s="2">
        <v>41156</v>
      </c>
      <c r="E2527" s="1" t="s">
        <v>24503</v>
      </c>
      <c r="F2527" s="1">
        <v>100027</v>
      </c>
      <c r="G2527" s="15">
        <v>0</v>
      </c>
      <c r="H2527" s="1" t="s">
        <v>24510</v>
      </c>
      <c r="I2527" s="1">
        <v>0</v>
      </c>
      <c r="J2527" s="19">
        <v>70873</v>
      </c>
      <c r="K2527" s="1">
        <v>0</v>
      </c>
      <c r="L2527" s="1">
        <v>9</v>
      </c>
      <c r="M2527" s="1">
        <v>0</v>
      </c>
      <c r="N2527" s="1">
        <v>1</v>
      </c>
      <c r="O2527" s="7">
        <f>VLOOKUP(J2527,DIM_Products!A:G,6,FALSE) * L2527 * (1-M2527)</f>
        <v>179.82</v>
      </c>
      <c r="P2527" s="7">
        <f t="shared" si="156"/>
        <v>767.47300000000007</v>
      </c>
      <c r="Q2527" s="13">
        <f t="shared" si="157"/>
        <v>0.2343014021340164</v>
      </c>
      <c r="R2527" s="7">
        <f t="shared" si="158"/>
        <v>179.82</v>
      </c>
      <c r="S2527">
        <f t="shared" si="159"/>
        <v>7</v>
      </c>
      <c r="T2527">
        <v>0</v>
      </c>
      <c r="U2527" s="13">
        <f>1/COUNTIF(B:B,Orders[[#This Row],[Order ID]])</f>
        <v>0.16666666666666666</v>
      </c>
      <c r="V2527">
        <f>IF(SUMIF(F:F,Orders[[#This Row],[DW_Customer]],U:U)&gt;1,1,0)</f>
        <v>1</v>
      </c>
    </row>
    <row r="2528" spans="1:22" x14ac:dyDescent="0.35">
      <c r="A2528">
        <v>38577</v>
      </c>
      <c r="B2528" s="1" t="s">
        <v>7428</v>
      </c>
      <c r="C2528" s="2">
        <v>41149</v>
      </c>
      <c r="D2528" s="2">
        <v>41156</v>
      </c>
      <c r="E2528" s="1" t="s">
        <v>24503</v>
      </c>
      <c r="F2528" s="1">
        <v>100027</v>
      </c>
      <c r="G2528" s="15">
        <v>0</v>
      </c>
      <c r="H2528" s="1" t="s">
        <v>24510</v>
      </c>
      <c r="I2528" s="1">
        <v>0</v>
      </c>
      <c r="J2528" s="19">
        <v>71056</v>
      </c>
      <c r="K2528" s="1">
        <v>0</v>
      </c>
      <c r="L2528" s="1">
        <v>2</v>
      </c>
      <c r="M2528" s="1">
        <v>0.15</v>
      </c>
      <c r="N2528" s="1">
        <v>1</v>
      </c>
      <c r="O2528" s="7">
        <f>VLOOKUP(J2528,DIM_Products!A:G,6,FALSE) * L2528 * (1-M2528)</f>
        <v>81.753</v>
      </c>
      <c r="P2528" s="7">
        <f t="shared" si="156"/>
        <v>767.47300000000007</v>
      </c>
      <c r="Q2528" s="13">
        <f t="shared" si="157"/>
        <v>0.1065223141400414</v>
      </c>
      <c r="R2528" s="7">
        <f t="shared" si="158"/>
        <v>81.753</v>
      </c>
      <c r="S2528">
        <f t="shared" si="159"/>
        <v>7</v>
      </c>
      <c r="T2528">
        <v>0</v>
      </c>
      <c r="U2528" s="13">
        <f>1/COUNTIF(B:B,Orders[[#This Row],[Order ID]])</f>
        <v>0.16666666666666666</v>
      </c>
      <c r="V2528">
        <f>IF(SUMIF(F:F,Orders[[#This Row],[DW_Customer]],U:U)&gt;1,1,0)</f>
        <v>1</v>
      </c>
    </row>
    <row r="2529" spans="1:22" x14ac:dyDescent="0.35">
      <c r="A2529">
        <v>57502</v>
      </c>
      <c r="B2529" s="1" t="s">
        <v>7428</v>
      </c>
      <c r="C2529" s="2">
        <v>41149</v>
      </c>
      <c r="D2529" s="2">
        <v>41156</v>
      </c>
      <c r="E2529" s="1" t="s">
        <v>24503</v>
      </c>
      <c r="F2529" s="1">
        <v>100027</v>
      </c>
      <c r="G2529" s="15">
        <v>0</v>
      </c>
      <c r="H2529" s="1" t="s">
        <v>24510</v>
      </c>
      <c r="I2529" s="1">
        <v>0</v>
      </c>
      <c r="J2529" s="19">
        <v>71082</v>
      </c>
      <c r="K2529" s="1">
        <v>0</v>
      </c>
      <c r="L2529" s="1">
        <v>3</v>
      </c>
      <c r="M2529" s="1">
        <v>0.2</v>
      </c>
      <c r="N2529" s="1">
        <v>1</v>
      </c>
      <c r="O2529" s="7">
        <f>VLOOKUP(J2529,DIM_Products!A:G,6,FALSE) * L2529 * (1-M2529)</f>
        <v>92.4</v>
      </c>
      <c r="P2529" s="7">
        <f t="shared" si="156"/>
        <v>767.47300000000007</v>
      </c>
      <c r="Q2529" s="13">
        <f t="shared" si="157"/>
        <v>0.12039511487700544</v>
      </c>
      <c r="R2529" s="7">
        <f t="shared" si="158"/>
        <v>92.4</v>
      </c>
      <c r="S2529">
        <f t="shared" si="159"/>
        <v>7</v>
      </c>
      <c r="T2529">
        <v>0</v>
      </c>
      <c r="U2529" s="13">
        <f>1/COUNTIF(B:B,Orders[[#This Row],[Order ID]])</f>
        <v>0.16666666666666666</v>
      </c>
      <c r="V2529">
        <f>IF(SUMIF(F:F,Orders[[#This Row],[DW_Customer]],U:U)&gt;1,1,0)</f>
        <v>1</v>
      </c>
    </row>
    <row r="2530" spans="1:22" x14ac:dyDescent="0.35">
      <c r="A2530">
        <v>59971</v>
      </c>
      <c r="B2530" s="1" t="s">
        <v>7428</v>
      </c>
      <c r="C2530" s="2">
        <v>41149</v>
      </c>
      <c r="D2530" s="2">
        <v>41156</v>
      </c>
      <c r="E2530" s="1" t="s">
        <v>24503</v>
      </c>
      <c r="F2530" s="1">
        <v>100027</v>
      </c>
      <c r="G2530" s="15">
        <v>0</v>
      </c>
      <c r="H2530" s="1" t="s">
        <v>24510</v>
      </c>
      <c r="I2530" s="1">
        <v>0</v>
      </c>
      <c r="J2530" s="19">
        <v>70323</v>
      </c>
      <c r="K2530" s="1">
        <v>0</v>
      </c>
      <c r="L2530" s="1">
        <v>5</v>
      </c>
      <c r="M2530" s="1">
        <v>0.2</v>
      </c>
      <c r="N2530" s="1">
        <v>1</v>
      </c>
      <c r="O2530" s="7">
        <f>VLOOKUP(J2530,DIM_Products!A:G,6,FALSE) * L2530 * (1-M2530)</f>
        <v>201.48000000000002</v>
      </c>
      <c r="P2530" s="7">
        <f t="shared" si="156"/>
        <v>767.47300000000007</v>
      </c>
      <c r="Q2530" s="13">
        <f t="shared" si="157"/>
        <v>0.26252389334869108</v>
      </c>
      <c r="R2530" s="7">
        <f t="shared" si="158"/>
        <v>201.48000000000002</v>
      </c>
      <c r="S2530">
        <f t="shared" si="159"/>
        <v>7</v>
      </c>
      <c r="T2530">
        <v>0</v>
      </c>
      <c r="U2530" s="13">
        <f>1/COUNTIF(B:B,Orders[[#This Row],[Order ID]])</f>
        <v>0.16666666666666666</v>
      </c>
      <c r="V2530">
        <f>IF(SUMIF(F:F,Orders[[#This Row],[DW_Customer]],U:U)&gt;1,1,0)</f>
        <v>1</v>
      </c>
    </row>
    <row r="2531" spans="1:22" x14ac:dyDescent="0.35">
      <c r="A2531">
        <v>70305</v>
      </c>
      <c r="B2531" s="1" t="s">
        <v>7428</v>
      </c>
      <c r="C2531" s="2">
        <v>41149</v>
      </c>
      <c r="D2531" s="2">
        <v>41156</v>
      </c>
      <c r="E2531" s="1" t="s">
        <v>24503</v>
      </c>
      <c r="F2531" s="1">
        <v>100027</v>
      </c>
      <c r="G2531" s="15">
        <v>0</v>
      </c>
      <c r="H2531" s="1" t="s">
        <v>24510</v>
      </c>
      <c r="I2531" s="1">
        <v>0</v>
      </c>
      <c r="J2531" s="19">
        <v>70333</v>
      </c>
      <c r="K2531" s="1">
        <v>0</v>
      </c>
      <c r="L2531" s="1">
        <v>2</v>
      </c>
      <c r="M2531" s="1">
        <v>0</v>
      </c>
      <c r="N2531" s="1">
        <v>1</v>
      </c>
      <c r="O2531" s="7">
        <f>VLOOKUP(J2531,DIM_Products!A:G,6,FALSE) * L2531 * (1-M2531)</f>
        <v>116.34</v>
      </c>
      <c r="P2531" s="7">
        <f t="shared" si="156"/>
        <v>767.47300000000007</v>
      </c>
      <c r="Q2531" s="13">
        <f t="shared" si="157"/>
        <v>0.1515883946405932</v>
      </c>
      <c r="R2531" s="7">
        <f t="shared" si="158"/>
        <v>116.34</v>
      </c>
      <c r="S2531">
        <f t="shared" si="159"/>
        <v>7</v>
      </c>
      <c r="T2531">
        <v>0</v>
      </c>
      <c r="U2531" s="13">
        <f>1/COUNTIF(B:B,Orders[[#This Row],[Order ID]])</f>
        <v>0.16666666666666666</v>
      </c>
      <c r="V2531">
        <f>IF(SUMIF(F:F,Orders[[#This Row],[DW_Customer]],U:U)&gt;1,1,0)</f>
        <v>1</v>
      </c>
    </row>
    <row r="2532" spans="1:22" x14ac:dyDescent="0.35">
      <c r="A2532">
        <v>51957</v>
      </c>
      <c r="B2532" s="1" t="s">
        <v>18876</v>
      </c>
      <c r="C2532" s="2">
        <v>40997</v>
      </c>
      <c r="D2532" s="2">
        <v>40997</v>
      </c>
      <c r="E2532" s="1" t="s">
        <v>26364</v>
      </c>
      <c r="F2532" s="1">
        <v>100473</v>
      </c>
      <c r="G2532" s="15">
        <v>0</v>
      </c>
      <c r="H2532" s="1" t="s">
        <v>24511</v>
      </c>
      <c r="I2532" s="1">
        <v>353</v>
      </c>
      <c r="J2532" s="19">
        <v>70686</v>
      </c>
      <c r="K2532" s="1">
        <v>0</v>
      </c>
      <c r="L2532" s="1">
        <v>4</v>
      </c>
      <c r="M2532" s="1">
        <v>0</v>
      </c>
      <c r="N2532" s="1">
        <v>1</v>
      </c>
      <c r="O2532" s="7">
        <f>VLOOKUP(J2532,DIM_Products!A:G,6,FALSE) * L2532 * (1-M2532)</f>
        <v>153</v>
      </c>
      <c r="P2532" s="7">
        <f t="shared" si="156"/>
        <v>153</v>
      </c>
      <c r="Q2532" s="13">
        <f t="shared" si="157"/>
        <v>1</v>
      </c>
      <c r="R2532" s="7">
        <f t="shared" si="158"/>
        <v>153</v>
      </c>
      <c r="S2532">
        <f t="shared" si="159"/>
        <v>0</v>
      </c>
      <c r="T2532">
        <v>1</v>
      </c>
      <c r="U2532" s="13">
        <f>1/COUNTIF(B:B,Orders[[#This Row],[Order ID]])</f>
        <v>1</v>
      </c>
      <c r="V2532">
        <f>IF(SUMIF(F:F,Orders[[#This Row],[DW_Customer]],U:U)&gt;1,1,0)</f>
        <v>1</v>
      </c>
    </row>
    <row r="2533" spans="1:22" x14ac:dyDescent="0.35">
      <c r="A2533">
        <v>61770</v>
      </c>
      <c r="B2533" s="1" t="s">
        <v>19536</v>
      </c>
      <c r="C2533" s="2">
        <v>41186</v>
      </c>
      <c r="D2533" s="2">
        <v>41186</v>
      </c>
      <c r="E2533" s="1" t="s">
        <v>26364</v>
      </c>
      <c r="F2533" s="1">
        <v>100571</v>
      </c>
      <c r="G2533" s="15">
        <v>0</v>
      </c>
      <c r="H2533" s="1" t="s">
        <v>24511</v>
      </c>
      <c r="I2533" s="1">
        <v>646</v>
      </c>
      <c r="J2533" s="19">
        <v>70673</v>
      </c>
      <c r="K2533" s="1">
        <v>0</v>
      </c>
      <c r="L2533" s="1">
        <v>2</v>
      </c>
      <c r="M2533" s="1">
        <v>0</v>
      </c>
      <c r="N2533" s="1">
        <v>1</v>
      </c>
      <c r="O2533" s="7">
        <f>VLOOKUP(J2533,DIM_Products!A:G,6,FALSE) * L2533 * (1-M2533)</f>
        <v>76.320000000000007</v>
      </c>
      <c r="P2533" s="7">
        <f t="shared" si="156"/>
        <v>76.320000000000007</v>
      </c>
      <c r="Q2533" s="13">
        <f t="shared" si="157"/>
        <v>1</v>
      </c>
      <c r="R2533" s="7">
        <f t="shared" si="158"/>
        <v>76.320000000000007</v>
      </c>
      <c r="S2533">
        <f t="shared" si="159"/>
        <v>0</v>
      </c>
      <c r="T2533">
        <v>0</v>
      </c>
      <c r="U2533" s="13">
        <f>1/COUNTIF(B:B,Orders[[#This Row],[Order ID]])</f>
        <v>1</v>
      </c>
      <c r="V2533">
        <f>IF(SUMIF(F:F,Orders[[#This Row],[DW_Customer]],U:U)&gt;1,1,0)</f>
        <v>1</v>
      </c>
    </row>
    <row r="2534" spans="1:22" x14ac:dyDescent="0.35">
      <c r="A2534">
        <v>42965</v>
      </c>
      <c r="B2534" s="1" t="s">
        <v>19086</v>
      </c>
      <c r="C2534" s="2">
        <v>40998</v>
      </c>
      <c r="D2534" s="2">
        <v>40998</v>
      </c>
      <c r="E2534" s="1" t="s">
        <v>26364</v>
      </c>
      <c r="F2534" s="1">
        <v>101066</v>
      </c>
      <c r="G2534" s="15">
        <v>0</v>
      </c>
      <c r="H2534" s="1" t="s">
        <v>24511</v>
      </c>
      <c r="I2534" s="1">
        <v>820</v>
      </c>
      <c r="J2534" s="19">
        <v>70684</v>
      </c>
      <c r="K2534" s="1">
        <v>0</v>
      </c>
      <c r="L2534" s="1">
        <v>5</v>
      </c>
      <c r="M2534" s="1">
        <v>0.2</v>
      </c>
      <c r="N2534" s="1">
        <v>1</v>
      </c>
      <c r="O2534" s="7">
        <f>VLOOKUP(J2534,DIM_Products!A:G,6,FALSE) * L2534 * (1-M2534)</f>
        <v>199.136</v>
      </c>
      <c r="P2534" s="7">
        <f t="shared" si="156"/>
        <v>336.18560000000002</v>
      </c>
      <c r="Q2534" s="13">
        <f t="shared" si="157"/>
        <v>0.59233946962630157</v>
      </c>
      <c r="R2534" s="7">
        <f t="shared" si="158"/>
        <v>199.136</v>
      </c>
      <c r="S2534">
        <f t="shared" si="159"/>
        <v>0</v>
      </c>
      <c r="T2534">
        <v>0</v>
      </c>
      <c r="U2534" s="13">
        <f>1/COUNTIF(B:B,Orders[[#This Row],[Order ID]])</f>
        <v>0.5</v>
      </c>
      <c r="V2534">
        <f>IF(SUMIF(F:F,Orders[[#This Row],[DW_Customer]],U:U)&gt;1,1,0)</f>
        <v>1</v>
      </c>
    </row>
    <row r="2535" spans="1:22" x14ac:dyDescent="0.35">
      <c r="A2535">
        <v>62963</v>
      </c>
      <c r="B2535" s="1" t="s">
        <v>19086</v>
      </c>
      <c r="C2535" s="2">
        <v>40998</v>
      </c>
      <c r="D2535" s="2">
        <v>40998</v>
      </c>
      <c r="E2535" s="1" t="s">
        <v>26364</v>
      </c>
      <c r="F2535" s="1">
        <v>101066</v>
      </c>
      <c r="G2535" s="15">
        <v>0</v>
      </c>
      <c r="H2535" s="1" t="s">
        <v>24511</v>
      </c>
      <c r="I2535" s="1">
        <v>820</v>
      </c>
      <c r="J2535" s="19">
        <v>71036</v>
      </c>
      <c r="K2535" s="1">
        <v>0</v>
      </c>
      <c r="L2535" s="1">
        <v>5</v>
      </c>
      <c r="M2535" s="1">
        <v>0.2</v>
      </c>
      <c r="N2535" s="1">
        <v>1</v>
      </c>
      <c r="O2535" s="7">
        <f>VLOOKUP(J2535,DIM_Products!A:G,6,FALSE) * L2535 * (1-M2535)</f>
        <v>137.04960000000003</v>
      </c>
      <c r="P2535" s="7">
        <f t="shared" si="156"/>
        <v>336.18560000000002</v>
      </c>
      <c r="Q2535" s="13">
        <f t="shared" si="157"/>
        <v>0.40766053037369837</v>
      </c>
      <c r="R2535" s="7">
        <f t="shared" si="158"/>
        <v>137.04960000000003</v>
      </c>
      <c r="S2535">
        <f t="shared" si="159"/>
        <v>0</v>
      </c>
      <c r="T2535">
        <v>0</v>
      </c>
      <c r="U2535" s="13">
        <f>1/COUNTIF(B:B,Orders[[#This Row],[Order ID]])</f>
        <v>0.5</v>
      </c>
      <c r="V2535">
        <f>IF(SUMIF(F:F,Orders[[#This Row],[DW_Customer]],U:U)&gt;1,1,0)</f>
        <v>1</v>
      </c>
    </row>
    <row r="2536" spans="1:22" x14ac:dyDescent="0.35">
      <c r="A2536">
        <v>52658</v>
      </c>
      <c r="B2536" s="1" t="s">
        <v>21663</v>
      </c>
      <c r="C2536" s="2">
        <v>40990</v>
      </c>
      <c r="D2536" s="2">
        <v>40995</v>
      </c>
      <c r="E2536" s="1" t="s">
        <v>24503</v>
      </c>
      <c r="F2536" s="1">
        <v>100162</v>
      </c>
      <c r="G2536" s="15">
        <v>0</v>
      </c>
      <c r="H2536" s="1" t="s">
        <v>24510</v>
      </c>
      <c r="I2536" s="1">
        <v>0</v>
      </c>
      <c r="J2536" s="19">
        <v>71243</v>
      </c>
      <c r="K2536" s="1">
        <v>0</v>
      </c>
      <c r="L2536" s="1">
        <v>4</v>
      </c>
      <c r="M2536" s="1">
        <v>0</v>
      </c>
      <c r="N2536" s="1">
        <v>1</v>
      </c>
      <c r="O2536" s="7">
        <f>VLOOKUP(J2536,DIM_Products!A:G,6,FALSE) * L2536 * (1-M2536)</f>
        <v>1274.1600000000001</v>
      </c>
      <c r="P2536" s="7">
        <f t="shared" si="156"/>
        <v>1274.1600000000001</v>
      </c>
      <c r="Q2536" s="13">
        <f t="shared" si="157"/>
        <v>1</v>
      </c>
      <c r="R2536" s="7">
        <f t="shared" si="158"/>
        <v>1274.1600000000001</v>
      </c>
      <c r="S2536">
        <f t="shared" si="159"/>
        <v>5</v>
      </c>
      <c r="T2536">
        <v>1</v>
      </c>
      <c r="U2536" s="13">
        <f>1/COUNTIF(B:B,Orders[[#This Row],[Order ID]])</f>
        <v>1</v>
      </c>
      <c r="V2536">
        <f>IF(SUMIF(F:F,Orders[[#This Row],[DW_Customer]],U:U)&gt;1,1,0)</f>
        <v>1</v>
      </c>
    </row>
    <row r="2537" spans="1:22" x14ac:dyDescent="0.35">
      <c r="A2537">
        <v>44301</v>
      </c>
      <c r="B2537" s="1" t="s">
        <v>12944</v>
      </c>
      <c r="C2537" s="2">
        <v>41155</v>
      </c>
      <c r="D2537" s="2">
        <v>41157</v>
      </c>
      <c r="E2537" s="1" t="s">
        <v>24502</v>
      </c>
      <c r="F2537" s="1">
        <v>100227</v>
      </c>
      <c r="G2537" s="15">
        <v>0</v>
      </c>
      <c r="H2537" s="1" t="s">
        <v>24510</v>
      </c>
      <c r="I2537" s="1">
        <v>0</v>
      </c>
      <c r="J2537" s="19">
        <v>70219</v>
      </c>
      <c r="K2537" s="1">
        <v>0</v>
      </c>
      <c r="L2537" s="1">
        <v>1</v>
      </c>
      <c r="M2537" s="1">
        <v>0</v>
      </c>
      <c r="N2537" s="1">
        <v>1</v>
      </c>
      <c r="O2537" s="7">
        <f>VLOOKUP(J2537,DIM_Products!A:G,6,FALSE) * L2537 * (1-M2537)</f>
        <v>309.11999999999995</v>
      </c>
      <c r="P2537" s="7">
        <f t="shared" si="156"/>
        <v>356.63999999999993</v>
      </c>
      <c r="Q2537" s="13">
        <f t="shared" si="157"/>
        <v>0.86675639300134588</v>
      </c>
      <c r="R2537" s="7">
        <f t="shared" si="158"/>
        <v>309.11999999999995</v>
      </c>
      <c r="S2537">
        <f t="shared" si="159"/>
        <v>2</v>
      </c>
      <c r="T2537">
        <v>0</v>
      </c>
      <c r="U2537" s="13">
        <f>1/COUNTIF(B:B,Orders[[#This Row],[Order ID]])</f>
        <v>0.5</v>
      </c>
      <c r="V2537">
        <f>IF(SUMIF(F:F,Orders[[#This Row],[DW_Customer]],U:U)&gt;1,1,0)</f>
        <v>1</v>
      </c>
    </row>
    <row r="2538" spans="1:22" x14ac:dyDescent="0.35">
      <c r="A2538">
        <v>45591</v>
      </c>
      <c r="B2538" s="1" t="s">
        <v>12944</v>
      </c>
      <c r="C2538" s="2">
        <v>41155</v>
      </c>
      <c r="D2538" s="2">
        <v>41157</v>
      </c>
      <c r="E2538" s="1" t="s">
        <v>24502</v>
      </c>
      <c r="F2538" s="1">
        <v>100227</v>
      </c>
      <c r="G2538" s="15">
        <v>0</v>
      </c>
      <c r="H2538" s="1" t="s">
        <v>24510</v>
      </c>
      <c r="I2538" s="1">
        <v>0</v>
      </c>
      <c r="J2538" s="19">
        <v>70992</v>
      </c>
      <c r="K2538" s="1">
        <v>0</v>
      </c>
      <c r="L2538" s="1">
        <v>2</v>
      </c>
      <c r="M2538" s="1">
        <v>0</v>
      </c>
      <c r="N2538" s="1">
        <v>1</v>
      </c>
      <c r="O2538" s="7">
        <f>VLOOKUP(J2538,DIM_Products!A:G,6,FALSE) * L2538 * (1-M2538)</f>
        <v>47.52</v>
      </c>
      <c r="P2538" s="7">
        <f t="shared" si="156"/>
        <v>356.63999999999993</v>
      </c>
      <c r="Q2538" s="13">
        <f t="shared" si="157"/>
        <v>0.13324360699865415</v>
      </c>
      <c r="R2538" s="7">
        <f t="shared" si="158"/>
        <v>47.52</v>
      </c>
      <c r="S2538">
        <f t="shared" si="159"/>
        <v>2</v>
      </c>
      <c r="T2538">
        <v>0</v>
      </c>
      <c r="U2538" s="13">
        <f>1/COUNTIF(B:B,Orders[[#This Row],[Order ID]])</f>
        <v>0.5</v>
      </c>
      <c r="V2538">
        <f>IF(SUMIF(F:F,Orders[[#This Row],[DW_Customer]],U:U)&gt;1,1,0)</f>
        <v>1</v>
      </c>
    </row>
    <row r="2539" spans="1:22" x14ac:dyDescent="0.35">
      <c r="A2539">
        <v>33923</v>
      </c>
      <c r="B2539" s="1" t="s">
        <v>8588</v>
      </c>
      <c r="C2539" s="2">
        <v>41253</v>
      </c>
      <c r="D2539" s="2">
        <v>41253</v>
      </c>
      <c r="E2539" s="1" t="s">
        <v>26364</v>
      </c>
      <c r="F2539" s="1">
        <v>100181</v>
      </c>
      <c r="G2539" s="15">
        <v>0</v>
      </c>
      <c r="H2539" s="1" t="s">
        <v>24511</v>
      </c>
      <c r="I2539" s="1">
        <v>276</v>
      </c>
      <c r="J2539" s="19">
        <v>70176</v>
      </c>
      <c r="K2539" s="1">
        <v>0</v>
      </c>
      <c r="L2539" s="1">
        <v>2</v>
      </c>
      <c r="M2539" s="1">
        <v>0</v>
      </c>
      <c r="N2539" s="1">
        <v>1</v>
      </c>
      <c r="O2539" s="7">
        <f>VLOOKUP(J2539,DIM_Products!A:G,6,FALSE) * L2539 * (1-M2539)</f>
        <v>104.004</v>
      </c>
      <c r="P2539" s="7">
        <f t="shared" si="156"/>
        <v>773.32799999999997</v>
      </c>
      <c r="Q2539" s="13">
        <f t="shared" si="157"/>
        <v>0.13448885854385204</v>
      </c>
      <c r="R2539" s="7">
        <f t="shared" si="158"/>
        <v>104.004</v>
      </c>
      <c r="S2539">
        <f t="shared" si="159"/>
        <v>0</v>
      </c>
      <c r="T2539">
        <v>1</v>
      </c>
      <c r="U2539" s="13">
        <f>1/COUNTIF(B:B,Orders[[#This Row],[Order ID]])</f>
        <v>0.25</v>
      </c>
      <c r="V2539">
        <f>IF(SUMIF(F:F,Orders[[#This Row],[DW_Customer]],U:U)&gt;1,1,0)</f>
        <v>1</v>
      </c>
    </row>
    <row r="2540" spans="1:22" x14ac:dyDescent="0.35">
      <c r="A2540">
        <v>44471</v>
      </c>
      <c r="B2540" s="1" t="s">
        <v>8588</v>
      </c>
      <c r="C2540" s="2">
        <v>41253</v>
      </c>
      <c r="D2540" s="2">
        <v>41253</v>
      </c>
      <c r="E2540" s="1" t="s">
        <v>26364</v>
      </c>
      <c r="F2540" s="1">
        <v>100181</v>
      </c>
      <c r="G2540" s="15">
        <v>0</v>
      </c>
      <c r="H2540" s="1" t="s">
        <v>24511</v>
      </c>
      <c r="I2540" s="1">
        <v>276</v>
      </c>
      <c r="J2540" s="19">
        <v>71363</v>
      </c>
      <c r="K2540" s="1">
        <v>0</v>
      </c>
      <c r="L2540" s="1">
        <v>2</v>
      </c>
      <c r="M2540" s="1">
        <v>0</v>
      </c>
      <c r="N2540" s="1">
        <v>1</v>
      </c>
      <c r="O2540" s="7">
        <f>VLOOKUP(J2540,DIM_Products!A:G,6,FALSE) * L2540 * (1-M2540)</f>
        <v>89.64</v>
      </c>
      <c r="P2540" s="7">
        <f t="shared" si="156"/>
        <v>773.32799999999997</v>
      </c>
      <c r="Q2540" s="13">
        <f t="shared" si="157"/>
        <v>0.11591459251443113</v>
      </c>
      <c r="R2540" s="7">
        <f t="shared" si="158"/>
        <v>89.64</v>
      </c>
      <c r="S2540">
        <f t="shared" si="159"/>
        <v>0</v>
      </c>
      <c r="T2540">
        <v>1</v>
      </c>
      <c r="U2540" s="13">
        <f>1/COUNTIF(B:B,Orders[[#This Row],[Order ID]])</f>
        <v>0.25</v>
      </c>
      <c r="V2540">
        <f>IF(SUMIF(F:F,Orders[[#This Row],[DW_Customer]],U:U)&gt;1,1,0)</f>
        <v>1</v>
      </c>
    </row>
    <row r="2541" spans="1:22" x14ac:dyDescent="0.35">
      <c r="A2541">
        <v>69570</v>
      </c>
      <c r="B2541" s="1" t="s">
        <v>8588</v>
      </c>
      <c r="C2541" s="2">
        <v>41253</v>
      </c>
      <c r="D2541" s="2">
        <v>41253</v>
      </c>
      <c r="E2541" s="1" t="s">
        <v>26364</v>
      </c>
      <c r="F2541" s="1">
        <v>100181</v>
      </c>
      <c r="G2541" s="15">
        <v>0</v>
      </c>
      <c r="H2541" s="1" t="s">
        <v>24511</v>
      </c>
      <c r="I2541" s="1">
        <v>276</v>
      </c>
      <c r="J2541" s="19">
        <v>71070</v>
      </c>
      <c r="K2541" s="1">
        <v>0</v>
      </c>
      <c r="L2541" s="1">
        <v>2</v>
      </c>
      <c r="M2541" s="1">
        <v>0</v>
      </c>
      <c r="N2541" s="1">
        <v>1</v>
      </c>
      <c r="O2541" s="7">
        <f>VLOOKUP(J2541,DIM_Products!A:G,6,FALSE) * L2541 * (1-M2541)</f>
        <v>44.604000000000006</v>
      </c>
      <c r="P2541" s="7">
        <f t="shared" si="156"/>
        <v>773.32799999999997</v>
      </c>
      <c r="Q2541" s="13">
        <f t="shared" si="157"/>
        <v>5.7677983986096464E-2</v>
      </c>
      <c r="R2541" s="7">
        <f t="shared" si="158"/>
        <v>44.604000000000006</v>
      </c>
      <c r="S2541">
        <f t="shared" si="159"/>
        <v>0</v>
      </c>
      <c r="T2541">
        <v>1</v>
      </c>
      <c r="U2541" s="13">
        <f>1/COUNTIF(B:B,Orders[[#This Row],[Order ID]])</f>
        <v>0.25</v>
      </c>
      <c r="V2541">
        <f>IF(SUMIF(F:F,Orders[[#This Row],[DW_Customer]],U:U)&gt;1,1,0)</f>
        <v>1</v>
      </c>
    </row>
    <row r="2542" spans="1:22" x14ac:dyDescent="0.35">
      <c r="A2542">
        <v>70578</v>
      </c>
      <c r="B2542" s="1" t="s">
        <v>8588</v>
      </c>
      <c r="C2542" s="2">
        <v>41253</v>
      </c>
      <c r="D2542" s="2">
        <v>41253</v>
      </c>
      <c r="E2542" s="1" t="s">
        <v>26364</v>
      </c>
      <c r="F2542" s="1">
        <v>100181</v>
      </c>
      <c r="G2542" s="15">
        <v>0</v>
      </c>
      <c r="H2542" s="1" t="s">
        <v>24511</v>
      </c>
      <c r="I2542" s="1">
        <v>276</v>
      </c>
      <c r="J2542" s="19">
        <v>70417</v>
      </c>
      <c r="K2542" s="1">
        <v>0</v>
      </c>
      <c r="L2542" s="1">
        <v>1</v>
      </c>
      <c r="M2542" s="1">
        <v>0</v>
      </c>
      <c r="N2542" s="1">
        <v>1</v>
      </c>
      <c r="O2542" s="7">
        <f>VLOOKUP(J2542,DIM_Products!A:G,6,FALSE) * L2542 * (1-M2542)</f>
        <v>535.07999999999993</v>
      </c>
      <c r="P2542" s="7">
        <f t="shared" si="156"/>
        <v>773.32799999999997</v>
      </c>
      <c r="Q2542" s="13">
        <f t="shared" si="157"/>
        <v>0.69191856495562032</v>
      </c>
      <c r="R2542" s="7">
        <f t="shared" si="158"/>
        <v>535.07999999999993</v>
      </c>
      <c r="S2542">
        <f t="shared" si="159"/>
        <v>0</v>
      </c>
      <c r="T2542">
        <v>1</v>
      </c>
      <c r="U2542" s="13">
        <f>1/COUNTIF(B:B,Orders[[#This Row],[Order ID]])</f>
        <v>0.25</v>
      </c>
      <c r="V2542">
        <f>IF(SUMIF(F:F,Orders[[#This Row],[DW_Customer]],U:U)&gt;1,1,0)</f>
        <v>1</v>
      </c>
    </row>
    <row r="2543" spans="1:22" x14ac:dyDescent="0.35">
      <c r="A2543">
        <v>31448</v>
      </c>
      <c r="B2543" s="1" t="s">
        <v>20628</v>
      </c>
      <c r="C2543" s="2">
        <v>41131</v>
      </c>
      <c r="D2543" s="2">
        <v>41135</v>
      </c>
      <c r="E2543" s="1" t="s">
        <v>24503</v>
      </c>
      <c r="F2543" s="1">
        <v>100940</v>
      </c>
      <c r="G2543" s="15">
        <v>0</v>
      </c>
      <c r="H2543" s="1" t="s">
        <v>24510</v>
      </c>
      <c r="I2543" s="1">
        <v>0</v>
      </c>
      <c r="J2543" s="19">
        <v>70202</v>
      </c>
      <c r="K2543" s="1">
        <v>25</v>
      </c>
      <c r="L2543" s="1">
        <v>5</v>
      </c>
      <c r="M2543" s="1">
        <v>0</v>
      </c>
      <c r="N2543" s="1">
        <v>1</v>
      </c>
      <c r="O2543" s="7">
        <f>VLOOKUP(J2543,DIM_Products!A:G,6,FALSE) * L2543 * (1-M2543)</f>
        <v>271.39999999999998</v>
      </c>
      <c r="P2543" s="7">
        <f t="shared" si="156"/>
        <v>271.39999999999998</v>
      </c>
      <c r="Q2543" s="13">
        <f t="shared" si="157"/>
        <v>1</v>
      </c>
      <c r="R2543" s="7">
        <f t="shared" si="158"/>
        <v>296.39999999999998</v>
      </c>
      <c r="S2543">
        <f t="shared" si="159"/>
        <v>4</v>
      </c>
      <c r="T2543">
        <v>0</v>
      </c>
      <c r="U2543" s="13">
        <f>1/COUNTIF(B:B,Orders[[#This Row],[Order ID]])</f>
        <v>1</v>
      </c>
      <c r="V2543">
        <f>IF(SUMIF(F:F,Orders[[#This Row],[DW_Customer]],U:U)&gt;1,1,0)</f>
        <v>1</v>
      </c>
    </row>
    <row r="2544" spans="1:22" x14ac:dyDescent="0.35">
      <c r="A2544">
        <v>32377</v>
      </c>
      <c r="B2544" s="1" t="s">
        <v>5710</v>
      </c>
      <c r="C2544" s="2">
        <v>41071</v>
      </c>
      <c r="D2544" s="2">
        <v>41071</v>
      </c>
      <c r="E2544" s="1" t="s">
        <v>26364</v>
      </c>
      <c r="F2544" s="1">
        <v>100924</v>
      </c>
      <c r="G2544" s="15">
        <v>0</v>
      </c>
      <c r="H2544" s="1" t="s">
        <v>24511</v>
      </c>
      <c r="I2544" s="1">
        <v>744</v>
      </c>
      <c r="J2544" s="19">
        <v>70788</v>
      </c>
      <c r="K2544" s="1">
        <v>0</v>
      </c>
      <c r="L2544" s="1">
        <v>5</v>
      </c>
      <c r="M2544" s="1">
        <v>0.2</v>
      </c>
      <c r="N2544" s="1">
        <v>1</v>
      </c>
      <c r="O2544" s="7">
        <f>VLOOKUP(J2544,DIM_Products!A:G,6,FALSE) * L2544 * (1-M2544)</f>
        <v>15</v>
      </c>
      <c r="P2544" s="7">
        <f t="shared" si="156"/>
        <v>739.56900000000007</v>
      </c>
      <c r="Q2544" s="13">
        <f t="shared" si="157"/>
        <v>2.0282083213331005E-2</v>
      </c>
      <c r="R2544" s="7">
        <f t="shared" si="158"/>
        <v>15</v>
      </c>
      <c r="S2544">
        <f t="shared" si="159"/>
        <v>0</v>
      </c>
      <c r="T2544">
        <v>1</v>
      </c>
      <c r="U2544" s="13">
        <f>1/COUNTIF(B:B,Orders[[#This Row],[Order ID]])</f>
        <v>0.125</v>
      </c>
      <c r="V2544">
        <f>IF(SUMIF(F:F,Orders[[#This Row],[DW_Customer]],U:U)&gt;1,1,0)</f>
        <v>1</v>
      </c>
    </row>
    <row r="2545" spans="1:22" x14ac:dyDescent="0.35">
      <c r="A2545">
        <v>32701</v>
      </c>
      <c r="B2545" s="1" t="s">
        <v>5710</v>
      </c>
      <c r="C2545" s="2">
        <v>41071</v>
      </c>
      <c r="D2545" s="2">
        <v>41071</v>
      </c>
      <c r="E2545" s="1" t="s">
        <v>26364</v>
      </c>
      <c r="F2545" s="1">
        <v>100924</v>
      </c>
      <c r="G2545" s="15">
        <v>0</v>
      </c>
      <c r="H2545" s="1" t="s">
        <v>24511</v>
      </c>
      <c r="I2545" s="1">
        <v>744</v>
      </c>
      <c r="J2545" s="19">
        <v>70863</v>
      </c>
      <c r="K2545" s="1">
        <v>0</v>
      </c>
      <c r="L2545" s="1">
        <v>2</v>
      </c>
      <c r="M2545" s="1">
        <v>0.2</v>
      </c>
      <c r="N2545" s="1">
        <v>1</v>
      </c>
      <c r="O2545" s="7">
        <f>VLOOKUP(J2545,DIM_Products!A:G,6,FALSE) * L2545 * (1-M2545)</f>
        <v>21.216000000000001</v>
      </c>
      <c r="P2545" s="7">
        <f t="shared" si="156"/>
        <v>739.56900000000007</v>
      </c>
      <c r="Q2545" s="13">
        <f t="shared" si="157"/>
        <v>2.8686978496935377E-2</v>
      </c>
      <c r="R2545" s="7">
        <f t="shared" si="158"/>
        <v>21.216000000000001</v>
      </c>
      <c r="S2545">
        <f t="shared" si="159"/>
        <v>0</v>
      </c>
      <c r="T2545">
        <v>1</v>
      </c>
      <c r="U2545" s="13">
        <f>1/COUNTIF(B:B,Orders[[#This Row],[Order ID]])</f>
        <v>0.125</v>
      </c>
      <c r="V2545">
        <f>IF(SUMIF(F:F,Orders[[#This Row],[DW_Customer]],U:U)&gt;1,1,0)</f>
        <v>1</v>
      </c>
    </row>
    <row r="2546" spans="1:22" x14ac:dyDescent="0.35">
      <c r="A2546">
        <v>34599</v>
      </c>
      <c r="B2546" s="1" t="s">
        <v>5710</v>
      </c>
      <c r="C2546" s="2">
        <v>41071</v>
      </c>
      <c r="D2546" s="2">
        <v>41071</v>
      </c>
      <c r="E2546" s="1" t="s">
        <v>26364</v>
      </c>
      <c r="F2546" s="1">
        <v>100924</v>
      </c>
      <c r="G2546" s="15">
        <v>0</v>
      </c>
      <c r="H2546" s="1" t="s">
        <v>24511</v>
      </c>
      <c r="I2546" s="1">
        <v>744</v>
      </c>
      <c r="J2546" s="19">
        <v>70255</v>
      </c>
      <c r="K2546" s="1">
        <v>0</v>
      </c>
      <c r="L2546" s="1">
        <v>4</v>
      </c>
      <c r="M2546" s="1">
        <v>0.2</v>
      </c>
      <c r="N2546" s="1">
        <v>1</v>
      </c>
      <c r="O2546" s="7">
        <f>VLOOKUP(J2546,DIM_Products!A:G,6,FALSE) * L2546 * (1-M2546)</f>
        <v>281.92320000000007</v>
      </c>
      <c r="P2546" s="7">
        <f t="shared" si="156"/>
        <v>739.56900000000007</v>
      </c>
      <c r="Q2546" s="13">
        <f t="shared" si="157"/>
        <v>0.38119932014457075</v>
      </c>
      <c r="R2546" s="7">
        <f t="shared" si="158"/>
        <v>281.92320000000007</v>
      </c>
      <c r="S2546">
        <f t="shared" si="159"/>
        <v>0</v>
      </c>
      <c r="T2546">
        <v>1</v>
      </c>
      <c r="U2546" s="13">
        <f>1/COUNTIF(B:B,Orders[[#This Row],[Order ID]])</f>
        <v>0.125</v>
      </c>
      <c r="V2546">
        <f>IF(SUMIF(F:F,Orders[[#This Row],[DW_Customer]],U:U)&gt;1,1,0)</f>
        <v>1</v>
      </c>
    </row>
    <row r="2547" spans="1:22" x14ac:dyDescent="0.35">
      <c r="A2547">
        <v>40233</v>
      </c>
      <c r="B2547" s="1" t="s">
        <v>5710</v>
      </c>
      <c r="C2547" s="2">
        <v>41071</v>
      </c>
      <c r="D2547" s="2">
        <v>41071</v>
      </c>
      <c r="E2547" s="1" t="s">
        <v>26364</v>
      </c>
      <c r="F2547" s="1">
        <v>100924</v>
      </c>
      <c r="G2547" s="15">
        <v>0</v>
      </c>
      <c r="H2547" s="1" t="s">
        <v>24511</v>
      </c>
      <c r="I2547" s="1">
        <v>744</v>
      </c>
      <c r="J2547" s="19">
        <v>70395</v>
      </c>
      <c r="K2547" s="1">
        <v>0</v>
      </c>
      <c r="L2547" s="1">
        <v>2</v>
      </c>
      <c r="M2547" s="1">
        <v>0.2</v>
      </c>
      <c r="N2547" s="1">
        <v>1</v>
      </c>
      <c r="O2547" s="7">
        <f>VLOOKUP(J2547,DIM_Products!A:G,6,FALSE) * L2547 * (1-M2547)</f>
        <v>78.048000000000002</v>
      </c>
      <c r="P2547" s="7">
        <f t="shared" si="156"/>
        <v>739.56900000000007</v>
      </c>
      <c r="Q2547" s="13">
        <f t="shared" si="157"/>
        <v>0.1055317353756039</v>
      </c>
      <c r="R2547" s="7">
        <f t="shared" si="158"/>
        <v>78.048000000000002</v>
      </c>
      <c r="S2547">
        <f t="shared" si="159"/>
        <v>0</v>
      </c>
      <c r="T2547">
        <v>1</v>
      </c>
      <c r="U2547" s="13">
        <f>1/COUNTIF(B:B,Orders[[#This Row],[Order ID]])</f>
        <v>0.125</v>
      </c>
      <c r="V2547">
        <f>IF(SUMIF(F:F,Orders[[#This Row],[DW_Customer]],U:U)&gt;1,1,0)</f>
        <v>1</v>
      </c>
    </row>
    <row r="2548" spans="1:22" x14ac:dyDescent="0.35">
      <c r="A2548">
        <v>53425</v>
      </c>
      <c r="B2548" s="1" t="s">
        <v>5710</v>
      </c>
      <c r="C2548" s="2">
        <v>41071</v>
      </c>
      <c r="D2548" s="2">
        <v>41071</v>
      </c>
      <c r="E2548" s="1" t="s">
        <v>26364</v>
      </c>
      <c r="F2548" s="1">
        <v>100924</v>
      </c>
      <c r="G2548" s="15">
        <v>0</v>
      </c>
      <c r="H2548" s="1" t="s">
        <v>24511</v>
      </c>
      <c r="I2548" s="1">
        <v>744</v>
      </c>
      <c r="J2548" s="19">
        <v>70891</v>
      </c>
      <c r="K2548" s="1">
        <v>0</v>
      </c>
      <c r="L2548" s="1">
        <v>5</v>
      </c>
      <c r="M2548" s="1">
        <v>0.7</v>
      </c>
      <c r="N2548" s="1">
        <v>1</v>
      </c>
      <c r="O2548" s="7">
        <f>VLOOKUP(J2548,DIM_Products!A:G,6,FALSE) * L2548 * (1-M2548)</f>
        <v>35.559000000000005</v>
      </c>
      <c r="P2548" s="7">
        <f t="shared" si="156"/>
        <v>739.56900000000007</v>
      </c>
      <c r="Q2548" s="13">
        <f t="shared" si="157"/>
        <v>4.8080706465522489E-2</v>
      </c>
      <c r="R2548" s="7">
        <f t="shared" si="158"/>
        <v>35.559000000000005</v>
      </c>
      <c r="S2548">
        <f t="shared" si="159"/>
        <v>0</v>
      </c>
      <c r="T2548">
        <v>1</v>
      </c>
      <c r="U2548" s="13">
        <f>1/COUNTIF(B:B,Orders[[#This Row],[Order ID]])</f>
        <v>0.125</v>
      </c>
      <c r="V2548">
        <f>IF(SUMIF(F:F,Orders[[#This Row],[DW_Customer]],U:U)&gt;1,1,0)</f>
        <v>1</v>
      </c>
    </row>
    <row r="2549" spans="1:22" x14ac:dyDescent="0.35">
      <c r="A2549">
        <v>53761</v>
      </c>
      <c r="B2549" s="1" t="s">
        <v>5710</v>
      </c>
      <c r="C2549" s="2">
        <v>41071</v>
      </c>
      <c r="D2549" s="2">
        <v>41071</v>
      </c>
      <c r="E2549" s="1" t="s">
        <v>26364</v>
      </c>
      <c r="F2549" s="1">
        <v>100924</v>
      </c>
      <c r="G2549" s="15">
        <v>0</v>
      </c>
      <c r="H2549" s="1" t="s">
        <v>24511</v>
      </c>
      <c r="I2549" s="1">
        <v>744</v>
      </c>
      <c r="J2549" s="19">
        <v>71257</v>
      </c>
      <c r="K2549" s="1">
        <v>0</v>
      </c>
      <c r="L2549" s="1">
        <v>2</v>
      </c>
      <c r="M2549" s="1">
        <v>0.2</v>
      </c>
      <c r="N2549" s="1">
        <v>1</v>
      </c>
      <c r="O2549" s="7">
        <f>VLOOKUP(J2549,DIM_Products!A:G,6,FALSE) * L2549 * (1-M2549)</f>
        <v>183.3408</v>
      </c>
      <c r="P2549" s="7">
        <f t="shared" si="156"/>
        <v>739.56900000000007</v>
      </c>
      <c r="Q2549" s="13">
        <f t="shared" si="157"/>
        <v>0.24790222413324514</v>
      </c>
      <c r="R2549" s="7">
        <f t="shared" si="158"/>
        <v>183.3408</v>
      </c>
      <c r="S2549">
        <f t="shared" si="159"/>
        <v>0</v>
      </c>
      <c r="T2549">
        <v>1</v>
      </c>
      <c r="U2549" s="13">
        <f>1/COUNTIF(B:B,Orders[[#This Row],[Order ID]])</f>
        <v>0.125</v>
      </c>
      <c r="V2549">
        <f>IF(SUMIF(F:F,Orders[[#This Row],[DW_Customer]],U:U)&gt;1,1,0)</f>
        <v>1</v>
      </c>
    </row>
    <row r="2550" spans="1:22" x14ac:dyDescent="0.35">
      <c r="A2550">
        <v>56222</v>
      </c>
      <c r="B2550" s="1" t="s">
        <v>5710</v>
      </c>
      <c r="C2550" s="2">
        <v>41071</v>
      </c>
      <c r="D2550" s="2">
        <v>41071</v>
      </c>
      <c r="E2550" s="1" t="s">
        <v>26364</v>
      </c>
      <c r="F2550" s="1">
        <v>100924</v>
      </c>
      <c r="G2550" s="15">
        <v>0</v>
      </c>
      <c r="H2550" s="1" t="s">
        <v>24511</v>
      </c>
      <c r="I2550" s="1">
        <v>744</v>
      </c>
      <c r="J2550" s="19">
        <v>71548</v>
      </c>
      <c r="K2550" s="1">
        <v>0</v>
      </c>
      <c r="L2550" s="1">
        <v>3</v>
      </c>
      <c r="M2550" s="1">
        <v>0.2</v>
      </c>
      <c r="N2550" s="1">
        <v>1</v>
      </c>
      <c r="O2550" s="7">
        <f>VLOOKUP(J2550,DIM_Products!A:G,6,FALSE) * L2550 * (1-M2550)</f>
        <v>110.352</v>
      </c>
      <c r="P2550" s="7">
        <f t="shared" si="156"/>
        <v>739.56900000000007</v>
      </c>
      <c r="Q2550" s="13">
        <f t="shared" si="157"/>
        <v>0.14921122978383355</v>
      </c>
      <c r="R2550" s="7">
        <f t="shared" si="158"/>
        <v>110.352</v>
      </c>
      <c r="S2550">
        <f t="shared" si="159"/>
        <v>0</v>
      </c>
      <c r="T2550">
        <v>1</v>
      </c>
      <c r="U2550" s="13">
        <f>1/COUNTIF(B:B,Orders[[#This Row],[Order ID]])</f>
        <v>0.125</v>
      </c>
      <c r="V2550">
        <f>IF(SUMIF(F:F,Orders[[#This Row],[DW_Customer]],U:U)&gt;1,1,0)</f>
        <v>1</v>
      </c>
    </row>
    <row r="2551" spans="1:22" x14ac:dyDescent="0.35">
      <c r="A2551">
        <v>70185</v>
      </c>
      <c r="B2551" s="1" t="s">
        <v>5710</v>
      </c>
      <c r="C2551" s="2">
        <v>41071</v>
      </c>
      <c r="D2551" s="2">
        <v>41071</v>
      </c>
      <c r="E2551" s="1" t="s">
        <v>26364</v>
      </c>
      <c r="F2551" s="1">
        <v>100924</v>
      </c>
      <c r="G2551" s="15">
        <v>0</v>
      </c>
      <c r="H2551" s="1" t="s">
        <v>24511</v>
      </c>
      <c r="I2551" s="1">
        <v>744</v>
      </c>
      <c r="J2551" s="19">
        <v>70731</v>
      </c>
      <c r="K2551" s="1">
        <v>0</v>
      </c>
      <c r="L2551" s="1">
        <v>2</v>
      </c>
      <c r="M2551" s="1">
        <v>0.7</v>
      </c>
      <c r="N2551" s="1">
        <v>1</v>
      </c>
      <c r="O2551" s="7">
        <f>VLOOKUP(J2551,DIM_Products!A:G,6,FALSE) * L2551 * (1-M2551)</f>
        <v>14.13</v>
      </c>
      <c r="P2551" s="7">
        <f t="shared" si="156"/>
        <v>739.56900000000007</v>
      </c>
      <c r="Q2551" s="13">
        <f t="shared" si="157"/>
        <v>1.9105722386957808E-2</v>
      </c>
      <c r="R2551" s="7">
        <f t="shared" si="158"/>
        <v>14.13</v>
      </c>
      <c r="S2551">
        <f t="shared" si="159"/>
        <v>0</v>
      </c>
      <c r="T2551">
        <v>1</v>
      </c>
      <c r="U2551" s="13">
        <f>1/COUNTIF(B:B,Orders[[#This Row],[Order ID]])</f>
        <v>0.125</v>
      </c>
      <c r="V2551">
        <f>IF(SUMIF(F:F,Orders[[#This Row],[DW_Customer]],U:U)&gt;1,1,0)</f>
        <v>1</v>
      </c>
    </row>
    <row r="2552" spans="1:22" x14ac:dyDescent="0.35">
      <c r="A2552">
        <v>43624</v>
      </c>
      <c r="B2552" s="1" t="s">
        <v>16940</v>
      </c>
      <c r="C2552" s="2">
        <v>40955</v>
      </c>
      <c r="D2552" s="2">
        <v>40955</v>
      </c>
      <c r="E2552" s="1" t="s">
        <v>26364</v>
      </c>
      <c r="F2552" s="1">
        <v>101457</v>
      </c>
      <c r="G2552" s="15">
        <v>0</v>
      </c>
      <c r="H2552" s="1" t="s">
        <v>24511</v>
      </c>
      <c r="I2552" s="1">
        <v>622</v>
      </c>
      <c r="J2552" s="19">
        <v>71010</v>
      </c>
      <c r="K2552" s="1">
        <v>0</v>
      </c>
      <c r="L2552" s="1">
        <v>3</v>
      </c>
      <c r="M2552" s="1">
        <v>0</v>
      </c>
      <c r="N2552" s="1">
        <v>1</v>
      </c>
      <c r="O2552" s="7">
        <f>VLOOKUP(J2552,DIM_Products!A:G,6,FALSE) * L2552 * (1-M2552)</f>
        <v>63.659999999999982</v>
      </c>
      <c r="P2552" s="7">
        <f t="shared" si="156"/>
        <v>345.83699999999999</v>
      </c>
      <c r="Q2552" s="13">
        <f t="shared" si="157"/>
        <v>0.1840751567935183</v>
      </c>
      <c r="R2552" s="7">
        <f t="shared" si="158"/>
        <v>63.659999999999982</v>
      </c>
      <c r="S2552">
        <f t="shared" si="159"/>
        <v>0</v>
      </c>
      <c r="T2552">
        <v>0</v>
      </c>
      <c r="U2552" s="13">
        <f>1/COUNTIF(B:B,Orders[[#This Row],[Order ID]])</f>
        <v>0.5</v>
      </c>
      <c r="V2552">
        <f>IF(SUMIF(F:F,Orders[[#This Row],[DW_Customer]],U:U)&gt;1,1,0)</f>
        <v>1</v>
      </c>
    </row>
    <row r="2553" spans="1:22" x14ac:dyDescent="0.35">
      <c r="A2553">
        <v>50179</v>
      </c>
      <c r="B2553" s="1" t="s">
        <v>16940</v>
      </c>
      <c r="C2553" s="2">
        <v>40955</v>
      </c>
      <c r="D2553" s="2">
        <v>40955</v>
      </c>
      <c r="E2553" s="1" t="s">
        <v>26364</v>
      </c>
      <c r="F2553" s="1">
        <v>101457</v>
      </c>
      <c r="G2553" s="15">
        <v>0</v>
      </c>
      <c r="H2553" s="1" t="s">
        <v>24511</v>
      </c>
      <c r="I2553" s="1">
        <v>622</v>
      </c>
      <c r="J2553" s="19">
        <v>70986</v>
      </c>
      <c r="K2553" s="1">
        <v>0</v>
      </c>
      <c r="L2553" s="1">
        <v>7</v>
      </c>
      <c r="M2553" s="1">
        <v>0</v>
      </c>
      <c r="N2553" s="1">
        <v>1</v>
      </c>
      <c r="O2553" s="7">
        <f>VLOOKUP(J2553,DIM_Products!A:G,6,FALSE) * L2553 * (1-M2553)</f>
        <v>282.17700000000002</v>
      </c>
      <c r="P2553" s="7">
        <f t="shared" si="156"/>
        <v>345.83699999999999</v>
      </c>
      <c r="Q2553" s="13">
        <f t="shared" si="157"/>
        <v>0.81592484320648173</v>
      </c>
      <c r="R2553" s="7">
        <f t="shared" si="158"/>
        <v>282.17700000000002</v>
      </c>
      <c r="S2553">
        <f t="shared" si="159"/>
        <v>0</v>
      </c>
      <c r="T2553">
        <v>0</v>
      </c>
      <c r="U2553" s="13">
        <f>1/COUNTIF(B:B,Orders[[#This Row],[Order ID]])</f>
        <v>0.5</v>
      </c>
      <c r="V2553">
        <f>IF(SUMIF(F:F,Orders[[#This Row],[DW_Customer]],U:U)&gt;1,1,0)</f>
        <v>1</v>
      </c>
    </row>
    <row r="2554" spans="1:22" x14ac:dyDescent="0.35">
      <c r="A2554">
        <v>32864</v>
      </c>
      <c r="B2554" s="1" t="s">
        <v>7345</v>
      </c>
      <c r="C2554" s="2">
        <v>41223</v>
      </c>
      <c r="D2554" s="2">
        <v>41227</v>
      </c>
      <c r="E2554" s="1" t="s">
        <v>24503</v>
      </c>
      <c r="F2554" s="1">
        <v>100131</v>
      </c>
      <c r="G2554" s="15">
        <v>0</v>
      </c>
      <c r="H2554" s="1" t="s">
        <v>24510</v>
      </c>
      <c r="I2554" s="1">
        <v>0</v>
      </c>
      <c r="J2554" s="19">
        <v>70507</v>
      </c>
      <c r="K2554" s="1">
        <v>0</v>
      </c>
      <c r="L2554" s="1">
        <v>3</v>
      </c>
      <c r="M2554" s="1">
        <v>0</v>
      </c>
      <c r="N2554" s="1">
        <v>1</v>
      </c>
      <c r="O2554" s="7">
        <f>VLOOKUP(J2554,DIM_Products!A:G,6,FALSE) * L2554 * (1-M2554)</f>
        <v>636.23699999999997</v>
      </c>
      <c r="P2554" s="7">
        <f t="shared" si="156"/>
        <v>1775.9034999999999</v>
      </c>
      <c r="Q2554" s="13">
        <f t="shared" si="157"/>
        <v>0.35826102037638868</v>
      </c>
      <c r="R2554" s="7">
        <f t="shared" si="158"/>
        <v>636.23699999999997</v>
      </c>
      <c r="S2554">
        <f t="shared" si="159"/>
        <v>4</v>
      </c>
      <c r="T2554">
        <v>0</v>
      </c>
      <c r="U2554" s="13">
        <f>1/COUNTIF(B:B,Orders[[#This Row],[Order ID]])</f>
        <v>0.2</v>
      </c>
      <c r="V2554">
        <f>IF(SUMIF(F:F,Orders[[#This Row],[DW_Customer]],U:U)&gt;1,1,0)</f>
        <v>1</v>
      </c>
    </row>
    <row r="2555" spans="1:22" x14ac:dyDescent="0.35">
      <c r="A2555">
        <v>33347</v>
      </c>
      <c r="B2555" s="1" t="s">
        <v>7345</v>
      </c>
      <c r="C2555" s="2">
        <v>41223</v>
      </c>
      <c r="D2555" s="2">
        <v>41227</v>
      </c>
      <c r="E2555" s="1" t="s">
        <v>24503</v>
      </c>
      <c r="F2555" s="1">
        <v>100131</v>
      </c>
      <c r="G2555" s="15">
        <v>0</v>
      </c>
      <c r="H2555" s="1" t="s">
        <v>24510</v>
      </c>
      <c r="I2555" s="1">
        <v>0</v>
      </c>
      <c r="J2555" s="19">
        <v>70621</v>
      </c>
      <c r="K2555" s="1">
        <v>0</v>
      </c>
      <c r="L2555" s="1">
        <v>2</v>
      </c>
      <c r="M2555" s="1">
        <v>0</v>
      </c>
      <c r="N2555" s="1">
        <v>1</v>
      </c>
      <c r="O2555" s="7">
        <f>VLOOKUP(J2555,DIM_Products!A:G,6,FALSE) * L2555 * (1-M2555)</f>
        <v>226.00800000000001</v>
      </c>
      <c r="P2555" s="7">
        <f t="shared" si="156"/>
        <v>1775.9034999999999</v>
      </c>
      <c r="Q2555" s="13">
        <f t="shared" si="157"/>
        <v>0.12726367170288252</v>
      </c>
      <c r="R2555" s="7">
        <f t="shared" si="158"/>
        <v>226.00800000000001</v>
      </c>
      <c r="S2555">
        <f t="shared" si="159"/>
        <v>4</v>
      </c>
      <c r="T2555">
        <v>0</v>
      </c>
      <c r="U2555" s="13">
        <f>1/COUNTIF(B:B,Orders[[#This Row],[Order ID]])</f>
        <v>0.2</v>
      </c>
      <c r="V2555">
        <f>IF(SUMIF(F:F,Orders[[#This Row],[DW_Customer]],U:U)&gt;1,1,0)</f>
        <v>1</v>
      </c>
    </row>
    <row r="2556" spans="1:22" x14ac:dyDescent="0.35">
      <c r="A2556">
        <v>36043</v>
      </c>
      <c r="B2556" s="1" t="s">
        <v>7345</v>
      </c>
      <c r="C2556" s="2">
        <v>41223</v>
      </c>
      <c r="D2556" s="2">
        <v>41227</v>
      </c>
      <c r="E2556" s="1" t="s">
        <v>24503</v>
      </c>
      <c r="F2556" s="1">
        <v>100131</v>
      </c>
      <c r="G2556" s="15">
        <v>0</v>
      </c>
      <c r="H2556" s="1" t="s">
        <v>24510</v>
      </c>
      <c r="I2556" s="1">
        <v>0</v>
      </c>
      <c r="J2556" s="19">
        <v>70488</v>
      </c>
      <c r="K2556" s="1">
        <v>0</v>
      </c>
      <c r="L2556" s="1">
        <v>1</v>
      </c>
      <c r="M2556" s="1">
        <v>0</v>
      </c>
      <c r="N2556" s="1">
        <v>1</v>
      </c>
      <c r="O2556" s="7">
        <f>VLOOKUP(J2556,DIM_Products!A:G,6,FALSE) * L2556 * (1-M2556)</f>
        <v>213.58</v>
      </c>
      <c r="P2556" s="7">
        <f t="shared" si="156"/>
        <v>1775.9034999999999</v>
      </c>
      <c r="Q2556" s="13">
        <f t="shared" si="157"/>
        <v>0.12026554370775215</v>
      </c>
      <c r="R2556" s="7">
        <f t="shared" si="158"/>
        <v>213.58</v>
      </c>
      <c r="S2556">
        <f t="shared" si="159"/>
        <v>4</v>
      </c>
      <c r="T2556">
        <v>0</v>
      </c>
      <c r="U2556" s="13">
        <f>1/COUNTIF(B:B,Orders[[#This Row],[Order ID]])</f>
        <v>0.2</v>
      </c>
      <c r="V2556">
        <f>IF(SUMIF(F:F,Orders[[#This Row],[DW_Customer]],U:U)&gt;1,1,0)</f>
        <v>1</v>
      </c>
    </row>
    <row r="2557" spans="1:22" x14ac:dyDescent="0.35">
      <c r="A2557">
        <v>63008</v>
      </c>
      <c r="B2557" s="1" t="s">
        <v>7345</v>
      </c>
      <c r="C2557" s="2">
        <v>41223</v>
      </c>
      <c r="D2557" s="2">
        <v>41227</v>
      </c>
      <c r="E2557" s="1" t="s">
        <v>24503</v>
      </c>
      <c r="F2557" s="1">
        <v>100131</v>
      </c>
      <c r="G2557" s="15">
        <v>0</v>
      </c>
      <c r="H2557" s="1" t="s">
        <v>24510</v>
      </c>
      <c r="I2557" s="1">
        <v>0</v>
      </c>
      <c r="J2557" s="19">
        <v>71288</v>
      </c>
      <c r="K2557" s="1">
        <v>0</v>
      </c>
      <c r="L2557" s="1">
        <v>3</v>
      </c>
      <c r="M2557" s="1">
        <v>0</v>
      </c>
      <c r="N2557" s="1">
        <v>1</v>
      </c>
      <c r="O2557" s="7">
        <f>VLOOKUP(J2557,DIM_Products!A:G,6,FALSE) * L2557 * (1-M2557)</f>
        <v>667.7684999999999</v>
      </c>
      <c r="P2557" s="7">
        <f t="shared" si="156"/>
        <v>1775.9034999999999</v>
      </c>
      <c r="Q2557" s="13">
        <f t="shared" si="157"/>
        <v>0.37601620808788311</v>
      </c>
      <c r="R2557" s="7">
        <f t="shared" si="158"/>
        <v>667.7684999999999</v>
      </c>
      <c r="S2557">
        <f t="shared" si="159"/>
        <v>4</v>
      </c>
      <c r="T2557">
        <v>0</v>
      </c>
      <c r="U2557" s="13">
        <f>1/COUNTIF(B:B,Orders[[#This Row],[Order ID]])</f>
        <v>0.2</v>
      </c>
      <c r="V2557">
        <f>IF(SUMIF(F:F,Orders[[#This Row],[DW_Customer]],U:U)&gt;1,1,0)</f>
        <v>1</v>
      </c>
    </row>
    <row r="2558" spans="1:22" x14ac:dyDescent="0.35">
      <c r="A2558">
        <v>63279</v>
      </c>
      <c r="B2558" s="1" t="s">
        <v>7345</v>
      </c>
      <c r="C2558" s="2">
        <v>41223</v>
      </c>
      <c r="D2558" s="2">
        <v>41227</v>
      </c>
      <c r="E2558" s="1" t="s">
        <v>24503</v>
      </c>
      <c r="F2558" s="1">
        <v>100131</v>
      </c>
      <c r="G2558" s="15">
        <v>0</v>
      </c>
      <c r="H2558" s="1" t="s">
        <v>24510</v>
      </c>
      <c r="I2558" s="1">
        <v>0</v>
      </c>
      <c r="J2558" s="19">
        <v>70757</v>
      </c>
      <c r="K2558" s="1">
        <v>0</v>
      </c>
      <c r="L2558" s="1">
        <v>3</v>
      </c>
      <c r="M2558" s="1">
        <v>0</v>
      </c>
      <c r="N2558" s="1">
        <v>1</v>
      </c>
      <c r="O2558" s="7">
        <f>VLOOKUP(J2558,DIM_Products!A:G,6,FALSE) * L2558 * (1-M2558)</f>
        <v>32.31</v>
      </c>
      <c r="P2558" s="7">
        <f t="shared" si="156"/>
        <v>1775.9034999999999</v>
      </c>
      <c r="Q2558" s="13">
        <f t="shared" si="157"/>
        <v>1.8193556125093512E-2</v>
      </c>
      <c r="R2558" s="7">
        <f t="shared" si="158"/>
        <v>32.31</v>
      </c>
      <c r="S2558">
        <f t="shared" si="159"/>
        <v>4</v>
      </c>
      <c r="T2558">
        <v>0</v>
      </c>
      <c r="U2558" s="13">
        <f>1/COUNTIF(B:B,Orders[[#This Row],[Order ID]])</f>
        <v>0.2</v>
      </c>
      <c r="V2558">
        <f>IF(SUMIF(F:F,Orders[[#This Row],[DW_Customer]],U:U)&gt;1,1,0)</f>
        <v>1</v>
      </c>
    </row>
    <row r="2559" spans="1:22" x14ac:dyDescent="0.35">
      <c r="A2559">
        <v>30585</v>
      </c>
      <c r="B2559" s="1" t="s">
        <v>6294</v>
      </c>
      <c r="C2559" s="2">
        <v>40938</v>
      </c>
      <c r="D2559" s="2">
        <v>40938</v>
      </c>
      <c r="E2559" s="1" t="s">
        <v>26364</v>
      </c>
      <c r="F2559" s="1">
        <v>101060</v>
      </c>
      <c r="G2559" s="15">
        <v>0</v>
      </c>
      <c r="H2559" s="1" t="s">
        <v>24511</v>
      </c>
      <c r="I2559" s="1">
        <v>643</v>
      </c>
      <c r="J2559" s="19">
        <v>70706</v>
      </c>
      <c r="K2559" s="1">
        <v>0</v>
      </c>
      <c r="L2559" s="1">
        <v>3</v>
      </c>
      <c r="M2559" s="1">
        <v>0.2</v>
      </c>
      <c r="N2559" s="1">
        <v>1</v>
      </c>
      <c r="O2559" s="7">
        <f>VLOOKUP(J2559,DIM_Products!A:G,6,FALSE) * L2559 * (1-M2559)</f>
        <v>38.303999999999995</v>
      </c>
      <c r="P2559" s="7">
        <f t="shared" si="156"/>
        <v>994.85400000000004</v>
      </c>
      <c r="Q2559" s="13">
        <f t="shared" si="157"/>
        <v>3.8502131971123392E-2</v>
      </c>
      <c r="R2559" s="7">
        <f t="shared" si="158"/>
        <v>38.303999999999995</v>
      </c>
      <c r="S2559">
        <f t="shared" si="159"/>
        <v>0</v>
      </c>
      <c r="T2559">
        <v>1</v>
      </c>
      <c r="U2559" s="13">
        <f>1/COUNTIF(B:B,Orders[[#This Row],[Order ID]])</f>
        <v>0.5</v>
      </c>
      <c r="V2559">
        <f>IF(SUMIF(F:F,Orders[[#This Row],[DW_Customer]],U:U)&gt;1,1,0)</f>
        <v>1</v>
      </c>
    </row>
    <row r="2560" spans="1:22" x14ac:dyDescent="0.35">
      <c r="A2560">
        <v>42934</v>
      </c>
      <c r="B2560" s="1" t="s">
        <v>6294</v>
      </c>
      <c r="C2560" s="2">
        <v>40938</v>
      </c>
      <c r="D2560" s="2">
        <v>40938</v>
      </c>
      <c r="E2560" s="1" t="s">
        <v>26364</v>
      </c>
      <c r="F2560" s="1">
        <v>101060</v>
      </c>
      <c r="G2560" s="15">
        <v>0</v>
      </c>
      <c r="H2560" s="1" t="s">
        <v>24511</v>
      </c>
      <c r="I2560" s="1">
        <v>643</v>
      </c>
      <c r="J2560" s="19">
        <v>71452</v>
      </c>
      <c r="K2560" s="1">
        <v>0</v>
      </c>
      <c r="L2560" s="1">
        <v>7</v>
      </c>
      <c r="M2560" s="1">
        <v>0</v>
      </c>
      <c r="N2560" s="1">
        <v>1</v>
      </c>
      <c r="O2560" s="7">
        <f>VLOOKUP(J2560,DIM_Products!A:G,6,FALSE) * L2560 * (1-M2560)</f>
        <v>956.55000000000007</v>
      </c>
      <c r="P2560" s="7">
        <f t="shared" si="156"/>
        <v>994.85400000000004</v>
      </c>
      <c r="Q2560" s="13">
        <f t="shared" si="157"/>
        <v>0.9614978680288766</v>
      </c>
      <c r="R2560" s="7">
        <f t="shared" si="158"/>
        <v>956.55000000000007</v>
      </c>
      <c r="S2560">
        <f t="shared" si="159"/>
        <v>0</v>
      </c>
      <c r="T2560">
        <v>1</v>
      </c>
      <c r="U2560" s="13">
        <f>1/COUNTIF(B:B,Orders[[#This Row],[Order ID]])</f>
        <v>0.5</v>
      </c>
      <c r="V2560">
        <f>IF(SUMIF(F:F,Orders[[#This Row],[DW_Customer]],U:U)&gt;1,1,0)</f>
        <v>1</v>
      </c>
    </row>
    <row r="2561" spans="1:22" x14ac:dyDescent="0.35">
      <c r="A2561">
        <v>44739</v>
      </c>
      <c r="B2561" s="1" t="s">
        <v>19596</v>
      </c>
      <c r="C2561" s="2">
        <v>41079</v>
      </c>
      <c r="D2561" s="2">
        <v>41079</v>
      </c>
      <c r="E2561" s="1" t="s">
        <v>26364</v>
      </c>
      <c r="F2561" s="1">
        <v>101062</v>
      </c>
      <c r="G2561" s="15">
        <v>0</v>
      </c>
      <c r="H2561" s="1" t="s">
        <v>24511</v>
      </c>
      <c r="I2561" s="1">
        <v>837</v>
      </c>
      <c r="J2561" s="19">
        <v>70920</v>
      </c>
      <c r="K2561" s="1">
        <v>0</v>
      </c>
      <c r="L2561" s="1">
        <v>3</v>
      </c>
      <c r="M2561" s="1">
        <v>0</v>
      </c>
      <c r="N2561" s="1">
        <v>1</v>
      </c>
      <c r="O2561" s="7">
        <f>VLOOKUP(J2561,DIM_Products!A:G,6,FALSE) * L2561 * (1-M2561)</f>
        <v>53.838000000000008</v>
      </c>
      <c r="P2561" s="7">
        <f t="shared" si="156"/>
        <v>233.65800000000004</v>
      </c>
      <c r="Q2561" s="13">
        <f t="shared" si="157"/>
        <v>0.2304136815345505</v>
      </c>
      <c r="R2561" s="7">
        <f t="shared" si="158"/>
        <v>53.838000000000008</v>
      </c>
      <c r="S2561">
        <f t="shared" si="159"/>
        <v>0</v>
      </c>
      <c r="T2561">
        <v>0</v>
      </c>
      <c r="U2561" s="13">
        <f>1/COUNTIF(B:B,Orders[[#This Row],[Order ID]])</f>
        <v>0.33333333333333331</v>
      </c>
      <c r="V2561">
        <f>IF(SUMIF(F:F,Orders[[#This Row],[DW_Customer]],U:U)&gt;1,1,0)</f>
        <v>1</v>
      </c>
    </row>
    <row r="2562" spans="1:22" x14ac:dyDescent="0.35">
      <c r="A2562">
        <v>66945</v>
      </c>
      <c r="B2562" s="1" t="s">
        <v>19596</v>
      </c>
      <c r="C2562" s="2">
        <v>41079</v>
      </c>
      <c r="D2562" s="2">
        <v>41079</v>
      </c>
      <c r="E2562" s="1" t="s">
        <v>26364</v>
      </c>
      <c r="F2562" s="1">
        <v>101062</v>
      </c>
      <c r="G2562" s="15">
        <v>0</v>
      </c>
      <c r="H2562" s="1" t="s">
        <v>24511</v>
      </c>
      <c r="I2562" s="1">
        <v>837</v>
      </c>
      <c r="J2562" s="19">
        <v>71024</v>
      </c>
      <c r="K2562" s="1">
        <v>0</v>
      </c>
      <c r="L2562" s="1">
        <v>2</v>
      </c>
      <c r="M2562" s="1">
        <v>0</v>
      </c>
      <c r="N2562" s="1">
        <v>1</v>
      </c>
      <c r="O2562" s="7">
        <f>VLOOKUP(J2562,DIM_Products!A:G,6,FALSE) * L2562 * (1-M2562)</f>
        <v>59.160000000000004</v>
      </c>
      <c r="P2562" s="7">
        <f t="shared" ref="P2562:P2625" si="160">SUMIF(B:B,B:B,O:O)</f>
        <v>233.65800000000004</v>
      </c>
      <c r="Q2562" s="13">
        <f t="shared" ref="Q2562:Q2625" si="161">O2562/P2562</f>
        <v>0.25319056056287392</v>
      </c>
      <c r="R2562" s="7">
        <f t="shared" ref="R2562:R2625" si="162">O2562+Q2562*K2562</f>
        <v>59.160000000000004</v>
      </c>
      <c r="S2562">
        <f t="shared" ref="S2562:S2625" si="163">D2562-C2562</f>
        <v>0</v>
      </c>
      <c r="T2562">
        <v>0</v>
      </c>
      <c r="U2562" s="13">
        <f>1/COUNTIF(B:B,Orders[[#This Row],[Order ID]])</f>
        <v>0.33333333333333331</v>
      </c>
      <c r="V2562">
        <f>IF(SUMIF(F:F,Orders[[#This Row],[DW_Customer]],U:U)&gt;1,1,0)</f>
        <v>1</v>
      </c>
    </row>
    <row r="2563" spans="1:22" x14ac:dyDescent="0.35">
      <c r="A2563">
        <v>69761</v>
      </c>
      <c r="B2563" s="1" t="s">
        <v>19596</v>
      </c>
      <c r="C2563" s="2">
        <v>41079</v>
      </c>
      <c r="D2563" s="2">
        <v>41079</v>
      </c>
      <c r="E2563" s="1" t="s">
        <v>26364</v>
      </c>
      <c r="F2563" s="1">
        <v>101062</v>
      </c>
      <c r="G2563" s="15">
        <v>0</v>
      </c>
      <c r="H2563" s="1" t="s">
        <v>24511</v>
      </c>
      <c r="I2563" s="1">
        <v>837</v>
      </c>
      <c r="J2563" s="19">
        <v>71385</v>
      </c>
      <c r="K2563" s="1">
        <v>0</v>
      </c>
      <c r="L2563" s="1">
        <v>1</v>
      </c>
      <c r="M2563" s="1">
        <v>0</v>
      </c>
      <c r="N2563" s="1">
        <v>1</v>
      </c>
      <c r="O2563" s="7">
        <f>VLOOKUP(J2563,DIM_Products!A:G,6,FALSE) * L2563 * (1-M2563)</f>
        <v>120.66000000000003</v>
      </c>
      <c r="P2563" s="7">
        <f t="shared" si="160"/>
        <v>233.65800000000004</v>
      </c>
      <c r="Q2563" s="13">
        <f t="shared" si="161"/>
        <v>0.51639575790257553</v>
      </c>
      <c r="R2563" s="7">
        <f t="shared" si="162"/>
        <v>120.66000000000003</v>
      </c>
      <c r="S2563">
        <f t="shared" si="163"/>
        <v>0</v>
      </c>
      <c r="T2563">
        <v>0</v>
      </c>
      <c r="U2563" s="13">
        <f>1/COUNTIF(B:B,Orders[[#This Row],[Order ID]])</f>
        <v>0.33333333333333331</v>
      </c>
      <c r="V2563">
        <f>IF(SUMIF(F:F,Orders[[#This Row],[DW_Customer]],U:U)&gt;1,1,0)</f>
        <v>1</v>
      </c>
    </row>
    <row r="2564" spans="1:22" x14ac:dyDescent="0.35">
      <c r="A2564">
        <v>46282</v>
      </c>
      <c r="B2564" s="1" t="s">
        <v>14781</v>
      </c>
      <c r="C2564" s="2">
        <v>41158</v>
      </c>
      <c r="D2564" s="2">
        <v>41158</v>
      </c>
      <c r="E2564" s="1" t="s">
        <v>26364</v>
      </c>
      <c r="F2564" s="1">
        <v>100027</v>
      </c>
      <c r="G2564" s="15">
        <v>0</v>
      </c>
      <c r="H2564" s="1" t="s">
        <v>24511</v>
      </c>
      <c r="I2564" s="1">
        <v>392</v>
      </c>
      <c r="J2564" s="19">
        <v>70845</v>
      </c>
      <c r="K2564" s="1">
        <v>0</v>
      </c>
      <c r="L2564" s="1">
        <v>1</v>
      </c>
      <c r="M2564" s="1">
        <v>0</v>
      </c>
      <c r="N2564" s="1">
        <v>1</v>
      </c>
      <c r="O2564" s="7">
        <f>VLOOKUP(J2564,DIM_Products!A:G,6,FALSE) * L2564 * (1-M2564)</f>
        <v>12.899999999999999</v>
      </c>
      <c r="P2564" s="7">
        <f t="shared" si="160"/>
        <v>12.899999999999999</v>
      </c>
      <c r="Q2564" s="13">
        <f t="shared" si="161"/>
        <v>1</v>
      </c>
      <c r="R2564" s="7">
        <f t="shared" si="162"/>
        <v>12.899999999999999</v>
      </c>
      <c r="S2564">
        <f t="shared" si="163"/>
        <v>0</v>
      </c>
      <c r="T2564">
        <v>1</v>
      </c>
      <c r="U2564" s="13">
        <f>1/COUNTIF(B:B,Orders[[#This Row],[Order ID]])</f>
        <v>1</v>
      </c>
      <c r="V2564">
        <f>IF(SUMIF(F:F,Orders[[#This Row],[DW_Customer]],U:U)&gt;1,1,0)</f>
        <v>1</v>
      </c>
    </row>
    <row r="2565" spans="1:22" x14ac:dyDescent="0.35">
      <c r="A2565">
        <v>59289</v>
      </c>
      <c r="B2565" s="1" t="s">
        <v>21498</v>
      </c>
      <c r="C2565" s="2">
        <v>41142</v>
      </c>
      <c r="D2565" s="2">
        <v>41142</v>
      </c>
      <c r="E2565" s="1" t="s">
        <v>26364</v>
      </c>
      <c r="F2565" s="1">
        <v>100604</v>
      </c>
      <c r="G2565" s="15">
        <v>0</v>
      </c>
      <c r="H2565" s="1" t="s">
        <v>24511</v>
      </c>
      <c r="I2565" s="1">
        <v>791</v>
      </c>
      <c r="J2565" s="19">
        <v>70333</v>
      </c>
      <c r="K2565" s="1">
        <v>0</v>
      </c>
      <c r="L2565" s="1">
        <v>12</v>
      </c>
      <c r="M2565" s="1">
        <v>0</v>
      </c>
      <c r="N2565" s="1">
        <v>1</v>
      </c>
      <c r="O2565" s="7">
        <f>VLOOKUP(J2565,DIM_Products!A:G,6,FALSE) * L2565 * (1-M2565)</f>
        <v>698.04</v>
      </c>
      <c r="P2565" s="7">
        <f t="shared" si="160"/>
        <v>773.91</v>
      </c>
      <c r="Q2565" s="13">
        <f t="shared" si="161"/>
        <v>0.90196534480753576</v>
      </c>
      <c r="R2565" s="7">
        <f t="shared" si="162"/>
        <v>698.04</v>
      </c>
      <c r="S2565">
        <f t="shared" si="163"/>
        <v>0</v>
      </c>
      <c r="T2565">
        <v>0</v>
      </c>
      <c r="U2565" s="13">
        <f>1/COUNTIF(B:B,Orders[[#This Row],[Order ID]])</f>
        <v>0.5</v>
      </c>
      <c r="V2565">
        <f>IF(SUMIF(F:F,Orders[[#This Row],[DW_Customer]],U:U)&gt;1,1,0)</f>
        <v>1</v>
      </c>
    </row>
    <row r="2566" spans="1:22" x14ac:dyDescent="0.35">
      <c r="A2566">
        <v>66349</v>
      </c>
      <c r="B2566" s="1" t="s">
        <v>21498</v>
      </c>
      <c r="C2566" s="2">
        <v>41142</v>
      </c>
      <c r="D2566" s="2">
        <v>41142</v>
      </c>
      <c r="E2566" s="1" t="s">
        <v>26364</v>
      </c>
      <c r="F2566" s="1">
        <v>100604</v>
      </c>
      <c r="G2566" s="15">
        <v>0</v>
      </c>
      <c r="H2566" s="1" t="s">
        <v>24511</v>
      </c>
      <c r="I2566" s="1">
        <v>791</v>
      </c>
      <c r="J2566" s="19">
        <v>70977</v>
      </c>
      <c r="K2566" s="1">
        <v>0</v>
      </c>
      <c r="L2566" s="1">
        <v>3</v>
      </c>
      <c r="M2566" s="1">
        <v>0</v>
      </c>
      <c r="N2566" s="1">
        <v>1</v>
      </c>
      <c r="O2566" s="7">
        <f>VLOOKUP(J2566,DIM_Products!A:G,6,FALSE) * L2566 * (1-M2566)</f>
        <v>75.87</v>
      </c>
      <c r="P2566" s="7">
        <f t="shared" si="160"/>
        <v>773.91</v>
      </c>
      <c r="Q2566" s="13">
        <f t="shared" si="161"/>
        <v>9.8034655192464251E-2</v>
      </c>
      <c r="R2566" s="7">
        <f t="shared" si="162"/>
        <v>75.87</v>
      </c>
      <c r="S2566">
        <f t="shared" si="163"/>
        <v>0</v>
      </c>
      <c r="T2566">
        <v>0</v>
      </c>
      <c r="U2566" s="13">
        <f>1/COUNTIF(B:B,Orders[[#This Row],[Order ID]])</f>
        <v>0.5</v>
      </c>
      <c r="V2566">
        <f>IF(SUMIF(F:F,Orders[[#This Row],[DW_Customer]],U:U)&gt;1,1,0)</f>
        <v>1</v>
      </c>
    </row>
    <row r="2567" spans="1:22" x14ac:dyDescent="0.35">
      <c r="A2567">
        <v>46684</v>
      </c>
      <c r="B2567" s="1" t="s">
        <v>15328</v>
      </c>
      <c r="C2567" s="2">
        <v>41243</v>
      </c>
      <c r="D2567" s="2">
        <v>41247</v>
      </c>
      <c r="E2567" s="1" t="s">
        <v>24503</v>
      </c>
      <c r="F2567" s="1">
        <v>101553</v>
      </c>
      <c r="G2567" s="15">
        <v>0</v>
      </c>
      <c r="H2567" s="1" t="s">
        <v>24510</v>
      </c>
      <c r="I2567" s="1">
        <v>0</v>
      </c>
      <c r="J2567" s="19">
        <v>71443</v>
      </c>
      <c r="K2567" s="1">
        <v>0</v>
      </c>
      <c r="L2567" s="1">
        <v>3</v>
      </c>
      <c r="M2567" s="1">
        <v>0.7</v>
      </c>
      <c r="N2567" s="1">
        <v>1</v>
      </c>
      <c r="O2567" s="7">
        <f>VLOOKUP(J2567,DIM_Products!A:G,6,FALSE) * L2567 * (1-M2567)</f>
        <v>111.05100000000004</v>
      </c>
      <c r="P2567" s="7">
        <f t="shared" si="160"/>
        <v>878.18700000000013</v>
      </c>
      <c r="Q2567" s="13">
        <f t="shared" si="161"/>
        <v>0.12645484389998946</v>
      </c>
      <c r="R2567" s="7">
        <f t="shared" si="162"/>
        <v>111.05100000000004</v>
      </c>
      <c r="S2567">
        <f t="shared" si="163"/>
        <v>4</v>
      </c>
      <c r="T2567">
        <v>1</v>
      </c>
      <c r="U2567" s="13">
        <f>1/COUNTIF(B:B,Orders[[#This Row],[Order ID]])</f>
        <v>0.33333333333333331</v>
      </c>
      <c r="V2567">
        <f>IF(SUMIF(F:F,Orders[[#This Row],[DW_Customer]],U:U)&gt;1,1,0)</f>
        <v>1</v>
      </c>
    </row>
    <row r="2568" spans="1:22" x14ac:dyDescent="0.35">
      <c r="A2568">
        <v>51628</v>
      </c>
      <c r="B2568" s="1" t="s">
        <v>15328</v>
      </c>
      <c r="C2568" s="2">
        <v>41243</v>
      </c>
      <c r="D2568" s="2">
        <v>41247</v>
      </c>
      <c r="E2568" s="1" t="s">
        <v>24503</v>
      </c>
      <c r="F2568" s="1">
        <v>101553</v>
      </c>
      <c r="G2568" s="15">
        <v>0</v>
      </c>
      <c r="H2568" s="1" t="s">
        <v>24510</v>
      </c>
      <c r="I2568" s="1">
        <v>0</v>
      </c>
      <c r="J2568" s="19">
        <v>71239</v>
      </c>
      <c r="K2568" s="1">
        <v>0</v>
      </c>
      <c r="L2568" s="1">
        <v>4</v>
      </c>
      <c r="M2568" s="1">
        <v>0.4</v>
      </c>
      <c r="N2568" s="1">
        <v>1</v>
      </c>
      <c r="O2568" s="7">
        <f>VLOOKUP(J2568,DIM_Products!A:G,6,FALSE) * L2568 * (1-M2568)</f>
        <v>458.35199999999998</v>
      </c>
      <c r="P2568" s="7">
        <f t="shared" si="160"/>
        <v>878.18700000000013</v>
      </c>
      <c r="Q2568" s="13">
        <f t="shared" si="161"/>
        <v>0.52192983954442496</v>
      </c>
      <c r="R2568" s="7">
        <f t="shared" si="162"/>
        <v>458.35199999999998</v>
      </c>
      <c r="S2568">
        <f t="shared" si="163"/>
        <v>4</v>
      </c>
      <c r="T2568">
        <v>1</v>
      </c>
      <c r="U2568" s="13">
        <f>1/COUNTIF(B:B,Orders[[#This Row],[Order ID]])</f>
        <v>0.33333333333333331</v>
      </c>
      <c r="V2568">
        <f>IF(SUMIF(F:F,Orders[[#This Row],[DW_Customer]],U:U)&gt;1,1,0)</f>
        <v>1</v>
      </c>
    </row>
    <row r="2569" spans="1:22" x14ac:dyDescent="0.35">
      <c r="A2569">
        <v>67767</v>
      </c>
      <c r="B2569" s="1" t="s">
        <v>15328</v>
      </c>
      <c r="C2569" s="2">
        <v>41243</v>
      </c>
      <c r="D2569" s="2">
        <v>41247</v>
      </c>
      <c r="E2569" s="1" t="s">
        <v>24503</v>
      </c>
      <c r="F2569" s="1">
        <v>101553</v>
      </c>
      <c r="G2569" s="15">
        <v>0</v>
      </c>
      <c r="H2569" s="1" t="s">
        <v>24510</v>
      </c>
      <c r="I2569" s="1">
        <v>0</v>
      </c>
      <c r="J2569" s="19">
        <v>70337</v>
      </c>
      <c r="K2569" s="1">
        <v>0</v>
      </c>
      <c r="L2569" s="1">
        <v>7</v>
      </c>
      <c r="M2569" s="1">
        <v>0.2</v>
      </c>
      <c r="N2569" s="1">
        <v>1</v>
      </c>
      <c r="O2569" s="7">
        <f>VLOOKUP(J2569,DIM_Products!A:G,6,FALSE) * L2569 * (1-M2569)</f>
        <v>308.78400000000005</v>
      </c>
      <c r="P2569" s="7">
        <f t="shared" si="160"/>
        <v>878.18700000000013</v>
      </c>
      <c r="Q2569" s="13">
        <f t="shared" si="161"/>
        <v>0.35161531655558553</v>
      </c>
      <c r="R2569" s="7">
        <f t="shared" si="162"/>
        <v>308.78400000000005</v>
      </c>
      <c r="S2569">
        <f t="shared" si="163"/>
        <v>4</v>
      </c>
      <c r="T2569">
        <v>1</v>
      </c>
      <c r="U2569" s="13">
        <f>1/COUNTIF(B:B,Orders[[#This Row],[Order ID]])</f>
        <v>0.33333333333333331</v>
      </c>
      <c r="V2569">
        <f>IF(SUMIF(F:F,Orders[[#This Row],[DW_Customer]],U:U)&gt;1,1,0)</f>
        <v>1</v>
      </c>
    </row>
    <row r="2570" spans="1:22" x14ac:dyDescent="0.35">
      <c r="A2570">
        <v>52404</v>
      </c>
      <c r="B2570" s="1" t="s">
        <v>20556</v>
      </c>
      <c r="C2570" s="2">
        <v>41213</v>
      </c>
      <c r="D2570" s="2">
        <v>41213</v>
      </c>
      <c r="E2570" s="1" t="s">
        <v>26364</v>
      </c>
      <c r="F2570" s="1">
        <v>100949</v>
      </c>
      <c r="G2570" s="15">
        <v>0</v>
      </c>
      <c r="H2570" s="1" t="s">
        <v>24511</v>
      </c>
      <c r="I2570" s="1">
        <v>19</v>
      </c>
      <c r="J2570" s="19">
        <v>70697</v>
      </c>
      <c r="K2570" s="1">
        <v>0</v>
      </c>
      <c r="L2570" s="1">
        <v>4</v>
      </c>
      <c r="M2570" s="1">
        <v>0</v>
      </c>
      <c r="N2570" s="1">
        <v>1</v>
      </c>
      <c r="O2570" s="7">
        <f>VLOOKUP(J2570,DIM_Products!A:G,6,FALSE) * L2570 * (1-M2570)</f>
        <v>53.783999999999999</v>
      </c>
      <c r="P2570" s="7">
        <f t="shared" si="160"/>
        <v>53.783999999999999</v>
      </c>
      <c r="Q2570" s="13">
        <f t="shared" si="161"/>
        <v>1</v>
      </c>
      <c r="R2570" s="7">
        <f t="shared" si="162"/>
        <v>53.783999999999999</v>
      </c>
      <c r="S2570">
        <f t="shared" si="163"/>
        <v>0</v>
      </c>
      <c r="T2570">
        <v>1</v>
      </c>
      <c r="U2570" s="13">
        <f>1/COUNTIF(B:B,Orders[[#This Row],[Order ID]])</f>
        <v>1</v>
      </c>
      <c r="V2570">
        <f>IF(SUMIF(F:F,Orders[[#This Row],[DW_Customer]],U:U)&gt;1,1,0)</f>
        <v>1</v>
      </c>
    </row>
    <row r="2571" spans="1:22" x14ac:dyDescent="0.35">
      <c r="A2571">
        <v>47275</v>
      </c>
      <c r="B2571" s="1" t="s">
        <v>13059</v>
      </c>
      <c r="C2571" s="2">
        <v>41025</v>
      </c>
      <c r="D2571" s="2">
        <v>41029</v>
      </c>
      <c r="E2571" s="1" t="s">
        <v>24503</v>
      </c>
      <c r="F2571" s="1">
        <v>100606</v>
      </c>
      <c r="G2571" s="15">
        <v>0</v>
      </c>
      <c r="H2571" s="1" t="s">
        <v>24510</v>
      </c>
      <c r="I2571" s="1">
        <v>0</v>
      </c>
      <c r="J2571" s="19">
        <v>70221</v>
      </c>
      <c r="K2571" s="1">
        <v>0</v>
      </c>
      <c r="L2571" s="1">
        <v>1</v>
      </c>
      <c r="M2571" s="1">
        <v>0.45</v>
      </c>
      <c r="N2571" s="1">
        <v>1</v>
      </c>
      <c r="O2571" s="7">
        <f>VLOOKUP(J2571,DIM_Products!A:G,6,FALSE) * L2571 * (1-M2571)</f>
        <v>229.52160000000001</v>
      </c>
      <c r="P2571" s="7">
        <f t="shared" si="160"/>
        <v>310.45680000000004</v>
      </c>
      <c r="Q2571" s="13">
        <f t="shared" si="161"/>
        <v>0.73930285952828212</v>
      </c>
      <c r="R2571" s="7">
        <f t="shared" si="162"/>
        <v>229.52160000000001</v>
      </c>
      <c r="S2571">
        <f t="shared" si="163"/>
        <v>4</v>
      </c>
      <c r="T2571">
        <v>1</v>
      </c>
      <c r="U2571" s="13">
        <f>1/COUNTIF(B:B,Orders[[#This Row],[Order ID]])</f>
        <v>0.5</v>
      </c>
      <c r="V2571">
        <f>IF(SUMIF(F:F,Orders[[#This Row],[DW_Customer]],U:U)&gt;1,1,0)</f>
        <v>1</v>
      </c>
    </row>
    <row r="2572" spans="1:22" x14ac:dyDescent="0.35">
      <c r="A2572">
        <v>70463</v>
      </c>
      <c r="B2572" s="1" t="s">
        <v>13059</v>
      </c>
      <c r="C2572" s="2">
        <v>41025</v>
      </c>
      <c r="D2572" s="2">
        <v>41029</v>
      </c>
      <c r="E2572" s="1" t="s">
        <v>24503</v>
      </c>
      <c r="F2572" s="1">
        <v>100606</v>
      </c>
      <c r="G2572" s="15">
        <v>0</v>
      </c>
      <c r="H2572" s="1" t="s">
        <v>24510</v>
      </c>
      <c r="I2572" s="1">
        <v>0</v>
      </c>
      <c r="J2572" s="19">
        <v>71125</v>
      </c>
      <c r="K2572" s="1">
        <v>0</v>
      </c>
      <c r="L2572" s="1">
        <v>1</v>
      </c>
      <c r="M2572" s="1">
        <v>0.2</v>
      </c>
      <c r="N2572" s="1">
        <v>1</v>
      </c>
      <c r="O2572" s="7">
        <f>VLOOKUP(J2572,DIM_Products!A:G,6,FALSE) * L2572 * (1-M2572)</f>
        <v>80.935200000000009</v>
      </c>
      <c r="P2572" s="7">
        <f t="shared" si="160"/>
        <v>310.45680000000004</v>
      </c>
      <c r="Q2572" s="13">
        <f t="shared" si="161"/>
        <v>0.26069714047171777</v>
      </c>
      <c r="R2572" s="7">
        <f t="shared" si="162"/>
        <v>80.935200000000009</v>
      </c>
      <c r="S2572">
        <f t="shared" si="163"/>
        <v>4</v>
      </c>
      <c r="T2572">
        <v>1</v>
      </c>
      <c r="U2572" s="13">
        <f>1/COUNTIF(B:B,Orders[[#This Row],[Order ID]])</f>
        <v>0.5</v>
      </c>
      <c r="V2572">
        <f>IF(SUMIF(F:F,Orders[[#This Row],[DW_Customer]],U:U)&gt;1,1,0)</f>
        <v>1</v>
      </c>
    </row>
    <row r="2573" spans="1:22" x14ac:dyDescent="0.35">
      <c r="A2573">
        <v>50883</v>
      </c>
      <c r="B2573" s="1" t="s">
        <v>19011</v>
      </c>
      <c r="C2573" s="2">
        <v>41078</v>
      </c>
      <c r="D2573" s="2">
        <v>41083</v>
      </c>
      <c r="E2573" s="1" t="s">
        <v>24503</v>
      </c>
      <c r="F2573" s="1">
        <v>101490</v>
      </c>
      <c r="G2573" s="15">
        <v>0</v>
      </c>
      <c r="H2573" s="1" t="s">
        <v>24510</v>
      </c>
      <c r="I2573" s="1">
        <v>0</v>
      </c>
      <c r="J2573" s="19">
        <v>71446</v>
      </c>
      <c r="K2573" s="1">
        <v>0</v>
      </c>
      <c r="L2573" s="1">
        <v>3</v>
      </c>
      <c r="M2573" s="1">
        <v>0.2</v>
      </c>
      <c r="N2573" s="1">
        <v>1</v>
      </c>
      <c r="O2573" s="7">
        <f>VLOOKUP(J2573,DIM_Products!A:G,6,FALSE) * L2573 * (1-M2573)</f>
        <v>159.768</v>
      </c>
      <c r="P2573" s="7">
        <f t="shared" si="160"/>
        <v>824.58240000000001</v>
      </c>
      <c r="Q2573" s="13">
        <f t="shared" si="161"/>
        <v>0.19375625771299509</v>
      </c>
      <c r="R2573" s="7">
        <f t="shared" si="162"/>
        <v>159.768</v>
      </c>
      <c r="S2573">
        <f t="shared" si="163"/>
        <v>5</v>
      </c>
      <c r="T2573">
        <v>1</v>
      </c>
      <c r="U2573" s="13">
        <f>1/COUNTIF(B:B,Orders[[#This Row],[Order ID]])</f>
        <v>0.25</v>
      </c>
      <c r="V2573">
        <f>IF(SUMIF(F:F,Orders[[#This Row],[DW_Customer]],U:U)&gt;1,1,0)</f>
        <v>1</v>
      </c>
    </row>
    <row r="2574" spans="1:22" x14ac:dyDescent="0.35">
      <c r="A2574">
        <v>51698</v>
      </c>
      <c r="B2574" s="1" t="s">
        <v>19011</v>
      </c>
      <c r="C2574" s="2">
        <v>41078</v>
      </c>
      <c r="D2574" s="2">
        <v>41083</v>
      </c>
      <c r="E2574" s="1" t="s">
        <v>24503</v>
      </c>
      <c r="F2574" s="1">
        <v>101490</v>
      </c>
      <c r="G2574" s="15">
        <v>0</v>
      </c>
      <c r="H2574" s="1" t="s">
        <v>24510</v>
      </c>
      <c r="I2574" s="1">
        <v>0</v>
      </c>
      <c r="J2574" s="19">
        <v>70645</v>
      </c>
      <c r="K2574" s="1">
        <v>0</v>
      </c>
      <c r="L2574" s="1">
        <v>5</v>
      </c>
      <c r="M2574" s="1">
        <v>0.2</v>
      </c>
      <c r="N2574" s="1">
        <v>1</v>
      </c>
      <c r="O2574" s="7">
        <f>VLOOKUP(J2574,DIM_Products!A:G,6,FALSE) * L2574 * (1-M2574)</f>
        <v>143.39999999999998</v>
      </c>
      <c r="P2574" s="7">
        <f t="shared" si="160"/>
        <v>824.58240000000001</v>
      </c>
      <c r="Q2574" s="13">
        <f t="shared" si="161"/>
        <v>0.17390620997974243</v>
      </c>
      <c r="R2574" s="7">
        <f t="shared" si="162"/>
        <v>143.39999999999998</v>
      </c>
      <c r="S2574">
        <f t="shared" si="163"/>
        <v>5</v>
      </c>
      <c r="T2574">
        <v>1</v>
      </c>
      <c r="U2574" s="13">
        <f>1/COUNTIF(B:B,Orders[[#This Row],[Order ID]])</f>
        <v>0.25</v>
      </c>
      <c r="V2574">
        <f>IF(SUMIF(F:F,Orders[[#This Row],[DW_Customer]],U:U)&gt;1,1,0)</f>
        <v>1</v>
      </c>
    </row>
    <row r="2575" spans="1:22" x14ac:dyDescent="0.35">
      <c r="A2575">
        <v>68325</v>
      </c>
      <c r="B2575" s="1" t="s">
        <v>19011</v>
      </c>
      <c r="C2575" s="2">
        <v>41078</v>
      </c>
      <c r="D2575" s="2">
        <v>41083</v>
      </c>
      <c r="E2575" s="1" t="s">
        <v>24503</v>
      </c>
      <c r="F2575" s="1">
        <v>101490</v>
      </c>
      <c r="G2575" s="15">
        <v>0</v>
      </c>
      <c r="H2575" s="1" t="s">
        <v>24510</v>
      </c>
      <c r="I2575" s="1">
        <v>0</v>
      </c>
      <c r="J2575" s="19">
        <v>71448</v>
      </c>
      <c r="K2575" s="1">
        <v>0</v>
      </c>
      <c r="L2575" s="1">
        <v>2</v>
      </c>
      <c r="M2575" s="1">
        <v>0.7</v>
      </c>
      <c r="N2575" s="1">
        <v>1</v>
      </c>
      <c r="O2575" s="7">
        <f>VLOOKUP(J2575,DIM_Products!A:G,6,FALSE) * L2575 * (1-M2575)</f>
        <v>33.105600000000003</v>
      </c>
      <c r="P2575" s="7">
        <f t="shared" si="160"/>
        <v>824.58240000000001</v>
      </c>
      <c r="Q2575" s="13">
        <f t="shared" si="161"/>
        <v>4.0148322350804483E-2</v>
      </c>
      <c r="R2575" s="7">
        <f t="shared" si="162"/>
        <v>33.105600000000003</v>
      </c>
      <c r="S2575">
        <f t="shared" si="163"/>
        <v>5</v>
      </c>
      <c r="T2575">
        <v>1</v>
      </c>
      <c r="U2575" s="13">
        <f>1/COUNTIF(B:B,Orders[[#This Row],[Order ID]])</f>
        <v>0.25</v>
      </c>
      <c r="V2575">
        <f>IF(SUMIF(F:F,Orders[[#This Row],[DW_Customer]],U:U)&gt;1,1,0)</f>
        <v>1</v>
      </c>
    </row>
    <row r="2576" spans="1:22" x14ac:dyDescent="0.35">
      <c r="A2576">
        <v>70209</v>
      </c>
      <c r="B2576" s="1" t="s">
        <v>19011</v>
      </c>
      <c r="C2576" s="2">
        <v>41078</v>
      </c>
      <c r="D2576" s="2">
        <v>41083</v>
      </c>
      <c r="E2576" s="1" t="s">
        <v>24503</v>
      </c>
      <c r="F2576" s="1">
        <v>101490</v>
      </c>
      <c r="G2576" s="15">
        <v>0</v>
      </c>
      <c r="H2576" s="1" t="s">
        <v>24510</v>
      </c>
      <c r="I2576" s="1">
        <v>0</v>
      </c>
      <c r="J2576" s="19">
        <v>70043</v>
      </c>
      <c r="K2576" s="1">
        <v>0</v>
      </c>
      <c r="L2576" s="1">
        <v>7</v>
      </c>
      <c r="M2576" s="1">
        <v>0.7</v>
      </c>
      <c r="N2576" s="1">
        <v>1</v>
      </c>
      <c r="O2576" s="7">
        <f>VLOOKUP(J2576,DIM_Products!A:G,6,FALSE) * L2576 * (1-M2576)</f>
        <v>488.30880000000002</v>
      </c>
      <c r="P2576" s="7">
        <f t="shared" si="160"/>
        <v>824.58240000000001</v>
      </c>
      <c r="Q2576" s="13">
        <f t="shared" si="161"/>
        <v>0.59218920995645796</v>
      </c>
      <c r="R2576" s="7">
        <f t="shared" si="162"/>
        <v>488.30880000000002</v>
      </c>
      <c r="S2576">
        <f t="shared" si="163"/>
        <v>5</v>
      </c>
      <c r="T2576">
        <v>1</v>
      </c>
      <c r="U2576" s="13">
        <f>1/COUNTIF(B:B,Orders[[#This Row],[Order ID]])</f>
        <v>0.25</v>
      </c>
      <c r="V2576">
        <f>IF(SUMIF(F:F,Orders[[#This Row],[DW_Customer]],U:U)&gt;1,1,0)</f>
        <v>1</v>
      </c>
    </row>
    <row r="2577" spans="1:22" x14ac:dyDescent="0.35">
      <c r="A2577">
        <v>48780</v>
      </c>
      <c r="B2577" s="1" t="s">
        <v>18911</v>
      </c>
      <c r="C2577" s="2">
        <v>41178</v>
      </c>
      <c r="D2577" s="2">
        <v>41183</v>
      </c>
      <c r="E2577" s="1" t="s">
        <v>24503</v>
      </c>
      <c r="F2577" s="1">
        <v>100044</v>
      </c>
      <c r="G2577" s="15">
        <v>0</v>
      </c>
      <c r="H2577" s="1" t="s">
        <v>24510</v>
      </c>
      <c r="I2577" s="1">
        <v>0</v>
      </c>
      <c r="J2577" s="19">
        <v>70260</v>
      </c>
      <c r="K2577" s="1">
        <v>0</v>
      </c>
      <c r="L2577" s="1">
        <v>2</v>
      </c>
      <c r="M2577" s="1">
        <v>0</v>
      </c>
      <c r="N2577" s="1">
        <v>1</v>
      </c>
      <c r="O2577" s="7">
        <f>VLOOKUP(J2577,DIM_Products!A:G,6,FALSE) * L2577 * (1-M2577)</f>
        <v>286.32</v>
      </c>
      <c r="P2577" s="7">
        <f t="shared" si="160"/>
        <v>551.46</v>
      </c>
      <c r="Q2577" s="13">
        <f t="shared" si="161"/>
        <v>0.51920356870851914</v>
      </c>
      <c r="R2577" s="7">
        <f t="shared" si="162"/>
        <v>286.32</v>
      </c>
      <c r="S2577">
        <f t="shared" si="163"/>
        <v>5</v>
      </c>
      <c r="T2577">
        <v>0</v>
      </c>
      <c r="U2577" s="13">
        <f>1/COUNTIF(B:B,Orders[[#This Row],[Order ID]])</f>
        <v>0.5</v>
      </c>
      <c r="V2577">
        <f>IF(SUMIF(F:F,Orders[[#This Row],[DW_Customer]],U:U)&gt;1,1,0)</f>
        <v>1</v>
      </c>
    </row>
    <row r="2578" spans="1:22" x14ac:dyDescent="0.35">
      <c r="A2578">
        <v>53234</v>
      </c>
      <c r="B2578" s="1" t="s">
        <v>18911</v>
      </c>
      <c r="C2578" s="2">
        <v>41178</v>
      </c>
      <c r="D2578" s="2">
        <v>41183</v>
      </c>
      <c r="E2578" s="1" t="s">
        <v>24503</v>
      </c>
      <c r="F2578" s="1">
        <v>100044</v>
      </c>
      <c r="G2578" s="15">
        <v>0</v>
      </c>
      <c r="H2578" s="1" t="s">
        <v>24510</v>
      </c>
      <c r="I2578" s="1">
        <v>0</v>
      </c>
      <c r="J2578" s="19">
        <v>71286</v>
      </c>
      <c r="K2578" s="1">
        <v>0</v>
      </c>
      <c r="L2578" s="1">
        <v>3</v>
      </c>
      <c r="M2578" s="1">
        <v>0</v>
      </c>
      <c r="N2578" s="1">
        <v>1</v>
      </c>
      <c r="O2578" s="7">
        <f>VLOOKUP(J2578,DIM_Products!A:G,6,FALSE) * L2578 * (1-M2578)</f>
        <v>265.14000000000004</v>
      </c>
      <c r="P2578" s="7">
        <f t="shared" si="160"/>
        <v>551.46</v>
      </c>
      <c r="Q2578" s="13">
        <f t="shared" si="161"/>
        <v>0.48079643129148086</v>
      </c>
      <c r="R2578" s="7">
        <f t="shared" si="162"/>
        <v>265.14000000000004</v>
      </c>
      <c r="S2578">
        <f t="shared" si="163"/>
        <v>5</v>
      </c>
      <c r="T2578">
        <v>0</v>
      </c>
      <c r="U2578" s="13">
        <f>1/COUNTIF(B:B,Orders[[#This Row],[Order ID]])</f>
        <v>0.5</v>
      </c>
      <c r="V2578">
        <f>IF(SUMIF(F:F,Orders[[#This Row],[DW_Customer]],U:U)&gt;1,1,0)</f>
        <v>1</v>
      </c>
    </row>
    <row r="2579" spans="1:22" x14ac:dyDescent="0.35">
      <c r="A2579">
        <v>35187</v>
      </c>
      <c r="B2579" s="1" t="s">
        <v>12434</v>
      </c>
      <c r="C2579" s="2">
        <v>41123</v>
      </c>
      <c r="D2579" s="2">
        <v>41126</v>
      </c>
      <c r="E2579" s="1" t="s">
        <v>24501</v>
      </c>
      <c r="F2579" s="1">
        <v>101248</v>
      </c>
      <c r="G2579" s="15">
        <v>0</v>
      </c>
      <c r="H2579" s="1" t="s">
        <v>24510</v>
      </c>
      <c r="I2579" s="1">
        <v>0</v>
      </c>
      <c r="J2579" s="19">
        <v>70210</v>
      </c>
      <c r="K2579" s="1">
        <v>15</v>
      </c>
      <c r="L2579" s="1">
        <v>2</v>
      </c>
      <c r="M2579" s="1">
        <v>0</v>
      </c>
      <c r="N2579" s="1">
        <v>1</v>
      </c>
      <c r="O2579" s="7">
        <f>VLOOKUP(J2579,DIM_Products!A:G,6,FALSE) * L2579 * (1-M2579)</f>
        <v>274.32</v>
      </c>
      <c r="P2579" s="7">
        <f t="shared" si="160"/>
        <v>2294.7599999999998</v>
      </c>
      <c r="Q2579" s="13">
        <f t="shared" si="161"/>
        <v>0.11954191287977829</v>
      </c>
      <c r="R2579" s="7">
        <f t="shared" si="162"/>
        <v>276.11312869319664</v>
      </c>
      <c r="S2579">
        <f t="shared" si="163"/>
        <v>3</v>
      </c>
      <c r="T2579">
        <v>0</v>
      </c>
      <c r="U2579" s="13">
        <f>1/COUNTIF(B:B,Orders[[#This Row],[Order ID]])</f>
        <v>0.25</v>
      </c>
      <c r="V2579">
        <f>IF(SUMIF(F:F,Orders[[#This Row],[DW_Customer]],U:U)&gt;1,1,0)</f>
        <v>1</v>
      </c>
    </row>
    <row r="2580" spans="1:22" x14ac:dyDescent="0.35">
      <c r="A2580">
        <v>45998</v>
      </c>
      <c r="B2580" s="1" t="s">
        <v>12434</v>
      </c>
      <c r="C2580" s="2">
        <v>41123</v>
      </c>
      <c r="D2580" s="2">
        <v>41126</v>
      </c>
      <c r="E2580" s="1" t="s">
        <v>24501</v>
      </c>
      <c r="F2580" s="1">
        <v>101248</v>
      </c>
      <c r="G2580" s="15">
        <v>0</v>
      </c>
      <c r="H2580" s="1" t="s">
        <v>24510</v>
      </c>
      <c r="I2580" s="1">
        <v>0</v>
      </c>
      <c r="J2580" s="19">
        <v>70484</v>
      </c>
      <c r="K2580" s="1">
        <v>15</v>
      </c>
      <c r="L2580" s="1">
        <v>3</v>
      </c>
      <c r="M2580" s="1">
        <v>0</v>
      </c>
      <c r="N2580" s="1">
        <v>1</v>
      </c>
      <c r="O2580" s="7">
        <f>VLOOKUP(J2580,DIM_Products!A:G,6,FALSE) * L2580 * (1-M2580)</f>
        <v>1071.5999999999999</v>
      </c>
      <c r="P2580" s="7">
        <f t="shared" si="160"/>
        <v>2294.7599999999998</v>
      </c>
      <c r="Q2580" s="13">
        <f t="shared" si="161"/>
        <v>0.46697693876483815</v>
      </c>
      <c r="R2580" s="7">
        <f t="shared" si="162"/>
        <v>1078.6046540814725</v>
      </c>
      <c r="S2580">
        <f t="shared" si="163"/>
        <v>3</v>
      </c>
      <c r="T2580">
        <v>0</v>
      </c>
      <c r="U2580" s="13">
        <f>1/COUNTIF(B:B,Orders[[#This Row],[Order ID]])</f>
        <v>0.25</v>
      </c>
      <c r="V2580">
        <f>IF(SUMIF(F:F,Orders[[#This Row],[DW_Customer]],U:U)&gt;1,1,0)</f>
        <v>1</v>
      </c>
    </row>
    <row r="2581" spans="1:22" x14ac:dyDescent="0.35">
      <c r="A2581">
        <v>51183</v>
      </c>
      <c r="B2581" s="1" t="s">
        <v>12434</v>
      </c>
      <c r="C2581" s="2">
        <v>41123</v>
      </c>
      <c r="D2581" s="2">
        <v>41126</v>
      </c>
      <c r="E2581" s="1" t="s">
        <v>24501</v>
      </c>
      <c r="F2581" s="1">
        <v>101248</v>
      </c>
      <c r="G2581" s="15">
        <v>0</v>
      </c>
      <c r="H2581" s="1" t="s">
        <v>24510</v>
      </c>
      <c r="I2581" s="1">
        <v>0</v>
      </c>
      <c r="J2581" s="19">
        <v>70059</v>
      </c>
      <c r="K2581" s="1">
        <v>15</v>
      </c>
      <c r="L2581" s="1">
        <v>1</v>
      </c>
      <c r="M2581" s="1">
        <v>0</v>
      </c>
      <c r="N2581" s="1">
        <v>1</v>
      </c>
      <c r="O2581" s="7">
        <f>VLOOKUP(J2581,DIM_Products!A:G,6,FALSE) * L2581 * (1-M2581)</f>
        <v>125.34</v>
      </c>
      <c r="P2581" s="7">
        <f t="shared" si="160"/>
        <v>2294.7599999999998</v>
      </c>
      <c r="Q2581" s="13">
        <f t="shared" si="161"/>
        <v>5.4620090989907451E-2</v>
      </c>
      <c r="R2581" s="7">
        <f t="shared" si="162"/>
        <v>126.15930136484862</v>
      </c>
      <c r="S2581">
        <f t="shared" si="163"/>
        <v>3</v>
      </c>
      <c r="T2581">
        <v>0</v>
      </c>
      <c r="U2581" s="13">
        <f>1/COUNTIF(B:B,Orders[[#This Row],[Order ID]])</f>
        <v>0.25</v>
      </c>
      <c r="V2581">
        <f>IF(SUMIF(F:F,Orders[[#This Row],[DW_Customer]],U:U)&gt;1,1,0)</f>
        <v>1</v>
      </c>
    </row>
    <row r="2582" spans="1:22" x14ac:dyDescent="0.35">
      <c r="A2582">
        <v>69145</v>
      </c>
      <c r="B2582" s="1" t="s">
        <v>12434</v>
      </c>
      <c r="C2582" s="2">
        <v>41123</v>
      </c>
      <c r="D2582" s="2">
        <v>41126</v>
      </c>
      <c r="E2582" s="1" t="s">
        <v>24501</v>
      </c>
      <c r="F2582" s="1">
        <v>101248</v>
      </c>
      <c r="G2582" s="15">
        <v>0</v>
      </c>
      <c r="H2582" s="1" t="s">
        <v>24510</v>
      </c>
      <c r="I2582" s="1">
        <v>0</v>
      </c>
      <c r="J2582" s="19">
        <v>70103</v>
      </c>
      <c r="K2582" s="1">
        <v>15</v>
      </c>
      <c r="L2582" s="1">
        <v>2</v>
      </c>
      <c r="M2582" s="1">
        <v>0</v>
      </c>
      <c r="N2582" s="1">
        <v>1</v>
      </c>
      <c r="O2582" s="7">
        <f>VLOOKUP(J2582,DIM_Products!A:G,6,FALSE) * L2582 * (1-M2582)</f>
        <v>823.5</v>
      </c>
      <c r="P2582" s="7">
        <f t="shared" si="160"/>
        <v>2294.7599999999998</v>
      </c>
      <c r="Q2582" s="13">
        <f t="shared" si="161"/>
        <v>0.35886105736547619</v>
      </c>
      <c r="R2582" s="7">
        <f t="shared" si="162"/>
        <v>828.88291586048217</v>
      </c>
      <c r="S2582">
        <f t="shared" si="163"/>
        <v>3</v>
      </c>
      <c r="T2582">
        <v>0</v>
      </c>
      <c r="U2582" s="13">
        <f>1/COUNTIF(B:B,Orders[[#This Row],[Order ID]])</f>
        <v>0.25</v>
      </c>
      <c r="V2582">
        <f>IF(SUMIF(F:F,Orders[[#This Row],[DW_Customer]],U:U)&gt;1,1,0)</f>
        <v>1</v>
      </c>
    </row>
    <row r="2583" spans="1:22" x14ac:dyDescent="0.35">
      <c r="A2583">
        <v>57602</v>
      </c>
      <c r="B2583" s="1" t="s">
        <v>17838</v>
      </c>
      <c r="C2583" s="2">
        <v>41159</v>
      </c>
      <c r="D2583" s="2">
        <v>41163</v>
      </c>
      <c r="E2583" s="1" t="s">
        <v>24503</v>
      </c>
      <c r="F2583" s="1">
        <v>100030</v>
      </c>
      <c r="G2583" s="15">
        <v>0</v>
      </c>
      <c r="H2583" s="1" t="s">
        <v>24510</v>
      </c>
      <c r="I2583" s="1">
        <v>0</v>
      </c>
      <c r="J2583" s="19">
        <v>70536</v>
      </c>
      <c r="K2583" s="1">
        <v>0</v>
      </c>
      <c r="L2583" s="1">
        <v>2</v>
      </c>
      <c r="M2583" s="1">
        <v>0.3</v>
      </c>
      <c r="N2583" s="1">
        <v>1</v>
      </c>
      <c r="O2583" s="7">
        <f>VLOOKUP(J2583,DIM_Products!A:G,6,FALSE) * L2583 * (1-M2583)</f>
        <v>297.64</v>
      </c>
      <c r="P2583" s="7">
        <f t="shared" si="160"/>
        <v>297.64</v>
      </c>
      <c r="Q2583" s="13">
        <f t="shared" si="161"/>
        <v>1</v>
      </c>
      <c r="R2583" s="7">
        <f t="shared" si="162"/>
        <v>297.64</v>
      </c>
      <c r="S2583">
        <f t="shared" si="163"/>
        <v>4</v>
      </c>
      <c r="T2583">
        <v>0</v>
      </c>
      <c r="U2583" s="13">
        <f>1/COUNTIF(B:B,Orders[[#This Row],[Order ID]])</f>
        <v>1</v>
      </c>
      <c r="V2583">
        <f>IF(SUMIF(F:F,Orders[[#This Row],[DW_Customer]],U:U)&gt;1,1,0)</f>
        <v>1</v>
      </c>
    </row>
    <row r="2584" spans="1:22" x14ac:dyDescent="0.35">
      <c r="A2584">
        <v>45106</v>
      </c>
      <c r="B2584" s="1" t="s">
        <v>12316</v>
      </c>
      <c r="C2584" s="2">
        <v>41246</v>
      </c>
      <c r="D2584" s="2">
        <v>41246</v>
      </c>
      <c r="E2584" s="1" t="s">
        <v>26364</v>
      </c>
      <c r="F2584" s="1">
        <v>101494</v>
      </c>
      <c r="G2584" s="15">
        <v>0</v>
      </c>
      <c r="H2584" s="1" t="s">
        <v>24511</v>
      </c>
      <c r="I2584" s="1">
        <v>986</v>
      </c>
      <c r="J2584" s="19">
        <v>71165</v>
      </c>
      <c r="K2584" s="1">
        <v>0</v>
      </c>
      <c r="L2584" s="1">
        <v>4</v>
      </c>
      <c r="M2584" s="1">
        <v>0.7</v>
      </c>
      <c r="N2584" s="1">
        <v>1</v>
      </c>
      <c r="O2584" s="7">
        <f>VLOOKUP(J2584,DIM_Products!A:G,6,FALSE) * L2584 * (1-M2584)</f>
        <v>207.16800000000009</v>
      </c>
      <c r="P2584" s="7">
        <f t="shared" si="160"/>
        <v>233.63520000000008</v>
      </c>
      <c r="Q2584" s="13">
        <f t="shared" si="161"/>
        <v>0.88671570037391634</v>
      </c>
      <c r="R2584" s="7">
        <f t="shared" si="162"/>
        <v>207.16800000000009</v>
      </c>
      <c r="S2584">
        <f t="shared" si="163"/>
        <v>0</v>
      </c>
      <c r="T2584">
        <v>1</v>
      </c>
      <c r="U2584" s="13">
        <f>1/COUNTIF(B:B,Orders[[#This Row],[Order ID]])</f>
        <v>0.5</v>
      </c>
      <c r="V2584">
        <f>IF(SUMIF(F:F,Orders[[#This Row],[DW_Customer]],U:U)&gt;1,1,0)</f>
        <v>1</v>
      </c>
    </row>
    <row r="2585" spans="1:22" x14ac:dyDescent="0.35">
      <c r="A2585">
        <v>64047</v>
      </c>
      <c r="B2585" s="1" t="s">
        <v>12316</v>
      </c>
      <c r="C2585" s="2">
        <v>41246</v>
      </c>
      <c r="D2585" s="2">
        <v>41246</v>
      </c>
      <c r="E2585" s="1" t="s">
        <v>26364</v>
      </c>
      <c r="F2585" s="1">
        <v>101494</v>
      </c>
      <c r="G2585" s="15">
        <v>0</v>
      </c>
      <c r="H2585" s="1" t="s">
        <v>24511</v>
      </c>
      <c r="I2585" s="1">
        <v>986</v>
      </c>
      <c r="J2585" s="19">
        <v>71157</v>
      </c>
      <c r="K2585" s="1">
        <v>0</v>
      </c>
      <c r="L2585" s="1">
        <v>1</v>
      </c>
      <c r="M2585" s="1">
        <v>0.2</v>
      </c>
      <c r="N2585" s="1">
        <v>1</v>
      </c>
      <c r="O2585" s="7">
        <f>VLOOKUP(J2585,DIM_Products!A:G,6,FALSE) * L2585 * (1-M2585)</f>
        <v>26.467199999999998</v>
      </c>
      <c r="P2585" s="7">
        <f t="shared" si="160"/>
        <v>233.63520000000008</v>
      </c>
      <c r="Q2585" s="13">
        <f t="shared" si="161"/>
        <v>0.11328429962608369</v>
      </c>
      <c r="R2585" s="7">
        <f t="shared" si="162"/>
        <v>26.467199999999998</v>
      </c>
      <c r="S2585">
        <f t="shared" si="163"/>
        <v>0</v>
      </c>
      <c r="T2585">
        <v>1</v>
      </c>
      <c r="U2585" s="13">
        <f>1/COUNTIF(B:B,Orders[[#This Row],[Order ID]])</f>
        <v>0.5</v>
      </c>
      <c r="V2585">
        <f>IF(SUMIF(F:F,Orders[[#This Row],[DW_Customer]],U:U)&gt;1,1,0)</f>
        <v>1</v>
      </c>
    </row>
    <row r="2586" spans="1:22" x14ac:dyDescent="0.35">
      <c r="A2586">
        <v>44021</v>
      </c>
      <c r="B2586" s="1" t="s">
        <v>11258</v>
      </c>
      <c r="C2586" s="2">
        <v>41083</v>
      </c>
      <c r="D2586" s="2">
        <v>41083</v>
      </c>
      <c r="E2586" s="1" t="s">
        <v>26364</v>
      </c>
      <c r="F2586" s="1">
        <v>101325</v>
      </c>
      <c r="G2586" s="15">
        <v>0</v>
      </c>
      <c r="H2586" s="1" t="s">
        <v>24511</v>
      </c>
      <c r="I2586" s="1">
        <v>897</v>
      </c>
      <c r="J2586" s="19">
        <v>70576</v>
      </c>
      <c r="K2586" s="1">
        <v>0</v>
      </c>
      <c r="L2586" s="1">
        <v>4</v>
      </c>
      <c r="M2586" s="1">
        <v>0.2</v>
      </c>
      <c r="N2586" s="1">
        <v>1</v>
      </c>
      <c r="O2586" s="7">
        <f>VLOOKUP(J2586,DIM_Products!A:G,6,FALSE) * L2586 * (1-M2586)</f>
        <v>39.027199999999993</v>
      </c>
      <c r="P2586" s="7">
        <f t="shared" si="160"/>
        <v>39.027199999999993</v>
      </c>
      <c r="Q2586" s="13">
        <f t="shared" si="161"/>
        <v>1</v>
      </c>
      <c r="R2586" s="7">
        <f t="shared" si="162"/>
        <v>39.027199999999993</v>
      </c>
      <c r="S2586">
        <f t="shared" si="163"/>
        <v>0</v>
      </c>
      <c r="T2586">
        <v>0</v>
      </c>
      <c r="U2586" s="13">
        <f>1/COUNTIF(B:B,Orders[[#This Row],[Order ID]])</f>
        <v>1</v>
      </c>
      <c r="V2586">
        <f>IF(SUMIF(F:F,Orders[[#This Row],[DW_Customer]],U:U)&gt;1,1,0)</f>
        <v>1</v>
      </c>
    </row>
    <row r="2587" spans="1:22" x14ac:dyDescent="0.35">
      <c r="A2587">
        <v>47840</v>
      </c>
      <c r="B2587" s="1" t="s">
        <v>13595</v>
      </c>
      <c r="C2587" s="2">
        <v>41108</v>
      </c>
      <c r="D2587" s="2">
        <v>41110</v>
      </c>
      <c r="E2587" s="1" t="s">
        <v>24501</v>
      </c>
      <c r="F2587" s="1">
        <v>101352</v>
      </c>
      <c r="G2587" s="15">
        <v>0</v>
      </c>
      <c r="H2587" s="1" t="s">
        <v>24510</v>
      </c>
      <c r="I2587" s="1">
        <v>0</v>
      </c>
      <c r="J2587" s="19">
        <v>71016</v>
      </c>
      <c r="K2587" s="1">
        <v>0</v>
      </c>
      <c r="L2587" s="1">
        <v>1</v>
      </c>
      <c r="M2587" s="1">
        <v>0</v>
      </c>
      <c r="N2587" s="1">
        <v>1</v>
      </c>
      <c r="O2587" s="7">
        <f>VLOOKUP(J2587,DIM_Products!A:G,6,FALSE) * L2587 * (1-M2587)</f>
        <v>24.78</v>
      </c>
      <c r="P2587" s="7">
        <f t="shared" si="160"/>
        <v>142.982</v>
      </c>
      <c r="Q2587" s="13">
        <f t="shared" si="161"/>
        <v>0.1733085283462254</v>
      </c>
      <c r="R2587" s="7">
        <f t="shared" si="162"/>
        <v>24.78</v>
      </c>
      <c r="S2587">
        <f t="shared" si="163"/>
        <v>2</v>
      </c>
      <c r="T2587">
        <v>0</v>
      </c>
      <c r="U2587" s="13">
        <f>1/COUNTIF(B:B,Orders[[#This Row],[Order ID]])</f>
        <v>0.33333333333333331</v>
      </c>
      <c r="V2587">
        <f>IF(SUMIF(F:F,Orders[[#This Row],[DW_Customer]],U:U)&gt;1,1,0)</f>
        <v>1</v>
      </c>
    </row>
    <row r="2588" spans="1:22" x14ac:dyDescent="0.35">
      <c r="A2588">
        <v>68970</v>
      </c>
      <c r="B2588" s="1" t="s">
        <v>13595</v>
      </c>
      <c r="C2588" s="2">
        <v>41108</v>
      </c>
      <c r="D2588" s="2">
        <v>41110</v>
      </c>
      <c r="E2588" s="1" t="s">
        <v>24501</v>
      </c>
      <c r="F2588" s="1">
        <v>101352</v>
      </c>
      <c r="G2588" s="15">
        <v>0</v>
      </c>
      <c r="H2588" s="1" t="s">
        <v>24510</v>
      </c>
      <c r="I2588" s="1">
        <v>0</v>
      </c>
      <c r="J2588" s="19">
        <v>71017</v>
      </c>
      <c r="K2588" s="1">
        <v>0</v>
      </c>
      <c r="L2588" s="1">
        <v>1</v>
      </c>
      <c r="M2588" s="1">
        <v>0</v>
      </c>
      <c r="N2588" s="1">
        <v>1</v>
      </c>
      <c r="O2588" s="7">
        <f>VLOOKUP(J2588,DIM_Products!A:G,6,FALSE) * L2588 * (1-M2588)</f>
        <v>29.178000000000001</v>
      </c>
      <c r="P2588" s="7">
        <f t="shared" si="160"/>
        <v>142.982</v>
      </c>
      <c r="Q2588" s="13">
        <f t="shared" si="161"/>
        <v>0.20406764487837631</v>
      </c>
      <c r="R2588" s="7">
        <f t="shared" si="162"/>
        <v>29.178000000000001</v>
      </c>
      <c r="S2588">
        <f t="shared" si="163"/>
        <v>2</v>
      </c>
      <c r="T2588">
        <v>0</v>
      </c>
      <c r="U2588" s="13">
        <f>1/COUNTIF(B:B,Orders[[#This Row],[Order ID]])</f>
        <v>0.33333333333333331</v>
      </c>
      <c r="V2588">
        <f>IF(SUMIF(F:F,Orders[[#This Row],[DW_Customer]],U:U)&gt;1,1,0)</f>
        <v>1</v>
      </c>
    </row>
    <row r="2589" spans="1:22" x14ac:dyDescent="0.35">
      <c r="A2589">
        <v>70452</v>
      </c>
      <c r="B2589" s="1" t="s">
        <v>13595</v>
      </c>
      <c r="C2589" s="2">
        <v>41108</v>
      </c>
      <c r="D2589" s="2">
        <v>41110</v>
      </c>
      <c r="E2589" s="1" t="s">
        <v>24501</v>
      </c>
      <c r="F2589" s="1">
        <v>101352</v>
      </c>
      <c r="G2589" s="15">
        <v>0</v>
      </c>
      <c r="H2589" s="1" t="s">
        <v>24510</v>
      </c>
      <c r="I2589" s="1">
        <v>0</v>
      </c>
      <c r="J2589" s="19">
        <v>71184</v>
      </c>
      <c r="K2589" s="1">
        <v>0</v>
      </c>
      <c r="L2589" s="1">
        <v>2</v>
      </c>
      <c r="M2589" s="1">
        <v>0.2</v>
      </c>
      <c r="N2589" s="1">
        <v>1</v>
      </c>
      <c r="O2589" s="7">
        <f>VLOOKUP(J2589,DIM_Products!A:G,6,FALSE) * L2589 * (1-M2589)</f>
        <v>89.024000000000001</v>
      </c>
      <c r="P2589" s="7">
        <f t="shared" si="160"/>
        <v>142.982</v>
      </c>
      <c r="Q2589" s="13">
        <f t="shared" si="161"/>
        <v>0.62262382677539829</v>
      </c>
      <c r="R2589" s="7">
        <f t="shared" si="162"/>
        <v>89.024000000000001</v>
      </c>
      <c r="S2589">
        <f t="shared" si="163"/>
        <v>2</v>
      </c>
      <c r="T2589">
        <v>0</v>
      </c>
      <c r="U2589" s="13">
        <f>1/COUNTIF(B:B,Orders[[#This Row],[Order ID]])</f>
        <v>0.33333333333333331</v>
      </c>
      <c r="V2589">
        <f>IF(SUMIF(F:F,Orders[[#This Row],[DW_Customer]],U:U)&gt;1,1,0)</f>
        <v>1</v>
      </c>
    </row>
    <row r="2590" spans="1:22" x14ac:dyDescent="0.35">
      <c r="A2590">
        <v>49237</v>
      </c>
      <c r="B2590" s="1" t="s">
        <v>15598</v>
      </c>
      <c r="C2590" s="2">
        <v>41246</v>
      </c>
      <c r="D2590" s="2">
        <v>41246</v>
      </c>
      <c r="E2590" s="1" t="s">
        <v>26364</v>
      </c>
      <c r="F2590" s="1">
        <v>101266</v>
      </c>
      <c r="G2590" s="15">
        <v>0</v>
      </c>
      <c r="H2590" s="1" t="s">
        <v>24511</v>
      </c>
      <c r="I2590" s="1">
        <v>460</v>
      </c>
      <c r="J2590" s="19">
        <v>71226</v>
      </c>
      <c r="K2590" s="1">
        <v>0</v>
      </c>
      <c r="L2590" s="1">
        <v>5</v>
      </c>
      <c r="M2590" s="1">
        <v>0.7</v>
      </c>
      <c r="N2590" s="1">
        <v>1</v>
      </c>
      <c r="O2590" s="7">
        <f>VLOOKUP(J2590,DIM_Products!A:G,6,FALSE) * L2590 * (1-M2590)</f>
        <v>211.41000000000005</v>
      </c>
      <c r="P2590" s="7">
        <f t="shared" si="160"/>
        <v>1603.0052000000001</v>
      </c>
      <c r="Q2590" s="13">
        <f t="shared" si="161"/>
        <v>0.13188353974148059</v>
      </c>
      <c r="R2590" s="7">
        <f t="shared" si="162"/>
        <v>211.41000000000005</v>
      </c>
      <c r="S2590">
        <f t="shared" si="163"/>
        <v>0</v>
      </c>
      <c r="T2590">
        <v>1</v>
      </c>
      <c r="U2590" s="13">
        <f>1/COUNTIF(B:B,Orders[[#This Row],[Order ID]])</f>
        <v>0.25</v>
      </c>
      <c r="V2590">
        <f>IF(SUMIF(F:F,Orders[[#This Row],[DW_Customer]],U:U)&gt;1,1,0)</f>
        <v>1</v>
      </c>
    </row>
    <row r="2591" spans="1:22" x14ac:dyDescent="0.35">
      <c r="A2591">
        <v>50532</v>
      </c>
      <c r="B2591" s="1" t="s">
        <v>15598</v>
      </c>
      <c r="C2591" s="2">
        <v>41246</v>
      </c>
      <c r="D2591" s="2">
        <v>41246</v>
      </c>
      <c r="E2591" s="1" t="s">
        <v>26364</v>
      </c>
      <c r="F2591" s="1">
        <v>101266</v>
      </c>
      <c r="G2591" s="15">
        <v>0</v>
      </c>
      <c r="H2591" s="1" t="s">
        <v>24511</v>
      </c>
      <c r="I2591" s="1">
        <v>460</v>
      </c>
      <c r="J2591" s="19">
        <v>70696</v>
      </c>
      <c r="K2591" s="1">
        <v>0</v>
      </c>
      <c r="L2591" s="1">
        <v>2</v>
      </c>
      <c r="M2591" s="1">
        <v>0.2</v>
      </c>
      <c r="N2591" s="1">
        <v>1</v>
      </c>
      <c r="O2591" s="7">
        <f>VLOOKUP(J2591,DIM_Products!A:G,6,FALSE) * L2591 * (1-M2591)</f>
        <v>23.424000000000007</v>
      </c>
      <c r="P2591" s="7">
        <f t="shared" si="160"/>
        <v>1603.0052000000001</v>
      </c>
      <c r="Q2591" s="13">
        <f t="shared" si="161"/>
        <v>1.4612553970504902E-2</v>
      </c>
      <c r="R2591" s="7">
        <f t="shared" si="162"/>
        <v>23.424000000000007</v>
      </c>
      <c r="S2591">
        <f t="shared" si="163"/>
        <v>0</v>
      </c>
      <c r="T2591">
        <v>1</v>
      </c>
      <c r="U2591" s="13">
        <f>1/COUNTIF(B:B,Orders[[#This Row],[Order ID]])</f>
        <v>0.25</v>
      </c>
      <c r="V2591">
        <f>IF(SUMIF(F:F,Orders[[#This Row],[DW_Customer]],U:U)&gt;1,1,0)</f>
        <v>1</v>
      </c>
    </row>
    <row r="2592" spans="1:22" x14ac:dyDescent="0.35">
      <c r="A2592">
        <v>51360</v>
      </c>
      <c r="B2592" s="1" t="s">
        <v>15598</v>
      </c>
      <c r="C2592" s="2">
        <v>41246</v>
      </c>
      <c r="D2592" s="2">
        <v>41246</v>
      </c>
      <c r="E2592" s="1" t="s">
        <v>26364</v>
      </c>
      <c r="F2592" s="1">
        <v>101266</v>
      </c>
      <c r="G2592" s="15">
        <v>0</v>
      </c>
      <c r="H2592" s="1" t="s">
        <v>24511</v>
      </c>
      <c r="I2592" s="1">
        <v>460</v>
      </c>
      <c r="J2592" s="19">
        <v>70603</v>
      </c>
      <c r="K2592" s="1">
        <v>0</v>
      </c>
      <c r="L2592" s="1">
        <v>3</v>
      </c>
      <c r="M2592" s="1">
        <v>0.2</v>
      </c>
      <c r="N2592" s="1">
        <v>1</v>
      </c>
      <c r="O2592" s="7">
        <f>VLOOKUP(J2592,DIM_Products!A:G,6,FALSE) * L2592 * (1-M2592)</f>
        <v>1363.896</v>
      </c>
      <c r="P2592" s="7">
        <f t="shared" si="160"/>
        <v>1603.0052000000001</v>
      </c>
      <c r="Q2592" s="13">
        <f t="shared" si="161"/>
        <v>0.85083691556334307</v>
      </c>
      <c r="R2592" s="7">
        <f t="shared" si="162"/>
        <v>1363.896</v>
      </c>
      <c r="S2592">
        <f t="shared" si="163"/>
        <v>0</v>
      </c>
      <c r="T2592">
        <v>1</v>
      </c>
      <c r="U2592" s="13">
        <f>1/COUNTIF(B:B,Orders[[#This Row],[Order ID]])</f>
        <v>0.25</v>
      </c>
      <c r="V2592">
        <f>IF(SUMIF(F:F,Orders[[#This Row],[DW_Customer]],U:U)&gt;1,1,0)</f>
        <v>1</v>
      </c>
    </row>
    <row r="2593" spans="1:22" x14ac:dyDescent="0.35">
      <c r="A2593">
        <v>68941</v>
      </c>
      <c r="B2593" s="1" t="s">
        <v>15598</v>
      </c>
      <c r="C2593" s="2">
        <v>41246</v>
      </c>
      <c r="D2593" s="2">
        <v>41246</v>
      </c>
      <c r="E2593" s="1" t="s">
        <v>26364</v>
      </c>
      <c r="F2593" s="1">
        <v>101266</v>
      </c>
      <c r="G2593" s="15">
        <v>0</v>
      </c>
      <c r="H2593" s="1" t="s">
        <v>24511</v>
      </c>
      <c r="I2593" s="1">
        <v>460</v>
      </c>
      <c r="J2593" s="19">
        <v>70387</v>
      </c>
      <c r="K2593" s="1">
        <v>0</v>
      </c>
      <c r="L2593" s="1">
        <v>2</v>
      </c>
      <c r="M2593" s="1">
        <v>0.2</v>
      </c>
      <c r="N2593" s="1">
        <v>1</v>
      </c>
      <c r="O2593" s="7">
        <f>VLOOKUP(J2593,DIM_Products!A:G,6,FALSE) * L2593 * (1-M2593)</f>
        <v>4.2752000000000008</v>
      </c>
      <c r="P2593" s="7">
        <f t="shared" si="160"/>
        <v>1603.0052000000001</v>
      </c>
      <c r="Q2593" s="13">
        <f t="shared" si="161"/>
        <v>2.6669907246713864E-3</v>
      </c>
      <c r="R2593" s="7">
        <f t="shared" si="162"/>
        <v>4.2752000000000008</v>
      </c>
      <c r="S2593">
        <f t="shared" si="163"/>
        <v>0</v>
      </c>
      <c r="T2593">
        <v>1</v>
      </c>
      <c r="U2593" s="13">
        <f>1/COUNTIF(B:B,Orders[[#This Row],[Order ID]])</f>
        <v>0.25</v>
      </c>
      <c r="V2593">
        <f>IF(SUMIF(F:F,Orders[[#This Row],[DW_Customer]],U:U)&gt;1,1,0)</f>
        <v>1</v>
      </c>
    </row>
    <row r="2594" spans="1:22" x14ac:dyDescent="0.35">
      <c r="A2594">
        <v>30267</v>
      </c>
      <c r="B2594" s="1" t="s">
        <v>4895</v>
      </c>
      <c r="C2594" s="2">
        <v>41236</v>
      </c>
      <c r="D2594" s="2">
        <v>41236</v>
      </c>
      <c r="E2594" s="1" t="s">
        <v>26364</v>
      </c>
      <c r="F2594" s="1">
        <v>101431</v>
      </c>
      <c r="G2594" s="15">
        <v>0</v>
      </c>
      <c r="H2594" s="1" t="s">
        <v>24511</v>
      </c>
      <c r="I2594" s="1">
        <v>774</v>
      </c>
      <c r="J2594" s="19">
        <v>70895</v>
      </c>
      <c r="K2594" s="1">
        <v>0</v>
      </c>
      <c r="L2594" s="1">
        <v>8</v>
      </c>
      <c r="M2594" s="1">
        <v>0</v>
      </c>
      <c r="N2594" s="1">
        <v>1</v>
      </c>
      <c r="O2594" s="7">
        <f>VLOOKUP(J2594,DIM_Products!A:G,6,FALSE) * L2594 * (1-M2594)</f>
        <v>168.96</v>
      </c>
      <c r="P2594" s="7">
        <f t="shared" si="160"/>
        <v>308.38800000000003</v>
      </c>
      <c r="Q2594" s="13">
        <f t="shared" si="161"/>
        <v>0.54788124051519516</v>
      </c>
      <c r="R2594" s="7">
        <f t="shared" si="162"/>
        <v>168.96</v>
      </c>
      <c r="S2594">
        <f t="shared" si="163"/>
        <v>0</v>
      </c>
      <c r="T2594">
        <v>1</v>
      </c>
      <c r="U2594" s="13">
        <f>1/COUNTIF(B:B,Orders[[#This Row],[Order ID]])</f>
        <v>0.5</v>
      </c>
      <c r="V2594">
        <f>IF(SUMIF(F:F,Orders[[#This Row],[DW_Customer]],U:U)&gt;1,1,0)</f>
        <v>1</v>
      </c>
    </row>
    <row r="2595" spans="1:22" x14ac:dyDescent="0.35">
      <c r="A2595">
        <v>64894</v>
      </c>
      <c r="B2595" s="1" t="s">
        <v>4895</v>
      </c>
      <c r="C2595" s="2">
        <v>41236</v>
      </c>
      <c r="D2595" s="2">
        <v>41236</v>
      </c>
      <c r="E2595" s="1" t="s">
        <v>26364</v>
      </c>
      <c r="F2595" s="1">
        <v>101431</v>
      </c>
      <c r="G2595" s="15">
        <v>0</v>
      </c>
      <c r="H2595" s="1" t="s">
        <v>24511</v>
      </c>
      <c r="I2595" s="1">
        <v>774</v>
      </c>
      <c r="J2595" s="19">
        <v>70548</v>
      </c>
      <c r="K2595" s="1">
        <v>0</v>
      </c>
      <c r="L2595" s="1">
        <v>3</v>
      </c>
      <c r="M2595" s="1">
        <v>0</v>
      </c>
      <c r="N2595" s="1">
        <v>1</v>
      </c>
      <c r="O2595" s="7">
        <f>VLOOKUP(J2595,DIM_Products!A:G,6,FALSE) * L2595 * (1-M2595)</f>
        <v>139.42800000000003</v>
      </c>
      <c r="P2595" s="7">
        <f t="shared" si="160"/>
        <v>308.38800000000003</v>
      </c>
      <c r="Q2595" s="13">
        <f t="shared" si="161"/>
        <v>0.4521187594848049</v>
      </c>
      <c r="R2595" s="7">
        <f t="shared" si="162"/>
        <v>139.42800000000003</v>
      </c>
      <c r="S2595">
        <f t="shared" si="163"/>
        <v>0</v>
      </c>
      <c r="T2595">
        <v>1</v>
      </c>
      <c r="U2595" s="13">
        <f>1/COUNTIF(B:B,Orders[[#This Row],[Order ID]])</f>
        <v>0.5</v>
      </c>
      <c r="V2595">
        <f>IF(SUMIF(F:F,Orders[[#This Row],[DW_Customer]],U:U)&gt;1,1,0)</f>
        <v>1</v>
      </c>
    </row>
    <row r="2596" spans="1:22" x14ac:dyDescent="0.35">
      <c r="A2596">
        <v>32866</v>
      </c>
      <c r="B2596" s="1" t="s">
        <v>9309</v>
      </c>
      <c r="C2596" s="2">
        <v>41227</v>
      </c>
      <c r="D2596" s="2">
        <v>41227</v>
      </c>
      <c r="E2596" s="1" t="s">
        <v>26364</v>
      </c>
      <c r="F2596" s="1">
        <v>101328</v>
      </c>
      <c r="G2596" s="15">
        <v>0</v>
      </c>
      <c r="H2596" s="1" t="s">
        <v>24511</v>
      </c>
      <c r="I2596" s="1">
        <v>420</v>
      </c>
      <c r="J2596" s="19">
        <v>70965</v>
      </c>
      <c r="K2596" s="1">
        <v>0</v>
      </c>
      <c r="L2596" s="1">
        <v>4</v>
      </c>
      <c r="M2596" s="1">
        <v>0.2</v>
      </c>
      <c r="N2596" s="1">
        <v>1</v>
      </c>
      <c r="O2596" s="7">
        <f>VLOOKUP(J2596,DIM_Products!A:G,6,FALSE) * L2596 * (1-M2596)</f>
        <v>28.608000000000004</v>
      </c>
      <c r="P2596" s="7">
        <f t="shared" si="160"/>
        <v>74.183999999999997</v>
      </c>
      <c r="Q2596" s="13">
        <f t="shared" si="161"/>
        <v>0.38563571659657075</v>
      </c>
      <c r="R2596" s="7">
        <f t="shared" si="162"/>
        <v>28.608000000000004</v>
      </c>
      <c r="S2596">
        <f t="shared" si="163"/>
        <v>0</v>
      </c>
      <c r="T2596">
        <v>0</v>
      </c>
      <c r="U2596" s="13">
        <f>1/COUNTIF(B:B,Orders[[#This Row],[Order ID]])</f>
        <v>0.5</v>
      </c>
      <c r="V2596">
        <f>IF(SUMIF(F:F,Orders[[#This Row],[DW_Customer]],U:U)&gt;1,1,0)</f>
        <v>1</v>
      </c>
    </row>
    <row r="2597" spans="1:22" x14ac:dyDescent="0.35">
      <c r="A2597">
        <v>42834</v>
      </c>
      <c r="B2597" s="1" t="s">
        <v>9309</v>
      </c>
      <c r="C2597" s="2">
        <v>41227</v>
      </c>
      <c r="D2597" s="2">
        <v>41227</v>
      </c>
      <c r="E2597" s="1" t="s">
        <v>26364</v>
      </c>
      <c r="F2597" s="1">
        <v>101328</v>
      </c>
      <c r="G2597" s="15">
        <v>0</v>
      </c>
      <c r="H2597" s="1" t="s">
        <v>24511</v>
      </c>
      <c r="I2597" s="1">
        <v>420</v>
      </c>
      <c r="J2597" s="19">
        <v>70310</v>
      </c>
      <c r="K2597" s="1">
        <v>0</v>
      </c>
      <c r="L2597" s="1">
        <v>3</v>
      </c>
      <c r="M2597" s="1">
        <v>0.2</v>
      </c>
      <c r="N2597" s="1">
        <v>1</v>
      </c>
      <c r="O2597" s="7">
        <f>VLOOKUP(J2597,DIM_Products!A:G,6,FALSE) * L2597 * (1-M2597)</f>
        <v>45.576000000000001</v>
      </c>
      <c r="P2597" s="7">
        <f t="shared" si="160"/>
        <v>74.183999999999997</v>
      </c>
      <c r="Q2597" s="13">
        <f t="shared" si="161"/>
        <v>0.6143642834034293</v>
      </c>
      <c r="R2597" s="7">
        <f t="shared" si="162"/>
        <v>45.576000000000001</v>
      </c>
      <c r="S2597">
        <f t="shared" si="163"/>
        <v>0</v>
      </c>
      <c r="T2597">
        <v>0</v>
      </c>
      <c r="U2597" s="13">
        <f>1/COUNTIF(B:B,Orders[[#This Row],[Order ID]])</f>
        <v>0.5</v>
      </c>
      <c r="V2597">
        <f>IF(SUMIF(F:F,Orders[[#This Row],[DW_Customer]],U:U)&gt;1,1,0)</f>
        <v>1</v>
      </c>
    </row>
    <row r="2598" spans="1:22" x14ac:dyDescent="0.35">
      <c r="A2598">
        <v>37385</v>
      </c>
      <c r="B2598" s="1" t="s">
        <v>10230</v>
      </c>
      <c r="C2598" s="2">
        <v>40977</v>
      </c>
      <c r="D2598" s="2">
        <v>40977</v>
      </c>
      <c r="E2598" s="1" t="s">
        <v>26364</v>
      </c>
      <c r="F2598" s="1">
        <v>100771</v>
      </c>
      <c r="G2598" s="15">
        <v>0</v>
      </c>
      <c r="H2598" s="1" t="s">
        <v>24511</v>
      </c>
      <c r="I2598" s="1">
        <v>695</v>
      </c>
      <c r="J2598" s="19">
        <v>70465</v>
      </c>
      <c r="K2598" s="1">
        <v>0</v>
      </c>
      <c r="L2598" s="1">
        <v>3</v>
      </c>
      <c r="M2598" s="1">
        <v>0.2</v>
      </c>
      <c r="N2598" s="1">
        <v>1</v>
      </c>
      <c r="O2598" s="7">
        <f>VLOOKUP(J2598,DIM_Products!A:G,6,FALSE) * L2598 * (1-M2598)</f>
        <v>764.10359999999991</v>
      </c>
      <c r="P2598" s="7">
        <f t="shared" si="160"/>
        <v>845.31959999999992</v>
      </c>
      <c r="Q2598" s="13">
        <f t="shared" si="161"/>
        <v>0.90392272934402562</v>
      </c>
      <c r="R2598" s="7">
        <f t="shared" si="162"/>
        <v>764.10359999999991</v>
      </c>
      <c r="S2598">
        <f t="shared" si="163"/>
        <v>0</v>
      </c>
      <c r="T2598">
        <v>1</v>
      </c>
      <c r="U2598" s="13">
        <f>1/COUNTIF(B:B,Orders[[#This Row],[Order ID]])</f>
        <v>0.5</v>
      </c>
      <c r="V2598">
        <f>IF(SUMIF(F:F,Orders[[#This Row],[DW_Customer]],U:U)&gt;1,1,0)</f>
        <v>1</v>
      </c>
    </row>
    <row r="2599" spans="1:22" x14ac:dyDescent="0.35">
      <c r="A2599">
        <v>49811</v>
      </c>
      <c r="B2599" s="1" t="s">
        <v>10230</v>
      </c>
      <c r="C2599" s="2">
        <v>40977</v>
      </c>
      <c r="D2599" s="2">
        <v>40977</v>
      </c>
      <c r="E2599" s="1" t="s">
        <v>26364</v>
      </c>
      <c r="F2599" s="1">
        <v>100771</v>
      </c>
      <c r="G2599" s="15">
        <v>0</v>
      </c>
      <c r="H2599" s="1" t="s">
        <v>24511</v>
      </c>
      <c r="I2599" s="1">
        <v>695</v>
      </c>
      <c r="J2599" s="19">
        <v>70619</v>
      </c>
      <c r="K2599" s="1">
        <v>0</v>
      </c>
      <c r="L2599" s="1">
        <v>5</v>
      </c>
      <c r="M2599" s="1">
        <v>0.2</v>
      </c>
      <c r="N2599" s="1">
        <v>1</v>
      </c>
      <c r="O2599" s="7">
        <f>VLOOKUP(J2599,DIM_Products!A:G,6,FALSE) * L2599 * (1-M2599)</f>
        <v>81.216000000000008</v>
      </c>
      <c r="P2599" s="7">
        <f t="shared" si="160"/>
        <v>845.31959999999992</v>
      </c>
      <c r="Q2599" s="13">
        <f t="shared" si="161"/>
        <v>9.6077270655974392E-2</v>
      </c>
      <c r="R2599" s="7">
        <f t="shared" si="162"/>
        <v>81.216000000000008</v>
      </c>
      <c r="S2599">
        <f t="shared" si="163"/>
        <v>0</v>
      </c>
      <c r="T2599">
        <v>1</v>
      </c>
      <c r="U2599" s="13">
        <f>1/COUNTIF(B:B,Orders[[#This Row],[Order ID]])</f>
        <v>0.5</v>
      </c>
      <c r="V2599">
        <f>IF(SUMIF(F:F,Orders[[#This Row],[DW_Customer]],U:U)&gt;1,1,0)</f>
        <v>1</v>
      </c>
    </row>
    <row r="2600" spans="1:22" x14ac:dyDescent="0.35">
      <c r="A2600">
        <v>40002</v>
      </c>
      <c r="B2600" s="1" t="s">
        <v>7648</v>
      </c>
      <c r="C2600" s="2">
        <v>41257</v>
      </c>
      <c r="D2600" s="2">
        <v>41257</v>
      </c>
      <c r="E2600" s="1" t="s">
        <v>26364</v>
      </c>
      <c r="F2600" s="1">
        <v>100451</v>
      </c>
      <c r="G2600" s="15">
        <v>0</v>
      </c>
      <c r="H2600" s="1" t="s">
        <v>24511</v>
      </c>
      <c r="I2600" s="1">
        <v>216</v>
      </c>
      <c r="J2600" s="19">
        <v>71013</v>
      </c>
      <c r="K2600" s="1">
        <v>0</v>
      </c>
      <c r="L2600" s="1">
        <v>4</v>
      </c>
      <c r="M2600" s="1">
        <v>0.2</v>
      </c>
      <c r="N2600" s="1">
        <v>1</v>
      </c>
      <c r="O2600" s="7">
        <f>VLOOKUP(J2600,DIM_Products!A:G,6,FALSE) * L2600 * (1-M2600)</f>
        <v>94.75200000000001</v>
      </c>
      <c r="P2600" s="7">
        <f t="shared" si="160"/>
        <v>94.75200000000001</v>
      </c>
      <c r="Q2600" s="13">
        <f t="shared" si="161"/>
        <v>1</v>
      </c>
      <c r="R2600" s="7">
        <f t="shared" si="162"/>
        <v>94.75200000000001</v>
      </c>
      <c r="S2600">
        <f t="shared" si="163"/>
        <v>0</v>
      </c>
      <c r="T2600">
        <v>1</v>
      </c>
      <c r="U2600" s="13">
        <f>1/COUNTIF(B:B,Orders[[#This Row],[Order ID]])</f>
        <v>1</v>
      </c>
      <c r="V2600">
        <f>IF(SUMIF(F:F,Orders[[#This Row],[DW_Customer]],U:U)&gt;1,1,0)</f>
        <v>1</v>
      </c>
    </row>
    <row r="2601" spans="1:22" x14ac:dyDescent="0.35">
      <c r="A2601">
        <v>50307</v>
      </c>
      <c r="B2601" s="1" t="s">
        <v>15063</v>
      </c>
      <c r="C2601" s="2">
        <v>41081</v>
      </c>
      <c r="D2601" s="2">
        <v>41087</v>
      </c>
      <c r="E2601" s="1" t="s">
        <v>24503</v>
      </c>
      <c r="F2601" s="1">
        <v>101156</v>
      </c>
      <c r="G2601" s="15">
        <v>0</v>
      </c>
      <c r="H2601" s="1" t="s">
        <v>24510</v>
      </c>
      <c r="I2601" s="1">
        <v>0</v>
      </c>
      <c r="J2601" s="19">
        <v>70098</v>
      </c>
      <c r="K2601" s="1">
        <v>0</v>
      </c>
      <c r="L2601" s="1">
        <v>3</v>
      </c>
      <c r="M2601" s="1">
        <v>0.2</v>
      </c>
      <c r="N2601" s="1">
        <v>1</v>
      </c>
      <c r="O2601" s="7">
        <f>VLOOKUP(J2601,DIM_Products!A:G,6,FALSE) * L2601 * (1-M2601)</f>
        <v>268.72560000000004</v>
      </c>
      <c r="P2601" s="7">
        <f t="shared" si="160"/>
        <v>268.72560000000004</v>
      </c>
      <c r="Q2601" s="13">
        <f t="shared" si="161"/>
        <v>1</v>
      </c>
      <c r="R2601" s="7">
        <f t="shared" si="162"/>
        <v>268.72560000000004</v>
      </c>
      <c r="S2601">
        <f t="shared" si="163"/>
        <v>6</v>
      </c>
      <c r="T2601">
        <v>0</v>
      </c>
      <c r="U2601" s="13">
        <f>1/COUNTIF(B:B,Orders[[#This Row],[Order ID]])</f>
        <v>1</v>
      </c>
      <c r="V2601">
        <f>IF(SUMIF(F:F,Orders[[#This Row],[DW_Customer]],U:U)&gt;1,1,0)</f>
        <v>1</v>
      </c>
    </row>
    <row r="2602" spans="1:22" x14ac:dyDescent="0.35">
      <c r="A2602">
        <v>56231</v>
      </c>
      <c r="B2602" s="1" t="s">
        <v>23179</v>
      </c>
      <c r="C2602" s="2">
        <v>41099</v>
      </c>
      <c r="D2602" s="2">
        <v>41103</v>
      </c>
      <c r="E2602" s="1" t="s">
        <v>24503</v>
      </c>
      <c r="F2602" s="1">
        <v>100504</v>
      </c>
      <c r="G2602" s="15">
        <v>0</v>
      </c>
      <c r="H2602" s="1" t="s">
        <v>24510</v>
      </c>
      <c r="I2602" s="1">
        <v>0</v>
      </c>
      <c r="J2602" s="19">
        <v>70366</v>
      </c>
      <c r="K2602" s="1">
        <v>0</v>
      </c>
      <c r="L2602" s="1">
        <v>2</v>
      </c>
      <c r="M2602" s="1">
        <v>0.8</v>
      </c>
      <c r="N2602" s="1">
        <v>1</v>
      </c>
      <c r="O2602" s="7">
        <f>VLOOKUP(J2602,DIM_Products!A:G,6,FALSE) * L2602 * (1-M2602)</f>
        <v>44.015999999999984</v>
      </c>
      <c r="P2602" s="7">
        <f t="shared" si="160"/>
        <v>44.015999999999984</v>
      </c>
      <c r="Q2602" s="13">
        <f t="shared" si="161"/>
        <v>1</v>
      </c>
      <c r="R2602" s="7">
        <f t="shared" si="162"/>
        <v>44.015999999999984</v>
      </c>
      <c r="S2602">
        <f t="shared" si="163"/>
        <v>4</v>
      </c>
      <c r="T2602">
        <v>0</v>
      </c>
      <c r="U2602" s="13">
        <f>1/COUNTIF(B:B,Orders[[#This Row],[Order ID]])</f>
        <v>1</v>
      </c>
      <c r="V2602">
        <f>IF(SUMIF(F:F,Orders[[#This Row],[DW_Customer]],U:U)&gt;1,1,0)</f>
        <v>1</v>
      </c>
    </row>
    <row r="2603" spans="1:22" x14ac:dyDescent="0.35">
      <c r="A2603">
        <v>65990</v>
      </c>
      <c r="B2603" s="1" t="s">
        <v>22038</v>
      </c>
      <c r="C2603" s="2">
        <v>41235</v>
      </c>
      <c r="D2603" s="2">
        <v>41235</v>
      </c>
      <c r="E2603" s="1" t="s">
        <v>26364</v>
      </c>
      <c r="F2603" s="1">
        <v>100261</v>
      </c>
      <c r="G2603" s="15">
        <v>0</v>
      </c>
      <c r="H2603" s="1" t="s">
        <v>24511</v>
      </c>
      <c r="I2603" s="1">
        <v>885</v>
      </c>
      <c r="J2603" s="19">
        <v>71215</v>
      </c>
      <c r="K2603" s="1">
        <v>0</v>
      </c>
      <c r="L2603" s="1">
        <v>3</v>
      </c>
      <c r="M2603" s="1">
        <v>0</v>
      </c>
      <c r="N2603" s="1">
        <v>1</v>
      </c>
      <c r="O2603" s="7">
        <f>VLOOKUP(J2603,DIM_Products!A:G,6,FALSE) * L2603 * (1-M2603)</f>
        <v>314.31600000000003</v>
      </c>
      <c r="P2603" s="7">
        <f t="shared" si="160"/>
        <v>314.31600000000003</v>
      </c>
      <c r="Q2603" s="13">
        <f t="shared" si="161"/>
        <v>1</v>
      </c>
      <c r="R2603" s="7">
        <f t="shared" si="162"/>
        <v>314.31600000000003</v>
      </c>
      <c r="S2603">
        <f t="shared" si="163"/>
        <v>0</v>
      </c>
      <c r="T2603">
        <v>0</v>
      </c>
      <c r="U2603" s="13">
        <f>1/COUNTIF(B:B,Orders[[#This Row],[Order ID]])</f>
        <v>1</v>
      </c>
      <c r="V2603">
        <f>IF(SUMIF(F:F,Orders[[#This Row],[DW_Customer]],U:U)&gt;1,1,0)</f>
        <v>1</v>
      </c>
    </row>
    <row r="2604" spans="1:22" x14ac:dyDescent="0.35">
      <c r="A2604">
        <v>50441</v>
      </c>
      <c r="B2604" s="1" t="s">
        <v>16109</v>
      </c>
      <c r="C2604" s="2">
        <v>41221</v>
      </c>
      <c r="D2604" s="2">
        <v>41227</v>
      </c>
      <c r="E2604" s="1" t="s">
        <v>24503</v>
      </c>
      <c r="F2604" s="1">
        <v>100843</v>
      </c>
      <c r="G2604" s="15">
        <v>1</v>
      </c>
      <c r="H2604" s="1" t="s">
        <v>24510</v>
      </c>
      <c r="I2604" s="1">
        <v>0</v>
      </c>
      <c r="J2604" s="19">
        <v>70663</v>
      </c>
      <c r="K2604" s="1">
        <v>30</v>
      </c>
      <c r="L2604" s="1">
        <v>3</v>
      </c>
      <c r="M2604" s="1">
        <v>0</v>
      </c>
      <c r="N2604" s="1">
        <v>1</v>
      </c>
      <c r="O2604" s="7">
        <f>VLOOKUP(J2604,DIM_Products!A:G,6,FALSE) * L2604 * (1-M2604)</f>
        <v>77.399999999999991</v>
      </c>
      <c r="P2604" s="7">
        <f t="shared" si="160"/>
        <v>1260.7919999999999</v>
      </c>
      <c r="Q2604" s="13">
        <f t="shared" si="161"/>
        <v>6.1389983438981208E-2</v>
      </c>
      <c r="R2604" s="7">
        <f t="shared" si="162"/>
        <v>79.241699503169428</v>
      </c>
      <c r="S2604">
        <f t="shared" si="163"/>
        <v>6</v>
      </c>
      <c r="T2604">
        <v>1</v>
      </c>
      <c r="U2604" s="13">
        <f>1/COUNTIF(B:B,Orders[[#This Row],[Order ID]])</f>
        <v>0.25</v>
      </c>
      <c r="V2604">
        <f>IF(SUMIF(F:F,Orders[[#This Row],[DW_Customer]],U:U)&gt;1,1,0)</f>
        <v>1</v>
      </c>
    </row>
    <row r="2605" spans="1:22" x14ac:dyDescent="0.35">
      <c r="A2605">
        <v>50586</v>
      </c>
      <c r="B2605" s="1" t="s">
        <v>16109</v>
      </c>
      <c r="C2605" s="2">
        <v>41221</v>
      </c>
      <c r="D2605" s="2">
        <v>41227</v>
      </c>
      <c r="E2605" s="1" t="s">
        <v>24503</v>
      </c>
      <c r="F2605" s="1">
        <v>100843</v>
      </c>
      <c r="G2605" s="15">
        <v>1</v>
      </c>
      <c r="H2605" s="1" t="s">
        <v>24510</v>
      </c>
      <c r="I2605" s="1">
        <v>0</v>
      </c>
      <c r="J2605" s="19">
        <v>71302</v>
      </c>
      <c r="K2605" s="1">
        <v>30</v>
      </c>
      <c r="L2605" s="1">
        <v>5</v>
      </c>
      <c r="M2605" s="1">
        <v>0.2</v>
      </c>
      <c r="N2605" s="1">
        <v>1</v>
      </c>
      <c r="O2605" s="7">
        <f>VLOOKUP(J2605,DIM_Products!A:G,6,FALSE) * L2605 * (1-M2605)</f>
        <v>570.96</v>
      </c>
      <c r="P2605" s="7">
        <f t="shared" si="160"/>
        <v>1260.7919999999999</v>
      </c>
      <c r="Q2605" s="13">
        <f t="shared" si="161"/>
        <v>0.45285820341499633</v>
      </c>
      <c r="R2605" s="7">
        <f t="shared" si="162"/>
        <v>584.54574610244993</v>
      </c>
      <c r="S2605">
        <f t="shared" si="163"/>
        <v>6</v>
      </c>
      <c r="T2605">
        <v>1</v>
      </c>
      <c r="U2605" s="13">
        <f>1/COUNTIF(B:B,Orders[[#This Row],[Order ID]])</f>
        <v>0.25</v>
      </c>
      <c r="V2605">
        <f>IF(SUMIF(F:F,Orders[[#This Row],[DW_Customer]],U:U)&gt;1,1,0)</f>
        <v>1</v>
      </c>
    </row>
    <row r="2606" spans="1:22" x14ac:dyDescent="0.35">
      <c r="A2606">
        <v>53707</v>
      </c>
      <c r="B2606" s="1" t="s">
        <v>16109</v>
      </c>
      <c r="C2606" s="2">
        <v>41221</v>
      </c>
      <c r="D2606" s="2">
        <v>41227</v>
      </c>
      <c r="E2606" s="1" t="s">
        <v>24503</v>
      </c>
      <c r="F2606" s="1">
        <v>100843</v>
      </c>
      <c r="G2606" s="15">
        <v>1</v>
      </c>
      <c r="H2606" s="1" t="s">
        <v>24510</v>
      </c>
      <c r="I2606" s="1">
        <v>0</v>
      </c>
      <c r="J2606" s="19">
        <v>70033</v>
      </c>
      <c r="K2606" s="1">
        <v>30</v>
      </c>
      <c r="L2606" s="1">
        <v>3</v>
      </c>
      <c r="M2606" s="1">
        <v>0</v>
      </c>
      <c r="N2606" s="1">
        <v>1</v>
      </c>
      <c r="O2606" s="7">
        <f>VLOOKUP(J2606,DIM_Products!A:G,6,FALSE) * L2606 * (1-M2606)</f>
        <v>276.19200000000001</v>
      </c>
      <c r="P2606" s="7">
        <f t="shared" si="160"/>
        <v>1260.7919999999999</v>
      </c>
      <c r="Q2606" s="13">
        <f t="shared" si="161"/>
        <v>0.21906230369482041</v>
      </c>
      <c r="R2606" s="7">
        <f t="shared" si="162"/>
        <v>282.76386911084461</v>
      </c>
      <c r="S2606">
        <f t="shared" si="163"/>
        <v>6</v>
      </c>
      <c r="T2606">
        <v>1</v>
      </c>
      <c r="U2606" s="13">
        <f>1/COUNTIF(B:B,Orders[[#This Row],[Order ID]])</f>
        <v>0.25</v>
      </c>
      <c r="V2606">
        <f>IF(SUMIF(F:F,Orders[[#This Row],[DW_Customer]],U:U)&gt;1,1,0)</f>
        <v>1</v>
      </c>
    </row>
    <row r="2607" spans="1:22" x14ac:dyDescent="0.35">
      <c r="A2607">
        <v>69564</v>
      </c>
      <c r="B2607" s="1" t="s">
        <v>16109</v>
      </c>
      <c r="C2607" s="2">
        <v>41221</v>
      </c>
      <c r="D2607" s="2">
        <v>41227</v>
      </c>
      <c r="E2607" s="1" t="s">
        <v>24503</v>
      </c>
      <c r="F2607" s="1">
        <v>100843</v>
      </c>
      <c r="G2607" s="15">
        <v>1</v>
      </c>
      <c r="H2607" s="1" t="s">
        <v>24510</v>
      </c>
      <c r="I2607" s="1">
        <v>0</v>
      </c>
      <c r="J2607" s="19">
        <v>71556</v>
      </c>
      <c r="K2607" s="1">
        <v>30</v>
      </c>
      <c r="L2607" s="1">
        <v>3</v>
      </c>
      <c r="M2607" s="1">
        <v>0</v>
      </c>
      <c r="N2607" s="1">
        <v>1</v>
      </c>
      <c r="O2607" s="7">
        <f>VLOOKUP(J2607,DIM_Products!A:G,6,FALSE) * L2607 * (1-M2607)</f>
        <v>336.23999999999995</v>
      </c>
      <c r="P2607" s="7">
        <f t="shared" si="160"/>
        <v>1260.7919999999999</v>
      </c>
      <c r="Q2607" s="13">
        <f t="shared" si="161"/>
        <v>0.26668950945120207</v>
      </c>
      <c r="R2607" s="7">
        <f t="shared" si="162"/>
        <v>344.24068528353604</v>
      </c>
      <c r="S2607">
        <f t="shared" si="163"/>
        <v>6</v>
      </c>
      <c r="T2607">
        <v>1</v>
      </c>
      <c r="U2607" s="13">
        <f>1/COUNTIF(B:B,Orders[[#This Row],[Order ID]])</f>
        <v>0.25</v>
      </c>
      <c r="V2607">
        <f>IF(SUMIF(F:F,Orders[[#This Row],[DW_Customer]],U:U)&gt;1,1,0)</f>
        <v>1</v>
      </c>
    </row>
    <row r="2608" spans="1:22" x14ac:dyDescent="0.35">
      <c r="A2608">
        <v>38766</v>
      </c>
      <c r="B2608" s="1" t="s">
        <v>9944</v>
      </c>
      <c r="C2608" s="2">
        <v>41212</v>
      </c>
      <c r="D2608" s="2">
        <v>41214</v>
      </c>
      <c r="E2608" s="1" t="s">
        <v>24501</v>
      </c>
      <c r="F2608" s="1">
        <v>100974</v>
      </c>
      <c r="G2608" s="15">
        <v>0</v>
      </c>
      <c r="H2608" s="1" t="s">
        <v>24510</v>
      </c>
      <c r="I2608" s="1">
        <v>0</v>
      </c>
      <c r="J2608" s="19">
        <v>70978</v>
      </c>
      <c r="K2608" s="1">
        <v>0</v>
      </c>
      <c r="L2608" s="1">
        <v>2</v>
      </c>
      <c r="M2608" s="1">
        <v>0</v>
      </c>
      <c r="N2608" s="1">
        <v>1</v>
      </c>
      <c r="O2608" s="7">
        <f>VLOOKUP(J2608,DIM_Products!A:G,6,FALSE) * L2608 * (1-M2608)</f>
        <v>89.160000000000011</v>
      </c>
      <c r="P2608" s="7">
        <f t="shared" si="160"/>
        <v>89.160000000000011</v>
      </c>
      <c r="Q2608" s="13">
        <f t="shared" si="161"/>
        <v>1</v>
      </c>
      <c r="R2608" s="7">
        <f t="shared" si="162"/>
        <v>89.160000000000011</v>
      </c>
      <c r="S2608">
        <f t="shared" si="163"/>
        <v>2</v>
      </c>
      <c r="T2608">
        <v>1</v>
      </c>
      <c r="U2608" s="13">
        <f>1/COUNTIF(B:B,Orders[[#This Row],[Order ID]])</f>
        <v>1</v>
      </c>
      <c r="V2608">
        <f>IF(SUMIF(F:F,Orders[[#This Row],[DW_Customer]],U:U)&gt;1,1,0)</f>
        <v>1</v>
      </c>
    </row>
    <row r="2609" spans="1:22" x14ac:dyDescent="0.35">
      <c r="A2609">
        <v>36113</v>
      </c>
      <c r="B2609" s="1" t="s">
        <v>8844</v>
      </c>
      <c r="C2609" s="2">
        <v>41145</v>
      </c>
      <c r="D2609" s="2">
        <v>41145</v>
      </c>
      <c r="E2609" s="1" t="s">
        <v>26364</v>
      </c>
      <c r="F2609" s="1">
        <v>100604</v>
      </c>
      <c r="G2609" s="15">
        <v>0</v>
      </c>
      <c r="H2609" s="1" t="s">
        <v>24511</v>
      </c>
      <c r="I2609" s="1">
        <v>487</v>
      </c>
      <c r="J2609" s="19">
        <v>70598</v>
      </c>
      <c r="K2609" s="1">
        <v>0</v>
      </c>
      <c r="L2609" s="1">
        <v>3</v>
      </c>
      <c r="M2609" s="1">
        <v>0.2</v>
      </c>
      <c r="N2609" s="1">
        <v>1</v>
      </c>
      <c r="O2609" s="7">
        <f>VLOOKUP(J2609,DIM_Products!A:G,6,FALSE) * L2609 * (1-M2609)</f>
        <v>497.7120000000001</v>
      </c>
      <c r="P2609" s="7">
        <f t="shared" si="160"/>
        <v>932.41711200000009</v>
      </c>
      <c r="Q2609" s="13">
        <f t="shared" si="161"/>
        <v>0.5337868573995026</v>
      </c>
      <c r="R2609" s="7">
        <f t="shared" si="162"/>
        <v>497.7120000000001</v>
      </c>
      <c r="S2609">
        <f t="shared" si="163"/>
        <v>0</v>
      </c>
      <c r="T2609">
        <v>0</v>
      </c>
      <c r="U2609" s="13">
        <f>1/COUNTIF(B:B,Orders[[#This Row],[Order ID]])</f>
        <v>0.33333333333333331</v>
      </c>
      <c r="V2609">
        <f>IF(SUMIF(F:F,Orders[[#This Row],[DW_Customer]],U:U)&gt;1,1,0)</f>
        <v>1</v>
      </c>
    </row>
    <row r="2610" spans="1:22" x14ac:dyDescent="0.35">
      <c r="A2610">
        <v>61763</v>
      </c>
      <c r="B2610" s="1" t="s">
        <v>8844</v>
      </c>
      <c r="C2610" s="2">
        <v>41145</v>
      </c>
      <c r="D2610" s="2">
        <v>41145</v>
      </c>
      <c r="E2610" s="1" t="s">
        <v>26364</v>
      </c>
      <c r="F2610" s="1">
        <v>100604</v>
      </c>
      <c r="G2610" s="15">
        <v>0</v>
      </c>
      <c r="H2610" s="1" t="s">
        <v>24511</v>
      </c>
      <c r="I2610" s="1">
        <v>487</v>
      </c>
      <c r="J2610" s="19">
        <v>71267</v>
      </c>
      <c r="K2610" s="1">
        <v>0</v>
      </c>
      <c r="L2610" s="1">
        <v>3</v>
      </c>
      <c r="M2610" s="1">
        <v>0.4</v>
      </c>
      <c r="N2610" s="1">
        <v>1</v>
      </c>
      <c r="O2610" s="7">
        <f>VLOOKUP(J2610,DIM_Products!A:G,6,FALSE) * L2610 * (1-M2610)</f>
        <v>313.61551199999997</v>
      </c>
      <c r="P2610" s="7">
        <f t="shared" si="160"/>
        <v>932.41711200000009</v>
      </c>
      <c r="Q2610" s="13">
        <f t="shared" si="161"/>
        <v>0.33634680012178919</v>
      </c>
      <c r="R2610" s="7">
        <f t="shared" si="162"/>
        <v>313.61551199999997</v>
      </c>
      <c r="S2610">
        <f t="shared" si="163"/>
        <v>0</v>
      </c>
      <c r="T2610">
        <v>0</v>
      </c>
      <c r="U2610" s="13">
        <f>1/COUNTIF(B:B,Orders[[#This Row],[Order ID]])</f>
        <v>0.33333333333333331</v>
      </c>
      <c r="V2610">
        <f>IF(SUMIF(F:F,Orders[[#This Row],[DW_Customer]],U:U)&gt;1,1,0)</f>
        <v>1</v>
      </c>
    </row>
    <row r="2611" spans="1:22" x14ac:dyDescent="0.35">
      <c r="A2611">
        <v>69131</v>
      </c>
      <c r="B2611" s="1" t="s">
        <v>8844</v>
      </c>
      <c r="C2611" s="2">
        <v>41145</v>
      </c>
      <c r="D2611" s="2">
        <v>41145</v>
      </c>
      <c r="E2611" s="1" t="s">
        <v>26364</v>
      </c>
      <c r="F2611" s="1">
        <v>100604</v>
      </c>
      <c r="G2611" s="15">
        <v>0</v>
      </c>
      <c r="H2611" s="1" t="s">
        <v>24511</v>
      </c>
      <c r="I2611" s="1">
        <v>487</v>
      </c>
      <c r="J2611" s="19">
        <v>71182</v>
      </c>
      <c r="K2611" s="1">
        <v>0</v>
      </c>
      <c r="L2611" s="1">
        <v>3</v>
      </c>
      <c r="M2611" s="1">
        <v>0.2</v>
      </c>
      <c r="N2611" s="1">
        <v>1</v>
      </c>
      <c r="O2611" s="7">
        <f>VLOOKUP(J2611,DIM_Products!A:G,6,FALSE) * L2611 * (1-M2611)</f>
        <v>121.0896</v>
      </c>
      <c r="P2611" s="7">
        <f t="shared" si="160"/>
        <v>932.41711200000009</v>
      </c>
      <c r="Q2611" s="13">
        <f t="shared" si="161"/>
        <v>0.12986634247870818</v>
      </c>
      <c r="R2611" s="7">
        <f t="shared" si="162"/>
        <v>121.0896</v>
      </c>
      <c r="S2611">
        <f t="shared" si="163"/>
        <v>0</v>
      </c>
      <c r="T2611">
        <v>0</v>
      </c>
      <c r="U2611" s="13">
        <f>1/COUNTIF(B:B,Orders[[#This Row],[Order ID]])</f>
        <v>0.33333333333333331</v>
      </c>
      <c r="V2611">
        <f>IF(SUMIF(F:F,Orders[[#This Row],[DW_Customer]],U:U)&gt;1,1,0)</f>
        <v>1</v>
      </c>
    </row>
    <row r="2612" spans="1:22" x14ac:dyDescent="0.35">
      <c r="A2612">
        <v>67804</v>
      </c>
      <c r="B2612" s="1" t="s">
        <v>23936</v>
      </c>
      <c r="C2612" s="2">
        <v>41113</v>
      </c>
      <c r="D2612" s="2">
        <v>41113</v>
      </c>
      <c r="E2612" s="1" t="s">
        <v>26364</v>
      </c>
      <c r="F2612" s="1">
        <v>100087</v>
      </c>
      <c r="G2612" s="15">
        <v>0</v>
      </c>
      <c r="H2612" s="1" t="s">
        <v>24511</v>
      </c>
      <c r="I2612" s="1">
        <v>164</v>
      </c>
      <c r="J2612" s="19">
        <v>71129</v>
      </c>
      <c r="K2612" s="1">
        <v>0</v>
      </c>
      <c r="L2612" s="1">
        <v>3</v>
      </c>
      <c r="M2612" s="1">
        <v>0.2</v>
      </c>
      <c r="N2612" s="1">
        <v>1</v>
      </c>
      <c r="O2612" s="7">
        <f>VLOOKUP(J2612,DIM_Products!A:G,6,FALSE) * L2612 * (1-M2612)</f>
        <v>415.72800000000001</v>
      </c>
      <c r="P2612" s="7">
        <f t="shared" si="160"/>
        <v>415.72800000000001</v>
      </c>
      <c r="Q2612" s="13">
        <f t="shared" si="161"/>
        <v>1</v>
      </c>
      <c r="R2612" s="7">
        <f t="shared" si="162"/>
        <v>415.72800000000001</v>
      </c>
      <c r="S2612">
        <f t="shared" si="163"/>
        <v>0</v>
      </c>
      <c r="T2612">
        <v>0</v>
      </c>
      <c r="U2612" s="13">
        <f>1/COUNTIF(B:B,Orders[[#This Row],[Order ID]])</f>
        <v>1</v>
      </c>
      <c r="V2612">
        <f>IF(SUMIF(F:F,Orders[[#This Row],[DW_Customer]],U:U)&gt;1,1,0)</f>
        <v>1</v>
      </c>
    </row>
    <row r="2613" spans="1:22" x14ac:dyDescent="0.35">
      <c r="A2613">
        <v>35093</v>
      </c>
      <c r="B2613" s="1" t="s">
        <v>12053</v>
      </c>
      <c r="C2613" s="2">
        <v>41233</v>
      </c>
      <c r="D2613" s="2">
        <v>41237</v>
      </c>
      <c r="E2613" s="1" t="s">
        <v>24503</v>
      </c>
      <c r="F2613" s="1">
        <v>100778</v>
      </c>
      <c r="G2613" s="15">
        <v>1</v>
      </c>
      <c r="H2613" s="1" t="s">
        <v>24510</v>
      </c>
      <c r="I2613" s="1">
        <v>0</v>
      </c>
      <c r="J2613" s="19">
        <v>71431</v>
      </c>
      <c r="K2613" s="1">
        <v>0</v>
      </c>
      <c r="L2613" s="1">
        <v>3</v>
      </c>
      <c r="M2613" s="1">
        <v>0.2</v>
      </c>
      <c r="N2613" s="1">
        <v>1</v>
      </c>
      <c r="O2613" s="7">
        <f>VLOOKUP(J2613,DIM_Products!A:G,6,FALSE) * L2613 * (1-M2613)</f>
        <v>200.01600000000002</v>
      </c>
      <c r="P2613" s="7">
        <f t="shared" si="160"/>
        <v>799.60800000000017</v>
      </c>
      <c r="Q2613" s="13">
        <f t="shared" si="161"/>
        <v>0.250142569859231</v>
      </c>
      <c r="R2613" s="7">
        <f t="shared" si="162"/>
        <v>200.01600000000002</v>
      </c>
      <c r="S2613">
        <f t="shared" si="163"/>
        <v>4</v>
      </c>
      <c r="T2613">
        <v>0</v>
      </c>
      <c r="U2613" s="13">
        <f>1/COUNTIF(B:B,Orders[[#This Row],[Order ID]])</f>
        <v>0.5</v>
      </c>
      <c r="V2613">
        <f>IF(SUMIF(F:F,Orders[[#This Row],[DW_Customer]],U:U)&gt;1,1,0)</f>
        <v>1</v>
      </c>
    </row>
    <row r="2614" spans="1:22" x14ac:dyDescent="0.35">
      <c r="A2614">
        <v>52046</v>
      </c>
      <c r="B2614" s="1" t="s">
        <v>12053</v>
      </c>
      <c r="C2614" s="2">
        <v>41233</v>
      </c>
      <c r="D2614" s="2">
        <v>41237</v>
      </c>
      <c r="E2614" s="1" t="s">
        <v>24503</v>
      </c>
      <c r="F2614" s="1">
        <v>100778</v>
      </c>
      <c r="G2614" s="15">
        <v>1</v>
      </c>
      <c r="H2614" s="1" t="s">
        <v>24510</v>
      </c>
      <c r="I2614" s="1">
        <v>0</v>
      </c>
      <c r="J2614" s="19">
        <v>70305</v>
      </c>
      <c r="K2614" s="1">
        <v>0</v>
      </c>
      <c r="L2614" s="1">
        <v>7</v>
      </c>
      <c r="M2614" s="1">
        <v>0.2</v>
      </c>
      <c r="N2614" s="1">
        <v>1</v>
      </c>
      <c r="O2614" s="7">
        <f>VLOOKUP(J2614,DIM_Products!A:G,6,FALSE) * L2614 * (1-M2614)</f>
        <v>599.5920000000001</v>
      </c>
      <c r="P2614" s="7">
        <f t="shared" si="160"/>
        <v>799.60800000000017</v>
      </c>
      <c r="Q2614" s="13">
        <f t="shared" si="161"/>
        <v>0.74985743014076889</v>
      </c>
      <c r="R2614" s="7">
        <f t="shared" si="162"/>
        <v>599.5920000000001</v>
      </c>
      <c r="S2614">
        <f t="shared" si="163"/>
        <v>4</v>
      </c>
      <c r="T2614">
        <v>0</v>
      </c>
      <c r="U2614" s="13">
        <f>1/COUNTIF(B:B,Orders[[#This Row],[Order ID]])</f>
        <v>0.5</v>
      </c>
      <c r="V2614">
        <f>IF(SUMIF(F:F,Orders[[#This Row],[DW_Customer]],U:U)&gt;1,1,0)</f>
        <v>1</v>
      </c>
    </row>
    <row r="2615" spans="1:22" x14ac:dyDescent="0.35">
      <c r="A2615">
        <v>30480</v>
      </c>
      <c r="B2615" s="1" t="s">
        <v>5631</v>
      </c>
      <c r="C2615" s="2">
        <v>41191</v>
      </c>
      <c r="D2615" s="2">
        <v>41191</v>
      </c>
      <c r="E2615" s="1" t="s">
        <v>26364</v>
      </c>
      <c r="F2615" s="1">
        <v>100649</v>
      </c>
      <c r="G2615" s="15">
        <v>0</v>
      </c>
      <c r="H2615" s="1" t="s">
        <v>24511</v>
      </c>
      <c r="I2615" s="1">
        <v>782</v>
      </c>
      <c r="J2615" s="19">
        <v>70793</v>
      </c>
      <c r="K2615" s="1">
        <v>0</v>
      </c>
      <c r="L2615" s="1">
        <v>5</v>
      </c>
      <c r="M2615" s="1">
        <v>0</v>
      </c>
      <c r="N2615" s="1">
        <v>1</v>
      </c>
      <c r="O2615" s="7">
        <f>VLOOKUP(J2615,DIM_Products!A:G,6,FALSE) * L2615 * (1-M2615)</f>
        <v>25.2</v>
      </c>
      <c r="P2615" s="7">
        <f t="shared" si="160"/>
        <v>851.86784999999998</v>
      </c>
      <c r="Q2615" s="13">
        <f t="shared" si="161"/>
        <v>2.9582053131832597E-2</v>
      </c>
      <c r="R2615" s="7">
        <f t="shared" si="162"/>
        <v>25.2</v>
      </c>
      <c r="S2615">
        <f t="shared" si="163"/>
        <v>0</v>
      </c>
      <c r="T2615">
        <v>0</v>
      </c>
      <c r="U2615" s="13">
        <f>1/COUNTIF(B:B,Orders[[#This Row],[Order ID]])</f>
        <v>0.25</v>
      </c>
      <c r="V2615">
        <f>IF(SUMIF(F:F,Orders[[#This Row],[DW_Customer]],U:U)&gt;1,1,0)</f>
        <v>1</v>
      </c>
    </row>
    <row r="2616" spans="1:22" x14ac:dyDescent="0.35">
      <c r="A2616">
        <v>47457</v>
      </c>
      <c r="B2616" s="1" t="s">
        <v>5631</v>
      </c>
      <c r="C2616" s="2">
        <v>41191</v>
      </c>
      <c r="D2616" s="2">
        <v>41191</v>
      </c>
      <c r="E2616" s="1" t="s">
        <v>26364</v>
      </c>
      <c r="F2616" s="1">
        <v>100649</v>
      </c>
      <c r="G2616" s="15">
        <v>0</v>
      </c>
      <c r="H2616" s="1" t="s">
        <v>24511</v>
      </c>
      <c r="I2616" s="1">
        <v>782</v>
      </c>
      <c r="J2616" s="19">
        <v>70467</v>
      </c>
      <c r="K2616" s="1">
        <v>0</v>
      </c>
      <c r="L2616" s="1">
        <v>3</v>
      </c>
      <c r="M2616" s="1">
        <v>0.1</v>
      </c>
      <c r="N2616" s="1">
        <v>1</v>
      </c>
      <c r="O2616" s="7">
        <f>VLOOKUP(J2616,DIM_Products!A:G,6,FALSE) * L2616 * (1-M2616)</f>
        <v>588.04784999999993</v>
      </c>
      <c r="P2616" s="7">
        <f t="shared" si="160"/>
        <v>851.86784999999998</v>
      </c>
      <c r="Q2616" s="13">
        <f t="shared" si="161"/>
        <v>0.69030407709364772</v>
      </c>
      <c r="R2616" s="7">
        <f t="shared" si="162"/>
        <v>588.04784999999993</v>
      </c>
      <c r="S2616">
        <f t="shared" si="163"/>
        <v>0</v>
      </c>
      <c r="T2616">
        <v>0</v>
      </c>
      <c r="U2616" s="13">
        <f>1/COUNTIF(B:B,Orders[[#This Row],[Order ID]])</f>
        <v>0.25</v>
      </c>
      <c r="V2616">
        <f>IF(SUMIF(F:F,Orders[[#This Row],[DW_Customer]],U:U)&gt;1,1,0)</f>
        <v>1</v>
      </c>
    </row>
    <row r="2617" spans="1:22" x14ac:dyDescent="0.35">
      <c r="A2617">
        <v>54260</v>
      </c>
      <c r="B2617" s="1" t="s">
        <v>5631</v>
      </c>
      <c r="C2617" s="2">
        <v>41191</v>
      </c>
      <c r="D2617" s="2">
        <v>41191</v>
      </c>
      <c r="E2617" s="1" t="s">
        <v>26364</v>
      </c>
      <c r="F2617" s="1">
        <v>100649</v>
      </c>
      <c r="G2617" s="15">
        <v>0</v>
      </c>
      <c r="H2617" s="1" t="s">
        <v>24511</v>
      </c>
      <c r="I2617" s="1">
        <v>782</v>
      </c>
      <c r="J2617" s="19">
        <v>71145</v>
      </c>
      <c r="K2617" s="1">
        <v>0</v>
      </c>
      <c r="L2617" s="1">
        <v>7</v>
      </c>
      <c r="M2617" s="1">
        <v>0</v>
      </c>
      <c r="N2617" s="1">
        <v>1</v>
      </c>
      <c r="O2617" s="7">
        <f>VLOOKUP(J2617,DIM_Products!A:G,6,FALSE) * L2617 * (1-M2617)</f>
        <v>116.13</v>
      </c>
      <c r="P2617" s="7">
        <f t="shared" si="160"/>
        <v>851.86784999999998</v>
      </c>
      <c r="Q2617" s="13">
        <f t="shared" si="161"/>
        <v>0.13632396151586187</v>
      </c>
      <c r="R2617" s="7">
        <f t="shared" si="162"/>
        <v>116.13</v>
      </c>
      <c r="S2617">
        <f t="shared" si="163"/>
        <v>0</v>
      </c>
      <c r="T2617">
        <v>0</v>
      </c>
      <c r="U2617" s="13">
        <f>1/COUNTIF(B:B,Orders[[#This Row],[Order ID]])</f>
        <v>0.25</v>
      </c>
      <c r="V2617">
        <f>IF(SUMIF(F:F,Orders[[#This Row],[DW_Customer]],U:U)&gt;1,1,0)</f>
        <v>1</v>
      </c>
    </row>
    <row r="2618" spans="1:22" x14ac:dyDescent="0.35">
      <c r="A2618">
        <v>61070</v>
      </c>
      <c r="B2618" s="1" t="s">
        <v>5631</v>
      </c>
      <c r="C2618" s="2">
        <v>41191</v>
      </c>
      <c r="D2618" s="2">
        <v>41191</v>
      </c>
      <c r="E2618" s="1" t="s">
        <v>26364</v>
      </c>
      <c r="F2618" s="1">
        <v>100649</v>
      </c>
      <c r="G2618" s="15">
        <v>0</v>
      </c>
      <c r="H2618" s="1" t="s">
        <v>24511</v>
      </c>
      <c r="I2618" s="1">
        <v>782</v>
      </c>
      <c r="J2618" s="19">
        <v>71057</v>
      </c>
      <c r="K2618" s="1">
        <v>0</v>
      </c>
      <c r="L2618" s="1">
        <v>3</v>
      </c>
      <c r="M2618" s="1">
        <v>0</v>
      </c>
      <c r="N2618" s="1">
        <v>1</v>
      </c>
      <c r="O2618" s="7">
        <f>VLOOKUP(J2618,DIM_Products!A:G,6,FALSE) * L2618 * (1-M2618)</f>
        <v>122.49</v>
      </c>
      <c r="P2618" s="7">
        <f t="shared" si="160"/>
        <v>851.86784999999998</v>
      </c>
      <c r="Q2618" s="13">
        <f t="shared" si="161"/>
        <v>0.14378990825865773</v>
      </c>
      <c r="R2618" s="7">
        <f t="shared" si="162"/>
        <v>122.49</v>
      </c>
      <c r="S2618">
        <f t="shared" si="163"/>
        <v>0</v>
      </c>
      <c r="T2618">
        <v>0</v>
      </c>
      <c r="U2618" s="13">
        <f>1/COUNTIF(B:B,Orders[[#This Row],[Order ID]])</f>
        <v>0.25</v>
      </c>
      <c r="V2618">
        <f>IF(SUMIF(F:F,Orders[[#This Row],[DW_Customer]],U:U)&gt;1,1,0)</f>
        <v>1</v>
      </c>
    </row>
    <row r="2619" spans="1:22" x14ac:dyDescent="0.35">
      <c r="A2619">
        <v>67016</v>
      </c>
      <c r="B2619" s="1" t="s">
        <v>23922</v>
      </c>
      <c r="C2619" s="2">
        <v>41094</v>
      </c>
      <c r="D2619" s="2">
        <v>41094</v>
      </c>
      <c r="E2619" s="1" t="s">
        <v>26364</v>
      </c>
      <c r="F2619" s="1">
        <v>101258</v>
      </c>
      <c r="G2619" s="15">
        <v>0</v>
      </c>
      <c r="H2619" s="1" t="s">
        <v>24511</v>
      </c>
      <c r="I2619" s="1">
        <v>993</v>
      </c>
      <c r="J2619" s="19">
        <v>70406</v>
      </c>
      <c r="K2619" s="1">
        <v>0</v>
      </c>
      <c r="L2619" s="1">
        <v>3</v>
      </c>
      <c r="M2619" s="1">
        <v>0</v>
      </c>
      <c r="N2619" s="1">
        <v>1</v>
      </c>
      <c r="O2619" s="7">
        <f>VLOOKUP(J2619,DIM_Products!A:G,6,FALSE) * L2619 * (1-M2619)</f>
        <v>34.92</v>
      </c>
      <c r="P2619" s="7">
        <f t="shared" si="160"/>
        <v>34.92</v>
      </c>
      <c r="Q2619" s="13">
        <f t="shared" si="161"/>
        <v>1</v>
      </c>
      <c r="R2619" s="7">
        <f t="shared" si="162"/>
        <v>34.92</v>
      </c>
      <c r="S2619">
        <f t="shared" si="163"/>
        <v>0</v>
      </c>
      <c r="T2619">
        <v>0</v>
      </c>
      <c r="U2619" s="13">
        <f>1/COUNTIF(B:B,Orders[[#This Row],[Order ID]])</f>
        <v>1</v>
      </c>
      <c r="V2619">
        <f>IF(SUMIF(F:F,Orders[[#This Row],[DW_Customer]],U:U)&gt;1,1,0)</f>
        <v>1</v>
      </c>
    </row>
    <row r="2620" spans="1:22" x14ac:dyDescent="0.35">
      <c r="A2620">
        <v>31168</v>
      </c>
      <c r="B2620" s="1" t="s">
        <v>7508</v>
      </c>
      <c r="C2620" s="2">
        <v>41026</v>
      </c>
      <c r="D2620" s="2">
        <v>41032</v>
      </c>
      <c r="E2620" s="1" t="s">
        <v>24503</v>
      </c>
      <c r="F2620" s="1">
        <v>100968</v>
      </c>
      <c r="G2620" s="15">
        <v>0</v>
      </c>
      <c r="H2620" s="1" t="s">
        <v>24510</v>
      </c>
      <c r="I2620" s="1">
        <v>0</v>
      </c>
      <c r="J2620" s="19">
        <v>71166</v>
      </c>
      <c r="K2620" s="1">
        <v>15</v>
      </c>
      <c r="L2620" s="1">
        <v>8</v>
      </c>
      <c r="M2620" s="1">
        <v>0</v>
      </c>
      <c r="N2620" s="1">
        <v>1</v>
      </c>
      <c r="O2620" s="7">
        <f>VLOOKUP(J2620,DIM_Products!A:G,6,FALSE) * L2620 * (1-M2620)</f>
        <v>720</v>
      </c>
      <c r="P2620" s="7">
        <f t="shared" si="160"/>
        <v>1359.252</v>
      </c>
      <c r="Q2620" s="13">
        <f t="shared" si="161"/>
        <v>0.52970310141165877</v>
      </c>
      <c r="R2620" s="7">
        <f t="shared" si="162"/>
        <v>727.94554652117483</v>
      </c>
      <c r="S2620">
        <f t="shared" si="163"/>
        <v>6</v>
      </c>
      <c r="T2620">
        <v>0</v>
      </c>
      <c r="U2620" s="13">
        <f>1/COUNTIF(B:B,Orders[[#This Row],[Order ID]])</f>
        <v>0.33333333333333331</v>
      </c>
      <c r="V2620">
        <f>IF(SUMIF(F:F,Orders[[#This Row],[DW_Customer]],U:U)&gt;1,1,0)</f>
        <v>1</v>
      </c>
    </row>
    <row r="2621" spans="1:22" x14ac:dyDescent="0.35">
      <c r="A2621">
        <v>31370</v>
      </c>
      <c r="B2621" s="1" t="s">
        <v>7508</v>
      </c>
      <c r="C2621" s="2">
        <v>41026</v>
      </c>
      <c r="D2621" s="2">
        <v>41032</v>
      </c>
      <c r="E2621" s="1" t="s">
        <v>24503</v>
      </c>
      <c r="F2621" s="1">
        <v>100968</v>
      </c>
      <c r="G2621" s="15">
        <v>0</v>
      </c>
      <c r="H2621" s="1" t="s">
        <v>24510</v>
      </c>
      <c r="I2621" s="1">
        <v>0</v>
      </c>
      <c r="J2621" s="19">
        <v>71284</v>
      </c>
      <c r="K2621" s="1">
        <v>15</v>
      </c>
      <c r="L2621" s="1">
        <v>3</v>
      </c>
      <c r="M2621" s="1">
        <v>0</v>
      </c>
      <c r="N2621" s="1">
        <v>1</v>
      </c>
      <c r="O2621" s="7">
        <f>VLOOKUP(J2621,DIM_Products!A:G,6,FALSE) * L2621 * (1-M2621)</f>
        <v>578.33999999999992</v>
      </c>
      <c r="P2621" s="7">
        <f t="shared" si="160"/>
        <v>1359.252</v>
      </c>
      <c r="Q2621" s="13">
        <f t="shared" si="161"/>
        <v>0.42548401620891485</v>
      </c>
      <c r="R2621" s="7">
        <f t="shared" si="162"/>
        <v>584.72226024313363</v>
      </c>
      <c r="S2621">
        <f t="shared" si="163"/>
        <v>6</v>
      </c>
      <c r="T2621">
        <v>0</v>
      </c>
      <c r="U2621" s="13">
        <f>1/COUNTIF(B:B,Orders[[#This Row],[Order ID]])</f>
        <v>0.33333333333333331</v>
      </c>
      <c r="V2621">
        <f>IF(SUMIF(F:F,Orders[[#This Row],[DW_Customer]],U:U)&gt;1,1,0)</f>
        <v>1</v>
      </c>
    </row>
    <row r="2622" spans="1:22" x14ac:dyDescent="0.35">
      <c r="A2622">
        <v>63153</v>
      </c>
      <c r="B2622" s="1" t="s">
        <v>7508</v>
      </c>
      <c r="C2622" s="2">
        <v>41026</v>
      </c>
      <c r="D2622" s="2">
        <v>41032</v>
      </c>
      <c r="E2622" s="1" t="s">
        <v>24503</v>
      </c>
      <c r="F2622" s="1">
        <v>100968</v>
      </c>
      <c r="G2622" s="15">
        <v>0</v>
      </c>
      <c r="H2622" s="1" t="s">
        <v>24510</v>
      </c>
      <c r="I2622" s="1">
        <v>0</v>
      </c>
      <c r="J2622" s="19">
        <v>70619</v>
      </c>
      <c r="K2622" s="1">
        <v>15</v>
      </c>
      <c r="L2622" s="1">
        <v>3</v>
      </c>
      <c r="M2622" s="1">
        <v>0</v>
      </c>
      <c r="N2622" s="1">
        <v>1</v>
      </c>
      <c r="O2622" s="7">
        <f>VLOOKUP(J2622,DIM_Products!A:G,6,FALSE) * L2622 * (1-M2622)</f>
        <v>60.912000000000006</v>
      </c>
      <c r="P2622" s="7">
        <f t="shared" si="160"/>
        <v>1359.252</v>
      </c>
      <c r="Q2622" s="13">
        <f t="shared" si="161"/>
        <v>4.4812882379426336E-2</v>
      </c>
      <c r="R2622" s="7">
        <f t="shared" si="162"/>
        <v>61.584193235691401</v>
      </c>
      <c r="S2622">
        <f t="shared" si="163"/>
        <v>6</v>
      </c>
      <c r="T2622">
        <v>0</v>
      </c>
      <c r="U2622" s="13">
        <f>1/COUNTIF(B:B,Orders[[#This Row],[Order ID]])</f>
        <v>0.33333333333333331</v>
      </c>
      <c r="V2622">
        <f>IF(SUMIF(F:F,Orders[[#This Row],[DW_Customer]],U:U)&gt;1,1,0)</f>
        <v>1</v>
      </c>
    </row>
    <row r="2623" spans="1:22" x14ac:dyDescent="0.35">
      <c r="A2623">
        <v>36660</v>
      </c>
      <c r="B2623" s="1" t="s">
        <v>10829</v>
      </c>
      <c r="C2623" s="2">
        <v>41191</v>
      </c>
      <c r="D2623" s="2">
        <v>41195</v>
      </c>
      <c r="E2623" s="1" t="s">
        <v>24503</v>
      </c>
      <c r="F2623" s="1">
        <v>100563</v>
      </c>
      <c r="G2623" s="15">
        <v>0</v>
      </c>
      <c r="H2623" s="1" t="s">
        <v>24510</v>
      </c>
      <c r="I2623" s="1">
        <v>0</v>
      </c>
      <c r="J2623" s="19">
        <v>70067</v>
      </c>
      <c r="K2623" s="1">
        <v>15</v>
      </c>
      <c r="L2623" s="1">
        <v>3</v>
      </c>
      <c r="M2623" s="1">
        <v>0</v>
      </c>
      <c r="N2623" s="1">
        <v>1</v>
      </c>
      <c r="O2623" s="7">
        <f>VLOOKUP(J2623,DIM_Products!A:G,6,FALSE) * L2623 * (1-M2623)</f>
        <v>354.78000000000003</v>
      </c>
      <c r="P2623" s="7">
        <f t="shared" si="160"/>
        <v>387.34200000000004</v>
      </c>
      <c r="Q2623" s="13">
        <f t="shared" si="161"/>
        <v>0.9159347553324968</v>
      </c>
      <c r="R2623" s="7">
        <f t="shared" si="162"/>
        <v>368.51902132998748</v>
      </c>
      <c r="S2623">
        <f t="shared" si="163"/>
        <v>4</v>
      </c>
      <c r="T2623">
        <v>0</v>
      </c>
      <c r="U2623" s="13">
        <f>1/COUNTIF(B:B,Orders[[#This Row],[Order ID]])</f>
        <v>0.5</v>
      </c>
      <c r="V2623">
        <f>IF(SUMIF(F:F,Orders[[#This Row],[DW_Customer]],U:U)&gt;1,1,0)</f>
        <v>1</v>
      </c>
    </row>
    <row r="2624" spans="1:22" x14ac:dyDescent="0.35">
      <c r="A2624">
        <v>39389</v>
      </c>
      <c r="B2624" s="1" t="s">
        <v>10829</v>
      </c>
      <c r="C2624" s="2">
        <v>41191</v>
      </c>
      <c r="D2624" s="2">
        <v>41195</v>
      </c>
      <c r="E2624" s="1" t="s">
        <v>24503</v>
      </c>
      <c r="F2624" s="1">
        <v>100563</v>
      </c>
      <c r="G2624" s="15">
        <v>0</v>
      </c>
      <c r="H2624" s="1" t="s">
        <v>24510</v>
      </c>
      <c r="I2624" s="1">
        <v>0</v>
      </c>
      <c r="J2624" s="19">
        <v>70690</v>
      </c>
      <c r="K2624" s="1">
        <v>15</v>
      </c>
      <c r="L2624" s="1">
        <v>5</v>
      </c>
      <c r="M2624" s="1">
        <v>0.1</v>
      </c>
      <c r="N2624" s="1">
        <v>1</v>
      </c>
      <c r="O2624" s="7">
        <f>VLOOKUP(J2624,DIM_Products!A:G,6,FALSE) * L2624 * (1-M2624)</f>
        <v>32.561999999999998</v>
      </c>
      <c r="P2624" s="7">
        <f t="shared" si="160"/>
        <v>387.34200000000004</v>
      </c>
      <c r="Q2624" s="13">
        <f t="shared" si="161"/>
        <v>8.406524466750312E-2</v>
      </c>
      <c r="R2624" s="7">
        <f t="shared" si="162"/>
        <v>33.822978670012546</v>
      </c>
      <c r="S2624">
        <f t="shared" si="163"/>
        <v>4</v>
      </c>
      <c r="T2624">
        <v>0</v>
      </c>
      <c r="U2624" s="13">
        <f>1/COUNTIF(B:B,Orders[[#This Row],[Order ID]])</f>
        <v>0.5</v>
      </c>
      <c r="V2624">
        <f>IF(SUMIF(F:F,Orders[[#This Row],[DW_Customer]],U:U)&gt;1,1,0)</f>
        <v>1</v>
      </c>
    </row>
    <row r="2625" spans="1:22" x14ac:dyDescent="0.35">
      <c r="A2625">
        <v>54203</v>
      </c>
      <c r="B2625" s="1" t="s">
        <v>19667</v>
      </c>
      <c r="C2625" s="2">
        <v>41005</v>
      </c>
      <c r="D2625" s="2">
        <v>41009</v>
      </c>
      <c r="E2625" s="1" t="s">
        <v>24503</v>
      </c>
      <c r="F2625" s="1">
        <v>101148</v>
      </c>
      <c r="G2625" s="15">
        <v>0</v>
      </c>
      <c r="H2625" s="1" t="s">
        <v>24510</v>
      </c>
      <c r="I2625" s="1">
        <v>0</v>
      </c>
      <c r="J2625" s="19">
        <v>71396</v>
      </c>
      <c r="K2625" s="1">
        <v>15</v>
      </c>
      <c r="L2625" s="1">
        <v>2</v>
      </c>
      <c r="M2625" s="1">
        <v>0.2</v>
      </c>
      <c r="N2625" s="1">
        <v>1</v>
      </c>
      <c r="O2625" s="7">
        <f>VLOOKUP(J2625,DIM_Products!A:G,6,FALSE) * L2625 * (1-M2625)</f>
        <v>496.94400000000007</v>
      </c>
      <c r="P2625" s="7">
        <f t="shared" si="160"/>
        <v>877.73400000000015</v>
      </c>
      <c r="Q2625" s="13">
        <f t="shared" si="161"/>
        <v>0.56616697085905299</v>
      </c>
      <c r="R2625" s="7">
        <f t="shared" si="162"/>
        <v>505.43650456288589</v>
      </c>
      <c r="S2625">
        <f t="shared" si="163"/>
        <v>4</v>
      </c>
      <c r="T2625">
        <v>1</v>
      </c>
      <c r="U2625" s="13">
        <f>1/COUNTIF(B:B,Orders[[#This Row],[Order ID]])</f>
        <v>0.2</v>
      </c>
      <c r="V2625">
        <f>IF(SUMIF(F:F,Orders[[#This Row],[DW_Customer]],U:U)&gt;1,1,0)</f>
        <v>1</v>
      </c>
    </row>
    <row r="2626" spans="1:22" x14ac:dyDescent="0.35">
      <c r="A2626">
        <v>58720</v>
      </c>
      <c r="B2626" s="1" t="s">
        <v>19667</v>
      </c>
      <c r="C2626" s="2">
        <v>41005</v>
      </c>
      <c r="D2626" s="2">
        <v>41009</v>
      </c>
      <c r="E2626" s="1" t="s">
        <v>24503</v>
      </c>
      <c r="F2626" s="1">
        <v>101148</v>
      </c>
      <c r="G2626" s="15">
        <v>0</v>
      </c>
      <c r="H2626" s="1" t="s">
        <v>24510</v>
      </c>
      <c r="I2626" s="1">
        <v>0</v>
      </c>
      <c r="J2626" s="19">
        <v>70374</v>
      </c>
      <c r="K2626" s="1">
        <v>15</v>
      </c>
      <c r="L2626" s="1">
        <v>9</v>
      </c>
      <c r="M2626" s="1">
        <v>0.2</v>
      </c>
      <c r="N2626" s="1">
        <v>1</v>
      </c>
      <c r="O2626" s="7">
        <f>VLOOKUP(J2626,DIM_Products!A:G,6,FALSE) * L2626 * (1-M2626)</f>
        <v>87.984000000000009</v>
      </c>
      <c r="P2626" s="7">
        <f t="shared" ref="P2626:P2689" si="164">SUMIF(B:B,B:B,O:O)</f>
        <v>877.73400000000015</v>
      </c>
      <c r="Q2626" s="13">
        <f t="shared" ref="Q2626:Q2689" si="165">O2626/P2626</f>
        <v>0.1002399360170621</v>
      </c>
      <c r="R2626" s="7">
        <f t="shared" ref="R2626:R2689" si="166">O2626+Q2626*K2626</f>
        <v>89.487599040255944</v>
      </c>
      <c r="S2626">
        <f t="shared" ref="S2626:S2689" si="167">D2626-C2626</f>
        <v>4</v>
      </c>
      <c r="T2626">
        <v>1</v>
      </c>
      <c r="U2626" s="13">
        <f>1/COUNTIF(B:B,Orders[[#This Row],[Order ID]])</f>
        <v>0.2</v>
      </c>
      <c r="V2626">
        <f>IF(SUMIF(F:F,Orders[[#This Row],[DW_Customer]],U:U)&gt;1,1,0)</f>
        <v>1</v>
      </c>
    </row>
    <row r="2627" spans="1:22" x14ac:dyDescent="0.35">
      <c r="A2627">
        <v>67609</v>
      </c>
      <c r="B2627" s="1" t="s">
        <v>19667</v>
      </c>
      <c r="C2627" s="2">
        <v>41005</v>
      </c>
      <c r="D2627" s="2">
        <v>41009</v>
      </c>
      <c r="E2627" s="1" t="s">
        <v>24503</v>
      </c>
      <c r="F2627" s="1">
        <v>101148</v>
      </c>
      <c r="G2627" s="15">
        <v>0</v>
      </c>
      <c r="H2627" s="1" t="s">
        <v>24510</v>
      </c>
      <c r="I2627" s="1">
        <v>0</v>
      </c>
      <c r="J2627" s="19">
        <v>71038</v>
      </c>
      <c r="K2627" s="1">
        <v>15</v>
      </c>
      <c r="L2627" s="1">
        <v>6</v>
      </c>
      <c r="M2627" s="1">
        <v>0.8</v>
      </c>
      <c r="N2627" s="1">
        <v>1</v>
      </c>
      <c r="O2627" s="7">
        <f>VLOOKUP(J2627,DIM_Products!A:G,6,FALSE) * L2627 * (1-M2627)</f>
        <v>42.623999999999988</v>
      </c>
      <c r="P2627" s="7">
        <f t="shared" si="164"/>
        <v>877.73400000000015</v>
      </c>
      <c r="Q2627" s="13">
        <f t="shared" si="165"/>
        <v>4.856140926522156E-2</v>
      </c>
      <c r="R2627" s="7">
        <f t="shared" si="166"/>
        <v>43.352421138978315</v>
      </c>
      <c r="S2627">
        <f t="shared" si="167"/>
        <v>4</v>
      </c>
      <c r="T2627">
        <v>1</v>
      </c>
      <c r="U2627" s="13">
        <f>1/COUNTIF(B:B,Orders[[#This Row],[Order ID]])</f>
        <v>0.2</v>
      </c>
      <c r="V2627">
        <f>IF(SUMIF(F:F,Orders[[#This Row],[DW_Customer]],U:U)&gt;1,1,0)</f>
        <v>1</v>
      </c>
    </row>
    <row r="2628" spans="1:22" x14ac:dyDescent="0.35">
      <c r="A2628">
        <v>68827</v>
      </c>
      <c r="B2628" s="1" t="s">
        <v>19667</v>
      </c>
      <c r="C2628" s="2">
        <v>41005</v>
      </c>
      <c r="D2628" s="2">
        <v>41009</v>
      </c>
      <c r="E2628" s="1" t="s">
        <v>24503</v>
      </c>
      <c r="F2628" s="1">
        <v>101148</v>
      </c>
      <c r="G2628" s="15">
        <v>0</v>
      </c>
      <c r="H2628" s="1" t="s">
        <v>24510</v>
      </c>
      <c r="I2628" s="1">
        <v>0</v>
      </c>
      <c r="J2628" s="19">
        <v>70446</v>
      </c>
      <c r="K2628" s="1">
        <v>15</v>
      </c>
      <c r="L2628" s="1">
        <v>3</v>
      </c>
      <c r="M2628" s="1">
        <v>0.8</v>
      </c>
      <c r="N2628" s="1">
        <v>1</v>
      </c>
      <c r="O2628" s="7">
        <f>VLOOKUP(J2628,DIM_Products!A:G,6,FALSE) * L2628 * (1-M2628)</f>
        <v>200.93399999999994</v>
      </c>
      <c r="P2628" s="7">
        <f t="shared" si="164"/>
        <v>877.73400000000015</v>
      </c>
      <c r="Q2628" s="13">
        <f t="shared" si="165"/>
        <v>0.22892356909952208</v>
      </c>
      <c r="R2628" s="7">
        <f t="shared" si="166"/>
        <v>204.36785353649276</v>
      </c>
      <c r="S2628">
        <f t="shared" si="167"/>
        <v>4</v>
      </c>
      <c r="T2628">
        <v>1</v>
      </c>
      <c r="U2628" s="13">
        <f>1/COUNTIF(B:B,Orders[[#This Row],[Order ID]])</f>
        <v>0.2</v>
      </c>
      <c r="V2628">
        <f>IF(SUMIF(F:F,Orders[[#This Row],[DW_Customer]],U:U)&gt;1,1,0)</f>
        <v>1</v>
      </c>
    </row>
    <row r="2629" spans="1:22" x14ac:dyDescent="0.35">
      <c r="A2629">
        <v>69012</v>
      </c>
      <c r="B2629" s="1" t="s">
        <v>19667</v>
      </c>
      <c r="C2629" s="2">
        <v>41005</v>
      </c>
      <c r="D2629" s="2">
        <v>41009</v>
      </c>
      <c r="E2629" s="1" t="s">
        <v>24503</v>
      </c>
      <c r="F2629" s="1">
        <v>101148</v>
      </c>
      <c r="G2629" s="15">
        <v>0</v>
      </c>
      <c r="H2629" s="1" t="s">
        <v>24510</v>
      </c>
      <c r="I2629" s="1">
        <v>0</v>
      </c>
      <c r="J2629" s="19">
        <v>70975</v>
      </c>
      <c r="K2629" s="1">
        <v>15</v>
      </c>
      <c r="L2629" s="1">
        <v>2</v>
      </c>
      <c r="M2629" s="1">
        <v>0.2</v>
      </c>
      <c r="N2629" s="1">
        <v>1</v>
      </c>
      <c r="O2629" s="7">
        <f>VLOOKUP(J2629,DIM_Products!A:G,6,FALSE) * L2629 * (1-M2629)</f>
        <v>49.248000000000005</v>
      </c>
      <c r="P2629" s="7">
        <f t="shared" si="164"/>
        <v>877.73400000000015</v>
      </c>
      <c r="Q2629" s="13">
        <f t="shared" si="165"/>
        <v>5.6108114759141146E-2</v>
      </c>
      <c r="R2629" s="7">
        <f t="shared" si="166"/>
        <v>50.089621721387125</v>
      </c>
      <c r="S2629">
        <f t="shared" si="167"/>
        <v>4</v>
      </c>
      <c r="T2629">
        <v>1</v>
      </c>
      <c r="U2629" s="13">
        <f>1/COUNTIF(B:B,Orders[[#This Row],[Order ID]])</f>
        <v>0.2</v>
      </c>
      <c r="V2629">
        <f>IF(SUMIF(F:F,Orders[[#This Row],[DW_Customer]],U:U)&gt;1,1,0)</f>
        <v>1</v>
      </c>
    </row>
    <row r="2630" spans="1:22" x14ac:dyDescent="0.35">
      <c r="A2630">
        <v>45905</v>
      </c>
      <c r="B2630" s="1" t="s">
        <v>10623</v>
      </c>
      <c r="C2630" s="2">
        <v>41267</v>
      </c>
      <c r="D2630" s="2">
        <v>41269</v>
      </c>
      <c r="E2630" s="1" t="s">
        <v>24502</v>
      </c>
      <c r="F2630" s="1">
        <v>100000</v>
      </c>
      <c r="G2630" s="15">
        <v>0</v>
      </c>
      <c r="H2630" s="1" t="s">
        <v>24510</v>
      </c>
      <c r="I2630" s="1">
        <v>0</v>
      </c>
      <c r="J2630" s="19">
        <v>70939</v>
      </c>
      <c r="K2630" s="1">
        <v>0</v>
      </c>
      <c r="L2630" s="1">
        <v>7</v>
      </c>
      <c r="M2630" s="1">
        <v>0</v>
      </c>
      <c r="N2630" s="1">
        <v>1</v>
      </c>
      <c r="O2630" s="7">
        <f>VLOOKUP(J2630,DIM_Products!A:G,6,FALSE) * L2630 * (1-M2630)</f>
        <v>122.64</v>
      </c>
      <c r="P2630" s="7">
        <f t="shared" si="164"/>
        <v>408.72</v>
      </c>
      <c r="Q2630" s="13">
        <f t="shared" si="165"/>
        <v>0.30005871990604815</v>
      </c>
      <c r="R2630" s="7">
        <f t="shared" si="166"/>
        <v>122.64</v>
      </c>
      <c r="S2630">
        <f t="shared" si="167"/>
        <v>2</v>
      </c>
      <c r="T2630">
        <v>0</v>
      </c>
      <c r="U2630" s="13">
        <f>1/COUNTIF(B:B,Orders[[#This Row],[Order ID]])</f>
        <v>0.33333333333333331</v>
      </c>
      <c r="V2630">
        <f>IF(SUMIF(F:F,Orders[[#This Row],[DW_Customer]],U:U)&gt;1,1,0)</f>
        <v>1</v>
      </c>
    </row>
    <row r="2631" spans="1:22" x14ac:dyDescent="0.35">
      <c r="A2631">
        <v>63604</v>
      </c>
      <c r="B2631" s="1" t="s">
        <v>10623</v>
      </c>
      <c r="C2631" s="2">
        <v>41267</v>
      </c>
      <c r="D2631" s="2">
        <v>41269</v>
      </c>
      <c r="E2631" s="1" t="s">
        <v>24502</v>
      </c>
      <c r="F2631" s="1">
        <v>100000</v>
      </c>
      <c r="G2631" s="15">
        <v>0</v>
      </c>
      <c r="H2631" s="1" t="s">
        <v>24510</v>
      </c>
      <c r="I2631" s="1">
        <v>0</v>
      </c>
      <c r="J2631" s="19">
        <v>71016</v>
      </c>
      <c r="K2631" s="1">
        <v>0</v>
      </c>
      <c r="L2631" s="1">
        <v>7</v>
      </c>
      <c r="M2631" s="1">
        <v>0</v>
      </c>
      <c r="N2631" s="1">
        <v>1</v>
      </c>
      <c r="O2631" s="7">
        <f>VLOOKUP(J2631,DIM_Products!A:G,6,FALSE) * L2631 * (1-M2631)</f>
        <v>173.46</v>
      </c>
      <c r="P2631" s="7">
        <f t="shared" si="164"/>
        <v>408.72</v>
      </c>
      <c r="Q2631" s="13">
        <f t="shared" si="165"/>
        <v>0.42439812096300644</v>
      </c>
      <c r="R2631" s="7">
        <f t="shared" si="166"/>
        <v>173.46</v>
      </c>
      <c r="S2631">
        <f t="shared" si="167"/>
        <v>2</v>
      </c>
      <c r="T2631">
        <v>0</v>
      </c>
      <c r="U2631" s="13">
        <f>1/COUNTIF(B:B,Orders[[#This Row],[Order ID]])</f>
        <v>0.33333333333333331</v>
      </c>
      <c r="V2631">
        <f>IF(SUMIF(F:F,Orders[[#This Row],[DW_Customer]],U:U)&gt;1,1,0)</f>
        <v>1</v>
      </c>
    </row>
    <row r="2632" spans="1:22" x14ac:dyDescent="0.35">
      <c r="A2632">
        <v>66794</v>
      </c>
      <c r="B2632" s="1" t="s">
        <v>10623</v>
      </c>
      <c r="C2632" s="2">
        <v>41267</v>
      </c>
      <c r="D2632" s="2">
        <v>41269</v>
      </c>
      <c r="E2632" s="1" t="s">
        <v>24502</v>
      </c>
      <c r="F2632" s="1">
        <v>100000</v>
      </c>
      <c r="G2632" s="15">
        <v>0</v>
      </c>
      <c r="H2632" s="1" t="s">
        <v>24510</v>
      </c>
      <c r="I2632" s="1">
        <v>0</v>
      </c>
      <c r="J2632" s="19">
        <v>71174</v>
      </c>
      <c r="K2632" s="1">
        <v>0</v>
      </c>
      <c r="L2632" s="1">
        <v>2</v>
      </c>
      <c r="M2632" s="1">
        <v>0</v>
      </c>
      <c r="N2632" s="1">
        <v>1</v>
      </c>
      <c r="O2632" s="7">
        <f>VLOOKUP(J2632,DIM_Products!A:G,6,FALSE) * L2632 * (1-M2632)</f>
        <v>112.62</v>
      </c>
      <c r="P2632" s="7">
        <f t="shared" si="164"/>
        <v>408.72</v>
      </c>
      <c r="Q2632" s="13">
        <f t="shared" si="165"/>
        <v>0.2755431591309454</v>
      </c>
      <c r="R2632" s="7">
        <f t="shared" si="166"/>
        <v>112.62</v>
      </c>
      <c r="S2632">
        <f t="shared" si="167"/>
        <v>2</v>
      </c>
      <c r="T2632">
        <v>0</v>
      </c>
      <c r="U2632" s="13">
        <f>1/COUNTIF(B:B,Orders[[#This Row],[Order ID]])</f>
        <v>0.33333333333333331</v>
      </c>
      <c r="V2632">
        <f>IF(SUMIF(F:F,Orders[[#This Row],[DW_Customer]],U:U)&gt;1,1,0)</f>
        <v>1</v>
      </c>
    </row>
    <row r="2633" spans="1:22" x14ac:dyDescent="0.35">
      <c r="A2633">
        <v>37311</v>
      </c>
      <c r="B2633" s="1" t="s">
        <v>11916</v>
      </c>
      <c r="C2633" s="2">
        <v>41178</v>
      </c>
      <c r="D2633" s="2">
        <v>41178</v>
      </c>
      <c r="E2633" s="1" t="s">
        <v>26364</v>
      </c>
      <c r="F2633" s="1">
        <v>100836</v>
      </c>
      <c r="G2633" s="15">
        <v>0</v>
      </c>
      <c r="H2633" s="1" t="s">
        <v>24511</v>
      </c>
      <c r="I2633" s="1">
        <v>893</v>
      </c>
      <c r="J2633" s="19">
        <v>71144</v>
      </c>
      <c r="K2633" s="1">
        <v>0</v>
      </c>
      <c r="L2633" s="1">
        <v>4</v>
      </c>
      <c r="M2633" s="1">
        <v>0.2</v>
      </c>
      <c r="N2633" s="1">
        <v>1</v>
      </c>
      <c r="O2633" s="7">
        <f>VLOOKUP(J2633,DIM_Products!A:G,6,FALSE) * L2633 * (1-M2633)</f>
        <v>366.048</v>
      </c>
      <c r="P2633" s="7">
        <f t="shared" si="164"/>
        <v>1404.7264</v>
      </c>
      <c r="Q2633" s="13">
        <f t="shared" si="165"/>
        <v>0.26058312850103765</v>
      </c>
      <c r="R2633" s="7">
        <f t="shared" si="166"/>
        <v>366.048</v>
      </c>
      <c r="S2633">
        <f t="shared" si="167"/>
        <v>0</v>
      </c>
      <c r="T2633">
        <v>0</v>
      </c>
      <c r="U2633" s="13">
        <f>1/COUNTIF(B:B,Orders[[#This Row],[Order ID]])</f>
        <v>0.14285714285714285</v>
      </c>
      <c r="V2633">
        <f>IF(SUMIF(F:F,Orders[[#This Row],[DW_Customer]],U:U)&gt;1,1,0)</f>
        <v>1</v>
      </c>
    </row>
    <row r="2634" spans="1:22" x14ac:dyDescent="0.35">
      <c r="A2634">
        <v>39731</v>
      </c>
      <c r="B2634" s="1" t="s">
        <v>11916</v>
      </c>
      <c r="C2634" s="2">
        <v>41178</v>
      </c>
      <c r="D2634" s="2">
        <v>41178</v>
      </c>
      <c r="E2634" s="1" t="s">
        <v>26364</v>
      </c>
      <c r="F2634" s="1">
        <v>100836</v>
      </c>
      <c r="G2634" s="15">
        <v>0</v>
      </c>
      <c r="H2634" s="1" t="s">
        <v>24511</v>
      </c>
      <c r="I2634" s="1">
        <v>893</v>
      </c>
      <c r="J2634" s="19">
        <v>70698</v>
      </c>
      <c r="K2634" s="1">
        <v>0</v>
      </c>
      <c r="L2634" s="1">
        <v>5</v>
      </c>
      <c r="M2634" s="1">
        <v>0.2</v>
      </c>
      <c r="N2634" s="1">
        <v>1</v>
      </c>
      <c r="O2634" s="7">
        <f>VLOOKUP(J2634,DIM_Products!A:G,6,FALSE) * L2634 * (1-M2634)</f>
        <v>130.24</v>
      </c>
      <c r="P2634" s="7">
        <f t="shared" si="164"/>
        <v>1404.7264</v>
      </c>
      <c r="Q2634" s="13">
        <f t="shared" si="165"/>
        <v>9.271556368556895E-2</v>
      </c>
      <c r="R2634" s="7">
        <f t="shared" si="166"/>
        <v>130.24</v>
      </c>
      <c r="S2634">
        <f t="shared" si="167"/>
        <v>0</v>
      </c>
      <c r="T2634">
        <v>0</v>
      </c>
      <c r="U2634" s="13">
        <f>1/COUNTIF(B:B,Orders[[#This Row],[Order ID]])</f>
        <v>0.14285714285714285</v>
      </c>
      <c r="V2634">
        <f>IF(SUMIF(F:F,Orders[[#This Row],[DW_Customer]],U:U)&gt;1,1,0)</f>
        <v>1</v>
      </c>
    </row>
    <row r="2635" spans="1:22" x14ac:dyDescent="0.35">
      <c r="A2635">
        <v>49248</v>
      </c>
      <c r="B2635" s="1" t="s">
        <v>11916</v>
      </c>
      <c r="C2635" s="2">
        <v>41178</v>
      </c>
      <c r="D2635" s="2">
        <v>41178</v>
      </c>
      <c r="E2635" s="1" t="s">
        <v>26364</v>
      </c>
      <c r="F2635" s="1">
        <v>100836</v>
      </c>
      <c r="G2635" s="15">
        <v>0</v>
      </c>
      <c r="H2635" s="1" t="s">
        <v>24511</v>
      </c>
      <c r="I2635" s="1">
        <v>893</v>
      </c>
      <c r="J2635" s="19">
        <v>71154</v>
      </c>
      <c r="K2635" s="1">
        <v>0</v>
      </c>
      <c r="L2635" s="1">
        <v>6</v>
      </c>
      <c r="M2635" s="1">
        <v>0.2</v>
      </c>
      <c r="N2635" s="1">
        <v>1</v>
      </c>
      <c r="O2635" s="7">
        <f>VLOOKUP(J2635,DIM_Products!A:G,6,FALSE) * L2635 * (1-M2635)</f>
        <v>398.30400000000009</v>
      </c>
      <c r="P2635" s="7">
        <f t="shared" si="164"/>
        <v>1404.7264</v>
      </c>
      <c r="Q2635" s="13">
        <f t="shared" si="165"/>
        <v>0.283545607173041</v>
      </c>
      <c r="R2635" s="7">
        <f t="shared" si="166"/>
        <v>398.30400000000009</v>
      </c>
      <c r="S2635">
        <f t="shared" si="167"/>
        <v>0</v>
      </c>
      <c r="T2635">
        <v>0</v>
      </c>
      <c r="U2635" s="13">
        <f>1/COUNTIF(B:B,Orders[[#This Row],[Order ID]])</f>
        <v>0.14285714285714285</v>
      </c>
      <c r="V2635">
        <f>IF(SUMIF(F:F,Orders[[#This Row],[DW_Customer]],U:U)&gt;1,1,0)</f>
        <v>1</v>
      </c>
    </row>
    <row r="2636" spans="1:22" x14ac:dyDescent="0.35">
      <c r="A2636">
        <v>52535</v>
      </c>
      <c r="B2636" s="1" t="s">
        <v>11916</v>
      </c>
      <c r="C2636" s="2">
        <v>41178</v>
      </c>
      <c r="D2636" s="2">
        <v>41178</v>
      </c>
      <c r="E2636" s="1" t="s">
        <v>26364</v>
      </c>
      <c r="F2636" s="1">
        <v>100836</v>
      </c>
      <c r="G2636" s="15">
        <v>0</v>
      </c>
      <c r="H2636" s="1" t="s">
        <v>24511</v>
      </c>
      <c r="I2636" s="1">
        <v>893</v>
      </c>
      <c r="J2636" s="19">
        <v>71462</v>
      </c>
      <c r="K2636" s="1">
        <v>0</v>
      </c>
      <c r="L2636" s="1">
        <v>4</v>
      </c>
      <c r="M2636" s="1">
        <v>0.2</v>
      </c>
      <c r="N2636" s="1">
        <v>1</v>
      </c>
      <c r="O2636" s="7">
        <f>VLOOKUP(J2636,DIM_Products!A:G,6,FALSE) * L2636 * (1-M2636)</f>
        <v>234.70079999999999</v>
      </c>
      <c r="P2636" s="7">
        <f t="shared" si="164"/>
        <v>1404.7264</v>
      </c>
      <c r="Q2636" s="13">
        <f t="shared" si="165"/>
        <v>0.16707936862295747</v>
      </c>
      <c r="R2636" s="7">
        <f t="shared" si="166"/>
        <v>234.70079999999999</v>
      </c>
      <c r="S2636">
        <f t="shared" si="167"/>
        <v>0</v>
      </c>
      <c r="T2636">
        <v>0</v>
      </c>
      <c r="U2636" s="13">
        <f>1/COUNTIF(B:B,Orders[[#This Row],[Order ID]])</f>
        <v>0.14285714285714285</v>
      </c>
      <c r="V2636">
        <f>IF(SUMIF(F:F,Orders[[#This Row],[DW_Customer]],U:U)&gt;1,1,0)</f>
        <v>1</v>
      </c>
    </row>
    <row r="2637" spans="1:22" x14ac:dyDescent="0.35">
      <c r="A2637">
        <v>53616</v>
      </c>
      <c r="B2637" s="1" t="s">
        <v>11916</v>
      </c>
      <c r="C2637" s="2">
        <v>41178</v>
      </c>
      <c r="D2637" s="2">
        <v>41178</v>
      </c>
      <c r="E2637" s="1" t="s">
        <v>26364</v>
      </c>
      <c r="F2637" s="1">
        <v>100836</v>
      </c>
      <c r="G2637" s="15">
        <v>0</v>
      </c>
      <c r="H2637" s="1" t="s">
        <v>24511</v>
      </c>
      <c r="I2637" s="1">
        <v>893</v>
      </c>
      <c r="J2637" s="19">
        <v>70677</v>
      </c>
      <c r="K2637" s="1">
        <v>0</v>
      </c>
      <c r="L2637" s="1">
        <v>9</v>
      </c>
      <c r="M2637" s="1">
        <v>0.7</v>
      </c>
      <c r="N2637" s="1">
        <v>1</v>
      </c>
      <c r="O2637" s="7">
        <f>VLOOKUP(J2637,DIM_Products!A:G,6,FALSE) * L2637 * (1-M2637)</f>
        <v>99.792000000000016</v>
      </c>
      <c r="P2637" s="7">
        <f t="shared" si="164"/>
        <v>1404.7264</v>
      </c>
      <c r="Q2637" s="13">
        <f t="shared" si="165"/>
        <v>7.1040168391510269E-2</v>
      </c>
      <c r="R2637" s="7">
        <f t="shared" si="166"/>
        <v>99.792000000000016</v>
      </c>
      <c r="S2637">
        <f t="shared" si="167"/>
        <v>0</v>
      </c>
      <c r="T2637">
        <v>0</v>
      </c>
      <c r="U2637" s="13">
        <f>1/COUNTIF(B:B,Orders[[#This Row],[Order ID]])</f>
        <v>0.14285714285714285</v>
      </c>
      <c r="V2637">
        <f>IF(SUMIF(F:F,Orders[[#This Row],[DW_Customer]],U:U)&gt;1,1,0)</f>
        <v>1</v>
      </c>
    </row>
    <row r="2638" spans="1:22" x14ac:dyDescent="0.35">
      <c r="A2638">
        <v>53772</v>
      </c>
      <c r="B2638" s="1" t="s">
        <v>11916</v>
      </c>
      <c r="C2638" s="2">
        <v>41178</v>
      </c>
      <c r="D2638" s="2">
        <v>41178</v>
      </c>
      <c r="E2638" s="1" t="s">
        <v>26364</v>
      </c>
      <c r="F2638" s="1">
        <v>100836</v>
      </c>
      <c r="G2638" s="15">
        <v>0</v>
      </c>
      <c r="H2638" s="1" t="s">
        <v>24511</v>
      </c>
      <c r="I2638" s="1">
        <v>893</v>
      </c>
      <c r="J2638" s="19">
        <v>70812</v>
      </c>
      <c r="K2638" s="1">
        <v>0</v>
      </c>
      <c r="L2638" s="1">
        <v>2</v>
      </c>
      <c r="M2638" s="1">
        <v>0.2</v>
      </c>
      <c r="N2638" s="1">
        <v>1</v>
      </c>
      <c r="O2638" s="7">
        <f>VLOOKUP(J2638,DIM_Products!A:G,6,FALSE) * L2638 * (1-M2638)</f>
        <v>10.08</v>
      </c>
      <c r="P2638" s="7">
        <f t="shared" si="164"/>
        <v>1404.7264</v>
      </c>
      <c r="Q2638" s="13">
        <f t="shared" si="165"/>
        <v>7.1757745850010365E-3</v>
      </c>
      <c r="R2638" s="7">
        <f t="shared" si="166"/>
        <v>10.08</v>
      </c>
      <c r="S2638">
        <f t="shared" si="167"/>
        <v>0</v>
      </c>
      <c r="T2638">
        <v>0</v>
      </c>
      <c r="U2638" s="13">
        <f>1/COUNTIF(B:B,Orders[[#This Row],[Order ID]])</f>
        <v>0.14285714285714285</v>
      </c>
      <c r="V2638">
        <f>IF(SUMIF(F:F,Orders[[#This Row],[DW_Customer]],U:U)&gt;1,1,0)</f>
        <v>1</v>
      </c>
    </row>
    <row r="2639" spans="1:22" x14ac:dyDescent="0.35">
      <c r="A2639">
        <v>63534</v>
      </c>
      <c r="B2639" s="1" t="s">
        <v>11916</v>
      </c>
      <c r="C2639" s="2">
        <v>41178</v>
      </c>
      <c r="D2639" s="2">
        <v>41178</v>
      </c>
      <c r="E2639" s="1" t="s">
        <v>26364</v>
      </c>
      <c r="F2639" s="1">
        <v>100836</v>
      </c>
      <c r="G2639" s="15">
        <v>0</v>
      </c>
      <c r="H2639" s="1" t="s">
        <v>24511</v>
      </c>
      <c r="I2639" s="1">
        <v>893</v>
      </c>
      <c r="J2639" s="19">
        <v>70483</v>
      </c>
      <c r="K2639" s="1">
        <v>0</v>
      </c>
      <c r="L2639" s="1">
        <v>2</v>
      </c>
      <c r="M2639" s="1">
        <v>0.7</v>
      </c>
      <c r="N2639" s="1">
        <v>1</v>
      </c>
      <c r="O2639" s="7">
        <f>VLOOKUP(J2639,DIM_Products!A:G,6,FALSE) * L2639 * (1-M2639)</f>
        <v>165.56160000000006</v>
      </c>
      <c r="P2639" s="7">
        <f t="shared" si="164"/>
        <v>1404.7264</v>
      </c>
      <c r="Q2639" s="13">
        <f t="shared" si="165"/>
        <v>0.11786038904088372</v>
      </c>
      <c r="R2639" s="7">
        <f t="shared" si="166"/>
        <v>165.56160000000006</v>
      </c>
      <c r="S2639">
        <f t="shared" si="167"/>
        <v>0</v>
      </c>
      <c r="T2639">
        <v>0</v>
      </c>
      <c r="U2639" s="13">
        <f>1/COUNTIF(B:B,Orders[[#This Row],[Order ID]])</f>
        <v>0.14285714285714285</v>
      </c>
      <c r="V2639">
        <f>IF(SUMIF(F:F,Orders[[#This Row],[DW_Customer]],U:U)&gt;1,1,0)</f>
        <v>1</v>
      </c>
    </row>
    <row r="2640" spans="1:22" x14ac:dyDescent="0.35">
      <c r="A2640">
        <v>30374</v>
      </c>
      <c r="B2640" s="1" t="s">
        <v>4664</v>
      </c>
      <c r="C2640" s="2">
        <v>41121</v>
      </c>
      <c r="D2640" s="2">
        <v>41121</v>
      </c>
      <c r="E2640" s="1" t="s">
        <v>26364</v>
      </c>
      <c r="F2640" s="1">
        <v>100229</v>
      </c>
      <c r="G2640" s="15">
        <v>0</v>
      </c>
      <c r="H2640" s="1" t="s">
        <v>24511</v>
      </c>
      <c r="I2640" s="1">
        <v>746</v>
      </c>
      <c r="J2640" s="19">
        <v>71030</v>
      </c>
      <c r="K2640" s="1">
        <v>0</v>
      </c>
      <c r="L2640" s="1">
        <v>7</v>
      </c>
      <c r="M2640" s="1">
        <v>0</v>
      </c>
      <c r="N2640" s="1">
        <v>1</v>
      </c>
      <c r="O2640" s="7">
        <f>VLOOKUP(J2640,DIM_Products!A:G,6,FALSE) * L2640 * (1-M2640)</f>
        <v>273.00000000000006</v>
      </c>
      <c r="P2640" s="7">
        <f t="shared" si="164"/>
        <v>438.5544000000001</v>
      </c>
      <c r="Q2640" s="13">
        <f t="shared" si="165"/>
        <v>0.6224997400550536</v>
      </c>
      <c r="R2640" s="7">
        <f t="shared" si="166"/>
        <v>273.00000000000006</v>
      </c>
      <c r="S2640">
        <f t="shared" si="167"/>
        <v>0</v>
      </c>
      <c r="T2640">
        <v>0</v>
      </c>
      <c r="U2640" s="13">
        <f>1/COUNTIF(B:B,Orders[[#This Row],[Order ID]])</f>
        <v>0.33333333333333331</v>
      </c>
      <c r="V2640">
        <f>IF(SUMIF(F:F,Orders[[#This Row],[DW_Customer]],U:U)&gt;1,1,0)</f>
        <v>1</v>
      </c>
    </row>
    <row r="2641" spans="1:22" x14ac:dyDescent="0.35">
      <c r="A2641">
        <v>33824</v>
      </c>
      <c r="B2641" s="1" t="s">
        <v>4664</v>
      </c>
      <c r="C2641" s="2">
        <v>41121</v>
      </c>
      <c r="D2641" s="2">
        <v>41121</v>
      </c>
      <c r="E2641" s="1" t="s">
        <v>26364</v>
      </c>
      <c r="F2641" s="1">
        <v>100229</v>
      </c>
      <c r="G2641" s="15">
        <v>0</v>
      </c>
      <c r="H2641" s="1" t="s">
        <v>24511</v>
      </c>
      <c r="I2641" s="1">
        <v>746</v>
      </c>
      <c r="J2641" s="19">
        <v>70662</v>
      </c>
      <c r="K2641" s="1">
        <v>0</v>
      </c>
      <c r="L2641" s="1">
        <v>7</v>
      </c>
      <c r="M2641" s="1">
        <v>0.4</v>
      </c>
      <c r="N2641" s="1">
        <v>1</v>
      </c>
      <c r="O2641" s="7">
        <f>VLOOKUP(J2641,DIM_Products!A:G,6,FALSE) * L2641 * (1-M2641)</f>
        <v>83.714399999999998</v>
      </c>
      <c r="P2641" s="7">
        <f t="shared" si="164"/>
        <v>438.5544000000001</v>
      </c>
      <c r="Q2641" s="13">
        <f t="shared" si="165"/>
        <v>0.19088715105811269</v>
      </c>
      <c r="R2641" s="7">
        <f t="shared" si="166"/>
        <v>83.714399999999998</v>
      </c>
      <c r="S2641">
        <f t="shared" si="167"/>
        <v>0</v>
      </c>
      <c r="T2641">
        <v>0</v>
      </c>
      <c r="U2641" s="13">
        <f>1/COUNTIF(B:B,Orders[[#This Row],[Order ID]])</f>
        <v>0.33333333333333331</v>
      </c>
      <c r="V2641">
        <f>IF(SUMIF(F:F,Orders[[#This Row],[DW_Customer]],U:U)&gt;1,1,0)</f>
        <v>1</v>
      </c>
    </row>
    <row r="2642" spans="1:22" x14ac:dyDescent="0.35">
      <c r="A2642">
        <v>64325</v>
      </c>
      <c r="B2642" s="1" t="s">
        <v>4664</v>
      </c>
      <c r="C2642" s="2">
        <v>41121</v>
      </c>
      <c r="D2642" s="2">
        <v>41121</v>
      </c>
      <c r="E2642" s="1" t="s">
        <v>26364</v>
      </c>
      <c r="F2642" s="1">
        <v>100229</v>
      </c>
      <c r="G2642" s="15">
        <v>0</v>
      </c>
      <c r="H2642" s="1" t="s">
        <v>24511</v>
      </c>
      <c r="I2642" s="1">
        <v>746</v>
      </c>
      <c r="J2642" s="19">
        <v>71100</v>
      </c>
      <c r="K2642" s="1">
        <v>0</v>
      </c>
      <c r="L2642" s="1">
        <v>3</v>
      </c>
      <c r="M2642" s="1">
        <v>0</v>
      </c>
      <c r="N2642" s="1">
        <v>1</v>
      </c>
      <c r="O2642" s="7">
        <f>VLOOKUP(J2642,DIM_Products!A:G,6,FALSE) * L2642 * (1-M2642)</f>
        <v>81.84</v>
      </c>
      <c r="P2642" s="7">
        <f t="shared" si="164"/>
        <v>438.5544000000001</v>
      </c>
      <c r="Q2642" s="13">
        <f t="shared" si="165"/>
        <v>0.18661310888683361</v>
      </c>
      <c r="R2642" s="7">
        <f t="shared" si="166"/>
        <v>81.84</v>
      </c>
      <c r="S2642">
        <f t="shared" si="167"/>
        <v>0</v>
      </c>
      <c r="T2642">
        <v>0</v>
      </c>
      <c r="U2642" s="13">
        <f>1/COUNTIF(B:B,Orders[[#This Row],[Order ID]])</f>
        <v>0.33333333333333331</v>
      </c>
      <c r="V2642">
        <f>IF(SUMIF(F:F,Orders[[#This Row],[DW_Customer]],U:U)&gt;1,1,0)</f>
        <v>1</v>
      </c>
    </row>
    <row r="2643" spans="1:22" x14ac:dyDescent="0.35">
      <c r="A2643">
        <v>48145</v>
      </c>
      <c r="B2643" s="1" t="s">
        <v>14202</v>
      </c>
      <c r="C2643" s="2">
        <v>41060</v>
      </c>
      <c r="D2643" s="2">
        <v>41062</v>
      </c>
      <c r="E2643" s="1" t="s">
        <v>24502</v>
      </c>
      <c r="F2643" s="1">
        <v>101325</v>
      </c>
      <c r="G2643" s="15">
        <v>0</v>
      </c>
      <c r="H2643" s="1" t="s">
        <v>24510</v>
      </c>
      <c r="I2643" s="1">
        <v>0</v>
      </c>
      <c r="J2643" s="19">
        <v>70650</v>
      </c>
      <c r="K2643" s="1">
        <v>0</v>
      </c>
      <c r="L2643" s="1">
        <v>4</v>
      </c>
      <c r="M2643" s="1">
        <v>0</v>
      </c>
      <c r="N2643" s="1">
        <v>1</v>
      </c>
      <c r="O2643" s="7">
        <f>VLOOKUP(J2643,DIM_Products!A:G,6,FALSE) * L2643 * (1-M2643)</f>
        <v>93.960000000000008</v>
      </c>
      <c r="P2643" s="7">
        <f t="shared" si="164"/>
        <v>5376.5999999999995</v>
      </c>
      <c r="Q2643" s="13">
        <f t="shared" si="165"/>
        <v>1.747572815533981E-2</v>
      </c>
      <c r="R2643" s="7">
        <f t="shared" si="166"/>
        <v>93.960000000000008</v>
      </c>
      <c r="S2643">
        <f t="shared" si="167"/>
        <v>2</v>
      </c>
      <c r="T2643">
        <v>1</v>
      </c>
      <c r="U2643" s="13">
        <f>1/COUNTIF(B:B,Orders[[#This Row],[Order ID]])</f>
        <v>0.33333333333333331</v>
      </c>
      <c r="V2643">
        <f>IF(SUMIF(F:F,Orders[[#This Row],[DW_Customer]],U:U)&gt;1,1,0)</f>
        <v>1</v>
      </c>
    </row>
    <row r="2644" spans="1:22" x14ac:dyDescent="0.35">
      <c r="A2644">
        <v>50939</v>
      </c>
      <c r="B2644" s="1" t="s">
        <v>14202</v>
      </c>
      <c r="C2644" s="2">
        <v>41060</v>
      </c>
      <c r="D2644" s="2">
        <v>41062</v>
      </c>
      <c r="E2644" s="1" t="s">
        <v>24502</v>
      </c>
      <c r="F2644" s="1">
        <v>101325</v>
      </c>
      <c r="G2644" s="15">
        <v>0</v>
      </c>
      <c r="H2644" s="1" t="s">
        <v>24510</v>
      </c>
      <c r="I2644" s="1">
        <v>0</v>
      </c>
      <c r="J2644" s="19">
        <v>70457</v>
      </c>
      <c r="K2644" s="1">
        <v>0</v>
      </c>
      <c r="L2644" s="1">
        <v>6</v>
      </c>
      <c r="M2644" s="1">
        <v>0</v>
      </c>
      <c r="N2644" s="1">
        <v>1</v>
      </c>
      <c r="O2644" s="7">
        <f>VLOOKUP(J2644,DIM_Products!A:G,6,FALSE) * L2644 * (1-M2644)</f>
        <v>5236.0199999999995</v>
      </c>
      <c r="P2644" s="7">
        <f t="shared" si="164"/>
        <v>5376.5999999999995</v>
      </c>
      <c r="Q2644" s="13">
        <f t="shared" si="165"/>
        <v>0.97385336457984606</v>
      </c>
      <c r="R2644" s="7">
        <f t="shared" si="166"/>
        <v>5236.0199999999995</v>
      </c>
      <c r="S2644">
        <f t="shared" si="167"/>
        <v>2</v>
      </c>
      <c r="T2644">
        <v>1</v>
      </c>
      <c r="U2644" s="13">
        <f>1/COUNTIF(B:B,Orders[[#This Row],[Order ID]])</f>
        <v>0.33333333333333331</v>
      </c>
      <c r="V2644">
        <f>IF(SUMIF(F:F,Orders[[#This Row],[DW_Customer]],U:U)&gt;1,1,0)</f>
        <v>1</v>
      </c>
    </row>
    <row r="2645" spans="1:22" x14ac:dyDescent="0.35">
      <c r="A2645">
        <v>54179</v>
      </c>
      <c r="B2645" s="1" t="s">
        <v>14202</v>
      </c>
      <c r="C2645" s="2">
        <v>41060</v>
      </c>
      <c r="D2645" s="2">
        <v>41062</v>
      </c>
      <c r="E2645" s="1" t="s">
        <v>24502</v>
      </c>
      <c r="F2645" s="1">
        <v>101325</v>
      </c>
      <c r="G2645" s="15">
        <v>0</v>
      </c>
      <c r="H2645" s="1" t="s">
        <v>24510</v>
      </c>
      <c r="I2645" s="1">
        <v>0</v>
      </c>
      <c r="J2645" s="19">
        <v>70842</v>
      </c>
      <c r="K2645" s="1">
        <v>0</v>
      </c>
      <c r="L2645" s="1">
        <v>7</v>
      </c>
      <c r="M2645" s="1">
        <v>0</v>
      </c>
      <c r="N2645" s="1">
        <v>1</v>
      </c>
      <c r="O2645" s="7">
        <f>VLOOKUP(J2645,DIM_Products!A:G,6,FALSE) * L2645 * (1-M2645)</f>
        <v>46.62</v>
      </c>
      <c r="P2645" s="7">
        <f t="shared" si="164"/>
        <v>5376.5999999999995</v>
      </c>
      <c r="Q2645" s="13">
        <f t="shared" si="165"/>
        <v>8.6709072648141951E-3</v>
      </c>
      <c r="R2645" s="7">
        <f t="shared" si="166"/>
        <v>46.62</v>
      </c>
      <c r="S2645">
        <f t="shared" si="167"/>
        <v>2</v>
      </c>
      <c r="T2645">
        <v>1</v>
      </c>
      <c r="U2645" s="13">
        <f>1/COUNTIF(B:B,Orders[[#This Row],[Order ID]])</f>
        <v>0.33333333333333331</v>
      </c>
      <c r="V2645">
        <f>IF(SUMIF(F:F,Orders[[#This Row],[DW_Customer]],U:U)&gt;1,1,0)</f>
        <v>1</v>
      </c>
    </row>
    <row r="2646" spans="1:22" x14ac:dyDescent="0.35">
      <c r="A2646">
        <v>41577</v>
      </c>
      <c r="B2646" s="1" t="s">
        <v>11810</v>
      </c>
      <c r="C2646" s="2">
        <v>41269</v>
      </c>
      <c r="D2646" s="2">
        <v>41269</v>
      </c>
      <c r="E2646" s="1" t="s">
        <v>26364</v>
      </c>
      <c r="F2646" s="1">
        <v>100626</v>
      </c>
      <c r="G2646" s="15">
        <v>0</v>
      </c>
      <c r="H2646" s="1" t="s">
        <v>24511</v>
      </c>
      <c r="I2646" s="1">
        <v>590</v>
      </c>
      <c r="J2646" s="19">
        <v>71238</v>
      </c>
      <c r="K2646" s="1">
        <v>0</v>
      </c>
      <c r="L2646" s="1">
        <v>6</v>
      </c>
      <c r="M2646" s="1">
        <v>0</v>
      </c>
      <c r="N2646" s="1">
        <v>1</v>
      </c>
      <c r="O2646" s="7">
        <f>VLOOKUP(J2646,DIM_Products!A:G,6,FALSE) * L2646 * (1-M2646)</f>
        <v>882.89999999999986</v>
      </c>
      <c r="P2646" s="7">
        <f t="shared" si="164"/>
        <v>882.89999999999986</v>
      </c>
      <c r="Q2646" s="13">
        <f t="shared" si="165"/>
        <v>1</v>
      </c>
      <c r="R2646" s="7">
        <f t="shared" si="166"/>
        <v>882.89999999999986</v>
      </c>
      <c r="S2646">
        <f t="shared" si="167"/>
        <v>0</v>
      </c>
      <c r="T2646">
        <v>0</v>
      </c>
      <c r="U2646" s="13">
        <f>1/COUNTIF(B:B,Orders[[#This Row],[Order ID]])</f>
        <v>1</v>
      </c>
      <c r="V2646">
        <f>IF(SUMIF(F:F,Orders[[#This Row],[DW_Customer]],U:U)&gt;1,1,0)</f>
        <v>1</v>
      </c>
    </row>
    <row r="2647" spans="1:22" x14ac:dyDescent="0.35">
      <c r="A2647">
        <v>32858</v>
      </c>
      <c r="B2647" s="1" t="s">
        <v>6664</v>
      </c>
      <c r="C2647" s="2">
        <v>41082</v>
      </c>
      <c r="D2647" s="2">
        <v>41085</v>
      </c>
      <c r="E2647" s="1" t="s">
        <v>24502</v>
      </c>
      <c r="F2647" s="1">
        <v>100121</v>
      </c>
      <c r="G2647" s="15">
        <v>0</v>
      </c>
      <c r="H2647" s="1" t="s">
        <v>24510</v>
      </c>
      <c r="I2647" s="1">
        <v>0</v>
      </c>
      <c r="J2647" s="19">
        <v>70417</v>
      </c>
      <c r="K2647" s="1">
        <v>0</v>
      </c>
      <c r="L2647" s="1">
        <v>7</v>
      </c>
      <c r="M2647" s="1">
        <v>0.5</v>
      </c>
      <c r="N2647" s="1">
        <v>1</v>
      </c>
      <c r="O2647" s="7">
        <f>VLOOKUP(J2647,DIM_Products!A:G,6,FALSE) * L2647 * (1-M2647)</f>
        <v>1872.7799999999997</v>
      </c>
      <c r="P2647" s="7">
        <f t="shared" si="164"/>
        <v>1872.7799999999997</v>
      </c>
      <c r="Q2647" s="13">
        <f t="shared" si="165"/>
        <v>1</v>
      </c>
      <c r="R2647" s="7">
        <f t="shared" si="166"/>
        <v>1872.7799999999997</v>
      </c>
      <c r="S2647">
        <f t="shared" si="167"/>
        <v>3</v>
      </c>
      <c r="T2647">
        <v>1</v>
      </c>
      <c r="U2647" s="13">
        <f>1/COUNTIF(B:B,Orders[[#This Row],[Order ID]])</f>
        <v>1</v>
      </c>
      <c r="V2647">
        <f>IF(SUMIF(F:F,Orders[[#This Row],[DW_Customer]],U:U)&gt;1,1,0)</f>
        <v>1</v>
      </c>
    </row>
    <row r="2648" spans="1:22" x14ac:dyDescent="0.35">
      <c r="A2648">
        <v>53200</v>
      </c>
      <c r="B2648" s="1" t="s">
        <v>18677</v>
      </c>
      <c r="C2648" s="2">
        <v>41257</v>
      </c>
      <c r="D2648" s="2">
        <v>41261</v>
      </c>
      <c r="E2648" s="1" t="s">
        <v>24503</v>
      </c>
      <c r="F2648" s="1">
        <v>101152</v>
      </c>
      <c r="G2648" s="15">
        <v>0</v>
      </c>
      <c r="H2648" s="1" t="s">
        <v>24510</v>
      </c>
      <c r="I2648" s="1">
        <v>0</v>
      </c>
      <c r="J2648" s="19">
        <v>71131</v>
      </c>
      <c r="K2648" s="1">
        <v>0</v>
      </c>
      <c r="L2648" s="1">
        <v>2</v>
      </c>
      <c r="M2648" s="1">
        <v>0</v>
      </c>
      <c r="N2648" s="1">
        <v>1</v>
      </c>
      <c r="O2648" s="7">
        <f>VLOOKUP(J2648,DIM_Products!A:G,6,FALSE) * L2648 * (1-M2648)</f>
        <v>166.92000000000002</v>
      </c>
      <c r="P2648" s="7">
        <f t="shared" si="164"/>
        <v>699.42000000000007</v>
      </c>
      <c r="Q2648" s="13">
        <f t="shared" si="165"/>
        <v>0.23865488547653771</v>
      </c>
      <c r="R2648" s="7">
        <f t="shared" si="166"/>
        <v>166.92000000000002</v>
      </c>
      <c r="S2648">
        <f t="shared" si="167"/>
        <v>4</v>
      </c>
      <c r="T2648">
        <v>1</v>
      </c>
      <c r="U2648" s="13">
        <f>1/COUNTIF(B:B,Orders[[#This Row],[Order ID]])</f>
        <v>0.5</v>
      </c>
      <c r="V2648">
        <f>IF(SUMIF(F:F,Orders[[#This Row],[DW_Customer]],U:U)&gt;1,1,0)</f>
        <v>1</v>
      </c>
    </row>
    <row r="2649" spans="1:22" x14ac:dyDescent="0.35">
      <c r="A2649">
        <v>69434</v>
      </c>
      <c r="B2649" s="1" t="s">
        <v>18677</v>
      </c>
      <c r="C2649" s="2">
        <v>41257</v>
      </c>
      <c r="D2649" s="2">
        <v>41261</v>
      </c>
      <c r="E2649" s="1" t="s">
        <v>24503</v>
      </c>
      <c r="F2649" s="1">
        <v>101152</v>
      </c>
      <c r="G2649" s="15">
        <v>0</v>
      </c>
      <c r="H2649" s="1" t="s">
        <v>24510</v>
      </c>
      <c r="I2649" s="1">
        <v>0</v>
      </c>
      <c r="J2649" s="19">
        <v>71392</v>
      </c>
      <c r="K2649" s="1">
        <v>0</v>
      </c>
      <c r="L2649" s="1">
        <v>2</v>
      </c>
      <c r="M2649" s="1">
        <v>0</v>
      </c>
      <c r="N2649" s="1">
        <v>1</v>
      </c>
      <c r="O2649" s="7">
        <f>VLOOKUP(J2649,DIM_Products!A:G,6,FALSE) * L2649 * (1-M2649)</f>
        <v>532.50000000000011</v>
      </c>
      <c r="P2649" s="7">
        <f t="shared" si="164"/>
        <v>699.42000000000007</v>
      </c>
      <c r="Q2649" s="13">
        <f t="shared" si="165"/>
        <v>0.76134511452346243</v>
      </c>
      <c r="R2649" s="7">
        <f t="shared" si="166"/>
        <v>532.50000000000011</v>
      </c>
      <c r="S2649">
        <f t="shared" si="167"/>
        <v>4</v>
      </c>
      <c r="T2649">
        <v>1</v>
      </c>
      <c r="U2649" s="13">
        <f>1/COUNTIF(B:B,Orders[[#This Row],[Order ID]])</f>
        <v>0.5</v>
      </c>
      <c r="V2649">
        <f>IF(SUMIF(F:F,Orders[[#This Row],[DW_Customer]],U:U)&gt;1,1,0)</f>
        <v>1</v>
      </c>
    </row>
    <row r="2650" spans="1:22" x14ac:dyDescent="0.35">
      <c r="A2650">
        <v>61744</v>
      </c>
      <c r="B2650" s="1" t="s">
        <v>23648</v>
      </c>
      <c r="C2650" s="2">
        <v>41185</v>
      </c>
      <c r="D2650" s="2">
        <v>41191</v>
      </c>
      <c r="E2650" s="1" t="s">
        <v>24503</v>
      </c>
      <c r="F2650" s="1">
        <v>100037</v>
      </c>
      <c r="G2650" s="15">
        <v>0</v>
      </c>
      <c r="H2650" s="1" t="s">
        <v>24510</v>
      </c>
      <c r="I2650" s="1">
        <v>0</v>
      </c>
      <c r="J2650" s="19">
        <v>70599</v>
      </c>
      <c r="K2650" s="1">
        <v>15</v>
      </c>
      <c r="L2650" s="1">
        <v>2</v>
      </c>
      <c r="M2650" s="1">
        <v>0.2</v>
      </c>
      <c r="N2650" s="1">
        <v>1</v>
      </c>
      <c r="O2650" s="7">
        <f>VLOOKUP(J2650,DIM_Products!A:G,6,FALSE) * L2650 * (1-M2650)</f>
        <v>321.82400000000007</v>
      </c>
      <c r="P2650" s="7">
        <f t="shared" si="164"/>
        <v>321.82400000000007</v>
      </c>
      <c r="Q2650" s="13">
        <f t="shared" si="165"/>
        <v>1</v>
      </c>
      <c r="R2650" s="7">
        <f t="shared" si="166"/>
        <v>336.82400000000007</v>
      </c>
      <c r="S2650">
        <f t="shared" si="167"/>
        <v>6</v>
      </c>
      <c r="T2650">
        <v>0</v>
      </c>
      <c r="U2650" s="13">
        <f>1/COUNTIF(B:B,Orders[[#This Row],[Order ID]])</f>
        <v>1</v>
      </c>
      <c r="V2650">
        <f>IF(SUMIF(F:F,Orders[[#This Row],[DW_Customer]],U:U)&gt;1,1,0)</f>
        <v>1</v>
      </c>
    </row>
    <row r="2651" spans="1:22" x14ac:dyDescent="0.35">
      <c r="A2651">
        <v>42847</v>
      </c>
      <c r="B2651" s="1" t="s">
        <v>16534</v>
      </c>
      <c r="C2651" s="2">
        <v>40973</v>
      </c>
      <c r="D2651" s="2">
        <v>40975</v>
      </c>
      <c r="E2651" s="1" t="s">
        <v>24501</v>
      </c>
      <c r="F2651" s="1">
        <v>100862</v>
      </c>
      <c r="G2651" s="15">
        <v>0</v>
      </c>
      <c r="H2651" s="1" t="s">
        <v>24510</v>
      </c>
      <c r="I2651" s="1">
        <v>0</v>
      </c>
      <c r="J2651" s="19">
        <v>70989</v>
      </c>
      <c r="K2651" s="1">
        <v>0</v>
      </c>
      <c r="L2651" s="1">
        <v>2</v>
      </c>
      <c r="M2651" s="1">
        <v>0.3</v>
      </c>
      <c r="N2651" s="1">
        <v>1</v>
      </c>
      <c r="O2651" s="7">
        <f>VLOOKUP(J2651,DIM_Products!A:G,6,FALSE) * L2651 * (1-M2651)</f>
        <v>33.599999999999994</v>
      </c>
      <c r="P2651" s="7">
        <f t="shared" si="164"/>
        <v>58.316800000000001</v>
      </c>
      <c r="Q2651" s="13">
        <f t="shared" si="165"/>
        <v>0.57616330114135195</v>
      </c>
      <c r="R2651" s="7">
        <f t="shared" si="166"/>
        <v>33.599999999999994</v>
      </c>
      <c r="S2651">
        <f t="shared" si="167"/>
        <v>2</v>
      </c>
      <c r="T2651">
        <v>1</v>
      </c>
      <c r="U2651" s="13">
        <f>1/COUNTIF(B:B,Orders[[#This Row],[Order ID]])</f>
        <v>0.5</v>
      </c>
      <c r="V2651">
        <f>IF(SUMIF(F:F,Orders[[#This Row],[DW_Customer]],U:U)&gt;1,1,0)</f>
        <v>1</v>
      </c>
    </row>
    <row r="2652" spans="1:22" x14ac:dyDescent="0.35">
      <c r="A2652">
        <v>59835</v>
      </c>
      <c r="B2652" s="1" t="s">
        <v>16534</v>
      </c>
      <c r="C2652" s="2">
        <v>40973</v>
      </c>
      <c r="D2652" s="2">
        <v>40975</v>
      </c>
      <c r="E2652" s="1" t="s">
        <v>24501</v>
      </c>
      <c r="F2652" s="1">
        <v>100862</v>
      </c>
      <c r="G2652" s="15">
        <v>0</v>
      </c>
      <c r="H2652" s="1" t="s">
        <v>24510</v>
      </c>
      <c r="I2652" s="1">
        <v>0</v>
      </c>
      <c r="J2652" s="19">
        <v>70154</v>
      </c>
      <c r="K2652" s="1">
        <v>0</v>
      </c>
      <c r="L2652" s="1">
        <v>2</v>
      </c>
      <c r="M2652" s="1">
        <v>0.2</v>
      </c>
      <c r="N2652" s="1">
        <v>1</v>
      </c>
      <c r="O2652" s="7">
        <f>VLOOKUP(J2652,DIM_Products!A:G,6,FALSE) * L2652 * (1-M2652)</f>
        <v>24.716800000000006</v>
      </c>
      <c r="P2652" s="7">
        <f t="shared" si="164"/>
        <v>58.316800000000001</v>
      </c>
      <c r="Q2652" s="13">
        <f t="shared" si="165"/>
        <v>0.42383669885864805</v>
      </c>
      <c r="R2652" s="7">
        <f t="shared" si="166"/>
        <v>24.716800000000006</v>
      </c>
      <c r="S2652">
        <f t="shared" si="167"/>
        <v>2</v>
      </c>
      <c r="T2652">
        <v>1</v>
      </c>
      <c r="U2652" s="13">
        <f>1/COUNTIF(B:B,Orders[[#This Row],[Order ID]])</f>
        <v>0.5</v>
      </c>
      <c r="V2652">
        <f>IF(SUMIF(F:F,Orders[[#This Row],[DW_Customer]],U:U)&gt;1,1,0)</f>
        <v>1</v>
      </c>
    </row>
    <row r="2653" spans="1:22" x14ac:dyDescent="0.35">
      <c r="A2653">
        <v>47370</v>
      </c>
      <c r="B2653" s="1" t="s">
        <v>17244</v>
      </c>
      <c r="C2653" s="2">
        <v>41240</v>
      </c>
      <c r="D2653" s="2">
        <v>41244</v>
      </c>
      <c r="E2653" s="1" t="s">
        <v>24503</v>
      </c>
      <c r="F2653" s="1">
        <v>101172</v>
      </c>
      <c r="G2653" s="15">
        <v>0</v>
      </c>
      <c r="H2653" s="1" t="s">
        <v>24510</v>
      </c>
      <c r="I2653" s="1">
        <v>0</v>
      </c>
      <c r="J2653" s="19">
        <v>70726</v>
      </c>
      <c r="K2653" s="1">
        <v>0</v>
      </c>
      <c r="L2653" s="1">
        <v>3</v>
      </c>
      <c r="M2653" s="1">
        <v>0</v>
      </c>
      <c r="N2653" s="1">
        <v>1</v>
      </c>
      <c r="O2653" s="7">
        <f>VLOOKUP(J2653,DIM_Products!A:G,6,FALSE) * L2653 * (1-M2653)</f>
        <v>30.672000000000004</v>
      </c>
      <c r="P2653" s="7">
        <f t="shared" si="164"/>
        <v>476.71199999999999</v>
      </c>
      <c r="Q2653" s="13">
        <f t="shared" si="165"/>
        <v>6.4340734028092442E-2</v>
      </c>
      <c r="R2653" s="7">
        <f t="shared" si="166"/>
        <v>30.672000000000004</v>
      </c>
      <c r="S2653">
        <f t="shared" si="167"/>
        <v>4</v>
      </c>
      <c r="T2653">
        <v>1</v>
      </c>
      <c r="U2653" s="13">
        <f>1/COUNTIF(B:B,Orders[[#This Row],[Order ID]])</f>
        <v>0.5</v>
      </c>
      <c r="V2653">
        <f>IF(SUMIF(F:F,Orders[[#This Row],[DW_Customer]],U:U)&gt;1,1,0)</f>
        <v>1</v>
      </c>
    </row>
    <row r="2654" spans="1:22" x14ac:dyDescent="0.35">
      <c r="A2654">
        <v>50308</v>
      </c>
      <c r="B2654" s="1" t="s">
        <v>17244</v>
      </c>
      <c r="C2654" s="2">
        <v>41240</v>
      </c>
      <c r="D2654" s="2">
        <v>41244</v>
      </c>
      <c r="E2654" s="1" t="s">
        <v>24503</v>
      </c>
      <c r="F2654" s="1">
        <v>101172</v>
      </c>
      <c r="G2654" s="15">
        <v>0</v>
      </c>
      <c r="H2654" s="1" t="s">
        <v>24510</v>
      </c>
      <c r="I2654" s="1">
        <v>0</v>
      </c>
      <c r="J2654" s="19">
        <v>71253</v>
      </c>
      <c r="K2654" s="1">
        <v>0</v>
      </c>
      <c r="L2654" s="1">
        <v>3</v>
      </c>
      <c r="M2654" s="1">
        <v>0</v>
      </c>
      <c r="N2654" s="1">
        <v>1</v>
      </c>
      <c r="O2654" s="7">
        <f>VLOOKUP(J2654,DIM_Products!A:G,6,FALSE) * L2654 * (1-M2654)</f>
        <v>446.03999999999996</v>
      </c>
      <c r="P2654" s="7">
        <f t="shared" si="164"/>
        <v>476.71199999999999</v>
      </c>
      <c r="Q2654" s="13">
        <f t="shared" si="165"/>
        <v>0.93565926597190752</v>
      </c>
      <c r="R2654" s="7">
        <f t="shared" si="166"/>
        <v>446.03999999999996</v>
      </c>
      <c r="S2654">
        <f t="shared" si="167"/>
        <v>4</v>
      </c>
      <c r="T2654">
        <v>1</v>
      </c>
      <c r="U2654" s="13">
        <f>1/COUNTIF(B:B,Orders[[#This Row],[Order ID]])</f>
        <v>0.5</v>
      </c>
      <c r="V2654">
        <f>IF(SUMIF(F:F,Orders[[#This Row],[DW_Customer]],U:U)&gt;1,1,0)</f>
        <v>1</v>
      </c>
    </row>
    <row r="2655" spans="1:22" x14ac:dyDescent="0.35">
      <c r="A2655">
        <v>57799</v>
      </c>
      <c r="B2655" s="1" t="s">
        <v>20180</v>
      </c>
      <c r="C2655" s="2">
        <v>41086</v>
      </c>
      <c r="D2655" s="2">
        <v>41086</v>
      </c>
      <c r="E2655" s="1" t="s">
        <v>26364</v>
      </c>
      <c r="F2655" s="1">
        <v>100567</v>
      </c>
      <c r="G2655" s="15">
        <v>0</v>
      </c>
      <c r="H2655" s="1" t="s">
        <v>24511</v>
      </c>
      <c r="I2655" s="1">
        <v>997</v>
      </c>
      <c r="J2655" s="19">
        <v>71089</v>
      </c>
      <c r="K2655" s="1">
        <v>0</v>
      </c>
      <c r="L2655" s="1">
        <v>2</v>
      </c>
      <c r="M2655" s="1">
        <v>0</v>
      </c>
      <c r="N2655" s="1">
        <v>1</v>
      </c>
      <c r="O2655" s="7">
        <f>VLOOKUP(J2655,DIM_Products!A:G,6,FALSE) * L2655 * (1-M2655)</f>
        <v>145.68</v>
      </c>
      <c r="P2655" s="7">
        <f t="shared" si="164"/>
        <v>145.68</v>
      </c>
      <c r="Q2655" s="13">
        <f t="shared" si="165"/>
        <v>1</v>
      </c>
      <c r="R2655" s="7">
        <f t="shared" si="166"/>
        <v>145.68</v>
      </c>
      <c r="S2655">
        <f t="shared" si="167"/>
        <v>0</v>
      </c>
      <c r="T2655">
        <v>0</v>
      </c>
      <c r="U2655" s="13">
        <f>1/COUNTIF(B:B,Orders[[#This Row],[Order ID]])</f>
        <v>1</v>
      </c>
      <c r="V2655">
        <f>IF(SUMIF(F:F,Orders[[#This Row],[DW_Customer]],U:U)&gt;1,1,0)</f>
        <v>1</v>
      </c>
    </row>
    <row r="2656" spans="1:22" x14ac:dyDescent="0.35">
      <c r="A2656">
        <v>35922</v>
      </c>
      <c r="B2656" s="1" t="s">
        <v>6849</v>
      </c>
      <c r="C2656" s="2">
        <v>41215</v>
      </c>
      <c r="D2656" s="2">
        <v>41215</v>
      </c>
      <c r="E2656" s="1" t="s">
        <v>26364</v>
      </c>
      <c r="F2656" s="1">
        <v>101509</v>
      </c>
      <c r="G2656" s="15">
        <v>0</v>
      </c>
      <c r="H2656" s="1" t="s">
        <v>24511</v>
      </c>
      <c r="I2656" s="1">
        <v>772</v>
      </c>
      <c r="J2656" s="19">
        <v>71099</v>
      </c>
      <c r="K2656" s="1">
        <v>0</v>
      </c>
      <c r="L2656" s="1">
        <v>9</v>
      </c>
      <c r="M2656" s="1">
        <v>0</v>
      </c>
      <c r="N2656" s="1">
        <v>1</v>
      </c>
      <c r="O2656" s="7">
        <f>VLOOKUP(J2656,DIM_Products!A:G,6,FALSE) * L2656 * (1-M2656)</f>
        <v>521.64</v>
      </c>
      <c r="P2656" s="7">
        <f t="shared" si="164"/>
        <v>521.64</v>
      </c>
      <c r="Q2656" s="13">
        <f t="shared" si="165"/>
        <v>1</v>
      </c>
      <c r="R2656" s="7">
        <f t="shared" si="166"/>
        <v>521.64</v>
      </c>
      <c r="S2656">
        <f t="shared" si="167"/>
        <v>0</v>
      </c>
      <c r="T2656">
        <v>1</v>
      </c>
      <c r="U2656" s="13">
        <f>1/COUNTIF(B:B,Orders[[#This Row],[Order ID]])</f>
        <v>1</v>
      </c>
      <c r="V2656">
        <f>IF(SUMIF(F:F,Orders[[#This Row],[DW_Customer]],U:U)&gt;1,1,0)</f>
        <v>1</v>
      </c>
    </row>
    <row r="2657" spans="1:22" x14ac:dyDescent="0.35">
      <c r="A2657">
        <v>63121</v>
      </c>
      <c r="B2657" s="1" t="s">
        <v>23680</v>
      </c>
      <c r="C2657" s="2">
        <v>41256</v>
      </c>
      <c r="D2657" s="2">
        <v>41258</v>
      </c>
      <c r="E2657" s="1" t="s">
        <v>24501</v>
      </c>
      <c r="F2657" s="1">
        <v>100413</v>
      </c>
      <c r="G2657" s="15">
        <v>0</v>
      </c>
      <c r="H2657" s="1" t="s">
        <v>24510</v>
      </c>
      <c r="I2657" s="1">
        <v>0</v>
      </c>
      <c r="J2657" s="19">
        <v>70568</v>
      </c>
      <c r="K2657" s="1">
        <v>15</v>
      </c>
      <c r="L2657" s="1">
        <v>2</v>
      </c>
      <c r="M2657" s="1">
        <v>0</v>
      </c>
      <c r="N2657" s="1">
        <v>1</v>
      </c>
      <c r="O2657" s="7">
        <f>VLOOKUP(J2657,DIM_Products!A:G,6,FALSE) * L2657 * (1-M2657)</f>
        <v>63.167999999999992</v>
      </c>
      <c r="P2657" s="7">
        <f t="shared" si="164"/>
        <v>63.167999999999992</v>
      </c>
      <c r="Q2657" s="13">
        <f t="shared" si="165"/>
        <v>1</v>
      </c>
      <c r="R2657" s="7">
        <f t="shared" si="166"/>
        <v>78.167999999999992</v>
      </c>
      <c r="S2657">
        <f t="shared" si="167"/>
        <v>2</v>
      </c>
      <c r="T2657">
        <v>0</v>
      </c>
      <c r="U2657" s="13">
        <f>1/COUNTIF(B:B,Orders[[#This Row],[Order ID]])</f>
        <v>1</v>
      </c>
      <c r="V2657">
        <f>IF(SUMIF(F:F,Orders[[#This Row],[DW_Customer]],U:U)&gt;1,1,0)</f>
        <v>1</v>
      </c>
    </row>
    <row r="2658" spans="1:22" x14ac:dyDescent="0.35">
      <c r="A2658">
        <v>52761</v>
      </c>
      <c r="B2658" s="1" t="s">
        <v>20559</v>
      </c>
      <c r="C2658" s="2">
        <v>41010</v>
      </c>
      <c r="D2658" s="2">
        <v>41016</v>
      </c>
      <c r="E2658" s="1" t="s">
        <v>24503</v>
      </c>
      <c r="F2658" s="1">
        <v>101495</v>
      </c>
      <c r="G2658" s="15">
        <v>0</v>
      </c>
      <c r="H2658" s="1" t="s">
        <v>24510</v>
      </c>
      <c r="I2658" s="1">
        <v>0</v>
      </c>
      <c r="J2658" s="19">
        <v>70352</v>
      </c>
      <c r="K2658" s="1">
        <v>0</v>
      </c>
      <c r="L2658" s="1">
        <v>2</v>
      </c>
      <c r="M2658" s="1">
        <v>0.2</v>
      </c>
      <c r="N2658" s="1">
        <v>1</v>
      </c>
      <c r="O2658" s="7">
        <f>VLOOKUP(J2658,DIM_Products!A:G,6,FALSE) * L2658 * (1-M2658)</f>
        <v>117.21600000000001</v>
      </c>
      <c r="P2658" s="7">
        <f t="shared" si="164"/>
        <v>189.50400000000002</v>
      </c>
      <c r="Q2658" s="13">
        <f t="shared" si="165"/>
        <v>0.61854103343465039</v>
      </c>
      <c r="R2658" s="7">
        <f t="shared" si="166"/>
        <v>117.21600000000001</v>
      </c>
      <c r="S2658">
        <f t="shared" si="167"/>
        <v>6</v>
      </c>
      <c r="T2658">
        <v>0</v>
      </c>
      <c r="U2658" s="13">
        <f>1/COUNTIF(B:B,Orders[[#This Row],[Order ID]])</f>
        <v>0.5</v>
      </c>
      <c r="V2658">
        <f>IF(SUMIF(F:F,Orders[[#This Row],[DW_Customer]],U:U)&gt;1,1,0)</f>
        <v>1</v>
      </c>
    </row>
    <row r="2659" spans="1:22" x14ac:dyDescent="0.35">
      <c r="A2659">
        <v>57406</v>
      </c>
      <c r="B2659" s="1" t="s">
        <v>20559</v>
      </c>
      <c r="C2659" s="2">
        <v>41010</v>
      </c>
      <c r="D2659" s="2">
        <v>41016</v>
      </c>
      <c r="E2659" s="1" t="s">
        <v>24503</v>
      </c>
      <c r="F2659" s="1">
        <v>101495</v>
      </c>
      <c r="G2659" s="15">
        <v>0</v>
      </c>
      <c r="H2659" s="1" t="s">
        <v>24510</v>
      </c>
      <c r="I2659" s="1">
        <v>0</v>
      </c>
      <c r="J2659" s="19">
        <v>70342</v>
      </c>
      <c r="K2659" s="1">
        <v>0</v>
      </c>
      <c r="L2659" s="1">
        <v>3</v>
      </c>
      <c r="M2659" s="1">
        <v>0.2</v>
      </c>
      <c r="N2659" s="1">
        <v>1</v>
      </c>
      <c r="O2659" s="7">
        <f>VLOOKUP(J2659,DIM_Products!A:G,6,FALSE) * L2659 * (1-M2659)</f>
        <v>72.288000000000011</v>
      </c>
      <c r="P2659" s="7">
        <f t="shared" si="164"/>
        <v>189.50400000000002</v>
      </c>
      <c r="Q2659" s="13">
        <f t="shared" si="165"/>
        <v>0.38145896656534956</v>
      </c>
      <c r="R2659" s="7">
        <f t="shared" si="166"/>
        <v>72.288000000000011</v>
      </c>
      <c r="S2659">
        <f t="shared" si="167"/>
        <v>6</v>
      </c>
      <c r="T2659">
        <v>0</v>
      </c>
      <c r="U2659" s="13">
        <f>1/COUNTIF(B:B,Orders[[#This Row],[Order ID]])</f>
        <v>0.5</v>
      </c>
      <c r="V2659">
        <f>IF(SUMIF(F:F,Orders[[#This Row],[DW_Customer]],U:U)&gt;1,1,0)</f>
        <v>1</v>
      </c>
    </row>
    <row r="2660" spans="1:22" x14ac:dyDescent="0.35">
      <c r="A2660">
        <v>69525</v>
      </c>
      <c r="B2660" s="1" t="s">
        <v>23539</v>
      </c>
      <c r="C2660" s="2">
        <v>41184</v>
      </c>
      <c r="D2660" s="2">
        <v>41188</v>
      </c>
      <c r="E2660" s="1" t="s">
        <v>24503</v>
      </c>
      <c r="F2660" s="1">
        <v>100242</v>
      </c>
      <c r="G2660" s="15">
        <v>0</v>
      </c>
      <c r="H2660" s="1" t="s">
        <v>24510</v>
      </c>
      <c r="I2660" s="1">
        <v>0</v>
      </c>
      <c r="J2660" s="19">
        <v>71299</v>
      </c>
      <c r="K2660" s="1">
        <v>0</v>
      </c>
      <c r="L2660" s="1">
        <v>5</v>
      </c>
      <c r="M2660" s="1">
        <v>0.7</v>
      </c>
      <c r="N2660" s="1">
        <v>1</v>
      </c>
      <c r="O2660" s="7">
        <f>VLOOKUP(J2660,DIM_Products!A:G,6,FALSE) * L2660 * (1-M2660)</f>
        <v>510.82650000000007</v>
      </c>
      <c r="P2660" s="7">
        <f t="shared" si="164"/>
        <v>510.82650000000007</v>
      </c>
      <c r="Q2660" s="13">
        <f t="shared" si="165"/>
        <v>1</v>
      </c>
      <c r="R2660" s="7">
        <f t="shared" si="166"/>
        <v>510.82650000000007</v>
      </c>
      <c r="S2660">
        <f t="shared" si="167"/>
        <v>4</v>
      </c>
      <c r="T2660">
        <v>0</v>
      </c>
      <c r="U2660" s="13">
        <f>1/COUNTIF(B:B,Orders[[#This Row],[Order ID]])</f>
        <v>1</v>
      </c>
      <c r="V2660">
        <f>IF(SUMIF(F:F,Orders[[#This Row],[DW_Customer]],U:U)&gt;1,1,0)</f>
        <v>1</v>
      </c>
    </row>
    <row r="2661" spans="1:22" x14ac:dyDescent="0.35">
      <c r="A2661">
        <v>70276</v>
      </c>
      <c r="B2661" s="1" t="s">
        <v>24314</v>
      </c>
      <c r="C2661" s="2">
        <v>41190</v>
      </c>
      <c r="D2661" s="2">
        <v>41190</v>
      </c>
      <c r="E2661" s="1" t="s">
        <v>26364</v>
      </c>
      <c r="F2661" s="1">
        <v>100087</v>
      </c>
      <c r="G2661" s="15">
        <v>0</v>
      </c>
      <c r="H2661" s="1" t="s">
        <v>24511</v>
      </c>
      <c r="I2661" s="1">
        <v>708</v>
      </c>
      <c r="J2661" s="19">
        <v>70610</v>
      </c>
      <c r="K2661" s="1">
        <v>0</v>
      </c>
      <c r="L2661" s="1">
        <v>2</v>
      </c>
      <c r="M2661" s="1">
        <v>0.2</v>
      </c>
      <c r="N2661" s="1">
        <v>1</v>
      </c>
      <c r="O2661" s="7">
        <f>VLOOKUP(J2661,DIM_Products!A:G,6,FALSE) * L2661 * (1-M2661)</f>
        <v>332.00639999999999</v>
      </c>
      <c r="P2661" s="7">
        <f t="shared" si="164"/>
        <v>332.00639999999999</v>
      </c>
      <c r="Q2661" s="13">
        <f t="shared" si="165"/>
        <v>1</v>
      </c>
      <c r="R2661" s="7">
        <f t="shared" si="166"/>
        <v>332.00639999999999</v>
      </c>
      <c r="S2661">
        <f t="shared" si="167"/>
        <v>0</v>
      </c>
      <c r="T2661">
        <v>0</v>
      </c>
      <c r="U2661" s="13">
        <f>1/COUNTIF(B:B,Orders[[#This Row],[Order ID]])</f>
        <v>1</v>
      </c>
      <c r="V2661">
        <f>IF(SUMIF(F:F,Orders[[#This Row],[DW_Customer]],U:U)&gt;1,1,0)</f>
        <v>1</v>
      </c>
    </row>
    <row r="2662" spans="1:22" x14ac:dyDescent="0.35">
      <c r="A2662">
        <v>37583</v>
      </c>
      <c r="B2662" s="1" t="s">
        <v>16681</v>
      </c>
      <c r="C2662" s="2">
        <v>41163</v>
      </c>
      <c r="D2662" s="2">
        <v>41170</v>
      </c>
      <c r="E2662" s="1" t="s">
        <v>24503</v>
      </c>
      <c r="F2662" s="1">
        <v>100572</v>
      </c>
      <c r="G2662" s="15">
        <v>0</v>
      </c>
      <c r="H2662" s="1" t="s">
        <v>24510</v>
      </c>
      <c r="I2662" s="1">
        <v>0</v>
      </c>
      <c r="J2662" s="19">
        <v>71249</v>
      </c>
      <c r="K2662" s="1">
        <v>0</v>
      </c>
      <c r="L2662" s="1">
        <v>4</v>
      </c>
      <c r="M2662" s="1">
        <v>0</v>
      </c>
      <c r="N2662" s="1">
        <v>1</v>
      </c>
      <c r="O2662" s="7">
        <f>VLOOKUP(J2662,DIM_Products!A:G,6,FALSE) * L2662 * (1-M2662)</f>
        <v>771.71999999999991</v>
      </c>
      <c r="P2662" s="7">
        <f t="shared" si="164"/>
        <v>1164.223</v>
      </c>
      <c r="Q2662" s="13">
        <f t="shared" si="165"/>
        <v>0.66286269898464467</v>
      </c>
      <c r="R2662" s="7">
        <f t="shared" si="166"/>
        <v>771.71999999999991</v>
      </c>
      <c r="S2662">
        <f t="shared" si="167"/>
        <v>7</v>
      </c>
      <c r="T2662">
        <v>0</v>
      </c>
      <c r="U2662" s="13">
        <f>1/COUNTIF(B:B,Orders[[#This Row],[Order ID]])</f>
        <v>0.2</v>
      </c>
      <c r="V2662">
        <f>IF(SUMIF(F:F,Orders[[#This Row],[DW_Customer]],U:U)&gt;1,1,0)</f>
        <v>1</v>
      </c>
    </row>
    <row r="2663" spans="1:22" x14ac:dyDescent="0.35">
      <c r="A2663">
        <v>43641</v>
      </c>
      <c r="B2663" s="1" t="s">
        <v>16681</v>
      </c>
      <c r="C2663" s="2">
        <v>41163</v>
      </c>
      <c r="D2663" s="2">
        <v>41170</v>
      </c>
      <c r="E2663" s="1" t="s">
        <v>24503</v>
      </c>
      <c r="F2663" s="1">
        <v>100572</v>
      </c>
      <c r="G2663" s="15">
        <v>0</v>
      </c>
      <c r="H2663" s="1" t="s">
        <v>24510</v>
      </c>
      <c r="I2663" s="1">
        <v>0</v>
      </c>
      <c r="J2663" s="19">
        <v>70358</v>
      </c>
      <c r="K2663" s="1">
        <v>0</v>
      </c>
      <c r="L2663" s="1">
        <v>4</v>
      </c>
      <c r="M2663" s="1">
        <v>0</v>
      </c>
      <c r="N2663" s="1">
        <v>1</v>
      </c>
      <c r="O2663" s="7">
        <f>VLOOKUP(J2663,DIM_Products!A:G,6,FALSE) * L2663 * (1-M2663)</f>
        <v>72.703999999999994</v>
      </c>
      <c r="P2663" s="7">
        <f t="shared" si="164"/>
        <v>1164.223</v>
      </c>
      <c r="Q2663" s="13">
        <f t="shared" si="165"/>
        <v>6.2448517165525845E-2</v>
      </c>
      <c r="R2663" s="7">
        <f t="shared" si="166"/>
        <v>72.703999999999994</v>
      </c>
      <c r="S2663">
        <f t="shared" si="167"/>
        <v>7</v>
      </c>
      <c r="T2663">
        <v>0</v>
      </c>
      <c r="U2663" s="13">
        <f>1/COUNTIF(B:B,Orders[[#This Row],[Order ID]])</f>
        <v>0.2</v>
      </c>
      <c r="V2663">
        <f>IF(SUMIF(F:F,Orders[[#This Row],[DW_Customer]],U:U)&gt;1,1,0)</f>
        <v>1</v>
      </c>
    </row>
    <row r="2664" spans="1:22" x14ac:dyDescent="0.35">
      <c r="A2664">
        <v>58586</v>
      </c>
      <c r="B2664" s="1" t="s">
        <v>16681</v>
      </c>
      <c r="C2664" s="2">
        <v>41163</v>
      </c>
      <c r="D2664" s="2">
        <v>41170</v>
      </c>
      <c r="E2664" s="1" t="s">
        <v>24503</v>
      </c>
      <c r="F2664" s="1">
        <v>100572</v>
      </c>
      <c r="G2664" s="15">
        <v>0</v>
      </c>
      <c r="H2664" s="1" t="s">
        <v>24510</v>
      </c>
      <c r="I2664" s="1">
        <v>0</v>
      </c>
      <c r="J2664" s="19">
        <v>70744</v>
      </c>
      <c r="K2664" s="1">
        <v>0</v>
      </c>
      <c r="L2664" s="1">
        <v>6</v>
      </c>
      <c r="M2664" s="1">
        <v>0</v>
      </c>
      <c r="N2664" s="1">
        <v>1</v>
      </c>
      <c r="O2664" s="7">
        <f>VLOOKUP(J2664,DIM_Products!A:G,6,FALSE) * L2664 * (1-M2664)</f>
        <v>164.34000000000003</v>
      </c>
      <c r="P2664" s="7">
        <f t="shared" si="164"/>
        <v>1164.223</v>
      </c>
      <c r="Q2664" s="13">
        <f t="shared" si="165"/>
        <v>0.14115852375361082</v>
      </c>
      <c r="R2664" s="7">
        <f t="shared" si="166"/>
        <v>164.34000000000003</v>
      </c>
      <c r="S2664">
        <f t="shared" si="167"/>
        <v>7</v>
      </c>
      <c r="T2664">
        <v>0</v>
      </c>
      <c r="U2664" s="13">
        <f>1/COUNTIF(B:B,Orders[[#This Row],[Order ID]])</f>
        <v>0.2</v>
      </c>
      <c r="V2664">
        <f>IF(SUMIF(F:F,Orders[[#This Row],[DW_Customer]],U:U)&gt;1,1,0)</f>
        <v>1</v>
      </c>
    </row>
    <row r="2665" spans="1:22" x14ac:dyDescent="0.35">
      <c r="A2665">
        <v>60501</v>
      </c>
      <c r="B2665" s="1" t="s">
        <v>16681</v>
      </c>
      <c r="C2665" s="2">
        <v>41163</v>
      </c>
      <c r="D2665" s="2">
        <v>41170</v>
      </c>
      <c r="E2665" s="1" t="s">
        <v>24503</v>
      </c>
      <c r="F2665" s="1">
        <v>100572</v>
      </c>
      <c r="G2665" s="15">
        <v>0</v>
      </c>
      <c r="H2665" s="1" t="s">
        <v>24510</v>
      </c>
      <c r="I2665" s="1">
        <v>0</v>
      </c>
      <c r="J2665" s="19">
        <v>70987</v>
      </c>
      <c r="K2665" s="1">
        <v>0</v>
      </c>
      <c r="L2665" s="1">
        <v>3</v>
      </c>
      <c r="M2665" s="1">
        <v>0</v>
      </c>
      <c r="N2665" s="1">
        <v>1</v>
      </c>
      <c r="O2665" s="7">
        <f>VLOOKUP(J2665,DIM_Products!A:G,6,FALSE) * L2665 * (1-M2665)</f>
        <v>124.65900000000002</v>
      </c>
      <c r="P2665" s="7">
        <f t="shared" si="164"/>
        <v>1164.223</v>
      </c>
      <c r="Q2665" s="13">
        <f t="shared" si="165"/>
        <v>0.10707484734453797</v>
      </c>
      <c r="R2665" s="7">
        <f t="shared" si="166"/>
        <v>124.65900000000002</v>
      </c>
      <c r="S2665">
        <f t="shared" si="167"/>
        <v>7</v>
      </c>
      <c r="T2665">
        <v>0</v>
      </c>
      <c r="U2665" s="13">
        <f>1/COUNTIF(B:B,Orders[[#This Row],[Order ID]])</f>
        <v>0.2</v>
      </c>
      <c r="V2665">
        <f>IF(SUMIF(F:F,Orders[[#This Row],[DW_Customer]],U:U)&gt;1,1,0)</f>
        <v>1</v>
      </c>
    </row>
    <row r="2666" spans="1:22" x14ac:dyDescent="0.35">
      <c r="A2666">
        <v>69059</v>
      </c>
      <c r="B2666" s="1" t="s">
        <v>16681</v>
      </c>
      <c r="C2666" s="2">
        <v>41163</v>
      </c>
      <c r="D2666" s="2">
        <v>41170</v>
      </c>
      <c r="E2666" s="1" t="s">
        <v>24503</v>
      </c>
      <c r="F2666" s="1">
        <v>100572</v>
      </c>
      <c r="G2666" s="15">
        <v>0</v>
      </c>
      <c r="H2666" s="1" t="s">
        <v>24510</v>
      </c>
      <c r="I2666" s="1">
        <v>0</v>
      </c>
      <c r="J2666" s="19">
        <v>70356</v>
      </c>
      <c r="K2666" s="1">
        <v>0</v>
      </c>
      <c r="L2666" s="1">
        <v>4</v>
      </c>
      <c r="M2666" s="1">
        <v>0</v>
      </c>
      <c r="N2666" s="1">
        <v>1</v>
      </c>
      <c r="O2666" s="7">
        <f>VLOOKUP(J2666,DIM_Products!A:G,6,FALSE) * L2666 * (1-M2666)</f>
        <v>30.799999999999997</v>
      </c>
      <c r="P2666" s="7">
        <f t="shared" si="164"/>
        <v>1164.223</v>
      </c>
      <c r="Q2666" s="13">
        <f t="shared" si="165"/>
        <v>2.6455412751680733E-2</v>
      </c>
      <c r="R2666" s="7">
        <f t="shared" si="166"/>
        <v>30.799999999999997</v>
      </c>
      <c r="S2666">
        <f t="shared" si="167"/>
        <v>7</v>
      </c>
      <c r="T2666">
        <v>0</v>
      </c>
      <c r="U2666" s="13">
        <f>1/COUNTIF(B:B,Orders[[#This Row],[Order ID]])</f>
        <v>0.2</v>
      </c>
      <c r="V2666">
        <f>IF(SUMIF(F:F,Orders[[#This Row],[DW_Customer]],U:U)&gt;1,1,0)</f>
        <v>1</v>
      </c>
    </row>
    <row r="2667" spans="1:22" x14ac:dyDescent="0.35">
      <c r="A2667">
        <v>30624</v>
      </c>
      <c r="B2667" s="1" t="s">
        <v>6527</v>
      </c>
      <c r="C2667" s="2">
        <v>41179</v>
      </c>
      <c r="D2667" s="2">
        <v>41179</v>
      </c>
      <c r="E2667" s="1" t="s">
        <v>26364</v>
      </c>
      <c r="F2667" s="1">
        <v>101300</v>
      </c>
      <c r="G2667" s="15">
        <v>0</v>
      </c>
      <c r="H2667" s="1" t="s">
        <v>24511</v>
      </c>
      <c r="I2667" s="1">
        <v>313</v>
      </c>
      <c r="J2667" s="19">
        <v>70258</v>
      </c>
      <c r="K2667" s="1">
        <v>0</v>
      </c>
      <c r="L2667" s="1">
        <v>12</v>
      </c>
      <c r="M2667" s="1">
        <v>0</v>
      </c>
      <c r="N2667" s="1">
        <v>1</v>
      </c>
      <c r="O2667" s="7">
        <f>VLOOKUP(J2667,DIM_Products!A:G,6,FALSE) * L2667 * (1-M2667)</f>
        <v>534.6</v>
      </c>
      <c r="P2667" s="7">
        <f t="shared" si="164"/>
        <v>585</v>
      </c>
      <c r="Q2667" s="13">
        <f t="shared" si="165"/>
        <v>0.91384615384615386</v>
      </c>
      <c r="R2667" s="7">
        <f t="shared" si="166"/>
        <v>534.6</v>
      </c>
      <c r="S2667">
        <f t="shared" si="167"/>
        <v>0</v>
      </c>
      <c r="T2667">
        <v>0</v>
      </c>
      <c r="U2667" s="13">
        <f>1/COUNTIF(B:B,Orders[[#This Row],[Order ID]])</f>
        <v>0.5</v>
      </c>
      <c r="V2667">
        <f>IF(SUMIF(F:F,Orders[[#This Row],[DW_Customer]],U:U)&gt;1,1,0)</f>
        <v>1</v>
      </c>
    </row>
    <row r="2668" spans="1:22" x14ac:dyDescent="0.35">
      <c r="A2668">
        <v>46552</v>
      </c>
      <c r="B2668" s="1" t="s">
        <v>6527</v>
      </c>
      <c r="C2668" s="2">
        <v>41179</v>
      </c>
      <c r="D2668" s="2">
        <v>41179</v>
      </c>
      <c r="E2668" s="1" t="s">
        <v>26364</v>
      </c>
      <c r="F2668" s="1">
        <v>101300</v>
      </c>
      <c r="G2668" s="15">
        <v>0</v>
      </c>
      <c r="H2668" s="1" t="s">
        <v>24511</v>
      </c>
      <c r="I2668" s="1">
        <v>313</v>
      </c>
      <c r="J2668" s="19">
        <v>70781</v>
      </c>
      <c r="K2668" s="1">
        <v>0</v>
      </c>
      <c r="L2668" s="1">
        <v>5</v>
      </c>
      <c r="M2668" s="1">
        <v>0</v>
      </c>
      <c r="N2668" s="1">
        <v>1</v>
      </c>
      <c r="O2668" s="7">
        <f>VLOOKUP(J2668,DIM_Products!A:G,6,FALSE) * L2668 * (1-M2668)</f>
        <v>50.4</v>
      </c>
      <c r="P2668" s="7">
        <f t="shared" si="164"/>
        <v>585</v>
      </c>
      <c r="Q2668" s="13">
        <f t="shared" si="165"/>
        <v>8.615384615384615E-2</v>
      </c>
      <c r="R2668" s="7">
        <f t="shared" si="166"/>
        <v>50.4</v>
      </c>
      <c r="S2668">
        <f t="shared" si="167"/>
        <v>0</v>
      </c>
      <c r="T2668">
        <v>0</v>
      </c>
      <c r="U2668" s="13">
        <f>1/COUNTIF(B:B,Orders[[#This Row],[Order ID]])</f>
        <v>0.5</v>
      </c>
      <c r="V2668">
        <f>IF(SUMIF(F:F,Orders[[#This Row],[DW_Customer]],U:U)&gt;1,1,0)</f>
        <v>1</v>
      </c>
    </row>
    <row r="2669" spans="1:22" x14ac:dyDescent="0.35">
      <c r="A2669">
        <v>53830</v>
      </c>
      <c r="B2669" s="1" t="s">
        <v>17183</v>
      </c>
      <c r="C2669" s="2">
        <v>41185</v>
      </c>
      <c r="D2669" s="2">
        <v>41185</v>
      </c>
      <c r="E2669" s="1" t="s">
        <v>26364</v>
      </c>
      <c r="F2669" s="1">
        <v>101228</v>
      </c>
      <c r="G2669" s="15">
        <v>0</v>
      </c>
      <c r="H2669" s="1" t="s">
        <v>24511</v>
      </c>
      <c r="I2669" s="1">
        <v>479</v>
      </c>
      <c r="J2669" s="19">
        <v>70564</v>
      </c>
      <c r="K2669" s="1">
        <v>0</v>
      </c>
      <c r="L2669" s="1">
        <v>2</v>
      </c>
      <c r="M2669" s="1">
        <v>0.15</v>
      </c>
      <c r="N2669" s="1">
        <v>1</v>
      </c>
      <c r="O2669" s="7">
        <f>VLOOKUP(J2669,DIM_Products!A:G,6,FALSE) * L2669 * (1-M2669)</f>
        <v>528.81899999999996</v>
      </c>
      <c r="P2669" s="7">
        <f t="shared" si="164"/>
        <v>528.81899999999996</v>
      </c>
      <c r="Q2669" s="13">
        <f t="shared" si="165"/>
        <v>1</v>
      </c>
      <c r="R2669" s="7">
        <f t="shared" si="166"/>
        <v>528.81899999999996</v>
      </c>
      <c r="S2669">
        <f t="shared" si="167"/>
        <v>0</v>
      </c>
      <c r="T2669">
        <v>0</v>
      </c>
      <c r="U2669" s="13">
        <f>1/COUNTIF(B:B,Orders[[#This Row],[Order ID]])</f>
        <v>1</v>
      </c>
      <c r="V2669">
        <f>IF(SUMIF(F:F,Orders[[#This Row],[DW_Customer]],U:U)&gt;1,1,0)</f>
        <v>1</v>
      </c>
    </row>
    <row r="2670" spans="1:22" x14ac:dyDescent="0.35">
      <c r="A2670">
        <v>62578</v>
      </c>
      <c r="B2670" s="1" t="s">
        <v>20582</v>
      </c>
      <c r="C2670" s="2">
        <v>41163</v>
      </c>
      <c r="D2670" s="2">
        <v>41164</v>
      </c>
      <c r="E2670" s="1" t="s">
        <v>24502</v>
      </c>
      <c r="F2670" s="1">
        <v>100102</v>
      </c>
      <c r="G2670" s="15">
        <v>0</v>
      </c>
      <c r="H2670" s="1" t="s">
        <v>24510</v>
      </c>
      <c r="I2670" s="1">
        <v>0</v>
      </c>
      <c r="J2670" s="19">
        <v>70671</v>
      </c>
      <c r="K2670" s="1">
        <v>0</v>
      </c>
      <c r="L2670" s="1">
        <v>4</v>
      </c>
      <c r="M2670" s="1">
        <v>0.2</v>
      </c>
      <c r="N2670" s="1">
        <v>1</v>
      </c>
      <c r="O2670" s="7">
        <f>VLOOKUP(J2670,DIM_Products!A:G,6,FALSE) * L2670 * (1-M2670)</f>
        <v>78.52800000000002</v>
      </c>
      <c r="P2670" s="7">
        <f t="shared" si="164"/>
        <v>78.52800000000002</v>
      </c>
      <c r="Q2670" s="13">
        <f t="shared" si="165"/>
        <v>1</v>
      </c>
      <c r="R2670" s="7">
        <f t="shared" si="166"/>
        <v>78.52800000000002</v>
      </c>
      <c r="S2670">
        <f t="shared" si="167"/>
        <v>1</v>
      </c>
      <c r="T2670">
        <v>0</v>
      </c>
      <c r="U2670" s="13">
        <f>1/COUNTIF(B:B,Orders[[#This Row],[Order ID]])</f>
        <v>1</v>
      </c>
      <c r="V2670">
        <f>IF(SUMIF(F:F,Orders[[#This Row],[DW_Customer]],U:U)&gt;1,1,0)</f>
        <v>1</v>
      </c>
    </row>
    <row r="2671" spans="1:22" x14ac:dyDescent="0.35">
      <c r="A2671">
        <v>37674</v>
      </c>
      <c r="B2671" s="1" t="s">
        <v>19839</v>
      </c>
      <c r="C2671" s="2">
        <v>41257</v>
      </c>
      <c r="D2671" s="2">
        <v>41257</v>
      </c>
      <c r="E2671" s="1" t="s">
        <v>26364</v>
      </c>
      <c r="F2671" s="1">
        <v>100024</v>
      </c>
      <c r="G2671" s="15">
        <v>0</v>
      </c>
      <c r="H2671" s="1" t="s">
        <v>24511</v>
      </c>
      <c r="I2671" s="1">
        <v>51</v>
      </c>
      <c r="J2671" s="19">
        <v>70589</v>
      </c>
      <c r="K2671" s="1">
        <v>0</v>
      </c>
      <c r="L2671" s="1">
        <v>2</v>
      </c>
      <c r="M2671" s="1">
        <v>0</v>
      </c>
      <c r="N2671" s="1">
        <v>1</v>
      </c>
      <c r="O2671" s="7">
        <f>VLOOKUP(J2671,DIM_Products!A:G,6,FALSE) * L2671 * (1-M2671)</f>
        <v>900.23399999999981</v>
      </c>
      <c r="P2671" s="7">
        <f t="shared" si="164"/>
        <v>900.23399999999981</v>
      </c>
      <c r="Q2671" s="13">
        <f t="shared" si="165"/>
        <v>1</v>
      </c>
      <c r="R2671" s="7">
        <f t="shared" si="166"/>
        <v>900.23399999999981</v>
      </c>
      <c r="S2671">
        <f t="shared" si="167"/>
        <v>0</v>
      </c>
      <c r="T2671">
        <v>1</v>
      </c>
      <c r="U2671" s="13">
        <f>1/COUNTIF(B:B,Orders[[#This Row],[Order ID]])</f>
        <v>1</v>
      </c>
      <c r="V2671">
        <f>IF(SUMIF(F:F,Orders[[#This Row],[DW_Customer]],U:U)&gt;1,1,0)</f>
        <v>1</v>
      </c>
    </row>
    <row r="2672" spans="1:22" x14ac:dyDescent="0.35">
      <c r="A2672">
        <v>36867</v>
      </c>
      <c r="B2672" s="1" t="s">
        <v>10572</v>
      </c>
      <c r="C2672" s="2">
        <v>41148</v>
      </c>
      <c r="D2672" s="2">
        <v>41152</v>
      </c>
      <c r="E2672" s="1" t="s">
        <v>24503</v>
      </c>
      <c r="F2672" s="1">
        <v>100619</v>
      </c>
      <c r="G2672" s="15">
        <v>0</v>
      </c>
      <c r="H2672" s="1" t="s">
        <v>24510</v>
      </c>
      <c r="I2672" s="1">
        <v>0</v>
      </c>
      <c r="J2672" s="19">
        <v>71114</v>
      </c>
      <c r="K2672" s="1">
        <v>0</v>
      </c>
      <c r="L2672" s="1">
        <v>3</v>
      </c>
      <c r="M2672" s="1">
        <v>0</v>
      </c>
      <c r="N2672" s="1">
        <v>1</v>
      </c>
      <c r="O2672" s="7">
        <f>VLOOKUP(J2672,DIM_Products!A:G,6,FALSE) * L2672 * (1-M2672)</f>
        <v>492.42000000000007</v>
      </c>
      <c r="P2672" s="7">
        <f t="shared" si="164"/>
        <v>492.42000000000007</v>
      </c>
      <c r="Q2672" s="13">
        <f t="shared" si="165"/>
        <v>1</v>
      </c>
      <c r="R2672" s="7">
        <f t="shared" si="166"/>
        <v>492.42000000000007</v>
      </c>
      <c r="S2672">
        <f t="shared" si="167"/>
        <v>4</v>
      </c>
      <c r="T2672">
        <v>0</v>
      </c>
      <c r="U2672" s="13">
        <f>1/COUNTIF(B:B,Orders[[#This Row],[Order ID]])</f>
        <v>1</v>
      </c>
      <c r="V2672">
        <f>IF(SUMIF(F:F,Orders[[#This Row],[DW_Customer]],U:U)&gt;1,1,0)</f>
        <v>1</v>
      </c>
    </row>
    <row r="2673" spans="1:22" x14ac:dyDescent="0.35">
      <c r="A2673">
        <v>70491</v>
      </c>
      <c r="B2673" s="1" t="s">
        <v>24398</v>
      </c>
      <c r="C2673" s="2">
        <v>41222</v>
      </c>
      <c r="D2673" s="2">
        <v>41226</v>
      </c>
      <c r="E2673" s="1" t="s">
        <v>24503</v>
      </c>
      <c r="F2673" s="1">
        <v>101203</v>
      </c>
      <c r="G2673" s="15">
        <v>0</v>
      </c>
      <c r="H2673" s="1" t="s">
        <v>24510</v>
      </c>
      <c r="I2673" s="1">
        <v>0</v>
      </c>
      <c r="J2673" s="19">
        <v>70022</v>
      </c>
      <c r="K2673" s="1">
        <v>0</v>
      </c>
      <c r="L2673" s="1">
        <v>2</v>
      </c>
      <c r="M2673" s="1">
        <v>0</v>
      </c>
      <c r="N2673" s="1">
        <v>1</v>
      </c>
      <c r="O2673" s="7">
        <f>VLOOKUP(J2673,DIM_Products!A:G,6,FALSE) * L2673 * (1-M2673)</f>
        <v>249.5934</v>
      </c>
      <c r="P2673" s="7">
        <f t="shared" si="164"/>
        <v>249.5934</v>
      </c>
      <c r="Q2673" s="13">
        <f t="shared" si="165"/>
        <v>1</v>
      </c>
      <c r="R2673" s="7">
        <f t="shared" si="166"/>
        <v>249.5934</v>
      </c>
      <c r="S2673">
        <f t="shared" si="167"/>
        <v>4</v>
      </c>
      <c r="T2673">
        <v>0</v>
      </c>
      <c r="U2673" s="13">
        <f>1/COUNTIF(B:B,Orders[[#This Row],[Order ID]])</f>
        <v>1</v>
      </c>
      <c r="V2673">
        <f>IF(SUMIF(F:F,Orders[[#This Row],[DW_Customer]],U:U)&gt;1,1,0)</f>
        <v>1</v>
      </c>
    </row>
    <row r="2674" spans="1:22" x14ac:dyDescent="0.35">
      <c r="A2674">
        <v>33789</v>
      </c>
      <c r="B2674" s="1" t="s">
        <v>6397</v>
      </c>
      <c r="C2674" s="2">
        <v>41102</v>
      </c>
      <c r="D2674" s="2">
        <v>41102</v>
      </c>
      <c r="E2674" s="1" t="s">
        <v>26364</v>
      </c>
      <c r="F2674" s="1">
        <v>100044</v>
      </c>
      <c r="G2674" s="15">
        <v>0</v>
      </c>
      <c r="H2674" s="1" t="s">
        <v>24511</v>
      </c>
      <c r="I2674" s="1">
        <v>261</v>
      </c>
      <c r="J2674" s="19">
        <v>71513</v>
      </c>
      <c r="K2674" s="1">
        <v>0</v>
      </c>
      <c r="L2674" s="1">
        <v>4</v>
      </c>
      <c r="M2674" s="1">
        <v>0.2</v>
      </c>
      <c r="N2674" s="1">
        <v>1</v>
      </c>
      <c r="O2674" s="7">
        <f>VLOOKUP(J2674,DIM_Products!A:G,6,FALSE) * L2674 * (1-M2674)</f>
        <v>436.8</v>
      </c>
      <c r="P2674" s="7">
        <f t="shared" si="164"/>
        <v>4048.8707999999997</v>
      </c>
      <c r="Q2674" s="13">
        <f t="shared" si="165"/>
        <v>0.10788193093244666</v>
      </c>
      <c r="R2674" s="7">
        <f t="shared" si="166"/>
        <v>436.8</v>
      </c>
      <c r="S2674">
        <f t="shared" si="167"/>
        <v>0</v>
      </c>
      <c r="T2674">
        <v>0</v>
      </c>
      <c r="U2674" s="13">
        <f>1/COUNTIF(B:B,Orders[[#This Row],[Order ID]])</f>
        <v>0.14285714285714285</v>
      </c>
      <c r="V2674">
        <f>IF(SUMIF(F:F,Orders[[#This Row],[DW_Customer]],U:U)&gt;1,1,0)</f>
        <v>1</v>
      </c>
    </row>
    <row r="2675" spans="1:22" x14ac:dyDescent="0.35">
      <c r="A2675">
        <v>36183</v>
      </c>
      <c r="B2675" s="1" t="s">
        <v>6397</v>
      </c>
      <c r="C2675" s="2">
        <v>41102</v>
      </c>
      <c r="D2675" s="2">
        <v>41102</v>
      </c>
      <c r="E2675" s="1" t="s">
        <v>26364</v>
      </c>
      <c r="F2675" s="1">
        <v>100044</v>
      </c>
      <c r="G2675" s="15">
        <v>0</v>
      </c>
      <c r="H2675" s="1" t="s">
        <v>24511</v>
      </c>
      <c r="I2675" s="1">
        <v>261</v>
      </c>
      <c r="J2675" s="19">
        <v>70111</v>
      </c>
      <c r="K2675" s="1">
        <v>0</v>
      </c>
      <c r="L2675" s="1">
        <v>7</v>
      </c>
      <c r="M2675" s="1">
        <v>0.2</v>
      </c>
      <c r="N2675" s="1">
        <v>1</v>
      </c>
      <c r="O2675" s="7">
        <f>VLOOKUP(J2675,DIM_Products!A:G,6,FALSE) * L2675 * (1-M2675)</f>
        <v>2302.7759999999998</v>
      </c>
      <c r="P2675" s="7">
        <f t="shared" si="164"/>
        <v>4048.8707999999997</v>
      </c>
      <c r="Q2675" s="13">
        <f t="shared" si="165"/>
        <v>0.56874524126578696</v>
      </c>
      <c r="R2675" s="7">
        <f t="shared" si="166"/>
        <v>2302.7759999999998</v>
      </c>
      <c r="S2675">
        <f t="shared" si="167"/>
        <v>0</v>
      </c>
      <c r="T2675">
        <v>0</v>
      </c>
      <c r="U2675" s="13">
        <f>1/COUNTIF(B:B,Orders[[#This Row],[Order ID]])</f>
        <v>0.14285714285714285</v>
      </c>
      <c r="V2675">
        <f>IF(SUMIF(F:F,Orders[[#This Row],[DW_Customer]],U:U)&gt;1,1,0)</f>
        <v>1</v>
      </c>
    </row>
    <row r="2676" spans="1:22" x14ac:dyDescent="0.35">
      <c r="A2676">
        <v>37667</v>
      </c>
      <c r="B2676" s="1" t="s">
        <v>6397</v>
      </c>
      <c r="C2676" s="2">
        <v>41102</v>
      </c>
      <c r="D2676" s="2">
        <v>41102</v>
      </c>
      <c r="E2676" s="1" t="s">
        <v>26364</v>
      </c>
      <c r="F2676" s="1">
        <v>100044</v>
      </c>
      <c r="G2676" s="15">
        <v>0</v>
      </c>
      <c r="H2676" s="1" t="s">
        <v>24511</v>
      </c>
      <c r="I2676" s="1">
        <v>261</v>
      </c>
      <c r="J2676" s="19">
        <v>70110</v>
      </c>
      <c r="K2676" s="1">
        <v>0</v>
      </c>
      <c r="L2676" s="1">
        <v>9</v>
      </c>
      <c r="M2676" s="1">
        <v>0.3</v>
      </c>
      <c r="N2676" s="1">
        <v>1</v>
      </c>
      <c r="O2676" s="7">
        <f>VLOOKUP(J2676,DIM_Products!A:G,6,FALSE) * L2676 * (1-M2676)</f>
        <v>602.15399999999977</v>
      </c>
      <c r="P2676" s="7">
        <f t="shared" si="164"/>
        <v>4048.8707999999997</v>
      </c>
      <c r="Q2676" s="13">
        <f t="shared" si="165"/>
        <v>0.14872146574793146</v>
      </c>
      <c r="R2676" s="7">
        <f t="shared" si="166"/>
        <v>602.15399999999977</v>
      </c>
      <c r="S2676">
        <f t="shared" si="167"/>
        <v>0</v>
      </c>
      <c r="T2676">
        <v>0</v>
      </c>
      <c r="U2676" s="13">
        <f>1/COUNTIF(B:B,Orders[[#This Row],[Order ID]])</f>
        <v>0.14285714285714285</v>
      </c>
      <c r="V2676">
        <f>IF(SUMIF(F:F,Orders[[#This Row],[DW_Customer]],U:U)&gt;1,1,0)</f>
        <v>1</v>
      </c>
    </row>
    <row r="2677" spans="1:22" x14ac:dyDescent="0.35">
      <c r="A2677">
        <v>44808</v>
      </c>
      <c r="B2677" s="1" t="s">
        <v>6397</v>
      </c>
      <c r="C2677" s="2">
        <v>41102</v>
      </c>
      <c r="D2677" s="2">
        <v>41102</v>
      </c>
      <c r="E2677" s="1" t="s">
        <v>26364</v>
      </c>
      <c r="F2677" s="1">
        <v>100044</v>
      </c>
      <c r="G2677" s="15">
        <v>0</v>
      </c>
      <c r="H2677" s="1" t="s">
        <v>24511</v>
      </c>
      <c r="I2677" s="1">
        <v>261</v>
      </c>
      <c r="J2677" s="19">
        <v>70266</v>
      </c>
      <c r="K2677" s="1">
        <v>0</v>
      </c>
      <c r="L2677" s="1">
        <v>2</v>
      </c>
      <c r="M2677" s="1">
        <v>0.2</v>
      </c>
      <c r="N2677" s="1">
        <v>1</v>
      </c>
      <c r="O2677" s="7">
        <f>VLOOKUP(J2677,DIM_Products!A:G,6,FALSE) * L2677 * (1-M2677)</f>
        <v>141.20639999999997</v>
      </c>
      <c r="P2677" s="7">
        <f t="shared" si="164"/>
        <v>4048.8707999999997</v>
      </c>
      <c r="Q2677" s="13">
        <f t="shared" si="165"/>
        <v>3.4875501584293575E-2</v>
      </c>
      <c r="R2677" s="7">
        <f t="shared" si="166"/>
        <v>141.20639999999997</v>
      </c>
      <c r="S2677">
        <f t="shared" si="167"/>
        <v>0</v>
      </c>
      <c r="T2677">
        <v>0</v>
      </c>
      <c r="U2677" s="13">
        <f>1/COUNTIF(B:B,Orders[[#This Row],[Order ID]])</f>
        <v>0.14285714285714285</v>
      </c>
      <c r="V2677">
        <f>IF(SUMIF(F:F,Orders[[#This Row],[DW_Customer]],U:U)&gt;1,1,0)</f>
        <v>1</v>
      </c>
    </row>
    <row r="2678" spans="1:22" x14ac:dyDescent="0.35">
      <c r="A2678">
        <v>68863</v>
      </c>
      <c r="B2678" s="1" t="s">
        <v>6397</v>
      </c>
      <c r="C2678" s="2">
        <v>41102</v>
      </c>
      <c r="D2678" s="2">
        <v>41102</v>
      </c>
      <c r="E2678" s="1" t="s">
        <v>26364</v>
      </c>
      <c r="F2678" s="1">
        <v>100044</v>
      </c>
      <c r="G2678" s="15">
        <v>0</v>
      </c>
      <c r="H2678" s="1" t="s">
        <v>24511</v>
      </c>
      <c r="I2678" s="1">
        <v>261</v>
      </c>
      <c r="J2678" s="19">
        <v>70526</v>
      </c>
      <c r="K2678" s="1">
        <v>0</v>
      </c>
      <c r="L2678" s="1">
        <v>1</v>
      </c>
      <c r="M2678" s="1">
        <v>0.6</v>
      </c>
      <c r="N2678" s="1">
        <v>1</v>
      </c>
      <c r="O2678" s="7">
        <f>VLOOKUP(J2678,DIM_Products!A:G,6,FALSE) * L2678 * (1-M2678)</f>
        <v>57.446399999999997</v>
      </c>
      <c r="P2678" s="7">
        <f t="shared" si="164"/>
        <v>4048.8707999999997</v>
      </c>
      <c r="Q2678" s="13">
        <f t="shared" si="165"/>
        <v>1.4188252191203532E-2</v>
      </c>
      <c r="R2678" s="7">
        <f t="shared" si="166"/>
        <v>57.446399999999997</v>
      </c>
      <c r="S2678">
        <f t="shared" si="167"/>
        <v>0</v>
      </c>
      <c r="T2678">
        <v>0</v>
      </c>
      <c r="U2678" s="13">
        <f>1/COUNTIF(B:B,Orders[[#This Row],[Order ID]])</f>
        <v>0.14285714285714285</v>
      </c>
      <c r="V2678">
        <f>IF(SUMIF(F:F,Orders[[#This Row],[DW_Customer]],U:U)&gt;1,1,0)</f>
        <v>1</v>
      </c>
    </row>
    <row r="2679" spans="1:22" x14ac:dyDescent="0.35">
      <c r="A2679">
        <v>69132</v>
      </c>
      <c r="B2679" s="1" t="s">
        <v>6397</v>
      </c>
      <c r="C2679" s="2">
        <v>41102</v>
      </c>
      <c r="D2679" s="2">
        <v>41102</v>
      </c>
      <c r="E2679" s="1" t="s">
        <v>26364</v>
      </c>
      <c r="F2679" s="1">
        <v>100044</v>
      </c>
      <c r="G2679" s="15">
        <v>0</v>
      </c>
      <c r="H2679" s="1" t="s">
        <v>24511</v>
      </c>
      <c r="I2679" s="1">
        <v>261</v>
      </c>
      <c r="J2679" s="19">
        <v>70512</v>
      </c>
      <c r="K2679" s="1">
        <v>0</v>
      </c>
      <c r="L2679" s="1">
        <v>3</v>
      </c>
      <c r="M2679" s="1">
        <v>0.2</v>
      </c>
      <c r="N2679" s="1">
        <v>1</v>
      </c>
      <c r="O2679" s="7">
        <f>VLOOKUP(J2679,DIM_Products!A:G,6,FALSE) * L2679 * (1-M2679)</f>
        <v>503.20800000000003</v>
      </c>
      <c r="P2679" s="7">
        <f t="shared" si="164"/>
        <v>4048.8707999999997</v>
      </c>
      <c r="Q2679" s="13">
        <f t="shared" si="165"/>
        <v>0.12428354098135215</v>
      </c>
      <c r="R2679" s="7">
        <f t="shared" si="166"/>
        <v>503.20800000000003</v>
      </c>
      <c r="S2679">
        <f t="shared" si="167"/>
        <v>0</v>
      </c>
      <c r="T2679">
        <v>0</v>
      </c>
      <c r="U2679" s="13">
        <f>1/COUNTIF(B:B,Orders[[#This Row],[Order ID]])</f>
        <v>0.14285714285714285</v>
      </c>
      <c r="V2679">
        <f>IF(SUMIF(F:F,Orders[[#This Row],[DW_Customer]],U:U)&gt;1,1,0)</f>
        <v>1</v>
      </c>
    </row>
    <row r="2680" spans="1:22" x14ac:dyDescent="0.35">
      <c r="A2680">
        <v>70656</v>
      </c>
      <c r="B2680" s="1" t="s">
        <v>6397</v>
      </c>
      <c r="C2680" s="2">
        <v>41102</v>
      </c>
      <c r="D2680" s="2">
        <v>41102</v>
      </c>
      <c r="E2680" s="1" t="s">
        <v>26364</v>
      </c>
      <c r="F2680" s="1">
        <v>100044</v>
      </c>
      <c r="G2680" s="15">
        <v>0</v>
      </c>
      <c r="H2680" s="1" t="s">
        <v>24511</v>
      </c>
      <c r="I2680" s="1">
        <v>261</v>
      </c>
      <c r="J2680" s="19">
        <v>70773</v>
      </c>
      <c r="K2680" s="1">
        <v>0</v>
      </c>
      <c r="L2680" s="1">
        <v>2</v>
      </c>
      <c r="M2680" s="1">
        <v>0.8</v>
      </c>
      <c r="N2680" s="1">
        <v>1</v>
      </c>
      <c r="O2680" s="7">
        <f>VLOOKUP(J2680,DIM_Products!A:G,6,FALSE) * L2680 * (1-M2680)</f>
        <v>5.2799999999999985</v>
      </c>
      <c r="P2680" s="7">
        <f t="shared" si="164"/>
        <v>4048.8707999999997</v>
      </c>
      <c r="Q2680" s="13">
        <f t="shared" si="165"/>
        <v>1.3040672969856185E-3</v>
      </c>
      <c r="R2680" s="7">
        <f t="shared" si="166"/>
        <v>5.2799999999999985</v>
      </c>
      <c r="S2680">
        <f t="shared" si="167"/>
        <v>0</v>
      </c>
      <c r="T2680">
        <v>0</v>
      </c>
      <c r="U2680" s="13">
        <f>1/COUNTIF(B:B,Orders[[#This Row],[Order ID]])</f>
        <v>0.14285714285714285</v>
      </c>
      <c r="V2680">
        <f>IF(SUMIF(F:F,Orders[[#This Row],[DW_Customer]],U:U)&gt;1,1,0)</f>
        <v>1</v>
      </c>
    </row>
    <row r="2681" spans="1:22" x14ac:dyDescent="0.35">
      <c r="A2681">
        <v>51531</v>
      </c>
      <c r="B2681" s="1" t="s">
        <v>18617</v>
      </c>
      <c r="C2681" s="2">
        <v>41220</v>
      </c>
      <c r="D2681" s="2">
        <v>41220</v>
      </c>
      <c r="E2681" s="1" t="s">
        <v>26364</v>
      </c>
      <c r="F2681" s="1">
        <v>100132</v>
      </c>
      <c r="G2681" s="15">
        <v>0</v>
      </c>
      <c r="H2681" s="1" t="s">
        <v>24511</v>
      </c>
      <c r="I2681" s="1">
        <v>329</v>
      </c>
      <c r="J2681" s="19">
        <v>70419</v>
      </c>
      <c r="K2681" s="1">
        <v>0</v>
      </c>
      <c r="L2681" s="1">
        <v>2</v>
      </c>
      <c r="M2681" s="1">
        <v>0.2</v>
      </c>
      <c r="N2681" s="1">
        <v>1</v>
      </c>
      <c r="O2681" s="7">
        <f>VLOOKUP(J2681,DIM_Products!A:G,6,FALSE) * L2681 * (1-M2681)</f>
        <v>538.32000000000005</v>
      </c>
      <c r="P2681" s="7">
        <f t="shared" si="164"/>
        <v>538.32000000000005</v>
      </c>
      <c r="Q2681" s="13">
        <f t="shared" si="165"/>
        <v>1</v>
      </c>
      <c r="R2681" s="7">
        <f t="shared" si="166"/>
        <v>538.32000000000005</v>
      </c>
      <c r="S2681">
        <f t="shared" si="167"/>
        <v>0</v>
      </c>
      <c r="T2681">
        <v>0</v>
      </c>
      <c r="U2681" s="13">
        <f>1/COUNTIF(B:B,Orders[[#This Row],[Order ID]])</f>
        <v>1</v>
      </c>
      <c r="V2681">
        <f>IF(SUMIF(F:F,Orders[[#This Row],[DW_Customer]],U:U)&gt;1,1,0)</f>
        <v>1</v>
      </c>
    </row>
    <row r="2682" spans="1:22" x14ac:dyDescent="0.35">
      <c r="A2682">
        <v>33083</v>
      </c>
      <c r="B2682" s="1" t="s">
        <v>5671</v>
      </c>
      <c r="C2682" s="2">
        <v>41173</v>
      </c>
      <c r="D2682" s="2">
        <v>41173</v>
      </c>
      <c r="E2682" s="1" t="s">
        <v>26364</v>
      </c>
      <c r="F2682" s="1">
        <v>100269</v>
      </c>
      <c r="G2682" s="15">
        <v>0</v>
      </c>
      <c r="H2682" s="1" t="s">
        <v>24511</v>
      </c>
      <c r="I2682" s="1">
        <v>692</v>
      </c>
      <c r="J2682" s="19">
        <v>71515</v>
      </c>
      <c r="K2682" s="1">
        <v>0</v>
      </c>
      <c r="L2682" s="1">
        <v>7</v>
      </c>
      <c r="M2682" s="1">
        <v>0.2</v>
      </c>
      <c r="N2682" s="1">
        <v>1</v>
      </c>
      <c r="O2682" s="7">
        <f>VLOOKUP(J2682,DIM_Products!A:G,6,FALSE) * L2682 * (1-M2682)</f>
        <v>416.64</v>
      </c>
      <c r="P2682" s="7">
        <f t="shared" si="164"/>
        <v>773.00639999999999</v>
      </c>
      <c r="Q2682" s="13">
        <f t="shared" si="165"/>
        <v>0.53898648187130149</v>
      </c>
      <c r="R2682" s="7">
        <f t="shared" si="166"/>
        <v>416.64</v>
      </c>
      <c r="S2682">
        <f t="shared" si="167"/>
        <v>0</v>
      </c>
      <c r="T2682">
        <v>0</v>
      </c>
      <c r="U2682" s="13">
        <f>1/COUNTIF(B:B,Orders[[#This Row],[Order ID]])</f>
        <v>0.33333333333333331</v>
      </c>
      <c r="V2682">
        <f>IF(SUMIF(F:F,Orders[[#This Row],[DW_Customer]],U:U)&gt;1,1,0)</f>
        <v>1</v>
      </c>
    </row>
    <row r="2683" spans="1:22" x14ac:dyDescent="0.35">
      <c r="A2683">
        <v>46789</v>
      </c>
      <c r="B2683" s="1" t="s">
        <v>5671</v>
      </c>
      <c r="C2683" s="2">
        <v>41173</v>
      </c>
      <c r="D2683" s="2">
        <v>41173</v>
      </c>
      <c r="E2683" s="1" t="s">
        <v>26364</v>
      </c>
      <c r="F2683" s="1">
        <v>100269</v>
      </c>
      <c r="G2683" s="15">
        <v>0</v>
      </c>
      <c r="H2683" s="1" t="s">
        <v>24511</v>
      </c>
      <c r="I2683" s="1">
        <v>692</v>
      </c>
      <c r="J2683" s="19">
        <v>70224</v>
      </c>
      <c r="K2683" s="1">
        <v>0</v>
      </c>
      <c r="L2683" s="1">
        <v>3</v>
      </c>
      <c r="M2683" s="1">
        <v>0.2</v>
      </c>
      <c r="N2683" s="1">
        <v>1</v>
      </c>
      <c r="O2683" s="7">
        <f>VLOOKUP(J2683,DIM_Products!A:G,6,FALSE) * L2683 * (1-M2683)</f>
        <v>289.88159999999999</v>
      </c>
      <c r="P2683" s="7">
        <f t="shared" si="164"/>
        <v>773.00639999999999</v>
      </c>
      <c r="Q2683" s="13">
        <f t="shared" si="165"/>
        <v>0.37500543333147046</v>
      </c>
      <c r="R2683" s="7">
        <f t="shared" si="166"/>
        <v>289.88159999999999</v>
      </c>
      <c r="S2683">
        <f t="shared" si="167"/>
        <v>0</v>
      </c>
      <c r="T2683">
        <v>0</v>
      </c>
      <c r="U2683" s="13">
        <f>1/COUNTIF(B:B,Orders[[#This Row],[Order ID]])</f>
        <v>0.33333333333333331</v>
      </c>
      <c r="V2683">
        <f>IF(SUMIF(F:F,Orders[[#This Row],[DW_Customer]],U:U)&gt;1,1,0)</f>
        <v>1</v>
      </c>
    </row>
    <row r="2684" spans="1:22" x14ac:dyDescent="0.35">
      <c r="A2684">
        <v>69851</v>
      </c>
      <c r="B2684" s="1" t="s">
        <v>5671</v>
      </c>
      <c r="C2684" s="2">
        <v>41173</v>
      </c>
      <c r="D2684" s="2">
        <v>41173</v>
      </c>
      <c r="E2684" s="1" t="s">
        <v>26364</v>
      </c>
      <c r="F2684" s="1">
        <v>100269</v>
      </c>
      <c r="G2684" s="15">
        <v>0</v>
      </c>
      <c r="H2684" s="1" t="s">
        <v>24511</v>
      </c>
      <c r="I2684" s="1">
        <v>692</v>
      </c>
      <c r="J2684" s="19">
        <v>70987</v>
      </c>
      <c r="K2684" s="1">
        <v>0</v>
      </c>
      <c r="L2684" s="1">
        <v>4</v>
      </c>
      <c r="M2684" s="1">
        <v>0.6</v>
      </c>
      <c r="N2684" s="1">
        <v>1</v>
      </c>
      <c r="O2684" s="7">
        <f>VLOOKUP(J2684,DIM_Products!A:G,6,FALSE) * L2684 * (1-M2684)</f>
        <v>66.484800000000007</v>
      </c>
      <c r="P2684" s="7">
        <f t="shared" si="164"/>
        <v>773.00639999999999</v>
      </c>
      <c r="Q2684" s="13">
        <f t="shared" si="165"/>
        <v>8.6008084797228074E-2</v>
      </c>
      <c r="R2684" s="7">
        <f t="shared" si="166"/>
        <v>66.484800000000007</v>
      </c>
      <c r="S2684">
        <f t="shared" si="167"/>
        <v>0</v>
      </c>
      <c r="T2684">
        <v>0</v>
      </c>
      <c r="U2684" s="13">
        <f>1/COUNTIF(B:B,Orders[[#This Row],[Order ID]])</f>
        <v>0.33333333333333331</v>
      </c>
      <c r="V2684">
        <f>IF(SUMIF(F:F,Orders[[#This Row],[DW_Customer]],U:U)&gt;1,1,0)</f>
        <v>1</v>
      </c>
    </row>
    <row r="2685" spans="1:22" x14ac:dyDescent="0.35">
      <c r="A2685">
        <v>32959</v>
      </c>
      <c r="B2685" s="1" t="s">
        <v>9612</v>
      </c>
      <c r="C2685" s="2">
        <v>41230</v>
      </c>
      <c r="D2685" s="2">
        <v>41234</v>
      </c>
      <c r="E2685" s="1" t="s">
        <v>24503</v>
      </c>
      <c r="F2685" s="1">
        <v>100066</v>
      </c>
      <c r="G2685" s="15">
        <v>0</v>
      </c>
      <c r="H2685" s="1" t="s">
        <v>24510</v>
      </c>
      <c r="I2685" s="1">
        <v>0</v>
      </c>
      <c r="J2685" s="19">
        <v>71556</v>
      </c>
      <c r="K2685" s="1">
        <v>0</v>
      </c>
      <c r="L2685" s="1">
        <v>7</v>
      </c>
      <c r="M2685" s="1">
        <v>0</v>
      </c>
      <c r="N2685" s="1">
        <v>1</v>
      </c>
      <c r="O2685" s="7">
        <f>VLOOKUP(J2685,DIM_Products!A:G,6,FALSE) * L2685 * (1-M2685)</f>
        <v>784.56</v>
      </c>
      <c r="P2685" s="7">
        <f t="shared" si="164"/>
        <v>4628.2295999999997</v>
      </c>
      <c r="Q2685" s="13">
        <f t="shared" si="165"/>
        <v>0.16951622279067571</v>
      </c>
      <c r="R2685" s="7">
        <f t="shared" si="166"/>
        <v>784.56</v>
      </c>
      <c r="S2685">
        <f t="shared" si="167"/>
        <v>4</v>
      </c>
      <c r="T2685">
        <v>0</v>
      </c>
      <c r="U2685" s="13">
        <f>1/COUNTIF(B:B,Orders[[#This Row],[Order ID]])</f>
        <v>0.14285714285714285</v>
      </c>
      <c r="V2685">
        <f>IF(SUMIF(F:F,Orders[[#This Row],[DW_Customer]],U:U)&gt;1,1,0)</f>
        <v>1</v>
      </c>
    </row>
    <row r="2686" spans="1:22" x14ac:dyDescent="0.35">
      <c r="A2686">
        <v>37991</v>
      </c>
      <c r="B2686" s="1" t="s">
        <v>9612</v>
      </c>
      <c r="C2686" s="2">
        <v>41230</v>
      </c>
      <c r="D2686" s="2">
        <v>41234</v>
      </c>
      <c r="E2686" s="1" t="s">
        <v>24503</v>
      </c>
      <c r="F2686" s="1">
        <v>100066</v>
      </c>
      <c r="G2686" s="15">
        <v>0</v>
      </c>
      <c r="H2686" s="1" t="s">
        <v>24510</v>
      </c>
      <c r="I2686" s="1">
        <v>0</v>
      </c>
      <c r="J2686" s="19">
        <v>70051</v>
      </c>
      <c r="K2686" s="1">
        <v>0</v>
      </c>
      <c r="L2686" s="1">
        <v>4</v>
      </c>
      <c r="M2686" s="1">
        <v>0.2</v>
      </c>
      <c r="N2686" s="1">
        <v>1</v>
      </c>
      <c r="O2686" s="7">
        <f>VLOOKUP(J2686,DIM_Products!A:G,6,FALSE) * L2686 * (1-M2686)</f>
        <v>463.87200000000013</v>
      </c>
      <c r="P2686" s="7">
        <f t="shared" si="164"/>
        <v>4628.2295999999997</v>
      </c>
      <c r="Q2686" s="13">
        <f t="shared" si="165"/>
        <v>0.10022666118379264</v>
      </c>
      <c r="R2686" s="7">
        <f t="shared" si="166"/>
        <v>463.87200000000013</v>
      </c>
      <c r="S2686">
        <f t="shared" si="167"/>
        <v>4</v>
      </c>
      <c r="T2686">
        <v>0</v>
      </c>
      <c r="U2686" s="13">
        <f>1/COUNTIF(B:B,Orders[[#This Row],[Order ID]])</f>
        <v>0.14285714285714285</v>
      </c>
      <c r="V2686">
        <f>IF(SUMIF(F:F,Orders[[#This Row],[DW_Customer]],U:U)&gt;1,1,0)</f>
        <v>1</v>
      </c>
    </row>
    <row r="2687" spans="1:22" x14ac:dyDescent="0.35">
      <c r="A2687">
        <v>38641</v>
      </c>
      <c r="B2687" s="1" t="s">
        <v>9612</v>
      </c>
      <c r="C2687" s="2">
        <v>41230</v>
      </c>
      <c r="D2687" s="2">
        <v>41234</v>
      </c>
      <c r="E2687" s="1" t="s">
        <v>24503</v>
      </c>
      <c r="F2687" s="1">
        <v>100066</v>
      </c>
      <c r="G2687" s="15">
        <v>0</v>
      </c>
      <c r="H2687" s="1" t="s">
        <v>24510</v>
      </c>
      <c r="I2687" s="1">
        <v>0</v>
      </c>
      <c r="J2687" s="19">
        <v>71536</v>
      </c>
      <c r="K2687" s="1">
        <v>0</v>
      </c>
      <c r="L2687" s="1">
        <v>5</v>
      </c>
      <c r="M2687" s="1">
        <v>0</v>
      </c>
      <c r="N2687" s="1">
        <v>1</v>
      </c>
      <c r="O2687" s="7">
        <f>VLOOKUP(J2687,DIM_Products!A:G,6,FALSE) * L2687 * (1-M2687)</f>
        <v>310.71749999999997</v>
      </c>
      <c r="P2687" s="7">
        <f t="shared" si="164"/>
        <v>4628.2295999999997</v>
      </c>
      <c r="Q2687" s="13">
        <f t="shared" si="165"/>
        <v>6.7135282138984634E-2</v>
      </c>
      <c r="R2687" s="7">
        <f t="shared" si="166"/>
        <v>310.71749999999997</v>
      </c>
      <c r="S2687">
        <f t="shared" si="167"/>
        <v>4</v>
      </c>
      <c r="T2687">
        <v>0</v>
      </c>
      <c r="U2687" s="13">
        <f>1/COUNTIF(B:B,Orders[[#This Row],[Order ID]])</f>
        <v>0.14285714285714285</v>
      </c>
      <c r="V2687">
        <f>IF(SUMIF(F:F,Orders[[#This Row],[DW_Customer]],U:U)&gt;1,1,0)</f>
        <v>1</v>
      </c>
    </row>
    <row r="2688" spans="1:22" x14ac:dyDescent="0.35">
      <c r="A2688">
        <v>41108</v>
      </c>
      <c r="B2688" s="1" t="s">
        <v>9612</v>
      </c>
      <c r="C2688" s="2">
        <v>41230</v>
      </c>
      <c r="D2688" s="2">
        <v>41234</v>
      </c>
      <c r="E2688" s="1" t="s">
        <v>24503</v>
      </c>
      <c r="F2688" s="1">
        <v>100066</v>
      </c>
      <c r="G2688" s="15">
        <v>0</v>
      </c>
      <c r="H2688" s="1" t="s">
        <v>24510</v>
      </c>
      <c r="I2688" s="1">
        <v>0</v>
      </c>
      <c r="J2688" s="19">
        <v>71421</v>
      </c>
      <c r="K2688" s="1">
        <v>0</v>
      </c>
      <c r="L2688" s="1">
        <v>2</v>
      </c>
      <c r="M2688" s="1">
        <v>0.2</v>
      </c>
      <c r="N2688" s="1">
        <v>1</v>
      </c>
      <c r="O2688" s="7">
        <f>VLOOKUP(J2688,DIM_Products!A:G,6,FALSE) * L2688 * (1-M2688)</f>
        <v>120.00960000000001</v>
      </c>
      <c r="P2688" s="7">
        <f t="shared" si="164"/>
        <v>4628.2295999999997</v>
      </c>
      <c r="Q2688" s="13">
        <f t="shared" si="165"/>
        <v>2.5929914972239065E-2</v>
      </c>
      <c r="R2688" s="7">
        <f t="shared" si="166"/>
        <v>120.00960000000001</v>
      </c>
      <c r="S2688">
        <f t="shared" si="167"/>
        <v>4</v>
      </c>
      <c r="T2688">
        <v>0</v>
      </c>
      <c r="U2688" s="13">
        <f>1/COUNTIF(B:B,Orders[[#This Row],[Order ID]])</f>
        <v>0.14285714285714285</v>
      </c>
      <c r="V2688">
        <f>IF(SUMIF(F:F,Orders[[#This Row],[DW_Customer]],U:U)&gt;1,1,0)</f>
        <v>1</v>
      </c>
    </row>
    <row r="2689" spans="1:22" x14ac:dyDescent="0.35">
      <c r="A2689">
        <v>50933</v>
      </c>
      <c r="B2689" s="1" t="s">
        <v>9612</v>
      </c>
      <c r="C2689" s="2">
        <v>41230</v>
      </c>
      <c r="D2689" s="2">
        <v>41234</v>
      </c>
      <c r="E2689" s="1" t="s">
        <v>24503</v>
      </c>
      <c r="F2689" s="1">
        <v>100066</v>
      </c>
      <c r="G2689" s="15">
        <v>0</v>
      </c>
      <c r="H2689" s="1" t="s">
        <v>24510</v>
      </c>
      <c r="I2689" s="1">
        <v>0</v>
      </c>
      <c r="J2689" s="19">
        <v>70669</v>
      </c>
      <c r="K2689" s="1">
        <v>0</v>
      </c>
      <c r="L2689" s="1">
        <v>4</v>
      </c>
      <c r="M2689" s="1">
        <v>0</v>
      </c>
      <c r="N2689" s="1">
        <v>1</v>
      </c>
      <c r="O2689" s="7">
        <f>VLOOKUP(J2689,DIM_Products!A:G,6,FALSE) * L2689 * (1-M2689)</f>
        <v>122.16</v>
      </c>
      <c r="P2689" s="7">
        <f t="shared" si="164"/>
        <v>4628.2295999999997</v>
      </c>
      <c r="Q2689" s="13">
        <f t="shared" si="165"/>
        <v>2.6394541878389095E-2</v>
      </c>
      <c r="R2689" s="7">
        <f t="shared" si="166"/>
        <v>122.16</v>
      </c>
      <c r="S2689">
        <f t="shared" si="167"/>
        <v>4</v>
      </c>
      <c r="T2689">
        <v>0</v>
      </c>
      <c r="U2689" s="13">
        <f>1/COUNTIF(B:B,Orders[[#This Row],[Order ID]])</f>
        <v>0.14285714285714285</v>
      </c>
      <c r="V2689">
        <f>IF(SUMIF(F:F,Orders[[#This Row],[DW_Customer]],U:U)&gt;1,1,0)</f>
        <v>1</v>
      </c>
    </row>
    <row r="2690" spans="1:22" x14ac:dyDescent="0.35">
      <c r="A2690">
        <v>59109</v>
      </c>
      <c r="B2690" s="1" t="s">
        <v>9612</v>
      </c>
      <c r="C2690" s="2">
        <v>41230</v>
      </c>
      <c r="D2690" s="2">
        <v>41234</v>
      </c>
      <c r="E2690" s="1" t="s">
        <v>24503</v>
      </c>
      <c r="F2690" s="1">
        <v>100066</v>
      </c>
      <c r="G2690" s="15">
        <v>0</v>
      </c>
      <c r="H2690" s="1" t="s">
        <v>24510</v>
      </c>
      <c r="I2690" s="1">
        <v>0</v>
      </c>
      <c r="J2690" s="19">
        <v>70444</v>
      </c>
      <c r="K2690" s="1">
        <v>0</v>
      </c>
      <c r="L2690" s="1">
        <v>3</v>
      </c>
      <c r="M2690" s="1">
        <v>0</v>
      </c>
      <c r="N2690" s="1">
        <v>1</v>
      </c>
      <c r="O2690" s="7">
        <f>VLOOKUP(J2690,DIM_Products!A:G,6,FALSE) * L2690 * (1-M2690)</f>
        <v>2771.0099999999998</v>
      </c>
      <c r="P2690" s="7">
        <f t="shared" ref="P2690:P2753" si="168">SUMIF(B:B,B:B,O:O)</f>
        <v>4628.2295999999997</v>
      </c>
      <c r="Q2690" s="13">
        <f t="shared" ref="Q2690:Q2753" si="169">O2690/P2690</f>
        <v>0.59871921652287952</v>
      </c>
      <c r="R2690" s="7">
        <f t="shared" ref="R2690:R2753" si="170">O2690+Q2690*K2690</f>
        <v>2771.0099999999998</v>
      </c>
      <c r="S2690">
        <f t="shared" ref="S2690:S2753" si="171">D2690-C2690</f>
        <v>4</v>
      </c>
      <c r="T2690">
        <v>0</v>
      </c>
      <c r="U2690" s="13">
        <f>1/COUNTIF(B:B,Orders[[#This Row],[Order ID]])</f>
        <v>0.14285714285714285</v>
      </c>
      <c r="V2690">
        <f>IF(SUMIF(F:F,Orders[[#This Row],[DW_Customer]],U:U)&gt;1,1,0)</f>
        <v>1</v>
      </c>
    </row>
    <row r="2691" spans="1:22" x14ac:dyDescent="0.35">
      <c r="A2691">
        <v>60114</v>
      </c>
      <c r="B2691" s="1" t="s">
        <v>9612</v>
      </c>
      <c r="C2691" s="2">
        <v>41230</v>
      </c>
      <c r="D2691" s="2">
        <v>41234</v>
      </c>
      <c r="E2691" s="1" t="s">
        <v>24503</v>
      </c>
      <c r="F2691" s="1">
        <v>100066</v>
      </c>
      <c r="G2691" s="15">
        <v>0</v>
      </c>
      <c r="H2691" s="1" t="s">
        <v>24510</v>
      </c>
      <c r="I2691" s="1">
        <v>0</v>
      </c>
      <c r="J2691" s="19">
        <v>70875</v>
      </c>
      <c r="K2691" s="1">
        <v>0</v>
      </c>
      <c r="L2691" s="1">
        <v>5</v>
      </c>
      <c r="M2691" s="1">
        <v>0</v>
      </c>
      <c r="N2691" s="1">
        <v>1</v>
      </c>
      <c r="O2691" s="7">
        <f>VLOOKUP(J2691,DIM_Products!A:G,6,FALSE) * L2691 * (1-M2691)</f>
        <v>55.900499999999987</v>
      </c>
      <c r="P2691" s="7">
        <f t="shared" si="168"/>
        <v>4628.2295999999997</v>
      </c>
      <c r="Q2691" s="13">
        <f t="shared" si="169"/>
        <v>1.2078160513039369E-2</v>
      </c>
      <c r="R2691" s="7">
        <f t="shared" si="170"/>
        <v>55.900499999999987</v>
      </c>
      <c r="S2691">
        <f t="shared" si="171"/>
        <v>4</v>
      </c>
      <c r="T2691">
        <v>0</v>
      </c>
      <c r="U2691" s="13">
        <f>1/COUNTIF(B:B,Orders[[#This Row],[Order ID]])</f>
        <v>0.14285714285714285</v>
      </c>
      <c r="V2691">
        <f>IF(SUMIF(F:F,Orders[[#This Row],[DW_Customer]],U:U)&gt;1,1,0)</f>
        <v>1</v>
      </c>
    </row>
    <row r="2692" spans="1:22" x14ac:dyDescent="0.35">
      <c r="A2692">
        <v>39795</v>
      </c>
      <c r="B2692" s="1" t="s">
        <v>9848</v>
      </c>
      <c r="C2692" s="2">
        <v>41214</v>
      </c>
      <c r="D2692" s="2">
        <v>41214</v>
      </c>
      <c r="E2692" s="1" t="s">
        <v>26364</v>
      </c>
      <c r="F2692" s="1">
        <v>101508</v>
      </c>
      <c r="G2692" s="15">
        <v>0</v>
      </c>
      <c r="H2692" s="1" t="s">
        <v>24511</v>
      </c>
      <c r="I2692" s="1">
        <v>46</v>
      </c>
      <c r="J2692" s="19">
        <v>70072</v>
      </c>
      <c r="K2692" s="1">
        <v>0</v>
      </c>
      <c r="L2692" s="1">
        <v>4</v>
      </c>
      <c r="M2692" s="1">
        <v>0.1</v>
      </c>
      <c r="N2692" s="1">
        <v>1</v>
      </c>
      <c r="O2692" s="7">
        <f>VLOOKUP(J2692,DIM_Products!A:G,6,FALSE) * L2692 * (1-M2692)</f>
        <v>793.15200000000004</v>
      </c>
      <c r="P2692" s="7">
        <f t="shared" si="168"/>
        <v>793.15200000000004</v>
      </c>
      <c r="Q2692" s="13">
        <f t="shared" si="169"/>
        <v>1</v>
      </c>
      <c r="R2692" s="7">
        <f t="shared" si="170"/>
        <v>793.15200000000004</v>
      </c>
      <c r="S2692">
        <f t="shared" si="171"/>
        <v>0</v>
      </c>
      <c r="T2692">
        <v>1</v>
      </c>
      <c r="U2692" s="13">
        <f>1/COUNTIF(B:B,Orders[[#This Row],[Order ID]])</f>
        <v>1</v>
      </c>
      <c r="V2692">
        <f>IF(SUMIF(F:F,Orders[[#This Row],[DW_Customer]],U:U)&gt;1,1,0)</f>
        <v>1</v>
      </c>
    </row>
    <row r="2693" spans="1:22" x14ac:dyDescent="0.35">
      <c r="A2693">
        <v>70543</v>
      </c>
      <c r="B2693" s="1" t="s">
        <v>24315</v>
      </c>
      <c r="C2693" s="2">
        <v>41172</v>
      </c>
      <c r="D2693" s="2">
        <v>41176</v>
      </c>
      <c r="E2693" s="1" t="s">
        <v>24503</v>
      </c>
      <c r="F2693" s="1">
        <v>100748</v>
      </c>
      <c r="G2693" s="15">
        <v>0</v>
      </c>
      <c r="H2693" s="1" t="s">
        <v>24510</v>
      </c>
      <c r="I2693" s="1">
        <v>0</v>
      </c>
      <c r="J2693" s="19">
        <v>70200</v>
      </c>
      <c r="K2693" s="1">
        <v>0</v>
      </c>
      <c r="L2693" s="1">
        <v>3</v>
      </c>
      <c r="M2693" s="1">
        <v>0.8</v>
      </c>
      <c r="N2693" s="1">
        <v>1</v>
      </c>
      <c r="O2693" s="7">
        <f>VLOOKUP(J2693,DIM_Products!A:G,6,FALSE) * L2693 * (1-M2693)</f>
        <v>20.660399999999996</v>
      </c>
      <c r="P2693" s="7">
        <f t="shared" si="168"/>
        <v>20.660399999999996</v>
      </c>
      <c r="Q2693" s="13">
        <f t="shared" si="169"/>
        <v>1</v>
      </c>
      <c r="R2693" s="7">
        <f t="shared" si="170"/>
        <v>20.660399999999996</v>
      </c>
      <c r="S2693">
        <f t="shared" si="171"/>
        <v>4</v>
      </c>
      <c r="T2693">
        <v>1</v>
      </c>
      <c r="U2693" s="13">
        <f>1/COUNTIF(B:B,Orders[[#This Row],[Order ID]])</f>
        <v>1</v>
      </c>
      <c r="V2693">
        <f>IF(SUMIF(F:F,Orders[[#This Row],[DW_Customer]],U:U)&gt;1,1,0)</f>
        <v>1</v>
      </c>
    </row>
    <row r="2694" spans="1:22" x14ac:dyDescent="0.35">
      <c r="A2694">
        <v>40801</v>
      </c>
      <c r="B2694" s="1" t="s">
        <v>19178</v>
      </c>
      <c r="C2694" s="2">
        <v>41264</v>
      </c>
      <c r="D2694" s="2">
        <v>41268</v>
      </c>
      <c r="E2694" s="1" t="s">
        <v>24503</v>
      </c>
      <c r="F2694" s="1">
        <v>100315</v>
      </c>
      <c r="G2694" s="15">
        <v>0</v>
      </c>
      <c r="H2694" s="1" t="s">
        <v>24510</v>
      </c>
      <c r="I2694" s="1">
        <v>0</v>
      </c>
      <c r="J2694" s="19">
        <v>71421</v>
      </c>
      <c r="K2694" s="1">
        <v>0</v>
      </c>
      <c r="L2694" s="1">
        <v>7</v>
      </c>
      <c r="M2694" s="1">
        <v>0.2</v>
      </c>
      <c r="N2694" s="1">
        <v>1</v>
      </c>
      <c r="O2694" s="7">
        <f>VLOOKUP(J2694,DIM_Products!A:G,6,FALSE) * L2694 * (1-M2694)</f>
        <v>420.03360000000004</v>
      </c>
      <c r="P2694" s="7">
        <f t="shared" si="168"/>
        <v>420.03360000000004</v>
      </c>
      <c r="Q2694" s="13">
        <f t="shared" si="169"/>
        <v>1</v>
      </c>
      <c r="R2694" s="7">
        <f t="shared" si="170"/>
        <v>420.03360000000004</v>
      </c>
      <c r="S2694">
        <f t="shared" si="171"/>
        <v>4</v>
      </c>
      <c r="T2694">
        <v>0</v>
      </c>
      <c r="U2694" s="13">
        <f>1/COUNTIF(B:B,Orders[[#This Row],[Order ID]])</f>
        <v>1</v>
      </c>
      <c r="V2694">
        <f>IF(SUMIF(F:F,Orders[[#This Row],[DW_Customer]],U:U)&gt;1,1,0)</f>
        <v>1</v>
      </c>
    </row>
    <row r="2695" spans="1:22" x14ac:dyDescent="0.35">
      <c r="A2695">
        <v>53474</v>
      </c>
      <c r="B2695" s="1" t="s">
        <v>17740</v>
      </c>
      <c r="C2695" s="2">
        <v>41085</v>
      </c>
      <c r="D2695" s="2">
        <v>41091</v>
      </c>
      <c r="E2695" s="1" t="s">
        <v>24503</v>
      </c>
      <c r="F2695" s="1">
        <v>101159</v>
      </c>
      <c r="G2695" s="15">
        <v>0</v>
      </c>
      <c r="H2695" s="1" t="s">
        <v>24510</v>
      </c>
      <c r="I2695" s="1">
        <v>0</v>
      </c>
      <c r="J2695" s="19">
        <v>70768</v>
      </c>
      <c r="K2695" s="1">
        <v>0</v>
      </c>
      <c r="L2695" s="1">
        <v>2</v>
      </c>
      <c r="M2695" s="1">
        <v>0.2</v>
      </c>
      <c r="N2695" s="1">
        <v>1</v>
      </c>
      <c r="O2695" s="7">
        <f>VLOOKUP(J2695,DIM_Products!A:G,6,FALSE) * L2695 * (1-M2695)</f>
        <v>14.016</v>
      </c>
      <c r="P2695" s="7">
        <f t="shared" si="168"/>
        <v>1158.634176</v>
      </c>
      <c r="Q2695" s="13">
        <f t="shared" si="169"/>
        <v>1.2097002048039018E-2</v>
      </c>
      <c r="R2695" s="7">
        <f t="shared" si="170"/>
        <v>14.016</v>
      </c>
      <c r="S2695">
        <f t="shared" si="171"/>
        <v>6</v>
      </c>
      <c r="T2695">
        <v>1</v>
      </c>
      <c r="U2695" s="13">
        <f>1/COUNTIF(B:B,Orders[[#This Row],[Order ID]])</f>
        <v>0.5</v>
      </c>
      <c r="V2695">
        <f>IF(SUMIF(F:F,Orders[[#This Row],[DW_Customer]],U:U)&gt;1,1,0)</f>
        <v>1</v>
      </c>
    </row>
    <row r="2696" spans="1:22" x14ac:dyDescent="0.35">
      <c r="A2696">
        <v>62495</v>
      </c>
      <c r="B2696" s="1" t="s">
        <v>17740</v>
      </c>
      <c r="C2696" s="2">
        <v>41085</v>
      </c>
      <c r="D2696" s="2">
        <v>41091</v>
      </c>
      <c r="E2696" s="1" t="s">
        <v>24503</v>
      </c>
      <c r="F2696" s="1">
        <v>101159</v>
      </c>
      <c r="G2696" s="15">
        <v>0</v>
      </c>
      <c r="H2696" s="1" t="s">
        <v>24510</v>
      </c>
      <c r="I2696" s="1">
        <v>0</v>
      </c>
      <c r="J2696" s="19">
        <v>71250</v>
      </c>
      <c r="K2696" s="1">
        <v>0</v>
      </c>
      <c r="L2696" s="1">
        <v>6</v>
      </c>
      <c r="M2696" s="1">
        <v>0.2</v>
      </c>
      <c r="N2696" s="1">
        <v>1</v>
      </c>
      <c r="O2696" s="7">
        <f>VLOOKUP(J2696,DIM_Products!A:G,6,FALSE) * L2696 * (1-M2696)</f>
        <v>1144.6181759999999</v>
      </c>
      <c r="P2696" s="7">
        <f t="shared" si="168"/>
        <v>1158.634176</v>
      </c>
      <c r="Q2696" s="13">
        <f t="shared" si="169"/>
        <v>0.9879029979519609</v>
      </c>
      <c r="R2696" s="7">
        <f t="shared" si="170"/>
        <v>1144.6181759999999</v>
      </c>
      <c r="S2696">
        <f t="shared" si="171"/>
        <v>6</v>
      </c>
      <c r="T2696">
        <v>1</v>
      </c>
      <c r="U2696" s="13">
        <f>1/COUNTIF(B:B,Orders[[#This Row],[Order ID]])</f>
        <v>0.5</v>
      </c>
      <c r="V2696">
        <f>IF(SUMIF(F:F,Orders[[#This Row],[DW_Customer]],U:U)&gt;1,1,0)</f>
        <v>1</v>
      </c>
    </row>
    <row r="2697" spans="1:22" x14ac:dyDescent="0.35">
      <c r="A2697">
        <v>34020</v>
      </c>
      <c r="B2697" s="1" t="s">
        <v>9454</v>
      </c>
      <c r="C2697" s="2">
        <v>41178</v>
      </c>
      <c r="D2697" s="2">
        <v>41185</v>
      </c>
      <c r="E2697" s="1" t="s">
        <v>24503</v>
      </c>
      <c r="F2697" s="1">
        <v>100692</v>
      </c>
      <c r="G2697" s="15">
        <v>0</v>
      </c>
      <c r="H2697" s="1" t="s">
        <v>24510</v>
      </c>
      <c r="I2697" s="1">
        <v>0</v>
      </c>
      <c r="J2697" s="19">
        <v>70996</v>
      </c>
      <c r="K2697" s="1">
        <v>0</v>
      </c>
      <c r="L2697" s="1">
        <v>7</v>
      </c>
      <c r="M2697" s="1">
        <v>0</v>
      </c>
      <c r="N2697" s="1">
        <v>1</v>
      </c>
      <c r="O2697" s="7">
        <f>VLOOKUP(J2697,DIM_Products!A:G,6,FALSE) * L2697 * (1-M2697)</f>
        <v>241.73100000000005</v>
      </c>
      <c r="P2697" s="7">
        <f t="shared" si="168"/>
        <v>445.5990000000001</v>
      </c>
      <c r="Q2697" s="13">
        <f t="shared" si="169"/>
        <v>0.54248550827088926</v>
      </c>
      <c r="R2697" s="7">
        <f t="shared" si="170"/>
        <v>241.73100000000005</v>
      </c>
      <c r="S2697">
        <f t="shared" si="171"/>
        <v>7</v>
      </c>
      <c r="T2697">
        <v>0</v>
      </c>
      <c r="U2697" s="13">
        <f>1/COUNTIF(B:B,Orders[[#This Row],[Order ID]])</f>
        <v>0.33333333333333331</v>
      </c>
      <c r="V2697">
        <f>IF(SUMIF(F:F,Orders[[#This Row],[DW_Customer]],U:U)&gt;1,1,0)</f>
        <v>1</v>
      </c>
    </row>
    <row r="2698" spans="1:22" x14ac:dyDescent="0.35">
      <c r="A2698">
        <v>53374</v>
      </c>
      <c r="B2698" s="1" t="s">
        <v>9454</v>
      </c>
      <c r="C2698" s="2">
        <v>41178</v>
      </c>
      <c r="D2698" s="2">
        <v>41185</v>
      </c>
      <c r="E2698" s="1" t="s">
        <v>24503</v>
      </c>
      <c r="F2698" s="1">
        <v>100692</v>
      </c>
      <c r="G2698" s="15">
        <v>0</v>
      </c>
      <c r="H2698" s="1" t="s">
        <v>24510</v>
      </c>
      <c r="I2698" s="1">
        <v>0</v>
      </c>
      <c r="J2698" s="19">
        <v>70692</v>
      </c>
      <c r="K2698" s="1">
        <v>0</v>
      </c>
      <c r="L2698" s="1">
        <v>9</v>
      </c>
      <c r="M2698" s="1">
        <v>0.2</v>
      </c>
      <c r="N2698" s="1">
        <v>1</v>
      </c>
      <c r="O2698" s="7">
        <f>VLOOKUP(J2698,DIM_Products!A:G,6,FALSE) * L2698 * (1-M2698)</f>
        <v>122.68800000000002</v>
      </c>
      <c r="P2698" s="7">
        <f t="shared" si="168"/>
        <v>445.5990000000001</v>
      </c>
      <c r="Q2698" s="13">
        <f t="shared" si="169"/>
        <v>0.27533275433741994</v>
      </c>
      <c r="R2698" s="7">
        <f t="shared" si="170"/>
        <v>122.68800000000002</v>
      </c>
      <c r="S2698">
        <f t="shared" si="171"/>
        <v>7</v>
      </c>
      <c r="T2698">
        <v>0</v>
      </c>
      <c r="U2698" s="13">
        <f>1/COUNTIF(B:B,Orders[[#This Row],[Order ID]])</f>
        <v>0.33333333333333331</v>
      </c>
      <c r="V2698">
        <f>IF(SUMIF(F:F,Orders[[#This Row],[DW_Customer]],U:U)&gt;1,1,0)</f>
        <v>1</v>
      </c>
    </row>
    <row r="2699" spans="1:22" x14ac:dyDescent="0.35">
      <c r="A2699">
        <v>61564</v>
      </c>
      <c r="B2699" s="1" t="s">
        <v>9454</v>
      </c>
      <c r="C2699" s="2">
        <v>41178</v>
      </c>
      <c r="D2699" s="2">
        <v>41185</v>
      </c>
      <c r="E2699" s="1" t="s">
        <v>24503</v>
      </c>
      <c r="F2699" s="1">
        <v>100692</v>
      </c>
      <c r="G2699" s="15">
        <v>0</v>
      </c>
      <c r="H2699" s="1" t="s">
        <v>24510</v>
      </c>
      <c r="I2699" s="1">
        <v>0</v>
      </c>
      <c r="J2699" s="19">
        <v>70997</v>
      </c>
      <c r="K2699" s="1">
        <v>0</v>
      </c>
      <c r="L2699" s="1">
        <v>3</v>
      </c>
      <c r="M2699" s="1">
        <v>0</v>
      </c>
      <c r="N2699" s="1">
        <v>1</v>
      </c>
      <c r="O2699" s="7">
        <f>VLOOKUP(J2699,DIM_Products!A:G,6,FALSE) * L2699 * (1-M2699)</f>
        <v>81.179999999999993</v>
      </c>
      <c r="P2699" s="7">
        <f t="shared" si="168"/>
        <v>445.5990000000001</v>
      </c>
      <c r="Q2699" s="13">
        <f t="shared" si="169"/>
        <v>0.18218173739169069</v>
      </c>
      <c r="R2699" s="7">
        <f t="shared" si="170"/>
        <v>81.179999999999993</v>
      </c>
      <c r="S2699">
        <f t="shared" si="171"/>
        <v>7</v>
      </c>
      <c r="T2699">
        <v>0</v>
      </c>
      <c r="U2699" s="13">
        <f>1/COUNTIF(B:B,Orders[[#This Row],[Order ID]])</f>
        <v>0.33333333333333331</v>
      </c>
      <c r="V2699">
        <f>IF(SUMIF(F:F,Orders[[#This Row],[DW_Customer]],U:U)&gt;1,1,0)</f>
        <v>1</v>
      </c>
    </row>
    <row r="2700" spans="1:22" x14ac:dyDescent="0.35">
      <c r="A2700">
        <v>52051</v>
      </c>
      <c r="B2700" s="1" t="s">
        <v>17445</v>
      </c>
      <c r="C2700" s="2">
        <v>40942</v>
      </c>
      <c r="D2700" s="2">
        <v>40942</v>
      </c>
      <c r="E2700" s="1" t="s">
        <v>26364</v>
      </c>
      <c r="F2700" s="1">
        <v>100194</v>
      </c>
      <c r="G2700" s="15">
        <v>0</v>
      </c>
      <c r="H2700" s="1" t="s">
        <v>24511</v>
      </c>
      <c r="I2700" s="1">
        <v>293</v>
      </c>
      <c r="J2700" s="19">
        <v>71098</v>
      </c>
      <c r="K2700" s="1">
        <v>0</v>
      </c>
      <c r="L2700" s="1">
        <v>1</v>
      </c>
      <c r="M2700" s="1">
        <v>0.1</v>
      </c>
      <c r="N2700" s="1">
        <v>1</v>
      </c>
      <c r="O2700" s="7">
        <f>VLOOKUP(J2700,DIM_Products!A:G,6,FALSE) * L2700 * (1-M2700)</f>
        <v>76.841999999999999</v>
      </c>
      <c r="P2700" s="7">
        <f t="shared" si="168"/>
        <v>76.841999999999999</v>
      </c>
      <c r="Q2700" s="13">
        <f t="shared" si="169"/>
        <v>1</v>
      </c>
      <c r="R2700" s="7">
        <f t="shared" si="170"/>
        <v>76.841999999999999</v>
      </c>
      <c r="S2700">
        <f t="shared" si="171"/>
        <v>0</v>
      </c>
      <c r="T2700">
        <v>0</v>
      </c>
      <c r="U2700" s="13">
        <f>1/COUNTIF(B:B,Orders[[#This Row],[Order ID]])</f>
        <v>1</v>
      </c>
      <c r="V2700">
        <f>IF(SUMIF(F:F,Orders[[#This Row],[DW_Customer]],U:U)&gt;1,1,0)</f>
        <v>1</v>
      </c>
    </row>
    <row r="2701" spans="1:22" x14ac:dyDescent="0.35">
      <c r="A2701">
        <v>59104</v>
      </c>
      <c r="B2701" s="1" t="s">
        <v>17770</v>
      </c>
      <c r="C2701" s="2">
        <v>41073</v>
      </c>
      <c r="D2701" s="2">
        <v>41074</v>
      </c>
      <c r="E2701" s="1" t="s">
        <v>24502</v>
      </c>
      <c r="F2701" s="1">
        <v>100587</v>
      </c>
      <c r="G2701" s="15">
        <v>0</v>
      </c>
      <c r="H2701" s="1" t="s">
        <v>24510</v>
      </c>
      <c r="I2701" s="1">
        <v>0</v>
      </c>
      <c r="J2701" s="19">
        <v>70451</v>
      </c>
      <c r="K2701" s="1">
        <v>0</v>
      </c>
      <c r="L2701" s="1">
        <v>3</v>
      </c>
      <c r="M2701" s="1">
        <v>0.2</v>
      </c>
      <c r="N2701" s="1">
        <v>1</v>
      </c>
      <c r="O2701" s="7">
        <f>VLOOKUP(J2701,DIM_Products!A:G,6,FALSE) * L2701 * (1-M2701)</f>
        <v>419.27760000000001</v>
      </c>
      <c r="P2701" s="7">
        <f t="shared" si="168"/>
        <v>419.27760000000001</v>
      </c>
      <c r="Q2701" s="13">
        <f t="shared" si="169"/>
        <v>1</v>
      </c>
      <c r="R2701" s="7">
        <f t="shared" si="170"/>
        <v>419.27760000000001</v>
      </c>
      <c r="S2701">
        <f t="shared" si="171"/>
        <v>1</v>
      </c>
      <c r="T2701">
        <v>0</v>
      </c>
      <c r="U2701" s="13">
        <f>1/COUNTIF(B:B,Orders[[#This Row],[Order ID]])</f>
        <v>1</v>
      </c>
      <c r="V2701">
        <f>IF(SUMIF(F:F,Orders[[#This Row],[DW_Customer]],U:U)&gt;1,1,0)</f>
        <v>1</v>
      </c>
    </row>
    <row r="2702" spans="1:22" x14ac:dyDescent="0.35">
      <c r="A2702">
        <v>36130</v>
      </c>
      <c r="B2702" s="1" t="s">
        <v>7319</v>
      </c>
      <c r="C2702" s="2">
        <v>41262</v>
      </c>
      <c r="D2702" s="2">
        <v>41263</v>
      </c>
      <c r="E2702" s="1" t="s">
        <v>24502</v>
      </c>
      <c r="F2702" s="1">
        <v>100345</v>
      </c>
      <c r="G2702" s="15">
        <v>0</v>
      </c>
      <c r="H2702" s="1" t="s">
        <v>24510</v>
      </c>
      <c r="I2702" s="1">
        <v>0</v>
      </c>
      <c r="J2702" s="19">
        <v>71073</v>
      </c>
      <c r="K2702" s="1">
        <v>0</v>
      </c>
      <c r="L2702" s="1">
        <v>3</v>
      </c>
      <c r="M2702" s="1">
        <v>0.2</v>
      </c>
      <c r="N2702" s="1">
        <v>1</v>
      </c>
      <c r="O2702" s="7">
        <f>VLOOKUP(J2702,DIM_Products!A:G,6,FALSE) * L2702 * (1-M2702)</f>
        <v>615.74400000000014</v>
      </c>
      <c r="P2702" s="7">
        <f t="shared" si="168"/>
        <v>2281.3343999999997</v>
      </c>
      <c r="Q2702" s="13">
        <f t="shared" si="169"/>
        <v>0.26990519232954197</v>
      </c>
      <c r="R2702" s="7">
        <f t="shared" si="170"/>
        <v>615.74400000000014</v>
      </c>
      <c r="S2702">
        <f t="shared" si="171"/>
        <v>1</v>
      </c>
      <c r="T2702">
        <v>0</v>
      </c>
      <c r="U2702" s="13">
        <f>1/COUNTIF(B:B,Orders[[#This Row],[Order ID]])</f>
        <v>0.33333333333333331</v>
      </c>
      <c r="V2702">
        <f>IF(SUMIF(F:F,Orders[[#This Row],[DW_Customer]],U:U)&gt;1,1,0)</f>
        <v>1</v>
      </c>
    </row>
    <row r="2703" spans="1:22" x14ac:dyDescent="0.35">
      <c r="A2703">
        <v>39302</v>
      </c>
      <c r="B2703" s="1" t="s">
        <v>7319</v>
      </c>
      <c r="C2703" s="2">
        <v>41262</v>
      </c>
      <c r="D2703" s="2">
        <v>41263</v>
      </c>
      <c r="E2703" s="1" t="s">
        <v>24502</v>
      </c>
      <c r="F2703" s="1">
        <v>100345</v>
      </c>
      <c r="G2703" s="15">
        <v>0</v>
      </c>
      <c r="H2703" s="1" t="s">
        <v>24510</v>
      </c>
      <c r="I2703" s="1">
        <v>0</v>
      </c>
      <c r="J2703" s="19">
        <v>70604</v>
      </c>
      <c r="K2703" s="1">
        <v>0</v>
      </c>
      <c r="L2703" s="1">
        <v>4</v>
      </c>
      <c r="M2703" s="1">
        <v>0.2</v>
      </c>
      <c r="N2703" s="1">
        <v>1</v>
      </c>
      <c r="O2703" s="7">
        <f>VLOOKUP(J2703,DIM_Products!A:G,6,FALSE) * L2703 * (1-M2703)</f>
        <v>1556.5824</v>
      </c>
      <c r="P2703" s="7">
        <f t="shared" si="168"/>
        <v>2281.3343999999997</v>
      </c>
      <c r="Q2703" s="13">
        <f t="shared" si="169"/>
        <v>0.68231224672717872</v>
      </c>
      <c r="R2703" s="7">
        <f t="shared" si="170"/>
        <v>1556.5824</v>
      </c>
      <c r="S2703">
        <f t="shared" si="171"/>
        <v>1</v>
      </c>
      <c r="T2703">
        <v>0</v>
      </c>
      <c r="U2703" s="13">
        <f>1/COUNTIF(B:B,Orders[[#This Row],[Order ID]])</f>
        <v>0.33333333333333331</v>
      </c>
      <c r="V2703">
        <f>IF(SUMIF(F:F,Orders[[#This Row],[DW_Customer]],U:U)&gt;1,1,0)</f>
        <v>1</v>
      </c>
    </row>
    <row r="2704" spans="1:22" x14ac:dyDescent="0.35">
      <c r="A2704">
        <v>70233</v>
      </c>
      <c r="B2704" s="1" t="s">
        <v>7319</v>
      </c>
      <c r="C2704" s="2">
        <v>41262</v>
      </c>
      <c r="D2704" s="2">
        <v>41263</v>
      </c>
      <c r="E2704" s="1" t="s">
        <v>24502</v>
      </c>
      <c r="F2704" s="1">
        <v>100345</v>
      </c>
      <c r="G2704" s="15">
        <v>0</v>
      </c>
      <c r="H2704" s="1" t="s">
        <v>24510</v>
      </c>
      <c r="I2704" s="1">
        <v>0</v>
      </c>
      <c r="J2704" s="19">
        <v>71447</v>
      </c>
      <c r="K2704" s="1">
        <v>0</v>
      </c>
      <c r="L2704" s="1">
        <v>2</v>
      </c>
      <c r="M2704" s="1">
        <v>0.2</v>
      </c>
      <c r="N2704" s="1">
        <v>1</v>
      </c>
      <c r="O2704" s="7">
        <f>VLOOKUP(J2704,DIM_Products!A:G,6,FALSE) * L2704 * (1-M2704)</f>
        <v>109.008</v>
      </c>
      <c r="P2704" s="7">
        <f t="shared" si="168"/>
        <v>2281.3343999999997</v>
      </c>
      <c r="Q2704" s="13">
        <f t="shared" si="169"/>
        <v>4.7782560943279519E-2</v>
      </c>
      <c r="R2704" s="7">
        <f t="shared" si="170"/>
        <v>109.008</v>
      </c>
      <c r="S2704">
        <f t="shared" si="171"/>
        <v>1</v>
      </c>
      <c r="T2704">
        <v>0</v>
      </c>
      <c r="U2704" s="13">
        <f>1/COUNTIF(B:B,Orders[[#This Row],[Order ID]])</f>
        <v>0.33333333333333331</v>
      </c>
      <c r="V2704">
        <f>IF(SUMIF(F:F,Orders[[#This Row],[DW_Customer]],U:U)&gt;1,1,0)</f>
        <v>1</v>
      </c>
    </row>
    <row r="2705" spans="1:22" x14ac:dyDescent="0.35">
      <c r="A2705">
        <v>51310</v>
      </c>
      <c r="B2705" s="1" t="s">
        <v>17456</v>
      </c>
      <c r="C2705" s="2">
        <v>41255</v>
      </c>
      <c r="D2705" s="2">
        <v>41258</v>
      </c>
      <c r="E2705" s="1" t="s">
        <v>24501</v>
      </c>
      <c r="F2705" s="1">
        <v>100807</v>
      </c>
      <c r="G2705" s="15">
        <v>0</v>
      </c>
      <c r="H2705" s="1" t="s">
        <v>24510</v>
      </c>
      <c r="I2705" s="1">
        <v>0</v>
      </c>
      <c r="J2705" s="19">
        <v>70973</v>
      </c>
      <c r="K2705" s="1">
        <v>0</v>
      </c>
      <c r="L2705" s="1">
        <v>2</v>
      </c>
      <c r="M2705" s="1">
        <v>0</v>
      </c>
      <c r="N2705" s="1">
        <v>1</v>
      </c>
      <c r="O2705" s="7">
        <f>VLOOKUP(J2705,DIM_Products!A:G,6,FALSE) * L2705 * (1-M2705)</f>
        <v>40.608000000000004</v>
      </c>
      <c r="P2705" s="7">
        <f t="shared" si="168"/>
        <v>787.1579999999999</v>
      </c>
      <c r="Q2705" s="13">
        <f t="shared" si="169"/>
        <v>5.1588118268505193E-2</v>
      </c>
      <c r="R2705" s="7">
        <f t="shared" si="170"/>
        <v>40.608000000000004</v>
      </c>
      <c r="S2705">
        <f t="shared" si="171"/>
        <v>3</v>
      </c>
      <c r="T2705">
        <v>0</v>
      </c>
      <c r="U2705" s="13">
        <f>1/COUNTIF(B:B,Orders[[#This Row],[Order ID]])</f>
        <v>0.5</v>
      </c>
      <c r="V2705">
        <f>IF(SUMIF(F:F,Orders[[#This Row],[DW_Customer]],U:U)&gt;1,1,0)</f>
        <v>1</v>
      </c>
    </row>
    <row r="2706" spans="1:22" x14ac:dyDescent="0.35">
      <c r="A2706">
        <v>60115</v>
      </c>
      <c r="B2706" s="1" t="s">
        <v>17456</v>
      </c>
      <c r="C2706" s="2">
        <v>41255</v>
      </c>
      <c r="D2706" s="2">
        <v>41258</v>
      </c>
      <c r="E2706" s="1" t="s">
        <v>24501</v>
      </c>
      <c r="F2706" s="1">
        <v>100807</v>
      </c>
      <c r="G2706" s="15">
        <v>0</v>
      </c>
      <c r="H2706" s="1" t="s">
        <v>24510</v>
      </c>
      <c r="I2706" s="1">
        <v>0</v>
      </c>
      <c r="J2706" s="19">
        <v>70173</v>
      </c>
      <c r="K2706" s="1">
        <v>0</v>
      </c>
      <c r="L2706" s="1">
        <v>5</v>
      </c>
      <c r="M2706" s="1">
        <v>0</v>
      </c>
      <c r="N2706" s="1">
        <v>1</v>
      </c>
      <c r="O2706" s="7">
        <f>VLOOKUP(J2706,DIM_Products!A:G,6,FALSE) * L2706 * (1-M2706)</f>
        <v>746.55</v>
      </c>
      <c r="P2706" s="7">
        <f t="shared" si="168"/>
        <v>787.1579999999999</v>
      </c>
      <c r="Q2706" s="13">
        <f t="shared" si="169"/>
        <v>0.94841188173149493</v>
      </c>
      <c r="R2706" s="7">
        <f t="shared" si="170"/>
        <v>746.55</v>
      </c>
      <c r="S2706">
        <f t="shared" si="171"/>
        <v>3</v>
      </c>
      <c r="T2706">
        <v>0</v>
      </c>
      <c r="U2706" s="13">
        <f>1/COUNTIF(B:B,Orders[[#This Row],[Order ID]])</f>
        <v>0.5</v>
      </c>
      <c r="V2706">
        <f>IF(SUMIF(F:F,Orders[[#This Row],[DW_Customer]],U:U)&gt;1,1,0)</f>
        <v>1</v>
      </c>
    </row>
    <row r="2707" spans="1:22" x14ac:dyDescent="0.35">
      <c r="A2707">
        <v>69571</v>
      </c>
      <c r="B2707" s="1" t="s">
        <v>24360</v>
      </c>
      <c r="C2707" s="2">
        <v>41253</v>
      </c>
      <c r="D2707" s="2">
        <v>41257</v>
      </c>
      <c r="E2707" s="1" t="s">
        <v>24503</v>
      </c>
      <c r="F2707" s="1">
        <v>100066</v>
      </c>
      <c r="G2707" s="15">
        <v>0</v>
      </c>
      <c r="H2707" s="1" t="s">
        <v>24510</v>
      </c>
      <c r="I2707" s="1">
        <v>0</v>
      </c>
      <c r="J2707" s="19">
        <v>71456</v>
      </c>
      <c r="K2707" s="1">
        <v>0</v>
      </c>
      <c r="L2707" s="1">
        <v>2</v>
      </c>
      <c r="M2707" s="1">
        <v>0</v>
      </c>
      <c r="N2707" s="1">
        <v>1</v>
      </c>
      <c r="O2707" s="7">
        <f>VLOOKUP(J2707,DIM_Products!A:G,6,FALSE) * L2707 * (1-M2707)</f>
        <v>279.00000000000006</v>
      </c>
      <c r="P2707" s="7">
        <f t="shared" si="168"/>
        <v>279.00000000000006</v>
      </c>
      <c r="Q2707" s="13">
        <f t="shared" si="169"/>
        <v>1</v>
      </c>
      <c r="R2707" s="7">
        <f t="shared" si="170"/>
        <v>279.00000000000006</v>
      </c>
      <c r="S2707">
        <f t="shared" si="171"/>
        <v>4</v>
      </c>
      <c r="T2707">
        <v>1</v>
      </c>
      <c r="U2707" s="13">
        <f>1/COUNTIF(B:B,Orders[[#This Row],[Order ID]])</f>
        <v>1</v>
      </c>
      <c r="V2707">
        <f>IF(SUMIF(F:F,Orders[[#This Row],[DW_Customer]],U:U)&gt;1,1,0)</f>
        <v>1</v>
      </c>
    </row>
    <row r="2708" spans="1:22" x14ac:dyDescent="0.35">
      <c r="A2708">
        <v>33335</v>
      </c>
      <c r="B2708" s="1" t="s">
        <v>8548</v>
      </c>
      <c r="C2708" s="2">
        <v>41222</v>
      </c>
      <c r="D2708" s="2">
        <v>41222</v>
      </c>
      <c r="E2708" s="1" t="s">
        <v>26364</v>
      </c>
      <c r="F2708" s="1">
        <v>100216</v>
      </c>
      <c r="G2708" s="15">
        <v>0</v>
      </c>
      <c r="H2708" s="1" t="s">
        <v>24511</v>
      </c>
      <c r="I2708" s="1">
        <v>581</v>
      </c>
      <c r="J2708" s="19">
        <v>70779</v>
      </c>
      <c r="K2708" s="1">
        <v>0</v>
      </c>
      <c r="L2708" s="1">
        <v>7</v>
      </c>
      <c r="M2708" s="1">
        <v>0</v>
      </c>
      <c r="N2708" s="1">
        <v>1</v>
      </c>
      <c r="O2708" s="7">
        <f>VLOOKUP(J2708,DIM_Products!A:G,6,FALSE) * L2708 * (1-M2708)</f>
        <v>22.848000000000003</v>
      </c>
      <c r="P2708" s="7">
        <f t="shared" si="168"/>
        <v>297.30599999999998</v>
      </c>
      <c r="Q2708" s="13">
        <f t="shared" si="169"/>
        <v>7.6850114023934948E-2</v>
      </c>
      <c r="R2708" s="7">
        <f t="shared" si="170"/>
        <v>22.848000000000003</v>
      </c>
      <c r="S2708">
        <f t="shared" si="171"/>
        <v>0</v>
      </c>
      <c r="T2708">
        <v>0</v>
      </c>
      <c r="U2708" s="13">
        <f>1/COUNTIF(B:B,Orders[[#This Row],[Order ID]])</f>
        <v>0.25</v>
      </c>
      <c r="V2708">
        <f>IF(SUMIF(F:F,Orders[[#This Row],[DW_Customer]],U:U)&gt;1,1,0)</f>
        <v>1</v>
      </c>
    </row>
    <row r="2709" spans="1:22" x14ac:dyDescent="0.35">
      <c r="A2709">
        <v>63793</v>
      </c>
      <c r="B2709" s="1" t="s">
        <v>8548</v>
      </c>
      <c r="C2709" s="2">
        <v>41222</v>
      </c>
      <c r="D2709" s="2">
        <v>41222</v>
      </c>
      <c r="E2709" s="1" t="s">
        <v>26364</v>
      </c>
      <c r="F2709" s="1">
        <v>100216</v>
      </c>
      <c r="G2709" s="15">
        <v>0</v>
      </c>
      <c r="H2709" s="1" t="s">
        <v>24511</v>
      </c>
      <c r="I2709" s="1">
        <v>581</v>
      </c>
      <c r="J2709" s="19">
        <v>70858</v>
      </c>
      <c r="K2709" s="1">
        <v>0</v>
      </c>
      <c r="L2709" s="1">
        <v>3</v>
      </c>
      <c r="M2709" s="1">
        <v>0</v>
      </c>
      <c r="N2709" s="1">
        <v>1</v>
      </c>
      <c r="O2709" s="7">
        <f>VLOOKUP(J2709,DIM_Products!A:G,6,FALSE) * L2709 * (1-M2709)</f>
        <v>59.58</v>
      </c>
      <c r="P2709" s="7">
        <f t="shared" si="168"/>
        <v>297.30599999999998</v>
      </c>
      <c r="Q2709" s="13">
        <f t="shared" si="169"/>
        <v>0.20039958830296059</v>
      </c>
      <c r="R2709" s="7">
        <f t="shared" si="170"/>
        <v>59.58</v>
      </c>
      <c r="S2709">
        <f t="shared" si="171"/>
        <v>0</v>
      </c>
      <c r="T2709">
        <v>0</v>
      </c>
      <c r="U2709" s="13">
        <f>1/COUNTIF(B:B,Orders[[#This Row],[Order ID]])</f>
        <v>0.25</v>
      </c>
      <c r="V2709">
        <f>IF(SUMIF(F:F,Orders[[#This Row],[DW_Customer]],U:U)&gt;1,1,0)</f>
        <v>1</v>
      </c>
    </row>
    <row r="2710" spans="1:22" x14ac:dyDescent="0.35">
      <c r="A2710">
        <v>66423</v>
      </c>
      <c r="B2710" s="1" t="s">
        <v>8548</v>
      </c>
      <c r="C2710" s="2">
        <v>41222</v>
      </c>
      <c r="D2710" s="2">
        <v>41222</v>
      </c>
      <c r="E2710" s="1" t="s">
        <v>26364</v>
      </c>
      <c r="F2710" s="1">
        <v>100216</v>
      </c>
      <c r="G2710" s="15">
        <v>0</v>
      </c>
      <c r="H2710" s="1" t="s">
        <v>24511</v>
      </c>
      <c r="I2710" s="1">
        <v>581</v>
      </c>
      <c r="J2710" s="19">
        <v>70547</v>
      </c>
      <c r="K2710" s="1">
        <v>0</v>
      </c>
      <c r="L2710" s="1">
        <v>3</v>
      </c>
      <c r="M2710" s="1">
        <v>0</v>
      </c>
      <c r="N2710" s="1">
        <v>1</v>
      </c>
      <c r="O2710" s="7">
        <f>VLOOKUP(J2710,DIM_Products!A:G,6,FALSE) * L2710 * (1-M2710)</f>
        <v>19.487999999999992</v>
      </c>
      <c r="P2710" s="7">
        <f t="shared" si="168"/>
        <v>297.30599999999998</v>
      </c>
      <c r="Q2710" s="13">
        <f t="shared" si="169"/>
        <v>6.5548626667473894E-2</v>
      </c>
      <c r="R2710" s="7">
        <f t="shared" si="170"/>
        <v>19.487999999999992</v>
      </c>
      <c r="S2710">
        <f t="shared" si="171"/>
        <v>0</v>
      </c>
      <c r="T2710">
        <v>0</v>
      </c>
      <c r="U2710" s="13">
        <f>1/COUNTIF(B:B,Orders[[#This Row],[Order ID]])</f>
        <v>0.25</v>
      </c>
      <c r="V2710">
        <f>IF(SUMIF(F:F,Orders[[#This Row],[DW_Customer]],U:U)&gt;1,1,0)</f>
        <v>1</v>
      </c>
    </row>
    <row r="2711" spans="1:22" x14ac:dyDescent="0.35">
      <c r="A2711">
        <v>66458</v>
      </c>
      <c r="B2711" s="1" t="s">
        <v>8548</v>
      </c>
      <c r="C2711" s="2">
        <v>41222</v>
      </c>
      <c r="D2711" s="2">
        <v>41222</v>
      </c>
      <c r="E2711" s="1" t="s">
        <v>26364</v>
      </c>
      <c r="F2711" s="1">
        <v>100216</v>
      </c>
      <c r="G2711" s="15">
        <v>0</v>
      </c>
      <c r="H2711" s="1" t="s">
        <v>24511</v>
      </c>
      <c r="I2711" s="1">
        <v>581</v>
      </c>
      <c r="J2711" s="19">
        <v>70559</v>
      </c>
      <c r="K2711" s="1">
        <v>0</v>
      </c>
      <c r="L2711" s="1">
        <v>3</v>
      </c>
      <c r="M2711" s="1">
        <v>0</v>
      </c>
      <c r="N2711" s="1">
        <v>1</v>
      </c>
      <c r="O2711" s="7">
        <f>VLOOKUP(J2711,DIM_Products!A:G,6,FALSE) * L2711 * (1-M2711)</f>
        <v>195.39</v>
      </c>
      <c r="P2711" s="7">
        <f t="shared" si="168"/>
        <v>297.30599999999998</v>
      </c>
      <c r="Q2711" s="13">
        <f t="shared" si="169"/>
        <v>0.65720167100563054</v>
      </c>
      <c r="R2711" s="7">
        <f t="shared" si="170"/>
        <v>195.39</v>
      </c>
      <c r="S2711">
        <f t="shared" si="171"/>
        <v>0</v>
      </c>
      <c r="T2711">
        <v>0</v>
      </c>
      <c r="U2711" s="13">
        <f>1/COUNTIF(B:B,Orders[[#This Row],[Order ID]])</f>
        <v>0.25</v>
      </c>
      <c r="V2711">
        <f>IF(SUMIF(F:F,Orders[[#This Row],[DW_Customer]],U:U)&gt;1,1,0)</f>
        <v>1</v>
      </c>
    </row>
    <row r="2712" spans="1:22" x14ac:dyDescent="0.35">
      <c r="A2712">
        <v>51064</v>
      </c>
      <c r="B2712" s="1" t="s">
        <v>18839</v>
      </c>
      <c r="C2712" s="2">
        <v>41129</v>
      </c>
      <c r="D2712" s="2">
        <v>41133</v>
      </c>
      <c r="E2712" s="1" t="s">
        <v>24503</v>
      </c>
      <c r="F2712" s="1">
        <v>101382</v>
      </c>
      <c r="G2712" s="15">
        <v>0</v>
      </c>
      <c r="H2712" s="1" t="s">
        <v>24510</v>
      </c>
      <c r="I2712" s="1">
        <v>0</v>
      </c>
      <c r="J2712" s="19">
        <v>70701</v>
      </c>
      <c r="K2712" s="1">
        <v>0</v>
      </c>
      <c r="L2712" s="1">
        <v>1</v>
      </c>
      <c r="M2712" s="1">
        <v>0</v>
      </c>
      <c r="N2712" s="1">
        <v>1</v>
      </c>
      <c r="O2712" s="7">
        <f>VLOOKUP(J2712,DIM_Products!A:G,6,FALSE) * L2712 * (1-M2712)</f>
        <v>7.2799999999999994</v>
      </c>
      <c r="P2712" s="7">
        <f t="shared" si="168"/>
        <v>7.2799999999999994</v>
      </c>
      <c r="Q2712" s="13">
        <f t="shared" si="169"/>
        <v>1</v>
      </c>
      <c r="R2712" s="7">
        <f t="shared" si="170"/>
        <v>7.2799999999999994</v>
      </c>
      <c r="S2712">
        <f t="shared" si="171"/>
        <v>4</v>
      </c>
      <c r="T2712">
        <v>0</v>
      </c>
      <c r="U2712" s="13">
        <f>1/COUNTIF(B:B,Orders[[#This Row],[Order ID]])</f>
        <v>1</v>
      </c>
      <c r="V2712">
        <f>IF(SUMIF(F:F,Orders[[#This Row],[DW_Customer]],U:U)&gt;1,1,0)</f>
        <v>1</v>
      </c>
    </row>
    <row r="2713" spans="1:22" x14ac:dyDescent="0.35">
      <c r="A2713">
        <v>50424</v>
      </c>
      <c r="B2713" s="1" t="s">
        <v>16491</v>
      </c>
      <c r="C2713" s="2">
        <v>41173</v>
      </c>
      <c r="D2713" s="2">
        <v>41173</v>
      </c>
      <c r="E2713" s="1" t="s">
        <v>26364</v>
      </c>
      <c r="F2713" s="1">
        <v>101394</v>
      </c>
      <c r="G2713" s="15">
        <v>0</v>
      </c>
      <c r="H2713" s="1" t="s">
        <v>24511</v>
      </c>
      <c r="I2713" s="1">
        <v>231</v>
      </c>
      <c r="J2713" s="19">
        <v>71484</v>
      </c>
      <c r="K2713" s="1">
        <v>0</v>
      </c>
      <c r="L2713" s="1">
        <v>2</v>
      </c>
      <c r="M2713" s="1">
        <v>0</v>
      </c>
      <c r="N2713" s="1">
        <v>1</v>
      </c>
      <c r="O2713" s="7">
        <f>VLOOKUP(J2713,DIM_Products!A:G,6,FALSE) * L2713 * (1-M2713)</f>
        <v>159.47999999999999</v>
      </c>
      <c r="P2713" s="7">
        <f t="shared" si="168"/>
        <v>159.47999999999999</v>
      </c>
      <c r="Q2713" s="13">
        <f t="shared" si="169"/>
        <v>1</v>
      </c>
      <c r="R2713" s="7">
        <f t="shared" si="170"/>
        <v>159.47999999999999</v>
      </c>
      <c r="S2713">
        <f t="shared" si="171"/>
        <v>0</v>
      </c>
      <c r="T2713">
        <v>0</v>
      </c>
      <c r="U2713" s="13">
        <f>1/COUNTIF(B:B,Orders[[#This Row],[Order ID]])</f>
        <v>1</v>
      </c>
      <c r="V2713">
        <f>IF(SUMIF(F:F,Orders[[#This Row],[DW_Customer]],U:U)&gt;1,1,0)</f>
        <v>1</v>
      </c>
    </row>
    <row r="2714" spans="1:22" x14ac:dyDescent="0.35">
      <c r="A2714">
        <v>65933</v>
      </c>
      <c r="B2714" s="1" t="s">
        <v>23137</v>
      </c>
      <c r="C2714" s="2">
        <v>40988</v>
      </c>
      <c r="D2714" s="2">
        <v>40994</v>
      </c>
      <c r="E2714" s="1" t="s">
        <v>24503</v>
      </c>
      <c r="F2714" s="1">
        <v>100287</v>
      </c>
      <c r="G2714" s="15">
        <v>0</v>
      </c>
      <c r="H2714" s="1" t="s">
        <v>24510</v>
      </c>
      <c r="I2714" s="1">
        <v>0</v>
      </c>
      <c r="J2714" s="19">
        <v>70655</v>
      </c>
      <c r="K2714" s="1">
        <v>0</v>
      </c>
      <c r="L2714" s="1">
        <v>9</v>
      </c>
      <c r="M2714" s="1">
        <v>0.2</v>
      </c>
      <c r="N2714" s="1">
        <v>1</v>
      </c>
      <c r="O2714" s="7">
        <f>VLOOKUP(J2714,DIM_Products!A:G,6,FALSE) * L2714 * (1-M2714)</f>
        <v>69.12</v>
      </c>
      <c r="P2714" s="7">
        <f t="shared" si="168"/>
        <v>284.73599999999993</v>
      </c>
      <c r="Q2714" s="13">
        <f t="shared" si="169"/>
        <v>0.24275118004045859</v>
      </c>
      <c r="R2714" s="7">
        <f t="shared" si="170"/>
        <v>69.12</v>
      </c>
      <c r="S2714">
        <f t="shared" si="171"/>
        <v>6</v>
      </c>
      <c r="T2714">
        <v>1</v>
      </c>
      <c r="U2714" s="13">
        <f>1/COUNTIF(B:B,Orders[[#This Row],[Order ID]])</f>
        <v>0.5</v>
      </c>
      <c r="V2714">
        <f>IF(SUMIF(F:F,Orders[[#This Row],[DW_Customer]],U:U)&gt;1,1,0)</f>
        <v>1</v>
      </c>
    </row>
    <row r="2715" spans="1:22" x14ac:dyDescent="0.35">
      <c r="A2715">
        <v>70487</v>
      </c>
      <c r="B2715" s="1" t="s">
        <v>23137</v>
      </c>
      <c r="C2715" s="2">
        <v>40988</v>
      </c>
      <c r="D2715" s="2">
        <v>40994</v>
      </c>
      <c r="E2715" s="1" t="s">
        <v>24503</v>
      </c>
      <c r="F2715" s="1">
        <v>100287</v>
      </c>
      <c r="G2715" s="15">
        <v>0</v>
      </c>
      <c r="H2715" s="1" t="s">
        <v>24510</v>
      </c>
      <c r="I2715" s="1">
        <v>0</v>
      </c>
      <c r="J2715" s="19">
        <v>70540</v>
      </c>
      <c r="K2715" s="1">
        <v>0</v>
      </c>
      <c r="L2715" s="1">
        <v>2</v>
      </c>
      <c r="M2715" s="1">
        <v>0.8</v>
      </c>
      <c r="N2715" s="1">
        <v>1</v>
      </c>
      <c r="O2715" s="7">
        <f>VLOOKUP(J2715,DIM_Products!A:G,6,FALSE) * L2715 * (1-M2715)</f>
        <v>215.61599999999993</v>
      </c>
      <c r="P2715" s="7">
        <f t="shared" si="168"/>
        <v>284.73599999999993</v>
      </c>
      <c r="Q2715" s="13">
        <f t="shared" si="169"/>
        <v>0.75724881995954141</v>
      </c>
      <c r="R2715" s="7">
        <f t="shared" si="170"/>
        <v>215.61599999999993</v>
      </c>
      <c r="S2715">
        <f t="shared" si="171"/>
        <v>6</v>
      </c>
      <c r="T2715">
        <v>1</v>
      </c>
      <c r="U2715" s="13">
        <f>1/COUNTIF(B:B,Orders[[#This Row],[Order ID]])</f>
        <v>0.5</v>
      </c>
      <c r="V2715">
        <f>IF(SUMIF(F:F,Orders[[#This Row],[DW_Customer]],U:U)&gt;1,1,0)</f>
        <v>1</v>
      </c>
    </row>
    <row r="2716" spans="1:22" x14ac:dyDescent="0.35">
      <c r="A2716">
        <v>40630</v>
      </c>
      <c r="B2716" s="1" t="s">
        <v>12481</v>
      </c>
      <c r="C2716" s="2">
        <v>41116</v>
      </c>
      <c r="D2716" s="2">
        <v>41121</v>
      </c>
      <c r="E2716" s="1" t="s">
        <v>24503</v>
      </c>
      <c r="F2716" s="1">
        <v>100151</v>
      </c>
      <c r="G2716" s="15">
        <v>0</v>
      </c>
      <c r="H2716" s="1" t="s">
        <v>24510</v>
      </c>
      <c r="I2716" s="1">
        <v>0</v>
      </c>
      <c r="J2716" s="19">
        <v>70883</v>
      </c>
      <c r="K2716" s="1">
        <v>0</v>
      </c>
      <c r="L2716" s="1">
        <v>3</v>
      </c>
      <c r="M2716" s="1">
        <v>0.2</v>
      </c>
      <c r="N2716" s="1">
        <v>1</v>
      </c>
      <c r="O2716" s="7">
        <f>VLOOKUP(J2716,DIM_Products!A:G,6,FALSE) * L2716 * (1-M2716)</f>
        <v>15.552000000000005</v>
      </c>
      <c r="P2716" s="7">
        <f t="shared" si="168"/>
        <v>15.552000000000005</v>
      </c>
      <c r="Q2716" s="13">
        <f t="shared" si="169"/>
        <v>1</v>
      </c>
      <c r="R2716" s="7">
        <f t="shared" si="170"/>
        <v>15.552000000000005</v>
      </c>
      <c r="S2716">
        <f t="shared" si="171"/>
        <v>5</v>
      </c>
      <c r="T2716">
        <v>0</v>
      </c>
      <c r="U2716" s="13">
        <f>1/COUNTIF(B:B,Orders[[#This Row],[Order ID]])</f>
        <v>1</v>
      </c>
      <c r="V2716">
        <f>IF(SUMIF(F:F,Orders[[#This Row],[DW_Customer]],U:U)&gt;1,1,0)</f>
        <v>1</v>
      </c>
    </row>
    <row r="2717" spans="1:22" x14ac:dyDescent="0.35">
      <c r="A2717">
        <v>42117</v>
      </c>
      <c r="B2717" s="1" t="s">
        <v>23583</v>
      </c>
      <c r="C2717" s="2">
        <v>41200</v>
      </c>
      <c r="D2717" s="2">
        <v>41204</v>
      </c>
      <c r="E2717" s="1" t="s">
        <v>24503</v>
      </c>
      <c r="F2717" s="1">
        <v>101241</v>
      </c>
      <c r="G2717" s="15">
        <v>0</v>
      </c>
      <c r="H2717" s="1" t="s">
        <v>24510</v>
      </c>
      <c r="I2717" s="1">
        <v>0</v>
      </c>
      <c r="J2717" s="19">
        <v>70522</v>
      </c>
      <c r="K2717" s="1">
        <v>0</v>
      </c>
      <c r="L2717" s="1">
        <v>2</v>
      </c>
      <c r="M2717" s="1">
        <v>0.2</v>
      </c>
      <c r="N2717" s="1">
        <v>1</v>
      </c>
      <c r="O2717" s="7">
        <f>VLOOKUP(J2717,DIM_Products!A:G,6,FALSE) * L2717 * (1-M2717)</f>
        <v>303.32160000000005</v>
      </c>
      <c r="P2717" s="7">
        <f t="shared" si="168"/>
        <v>1403.9676000000002</v>
      </c>
      <c r="Q2717" s="13">
        <f t="shared" si="169"/>
        <v>0.21604601131820991</v>
      </c>
      <c r="R2717" s="7">
        <f t="shared" si="170"/>
        <v>303.32160000000005</v>
      </c>
      <c r="S2717">
        <f t="shared" si="171"/>
        <v>4</v>
      </c>
      <c r="T2717">
        <v>0</v>
      </c>
      <c r="U2717" s="13">
        <f>1/COUNTIF(B:B,Orders[[#This Row],[Order ID]])</f>
        <v>0.33333333333333331</v>
      </c>
      <c r="V2717">
        <f>IF(SUMIF(F:F,Orders[[#This Row],[DW_Customer]],U:U)&gt;1,1,0)</f>
        <v>1</v>
      </c>
    </row>
    <row r="2718" spans="1:22" x14ac:dyDescent="0.35">
      <c r="A2718">
        <v>64895</v>
      </c>
      <c r="B2718" s="1" t="s">
        <v>23583</v>
      </c>
      <c r="C2718" s="2">
        <v>41200</v>
      </c>
      <c r="D2718" s="2">
        <v>41204</v>
      </c>
      <c r="E2718" s="1" t="s">
        <v>24503</v>
      </c>
      <c r="F2718" s="1">
        <v>101241</v>
      </c>
      <c r="G2718" s="15">
        <v>0</v>
      </c>
      <c r="H2718" s="1" t="s">
        <v>24510</v>
      </c>
      <c r="I2718" s="1">
        <v>0</v>
      </c>
      <c r="J2718" s="19">
        <v>70446</v>
      </c>
      <c r="K2718" s="1">
        <v>0</v>
      </c>
      <c r="L2718" s="1">
        <v>3</v>
      </c>
      <c r="M2718" s="1">
        <v>0</v>
      </c>
      <c r="N2718" s="1">
        <v>1</v>
      </c>
      <c r="O2718" s="7">
        <f>VLOOKUP(J2718,DIM_Products!A:G,6,FALSE) * L2718 * (1-M2718)</f>
        <v>1004.67</v>
      </c>
      <c r="P2718" s="7">
        <f t="shared" si="168"/>
        <v>1403.9676000000002</v>
      </c>
      <c r="Q2718" s="13">
        <f t="shared" si="169"/>
        <v>0.71559343677161769</v>
      </c>
      <c r="R2718" s="7">
        <f t="shared" si="170"/>
        <v>1004.67</v>
      </c>
      <c r="S2718">
        <f t="shared" si="171"/>
        <v>4</v>
      </c>
      <c r="T2718">
        <v>0</v>
      </c>
      <c r="U2718" s="13">
        <f>1/COUNTIF(B:B,Orders[[#This Row],[Order ID]])</f>
        <v>0.33333333333333331</v>
      </c>
      <c r="V2718">
        <f>IF(SUMIF(F:F,Orders[[#This Row],[DW_Customer]],U:U)&gt;1,1,0)</f>
        <v>1</v>
      </c>
    </row>
    <row r="2719" spans="1:22" x14ac:dyDescent="0.35">
      <c r="A2719">
        <v>70120</v>
      </c>
      <c r="B2719" s="1" t="s">
        <v>23583</v>
      </c>
      <c r="C2719" s="2">
        <v>41200</v>
      </c>
      <c r="D2719" s="2">
        <v>41204</v>
      </c>
      <c r="E2719" s="1" t="s">
        <v>24503</v>
      </c>
      <c r="F2719" s="1">
        <v>101241</v>
      </c>
      <c r="G2719" s="15">
        <v>0</v>
      </c>
      <c r="H2719" s="1" t="s">
        <v>24510</v>
      </c>
      <c r="I2719" s="1">
        <v>0</v>
      </c>
      <c r="J2719" s="19">
        <v>71106</v>
      </c>
      <c r="K2719" s="1">
        <v>0</v>
      </c>
      <c r="L2719" s="1">
        <v>3</v>
      </c>
      <c r="M2719" s="1">
        <v>0</v>
      </c>
      <c r="N2719" s="1">
        <v>1</v>
      </c>
      <c r="O2719" s="7">
        <f>VLOOKUP(J2719,DIM_Products!A:G,6,FALSE) * L2719 * (1-M2719)</f>
        <v>95.976000000000013</v>
      </c>
      <c r="P2719" s="7">
        <f t="shared" si="168"/>
        <v>1403.9676000000002</v>
      </c>
      <c r="Q2719" s="13">
        <f t="shared" si="169"/>
        <v>6.836055191017229E-2</v>
      </c>
      <c r="R2719" s="7">
        <f t="shared" si="170"/>
        <v>95.976000000000013</v>
      </c>
      <c r="S2719">
        <f t="shared" si="171"/>
        <v>4</v>
      </c>
      <c r="T2719">
        <v>0</v>
      </c>
      <c r="U2719" s="13">
        <f>1/COUNTIF(B:B,Orders[[#This Row],[Order ID]])</f>
        <v>0.33333333333333331</v>
      </c>
      <c r="V2719">
        <f>IF(SUMIF(F:F,Orders[[#This Row],[DW_Customer]],U:U)&gt;1,1,0)</f>
        <v>1</v>
      </c>
    </row>
    <row r="2720" spans="1:22" x14ac:dyDescent="0.35">
      <c r="A2720">
        <v>45142</v>
      </c>
      <c r="B2720" s="1" t="s">
        <v>16090</v>
      </c>
      <c r="C2720" s="2">
        <v>41130</v>
      </c>
      <c r="D2720" s="2">
        <v>41130</v>
      </c>
      <c r="E2720" s="1" t="s">
        <v>26364</v>
      </c>
      <c r="F2720" s="1">
        <v>101565</v>
      </c>
      <c r="G2720" s="15">
        <v>0</v>
      </c>
      <c r="H2720" s="1" t="s">
        <v>24511</v>
      </c>
      <c r="I2720" s="1">
        <v>540</v>
      </c>
      <c r="J2720" s="19">
        <v>71412</v>
      </c>
      <c r="K2720" s="1">
        <v>0</v>
      </c>
      <c r="L2720" s="1">
        <v>3</v>
      </c>
      <c r="M2720" s="1">
        <v>0</v>
      </c>
      <c r="N2720" s="1">
        <v>1</v>
      </c>
      <c r="O2720" s="7">
        <f>VLOOKUP(J2720,DIM_Products!A:G,6,FALSE) * L2720 * (1-M2720)</f>
        <v>543.18600000000004</v>
      </c>
      <c r="P2720" s="7">
        <f t="shared" si="168"/>
        <v>1614.7860000000001</v>
      </c>
      <c r="Q2720" s="13">
        <f t="shared" si="169"/>
        <v>0.33638265380056553</v>
      </c>
      <c r="R2720" s="7">
        <f t="shared" si="170"/>
        <v>543.18600000000004</v>
      </c>
      <c r="S2720">
        <f t="shared" si="171"/>
        <v>0</v>
      </c>
      <c r="T2720">
        <v>0</v>
      </c>
      <c r="U2720" s="13">
        <f>1/COUNTIF(B:B,Orders[[#This Row],[Order ID]])</f>
        <v>0.5</v>
      </c>
      <c r="V2720">
        <f>IF(SUMIF(F:F,Orders[[#This Row],[DW_Customer]],U:U)&gt;1,1,0)</f>
        <v>1</v>
      </c>
    </row>
    <row r="2721" spans="1:22" x14ac:dyDescent="0.35">
      <c r="A2721">
        <v>68769</v>
      </c>
      <c r="B2721" s="1" t="s">
        <v>16090</v>
      </c>
      <c r="C2721" s="2">
        <v>41130</v>
      </c>
      <c r="D2721" s="2">
        <v>41130</v>
      </c>
      <c r="E2721" s="1" t="s">
        <v>26364</v>
      </c>
      <c r="F2721" s="1">
        <v>101565</v>
      </c>
      <c r="G2721" s="15">
        <v>0</v>
      </c>
      <c r="H2721" s="1" t="s">
        <v>24511</v>
      </c>
      <c r="I2721" s="1">
        <v>540</v>
      </c>
      <c r="J2721" s="19">
        <v>70484</v>
      </c>
      <c r="K2721" s="1">
        <v>0</v>
      </c>
      <c r="L2721" s="1">
        <v>3</v>
      </c>
      <c r="M2721" s="1">
        <v>0</v>
      </c>
      <c r="N2721" s="1">
        <v>1</v>
      </c>
      <c r="O2721" s="7">
        <f>VLOOKUP(J2721,DIM_Products!A:G,6,FALSE) * L2721 * (1-M2721)</f>
        <v>1071.5999999999999</v>
      </c>
      <c r="P2721" s="7">
        <f t="shared" si="168"/>
        <v>1614.7860000000001</v>
      </c>
      <c r="Q2721" s="13">
        <f t="shared" si="169"/>
        <v>0.66361734619943435</v>
      </c>
      <c r="R2721" s="7">
        <f t="shared" si="170"/>
        <v>1071.5999999999999</v>
      </c>
      <c r="S2721">
        <f t="shared" si="171"/>
        <v>0</v>
      </c>
      <c r="T2721">
        <v>0</v>
      </c>
      <c r="U2721" s="13">
        <f>1/COUNTIF(B:B,Orders[[#This Row],[Order ID]])</f>
        <v>0.5</v>
      </c>
      <c r="V2721">
        <f>IF(SUMIF(F:F,Orders[[#This Row],[DW_Customer]],U:U)&gt;1,1,0)</f>
        <v>1</v>
      </c>
    </row>
    <row r="2722" spans="1:22" x14ac:dyDescent="0.35">
      <c r="A2722">
        <v>39582</v>
      </c>
      <c r="B2722" s="1" t="s">
        <v>13286</v>
      </c>
      <c r="C2722" s="2">
        <v>41166</v>
      </c>
      <c r="D2722" s="2">
        <v>41166</v>
      </c>
      <c r="E2722" s="1" t="s">
        <v>26364</v>
      </c>
      <c r="F2722" s="1">
        <v>100845</v>
      </c>
      <c r="G2722" s="15">
        <v>0</v>
      </c>
      <c r="H2722" s="1" t="s">
        <v>24511</v>
      </c>
      <c r="I2722" s="1">
        <v>701</v>
      </c>
      <c r="J2722" s="19">
        <v>70606</v>
      </c>
      <c r="K2722" s="1">
        <v>0</v>
      </c>
      <c r="L2722" s="1">
        <v>3</v>
      </c>
      <c r="M2722" s="1">
        <v>0</v>
      </c>
      <c r="N2722" s="1">
        <v>1</v>
      </c>
      <c r="O2722" s="7">
        <f>VLOOKUP(J2722,DIM_Products!A:G,6,FALSE) * L2722 * (1-M2722)</f>
        <v>60.81</v>
      </c>
      <c r="P2722" s="7">
        <f t="shared" si="168"/>
        <v>60.81</v>
      </c>
      <c r="Q2722" s="13">
        <f t="shared" si="169"/>
        <v>1</v>
      </c>
      <c r="R2722" s="7">
        <f t="shared" si="170"/>
        <v>60.81</v>
      </c>
      <c r="S2722">
        <f t="shared" si="171"/>
        <v>0</v>
      </c>
      <c r="T2722">
        <v>0</v>
      </c>
      <c r="U2722" s="13">
        <f>1/COUNTIF(B:B,Orders[[#This Row],[Order ID]])</f>
        <v>1</v>
      </c>
      <c r="V2722">
        <f>IF(SUMIF(F:F,Orders[[#This Row],[DW_Customer]],U:U)&gt;1,1,0)</f>
        <v>1</v>
      </c>
    </row>
    <row r="2723" spans="1:22" x14ac:dyDescent="0.35">
      <c r="A2723">
        <v>60548</v>
      </c>
      <c r="B2723" s="1" t="s">
        <v>22013</v>
      </c>
      <c r="C2723" s="2">
        <v>40980</v>
      </c>
      <c r="D2723" s="2">
        <v>40980</v>
      </c>
      <c r="E2723" s="1" t="s">
        <v>26364</v>
      </c>
      <c r="F2723" s="1">
        <v>101530</v>
      </c>
      <c r="G2723" s="15">
        <v>0</v>
      </c>
      <c r="H2723" s="1" t="s">
        <v>24511</v>
      </c>
      <c r="I2723" s="1">
        <v>302</v>
      </c>
      <c r="J2723" s="19">
        <v>70580</v>
      </c>
      <c r="K2723" s="1">
        <v>0</v>
      </c>
      <c r="L2723" s="1">
        <v>4</v>
      </c>
      <c r="M2723" s="1">
        <v>0.2</v>
      </c>
      <c r="N2723" s="1">
        <v>1</v>
      </c>
      <c r="O2723" s="7">
        <f>VLOOKUP(J2723,DIM_Products!A:G,6,FALSE) * L2723 * (1-M2723)</f>
        <v>1495.6704</v>
      </c>
      <c r="P2723" s="7">
        <f t="shared" si="168"/>
        <v>3152.6064000000001</v>
      </c>
      <c r="Q2723" s="13">
        <f t="shared" si="169"/>
        <v>0.47442344848376883</v>
      </c>
      <c r="R2723" s="7">
        <f t="shared" si="170"/>
        <v>1495.6704</v>
      </c>
      <c r="S2723">
        <f t="shared" si="171"/>
        <v>0</v>
      </c>
      <c r="T2723">
        <v>0</v>
      </c>
      <c r="U2723" s="13">
        <f>1/COUNTIF(B:B,Orders[[#This Row],[Order ID]])</f>
        <v>0.33333333333333331</v>
      </c>
      <c r="V2723">
        <f>IF(SUMIF(F:F,Orders[[#This Row],[DW_Customer]],U:U)&gt;1,1,0)</f>
        <v>1</v>
      </c>
    </row>
    <row r="2724" spans="1:22" x14ac:dyDescent="0.35">
      <c r="A2724">
        <v>69123</v>
      </c>
      <c r="B2724" s="1" t="s">
        <v>22013</v>
      </c>
      <c r="C2724" s="2">
        <v>40980</v>
      </c>
      <c r="D2724" s="2">
        <v>40980</v>
      </c>
      <c r="E2724" s="1" t="s">
        <v>26364</v>
      </c>
      <c r="F2724" s="1">
        <v>101530</v>
      </c>
      <c r="G2724" s="15">
        <v>0</v>
      </c>
      <c r="H2724" s="1" t="s">
        <v>24511</v>
      </c>
      <c r="I2724" s="1">
        <v>302</v>
      </c>
      <c r="J2724" s="19">
        <v>71483</v>
      </c>
      <c r="K2724" s="1">
        <v>0</v>
      </c>
      <c r="L2724" s="1">
        <v>3</v>
      </c>
      <c r="M2724" s="1">
        <v>0.2</v>
      </c>
      <c r="N2724" s="1">
        <v>1</v>
      </c>
      <c r="O2724" s="7">
        <f>VLOOKUP(J2724,DIM_Products!A:G,6,FALSE) * L2724 * (1-M2724)</f>
        <v>1545.5520000000001</v>
      </c>
      <c r="P2724" s="7">
        <f t="shared" si="168"/>
        <v>3152.6064000000001</v>
      </c>
      <c r="Q2724" s="13">
        <f t="shared" si="169"/>
        <v>0.49024578520173023</v>
      </c>
      <c r="R2724" s="7">
        <f t="shared" si="170"/>
        <v>1545.5520000000001</v>
      </c>
      <c r="S2724">
        <f t="shared" si="171"/>
        <v>0</v>
      </c>
      <c r="T2724">
        <v>0</v>
      </c>
      <c r="U2724" s="13">
        <f>1/COUNTIF(B:B,Orders[[#This Row],[Order ID]])</f>
        <v>0.33333333333333331</v>
      </c>
      <c r="V2724">
        <f>IF(SUMIF(F:F,Orders[[#This Row],[DW_Customer]],U:U)&gt;1,1,0)</f>
        <v>1</v>
      </c>
    </row>
    <row r="2725" spans="1:22" x14ac:dyDescent="0.35">
      <c r="A2725">
        <v>69343</v>
      </c>
      <c r="B2725" s="1" t="s">
        <v>22013</v>
      </c>
      <c r="C2725" s="2">
        <v>40980</v>
      </c>
      <c r="D2725" s="2">
        <v>40980</v>
      </c>
      <c r="E2725" s="1" t="s">
        <v>26364</v>
      </c>
      <c r="F2725" s="1">
        <v>101530</v>
      </c>
      <c r="G2725" s="15">
        <v>0</v>
      </c>
      <c r="H2725" s="1" t="s">
        <v>24511</v>
      </c>
      <c r="I2725" s="1">
        <v>302</v>
      </c>
      <c r="J2725" s="19">
        <v>71004</v>
      </c>
      <c r="K2725" s="1">
        <v>0</v>
      </c>
      <c r="L2725" s="1">
        <v>3</v>
      </c>
      <c r="M2725" s="1">
        <v>0.2</v>
      </c>
      <c r="N2725" s="1">
        <v>1</v>
      </c>
      <c r="O2725" s="7">
        <f>VLOOKUP(J2725,DIM_Products!A:G,6,FALSE) * L2725 * (1-M2725)</f>
        <v>111.384</v>
      </c>
      <c r="P2725" s="7">
        <f t="shared" si="168"/>
        <v>3152.6064000000001</v>
      </c>
      <c r="Q2725" s="13">
        <f t="shared" si="169"/>
        <v>3.5330766314500918E-2</v>
      </c>
      <c r="R2725" s="7">
        <f t="shared" si="170"/>
        <v>111.384</v>
      </c>
      <c r="S2725">
        <f t="shared" si="171"/>
        <v>0</v>
      </c>
      <c r="T2725">
        <v>0</v>
      </c>
      <c r="U2725" s="13">
        <f>1/COUNTIF(B:B,Orders[[#This Row],[Order ID]])</f>
        <v>0.33333333333333331</v>
      </c>
      <c r="V2725">
        <f>IF(SUMIF(F:F,Orders[[#This Row],[DW_Customer]],U:U)&gt;1,1,0)</f>
        <v>1</v>
      </c>
    </row>
    <row r="2726" spans="1:22" x14ac:dyDescent="0.35">
      <c r="A2726">
        <v>48937</v>
      </c>
      <c r="B2726" s="1" t="s">
        <v>23973</v>
      </c>
      <c r="C2726" s="2">
        <v>40999</v>
      </c>
      <c r="D2726" s="2">
        <v>40999</v>
      </c>
      <c r="E2726" s="1" t="s">
        <v>26364</v>
      </c>
      <c r="F2726" s="1">
        <v>100471</v>
      </c>
      <c r="G2726" s="15">
        <v>0</v>
      </c>
      <c r="H2726" s="1" t="s">
        <v>24511</v>
      </c>
      <c r="I2726" s="1">
        <v>915</v>
      </c>
      <c r="J2726" s="19">
        <v>70247</v>
      </c>
      <c r="K2726" s="1">
        <v>0</v>
      </c>
      <c r="L2726" s="1">
        <v>3</v>
      </c>
      <c r="M2726" s="1">
        <v>0.2</v>
      </c>
      <c r="N2726" s="1">
        <v>1</v>
      </c>
      <c r="O2726" s="7">
        <f>VLOOKUP(J2726,DIM_Products!A:G,6,FALSE) * L2726 * (1-M2726)</f>
        <v>131.52240000000003</v>
      </c>
      <c r="P2726" s="7">
        <f t="shared" si="168"/>
        <v>330.58476000000007</v>
      </c>
      <c r="Q2726" s="13">
        <f t="shared" si="169"/>
        <v>0.39784774107554144</v>
      </c>
      <c r="R2726" s="7">
        <f t="shared" si="170"/>
        <v>131.52240000000003</v>
      </c>
      <c r="S2726">
        <f t="shared" si="171"/>
        <v>0</v>
      </c>
      <c r="T2726">
        <v>1</v>
      </c>
      <c r="U2726" s="13">
        <f>1/COUNTIF(B:B,Orders[[#This Row],[Order ID]])</f>
        <v>0.5</v>
      </c>
      <c r="V2726">
        <f>IF(SUMIF(F:F,Orders[[#This Row],[DW_Customer]],U:U)&gt;1,1,0)</f>
        <v>1</v>
      </c>
    </row>
    <row r="2727" spans="1:22" x14ac:dyDescent="0.35">
      <c r="A2727">
        <v>63296</v>
      </c>
      <c r="B2727" s="1" t="s">
        <v>23973</v>
      </c>
      <c r="C2727" s="2">
        <v>40999</v>
      </c>
      <c r="D2727" s="2">
        <v>40999</v>
      </c>
      <c r="E2727" s="1" t="s">
        <v>26364</v>
      </c>
      <c r="F2727" s="1">
        <v>100471</v>
      </c>
      <c r="G2727" s="15">
        <v>0</v>
      </c>
      <c r="H2727" s="1" t="s">
        <v>24511</v>
      </c>
      <c r="I2727" s="1">
        <v>915</v>
      </c>
      <c r="J2727" s="19">
        <v>71290</v>
      </c>
      <c r="K2727" s="1">
        <v>0</v>
      </c>
      <c r="L2727" s="1">
        <v>3</v>
      </c>
      <c r="M2727" s="1">
        <v>0.6</v>
      </c>
      <c r="N2727" s="1">
        <v>1</v>
      </c>
      <c r="O2727" s="7">
        <f>VLOOKUP(J2727,DIM_Products!A:G,6,FALSE) * L2727 * (1-M2727)</f>
        <v>199.06236000000001</v>
      </c>
      <c r="P2727" s="7">
        <f t="shared" si="168"/>
        <v>330.58476000000007</v>
      </c>
      <c r="Q2727" s="13">
        <f t="shared" si="169"/>
        <v>0.60215225892445845</v>
      </c>
      <c r="R2727" s="7">
        <f t="shared" si="170"/>
        <v>199.06236000000001</v>
      </c>
      <c r="S2727">
        <f t="shared" si="171"/>
        <v>0</v>
      </c>
      <c r="T2727">
        <v>1</v>
      </c>
      <c r="U2727" s="13">
        <f>1/COUNTIF(B:B,Orders[[#This Row],[Order ID]])</f>
        <v>0.5</v>
      </c>
      <c r="V2727">
        <f>IF(SUMIF(F:F,Orders[[#This Row],[DW_Customer]],U:U)&gt;1,1,0)</f>
        <v>1</v>
      </c>
    </row>
    <row r="2728" spans="1:22" x14ac:dyDescent="0.35">
      <c r="A2728">
        <v>38583</v>
      </c>
      <c r="B2728" s="1" t="s">
        <v>14614</v>
      </c>
      <c r="C2728" s="2">
        <v>41093</v>
      </c>
      <c r="D2728" s="2">
        <v>41099</v>
      </c>
      <c r="E2728" s="1" t="s">
        <v>24503</v>
      </c>
      <c r="F2728" s="1">
        <v>100495</v>
      </c>
      <c r="G2728" s="15">
        <v>0</v>
      </c>
      <c r="H2728" s="1" t="s">
        <v>24510</v>
      </c>
      <c r="I2728" s="1">
        <v>0</v>
      </c>
      <c r="J2728" s="19">
        <v>71514</v>
      </c>
      <c r="K2728" s="1">
        <v>15</v>
      </c>
      <c r="L2728" s="1">
        <v>3</v>
      </c>
      <c r="M2728" s="1">
        <v>0</v>
      </c>
      <c r="N2728" s="1">
        <v>1</v>
      </c>
      <c r="O2728" s="7">
        <f>VLOOKUP(J2728,DIM_Products!A:G,6,FALSE) * L2728 * (1-M2728)</f>
        <v>1912.0500000000002</v>
      </c>
      <c r="P2728" s="7">
        <f t="shared" si="168"/>
        <v>1925.4900000000002</v>
      </c>
      <c r="Q2728" s="13">
        <f t="shared" si="169"/>
        <v>0.99301995855600389</v>
      </c>
      <c r="R2728" s="7">
        <f t="shared" si="170"/>
        <v>1926.9452993783402</v>
      </c>
      <c r="S2728">
        <f t="shared" si="171"/>
        <v>6</v>
      </c>
      <c r="T2728">
        <v>0</v>
      </c>
      <c r="U2728" s="13">
        <f>1/COUNTIF(B:B,Orders[[#This Row],[Order ID]])</f>
        <v>0.5</v>
      </c>
      <c r="V2728">
        <f>IF(SUMIF(F:F,Orders[[#This Row],[DW_Customer]],U:U)&gt;1,1,0)</f>
        <v>1</v>
      </c>
    </row>
    <row r="2729" spans="1:22" x14ac:dyDescent="0.35">
      <c r="A2729">
        <v>54035</v>
      </c>
      <c r="B2729" s="1" t="s">
        <v>14614</v>
      </c>
      <c r="C2729" s="2">
        <v>41093</v>
      </c>
      <c r="D2729" s="2">
        <v>41099</v>
      </c>
      <c r="E2729" s="1" t="s">
        <v>24503</v>
      </c>
      <c r="F2729" s="1">
        <v>100495</v>
      </c>
      <c r="G2729" s="15">
        <v>0</v>
      </c>
      <c r="H2729" s="1" t="s">
        <v>24510</v>
      </c>
      <c r="I2729" s="1">
        <v>0</v>
      </c>
      <c r="J2729" s="19">
        <v>70683</v>
      </c>
      <c r="K2729" s="1">
        <v>15</v>
      </c>
      <c r="L2729" s="1">
        <v>1</v>
      </c>
      <c r="M2729" s="1">
        <v>0</v>
      </c>
      <c r="N2729" s="1">
        <v>1</v>
      </c>
      <c r="O2729" s="7">
        <f>VLOOKUP(J2729,DIM_Products!A:G,6,FALSE) * L2729 * (1-M2729)</f>
        <v>13.440000000000001</v>
      </c>
      <c r="P2729" s="7">
        <f t="shared" si="168"/>
        <v>1925.4900000000002</v>
      </c>
      <c r="Q2729" s="13">
        <f t="shared" si="169"/>
        <v>6.9800414439960736E-3</v>
      </c>
      <c r="R2729" s="7">
        <f t="shared" si="170"/>
        <v>13.544700621659942</v>
      </c>
      <c r="S2729">
        <f t="shared" si="171"/>
        <v>6</v>
      </c>
      <c r="T2729">
        <v>0</v>
      </c>
      <c r="U2729" s="13">
        <f>1/COUNTIF(B:B,Orders[[#This Row],[Order ID]])</f>
        <v>0.5</v>
      </c>
      <c r="V2729">
        <f>IF(SUMIF(F:F,Orders[[#This Row],[DW_Customer]],U:U)&gt;1,1,0)</f>
        <v>1</v>
      </c>
    </row>
    <row r="2730" spans="1:22" x14ac:dyDescent="0.35">
      <c r="A2730">
        <v>69840</v>
      </c>
      <c r="B2730" s="1" t="s">
        <v>24329</v>
      </c>
      <c r="C2730" s="2">
        <v>41082</v>
      </c>
      <c r="D2730" s="2">
        <v>41086</v>
      </c>
      <c r="E2730" s="1" t="s">
        <v>24501</v>
      </c>
      <c r="F2730" s="1">
        <v>100396</v>
      </c>
      <c r="G2730" s="15">
        <v>0</v>
      </c>
      <c r="H2730" s="1" t="s">
        <v>24510</v>
      </c>
      <c r="I2730" s="1">
        <v>0</v>
      </c>
      <c r="J2730" s="19">
        <v>71478</v>
      </c>
      <c r="K2730" s="1">
        <v>0</v>
      </c>
      <c r="L2730" s="1">
        <v>4</v>
      </c>
      <c r="M2730" s="1">
        <v>0</v>
      </c>
      <c r="N2730" s="1">
        <v>1</v>
      </c>
      <c r="O2730" s="7">
        <f>VLOOKUP(J2730,DIM_Products!A:G,6,FALSE) * L2730 * (1-M2730)</f>
        <v>322.20000000000005</v>
      </c>
      <c r="P2730" s="7">
        <f t="shared" si="168"/>
        <v>322.20000000000005</v>
      </c>
      <c r="Q2730" s="13">
        <f t="shared" si="169"/>
        <v>1</v>
      </c>
      <c r="R2730" s="7">
        <f t="shared" si="170"/>
        <v>322.20000000000005</v>
      </c>
      <c r="S2730">
        <f t="shared" si="171"/>
        <v>4</v>
      </c>
      <c r="T2730">
        <v>1</v>
      </c>
      <c r="U2730" s="13">
        <f>1/COUNTIF(B:B,Orders[[#This Row],[Order ID]])</f>
        <v>1</v>
      </c>
      <c r="V2730">
        <f>IF(SUMIF(F:F,Orders[[#This Row],[DW_Customer]],U:U)&gt;1,1,0)</f>
        <v>1</v>
      </c>
    </row>
    <row r="2731" spans="1:22" x14ac:dyDescent="0.35">
      <c r="A2731">
        <v>67627</v>
      </c>
      <c r="B2731" s="1" t="s">
        <v>23285</v>
      </c>
      <c r="C2731" s="2">
        <v>41184</v>
      </c>
      <c r="D2731" s="2">
        <v>41189</v>
      </c>
      <c r="E2731" s="1" t="s">
        <v>24503</v>
      </c>
      <c r="F2731" s="1">
        <v>101360</v>
      </c>
      <c r="G2731" s="15">
        <v>0</v>
      </c>
      <c r="H2731" s="1" t="s">
        <v>24510</v>
      </c>
      <c r="I2731" s="1">
        <v>0</v>
      </c>
      <c r="J2731" s="19">
        <v>70798</v>
      </c>
      <c r="K2731" s="1">
        <v>0</v>
      </c>
      <c r="L2731" s="1">
        <v>2</v>
      </c>
      <c r="M2731" s="1">
        <v>0.2</v>
      </c>
      <c r="N2731" s="1">
        <v>1</v>
      </c>
      <c r="O2731" s="7">
        <f>VLOOKUP(J2731,DIM_Products!A:G,6,FALSE) * L2731 * (1-M2731)</f>
        <v>7.6159999999999997</v>
      </c>
      <c r="P2731" s="7">
        <f t="shared" si="168"/>
        <v>7.6159999999999997</v>
      </c>
      <c r="Q2731" s="13">
        <f t="shared" si="169"/>
        <v>1</v>
      </c>
      <c r="R2731" s="7">
        <f t="shared" si="170"/>
        <v>7.6159999999999997</v>
      </c>
      <c r="S2731">
        <f t="shared" si="171"/>
        <v>5</v>
      </c>
      <c r="T2731">
        <v>0</v>
      </c>
      <c r="U2731" s="13">
        <f>1/COUNTIF(B:B,Orders[[#This Row],[Order ID]])</f>
        <v>1</v>
      </c>
      <c r="V2731">
        <f>IF(SUMIF(F:F,Orders[[#This Row],[DW_Customer]],U:U)&gt;1,1,0)</f>
        <v>1</v>
      </c>
    </row>
    <row r="2732" spans="1:22" x14ac:dyDescent="0.35">
      <c r="A2732">
        <v>40773</v>
      </c>
      <c r="B2732" s="1" t="s">
        <v>10534</v>
      </c>
      <c r="C2732" s="2">
        <v>40920</v>
      </c>
      <c r="D2732" s="2">
        <v>40920</v>
      </c>
      <c r="E2732" s="1" t="s">
        <v>26364</v>
      </c>
      <c r="F2732" s="1">
        <v>100352</v>
      </c>
      <c r="G2732" s="15">
        <v>0</v>
      </c>
      <c r="H2732" s="1" t="s">
        <v>24511</v>
      </c>
      <c r="I2732" s="1">
        <v>565</v>
      </c>
      <c r="J2732" s="19">
        <v>70033</v>
      </c>
      <c r="K2732" s="1">
        <v>0</v>
      </c>
      <c r="L2732" s="1">
        <v>2</v>
      </c>
      <c r="M2732" s="1">
        <v>0.4</v>
      </c>
      <c r="N2732" s="1">
        <v>1</v>
      </c>
      <c r="O2732" s="7">
        <f>VLOOKUP(J2732,DIM_Products!A:G,6,FALSE) * L2732 * (1-M2732)</f>
        <v>110.47679999999998</v>
      </c>
      <c r="P2732" s="7">
        <f t="shared" si="168"/>
        <v>420.54640000000001</v>
      </c>
      <c r="Q2732" s="13">
        <f t="shared" si="169"/>
        <v>0.26269824209647252</v>
      </c>
      <c r="R2732" s="7">
        <f t="shared" si="170"/>
        <v>110.47679999999998</v>
      </c>
      <c r="S2732">
        <f t="shared" si="171"/>
        <v>0</v>
      </c>
      <c r="T2732">
        <v>0</v>
      </c>
      <c r="U2732" s="13">
        <f>1/COUNTIF(B:B,Orders[[#This Row],[Order ID]])</f>
        <v>0.2</v>
      </c>
      <c r="V2732">
        <f>IF(SUMIF(F:F,Orders[[#This Row],[DW_Customer]],U:U)&gt;1,1,0)</f>
        <v>1</v>
      </c>
    </row>
    <row r="2733" spans="1:22" x14ac:dyDescent="0.35">
      <c r="A2733">
        <v>50375</v>
      </c>
      <c r="B2733" s="1" t="s">
        <v>10534</v>
      </c>
      <c r="C2733" s="2">
        <v>40920</v>
      </c>
      <c r="D2733" s="2">
        <v>40920</v>
      </c>
      <c r="E2733" s="1" t="s">
        <v>26364</v>
      </c>
      <c r="F2733" s="1">
        <v>100352</v>
      </c>
      <c r="G2733" s="15">
        <v>0</v>
      </c>
      <c r="H2733" s="1" t="s">
        <v>24511</v>
      </c>
      <c r="I2733" s="1">
        <v>565</v>
      </c>
      <c r="J2733" s="19">
        <v>70963</v>
      </c>
      <c r="K2733" s="1">
        <v>0</v>
      </c>
      <c r="L2733" s="1">
        <v>3</v>
      </c>
      <c r="M2733" s="1">
        <v>0.4</v>
      </c>
      <c r="N2733" s="1">
        <v>1</v>
      </c>
      <c r="O2733" s="7">
        <f>VLOOKUP(J2733,DIM_Products!A:G,6,FALSE) * L2733 * (1-M2733)</f>
        <v>26.748000000000001</v>
      </c>
      <c r="P2733" s="7">
        <f t="shared" si="168"/>
        <v>420.54640000000001</v>
      </c>
      <c r="Q2733" s="13">
        <f t="shared" si="169"/>
        <v>6.3602969850651433E-2</v>
      </c>
      <c r="R2733" s="7">
        <f t="shared" si="170"/>
        <v>26.748000000000001</v>
      </c>
      <c r="S2733">
        <f t="shared" si="171"/>
        <v>0</v>
      </c>
      <c r="T2733">
        <v>0</v>
      </c>
      <c r="U2733" s="13">
        <f>1/COUNTIF(B:B,Orders[[#This Row],[Order ID]])</f>
        <v>0.2</v>
      </c>
      <c r="V2733">
        <f>IF(SUMIF(F:F,Orders[[#This Row],[DW_Customer]],U:U)&gt;1,1,0)</f>
        <v>1</v>
      </c>
    </row>
    <row r="2734" spans="1:22" x14ac:dyDescent="0.35">
      <c r="A2734">
        <v>65665</v>
      </c>
      <c r="B2734" s="1" t="s">
        <v>10534</v>
      </c>
      <c r="C2734" s="2">
        <v>40920</v>
      </c>
      <c r="D2734" s="2">
        <v>40920</v>
      </c>
      <c r="E2734" s="1" t="s">
        <v>26364</v>
      </c>
      <c r="F2734" s="1">
        <v>100352</v>
      </c>
      <c r="G2734" s="15">
        <v>0</v>
      </c>
      <c r="H2734" s="1" t="s">
        <v>24511</v>
      </c>
      <c r="I2734" s="1">
        <v>565</v>
      </c>
      <c r="J2734" s="19">
        <v>70865</v>
      </c>
      <c r="K2734" s="1">
        <v>0</v>
      </c>
      <c r="L2734" s="1">
        <v>4</v>
      </c>
      <c r="M2734" s="1">
        <v>0.4</v>
      </c>
      <c r="N2734" s="1">
        <v>1</v>
      </c>
      <c r="O2734" s="7">
        <f>VLOOKUP(J2734,DIM_Products!A:G,6,FALSE) * L2734 * (1-M2734)</f>
        <v>8.2176000000000009</v>
      </c>
      <c r="P2734" s="7">
        <f t="shared" si="168"/>
        <v>420.54640000000001</v>
      </c>
      <c r="Q2734" s="13">
        <f t="shared" si="169"/>
        <v>1.9540293294628135E-2</v>
      </c>
      <c r="R2734" s="7">
        <f t="shared" si="170"/>
        <v>8.2176000000000009</v>
      </c>
      <c r="S2734">
        <f t="shared" si="171"/>
        <v>0</v>
      </c>
      <c r="T2734">
        <v>0</v>
      </c>
      <c r="U2734" s="13">
        <f>1/COUNTIF(B:B,Orders[[#This Row],[Order ID]])</f>
        <v>0.2</v>
      </c>
      <c r="V2734">
        <f>IF(SUMIF(F:F,Orders[[#This Row],[DW_Customer]],U:U)&gt;1,1,0)</f>
        <v>1</v>
      </c>
    </row>
    <row r="2735" spans="1:22" x14ac:dyDescent="0.35">
      <c r="A2735">
        <v>67854</v>
      </c>
      <c r="B2735" s="1" t="s">
        <v>10534</v>
      </c>
      <c r="C2735" s="2">
        <v>40920</v>
      </c>
      <c r="D2735" s="2">
        <v>40920</v>
      </c>
      <c r="E2735" s="1" t="s">
        <v>26364</v>
      </c>
      <c r="F2735" s="1">
        <v>100352</v>
      </c>
      <c r="G2735" s="15">
        <v>0</v>
      </c>
      <c r="H2735" s="1" t="s">
        <v>24511</v>
      </c>
      <c r="I2735" s="1">
        <v>565</v>
      </c>
      <c r="J2735" s="19">
        <v>71513</v>
      </c>
      <c r="K2735" s="1">
        <v>0</v>
      </c>
      <c r="L2735" s="1">
        <v>2</v>
      </c>
      <c r="M2735" s="1">
        <v>0.2</v>
      </c>
      <c r="N2735" s="1">
        <v>1</v>
      </c>
      <c r="O2735" s="7">
        <f>VLOOKUP(J2735,DIM_Products!A:G,6,FALSE) * L2735 * (1-M2735)</f>
        <v>218.4</v>
      </c>
      <c r="P2735" s="7">
        <f t="shared" si="168"/>
        <v>420.54640000000001</v>
      </c>
      <c r="Q2735" s="13">
        <f t="shared" si="169"/>
        <v>0.51932438370653033</v>
      </c>
      <c r="R2735" s="7">
        <f t="shared" si="170"/>
        <v>218.4</v>
      </c>
      <c r="S2735">
        <f t="shared" si="171"/>
        <v>0</v>
      </c>
      <c r="T2735">
        <v>0</v>
      </c>
      <c r="U2735" s="13">
        <f>1/COUNTIF(B:B,Orders[[#This Row],[Order ID]])</f>
        <v>0.2</v>
      </c>
      <c r="V2735">
        <f>IF(SUMIF(F:F,Orders[[#This Row],[DW_Customer]],U:U)&gt;1,1,0)</f>
        <v>1</v>
      </c>
    </row>
    <row r="2736" spans="1:22" x14ac:dyDescent="0.35">
      <c r="A2736">
        <v>68662</v>
      </c>
      <c r="B2736" s="1" t="s">
        <v>10534</v>
      </c>
      <c r="C2736" s="2">
        <v>40920</v>
      </c>
      <c r="D2736" s="2">
        <v>40920</v>
      </c>
      <c r="E2736" s="1" t="s">
        <v>26364</v>
      </c>
      <c r="F2736" s="1">
        <v>100352</v>
      </c>
      <c r="G2736" s="15">
        <v>0</v>
      </c>
      <c r="H2736" s="1" t="s">
        <v>24511</v>
      </c>
      <c r="I2736" s="1">
        <v>565</v>
      </c>
      <c r="J2736" s="19">
        <v>70912</v>
      </c>
      <c r="K2736" s="1">
        <v>0</v>
      </c>
      <c r="L2736" s="1">
        <v>2</v>
      </c>
      <c r="M2736" s="1">
        <v>0.2</v>
      </c>
      <c r="N2736" s="1">
        <v>1</v>
      </c>
      <c r="O2736" s="7">
        <f>VLOOKUP(J2736,DIM_Products!A:G,6,FALSE) * L2736 * (1-M2736)</f>
        <v>56.704000000000001</v>
      </c>
      <c r="P2736" s="7">
        <f t="shared" si="168"/>
        <v>420.54640000000001</v>
      </c>
      <c r="Q2736" s="13">
        <f t="shared" si="169"/>
        <v>0.13483411105171747</v>
      </c>
      <c r="R2736" s="7">
        <f t="shared" si="170"/>
        <v>56.704000000000001</v>
      </c>
      <c r="S2736">
        <f t="shared" si="171"/>
        <v>0</v>
      </c>
      <c r="T2736">
        <v>0</v>
      </c>
      <c r="U2736" s="13">
        <f>1/COUNTIF(B:B,Orders[[#This Row],[Order ID]])</f>
        <v>0.2</v>
      </c>
      <c r="V2736">
        <f>IF(SUMIF(F:F,Orders[[#This Row],[DW_Customer]],U:U)&gt;1,1,0)</f>
        <v>1</v>
      </c>
    </row>
    <row r="2737" spans="1:22" x14ac:dyDescent="0.35">
      <c r="A2737">
        <v>67611</v>
      </c>
      <c r="B2737" s="1" t="s">
        <v>23578</v>
      </c>
      <c r="C2737" s="2">
        <v>41089</v>
      </c>
      <c r="D2737" s="2">
        <v>41089</v>
      </c>
      <c r="E2737" s="1" t="s">
        <v>26364</v>
      </c>
      <c r="F2737" s="1">
        <v>100371</v>
      </c>
      <c r="G2737" s="15">
        <v>0</v>
      </c>
      <c r="H2737" s="1" t="s">
        <v>24511</v>
      </c>
      <c r="I2737" s="1">
        <v>553</v>
      </c>
      <c r="J2737" s="19">
        <v>70018</v>
      </c>
      <c r="K2737" s="1">
        <v>0</v>
      </c>
      <c r="L2737" s="1">
        <v>1</v>
      </c>
      <c r="M2737" s="1">
        <v>0.2</v>
      </c>
      <c r="N2737" s="1">
        <v>1</v>
      </c>
      <c r="O2737" s="7">
        <f>VLOOKUP(J2737,DIM_Products!A:G,6,FALSE) * L2737 * (1-M2737)</f>
        <v>309.67200000000003</v>
      </c>
      <c r="P2737" s="7">
        <f t="shared" si="168"/>
        <v>309.67200000000003</v>
      </c>
      <c r="Q2737" s="13">
        <f t="shared" si="169"/>
        <v>1</v>
      </c>
      <c r="R2737" s="7">
        <f t="shared" si="170"/>
        <v>309.67200000000003</v>
      </c>
      <c r="S2737">
        <f t="shared" si="171"/>
        <v>0</v>
      </c>
      <c r="T2737">
        <v>0</v>
      </c>
      <c r="U2737" s="13">
        <f>1/COUNTIF(B:B,Orders[[#This Row],[Order ID]])</f>
        <v>1</v>
      </c>
      <c r="V2737">
        <f>IF(SUMIF(F:F,Orders[[#This Row],[DW_Customer]],U:U)&gt;1,1,0)</f>
        <v>1</v>
      </c>
    </row>
    <row r="2738" spans="1:22" x14ac:dyDescent="0.35">
      <c r="A2738">
        <v>66727</v>
      </c>
      <c r="B2738" s="1" t="s">
        <v>23725</v>
      </c>
      <c r="C2738" s="2">
        <v>40932</v>
      </c>
      <c r="D2738" s="2">
        <v>40936</v>
      </c>
      <c r="E2738" s="1" t="s">
        <v>24503</v>
      </c>
      <c r="F2738" s="1">
        <v>100513</v>
      </c>
      <c r="G2738" s="15">
        <v>0</v>
      </c>
      <c r="H2738" s="1" t="s">
        <v>24510</v>
      </c>
      <c r="I2738" s="1">
        <v>0</v>
      </c>
      <c r="J2738" s="19">
        <v>71473</v>
      </c>
      <c r="K2738" s="1">
        <v>0</v>
      </c>
      <c r="L2738" s="1">
        <v>5</v>
      </c>
      <c r="M2738" s="1">
        <v>0.2</v>
      </c>
      <c r="N2738" s="1">
        <v>1</v>
      </c>
      <c r="O2738" s="7">
        <f>VLOOKUP(J2738,DIM_Products!A:G,6,FALSE) * L2738 * (1-M2738)</f>
        <v>559.07999999999993</v>
      </c>
      <c r="P2738" s="7">
        <f t="shared" si="168"/>
        <v>559.07999999999993</v>
      </c>
      <c r="Q2738" s="13">
        <f t="shared" si="169"/>
        <v>1</v>
      </c>
      <c r="R2738" s="7">
        <f t="shared" si="170"/>
        <v>559.07999999999993</v>
      </c>
      <c r="S2738">
        <f t="shared" si="171"/>
        <v>4</v>
      </c>
      <c r="T2738">
        <v>1</v>
      </c>
      <c r="U2738" s="13">
        <f>1/COUNTIF(B:B,Orders[[#This Row],[Order ID]])</f>
        <v>1</v>
      </c>
      <c r="V2738">
        <f>IF(SUMIF(F:F,Orders[[#This Row],[DW_Customer]],U:U)&gt;1,1,0)</f>
        <v>1</v>
      </c>
    </row>
    <row r="2739" spans="1:22" x14ac:dyDescent="0.35">
      <c r="A2739">
        <v>63452</v>
      </c>
      <c r="B2739" s="1" t="s">
        <v>22207</v>
      </c>
      <c r="C2739" s="2">
        <v>41164</v>
      </c>
      <c r="D2739" s="2">
        <v>41164</v>
      </c>
      <c r="E2739" s="1" t="s">
        <v>26364</v>
      </c>
      <c r="F2739" s="1">
        <v>100809</v>
      </c>
      <c r="G2739" s="15">
        <v>0</v>
      </c>
      <c r="H2739" s="1" t="s">
        <v>24511</v>
      </c>
      <c r="I2739" s="1">
        <v>559</v>
      </c>
      <c r="J2739" s="19">
        <v>71532</v>
      </c>
      <c r="K2739" s="1">
        <v>0</v>
      </c>
      <c r="L2739" s="1">
        <v>2</v>
      </c>
      <c r="M2739" s="1">
        <v>0</v>
      </c>
      <c r="N2739" s="1">
        <v>1</v>
      </c>
      <c r="O2739" s="7">
        <f>VLOOKUP(J2739,DIM_Products!A:G,6,FALSE) * L2739 * (1-M2739)</f>
        <v>115.566</v>
      </c>
      <c r="P2739" s="7">
        <f t="shared" si="168"/>
        <v>115.566</v>
      </c>
      <c r="Q2739" s="13">
        <f t="shared" si="169"/>
        <v>1</v>
      </c>
      <c r="R2739" s="7">
        <f t="shared" si="170"/>
        <v>115.566</v>
      </c>
      <c r="S2739">
        <f t="shared" si="171"/>
        <v>0</v>
      </c>
      <c r="T2739">
        <v>0</v>
      </c>
      <c r="U2739" s="13">
        <f>1/COUNTIF(B:B,Orders[[#This Row],[Order ID]])</f>
        <v>1</v>
      </c>
      <c r="V2739">
        <f>IF(SUMIF(F:F,Orders[[#This Row],[DW_Customer]],U:U)&gt;1,1,0)</f>
        <v>1</v>
      </c>
    </row>
    <row r="2740" spans="1:22" x14ac:dyDescent="0.35">
      <c r="A2740">
        <v>68704</v>
      </c>
      <c r="B2740" s="1" t="s">
        <v>24340</v>
      </c>
      <c r="C2740" s="2">
        <v>41255</v>
      </c>
      <c r="D2740" s="2">
        <v>41260</v>
      </c>
      <c r="E2740" s="1" t="s">
        <v>24503</v>
      </c>
      <c r="F2740" s="1">
        <v>101074</v>
      </c>
      <c r="G2740" s="15">
        <v>0</v>
      </c>
      <c r="H2740" s="1" t="s">
        <v>24510</v>
      </c>
      <c r="I2740" s="1">
        <v>0</v>
      </c>
      <c r="J2740" s="19">
        <v>70708</v>
      </c>
      <c r="K2740" s="1">
        <v>0</v>
      </c>
      <c r="L2740" s="1">
        <v>3</v>
      </c>
      <c r="M2740" s="1">
        <v>0</v>
      </c>
      <c r="N2740" s="1">
        <v>1</v>
      </c>
      <c r="O2740" s="7">
        <f>VLOOKUP(J2740,DIM_Products!A:G,6,FALSE) * L2740 * (1-M2740)</f>
        <v>72.900000000000006</v>
      </c>
      <c r="P2740" s="7">
        <f t="shared" si="168"/>
        <v>72.900000000000006</v>
      </c>
      <c r="Q2740" s="13">
        <f t="shared" si="169"/>
        <v>1</v>
      </c>
      <c r="R2740" s="7">
        <f t="shared" si="170"/>
        <v>72.900000000000006</v>
      </c>
      <c r="S2740">
        <f t="shared" si="171"/>
        <v>5</v>
      </c>
      <c r="T2740">
        <v>0</v>
      </c>
      <c r="U2740" s="13">
        <f>1/COUNTIF(B:B,Orders[[#This Row],[Order ID]])</f>
        <v>1</v>
      </c>
      <c r="V2740">
        <f>IF(SUMIF(F:F,Orders[[#This Row],[DW_Customer]],U:U)&gt;1,1,0)</f>
        <v>1</v>
      </c>
    </row>
    <row r="2741" spans="1:22" x14ac:dyDescent="0.35">
      <c r="A2741">
        <v>60558</v>
      </c>
      <c r="B2741" s="1" t="s">
        <v>21924</v>
      </c>
      <c r="C2741" s="2">
        <v>41191</v>
      </c>
      <c r="D2741" s="2">
        <v>41195</v>
      </c>
      <c r="E2741" s="1" t="s">
        <v>24503</v>
      </c>
      <c r="F2741" s="1">
        <v>101156</v>
      </c>
      <c r="G2741" s="15">
        <v>0</v>
      </c>
      <c r="H2741" s="1" t="s">
        <v>24510</v>
      </c>
      <c r="I2741" s="1">
        <v>0</v>
      </c>
      <c r="J2741" s="19">
        <v>70457</v>
      </c>
      <c r="K2741" s="1">
        <v>0</v>
      </c>
      <c r="L2741" s="1">
        <v>2</v>
      </c>
      <c r="M2741" s="1">
        <v>0</v>
      </c>
      <c r="N2741" s="1">
        <v>1</v>
      </c>
      <c r="O2741" s="7">
        <f>VLOOKUP(J2741,DIM_Products!A:G,6,FALSE) * L2741 * (1-M2741)</f>
        <v>1745.34</v>
      </c>
      <c r="P2741" s="7">
        <f t="shared" si="168"/>
        <v>1745.34</v>
      </c>
      <c r="Q2741" s="13">
        <f t="shared" si="169"/>
        <v>1</v>
      </c>
      <c r="R2741" s="7">
        <f t="shared" si="170"/>
        <v>1745.34</v>
      </c>
      <c r="S2741">
        <f t="shared" si="171"/>
        <v>4</v>
      </c>
      <c r="T2741">
        <v>0</v>
      </c>
      <c r="U2741" s="13">
        <f>1/COUNTIF(B:B,Orders[[#This Row],[Order ID]])</f>
        <v>1</v>
      </c>
      <c r="V2741">
        <f>IF(SUMIF(F:F,Orders[[#This Row],[DW_Customer]],U:U)&gt;1,1,0)</f>
        <v>1</v>
      </c>
    </row>
    <row r="2742" spans="1:22" x14ac:dyDescent="0.35">
      <c r="A2742">
        <v>63640</v>
      </c>
      <c r="B2742" s="1" t="s">
        <v>19512</v>
      </c>
      <c r="C2742" s="2">
        <v>41242</v>
      </c>
      <c r="D2742" s="2">
        <v>41243</v>
      </c>
      <c r="E2742" s="1" t="s">
        <v>24502</v>
      </c>
      <c r="F2742" s="1">
        <v>100134</v>
      </c>
      <c r="G2742" s="15">
        <v>0</v>
      </c>
      <c r="H2742" s="1" t="s">
        <v>24510</v>
      </c>
      <c r="I2742" s="1">
        <v>0</v>
      </c>
      <c r="J2742" s="19">
        <v>70821</v>
      </c>
      <c r="K2742" s="1">
        <v>0</v>
      </c>
      <c r="L2742" s="1">
        <v>3</v>
      </c>
      <c r="M2742" s="1">
        <v>0.2</v>
      </c>
      <c r="N2742" s="1">
        <v>1</v>
      </c>
      <c r="O2742" s="7">
        <f>VLOOKUP(J2742,DIM_Products!A:G,6,FALSE) * L2742 * (1-M2742)</f>
        <v>27.864000000000001</v>
      </c>
      <c r="P2742" s="7">
        <f t="shared" si="168"/>
        <v>32.601599999999998</v>
      </c>
      <c r="Q2742" s="13">
        <f t="shared" si="169"/>
        <v>0.85468197879858665</v>
      </c>
      <c r="R2742" s="7">
        <f t="shared" si="170"/>
        <v>27.864000000000001</v>
      </c>
      <c r="S2742">
        <f t="shared" si="171"/>
        <v>1</v>
      </c>
      <c r="T2742">
        <v>1</v>
      </c>
      <c r="U2742" s="13">
        <f>1/COUNTIF(B:B,Orders[[#This Row],[Order ID]])</f>
        <v>0.5</v>
      </c>
      <c r="V2742">
        <f>IF(SUMIF(F:F,Orders[[#This Row],[DW_Customer]],U:U)&gt;1,1,0)</f>
        <v>1</v>
      </c>
    </row>
    <row r="2743" spans="1:22" x14ac:dyDescent="0.35">
      <c r="A2743">
        <v>69092</v>
      </c>
      <c r="B2743" s="1" t="s">
        <v>19512</v>
      </c>
      <c r="C2743" s="2">
        <v>41242</v>
      </c>
      <c r="D2743" s="2">
        <v>41243</v>
      </c>
      <c r="E2743" s="1" t="s">
        <v>24502</v>
      </c>
      <c r="F2743" s="1">
        <v>100134</v>
      </c>
      <c r="G2743" s="15">
        <v>0</v>
      </c>
      <c r="H2743" s="1" t="s">
        <v>24510</v>
      </c>
      <c r="I2743" s="1">
        <v>0</v>
      </c>
      <c r="J2743" s="19">
        <v>70791</v>
      </c>
      <c r="K2743" s="1">
        <v>0</v>
      </c>
      <c r="L2743" s="1">
        <v>4</v>
      </c>
      <c r="M2743" s="1">
        <v>0.8</v>
      </c>
      <c r="N2743" s="1">
        <v>1</v>
      </c>
      <c r="O2743" s="7">
        <f>VLOOKUP(J2743,DIM_Products!A:G,6,FALSE) * L2743 * (1-M2743)</f>
        <v>4.7375999999999996</v>
      </c>
      <c r="P2743" s="7">
        <f t="shared" si="168"/>
        <v>32.601599999999998</v>
      </c>
      <c r="Q2743" s="13">
        <f t="shared" si="169"/>
        <v>0.14531802120141343</v>
      </c>
      <c r="R2743" s="7">
        <f t="shared" si="170"/>
        <v>4.7375999999999996</v>
      </c>
      <c r="S2743">
        <f t="shared" si="171"/>
        <v>1</v>
      </c>
      <c r="T2743">
        <v>1</v>
      </c>
      <c r="U2743" s="13">
        <f>1/COUNTIF(B:B,Orders[[#This Row],[Order ID]])</f>
        <v>0.5</v>
      </c>
      <c r="V2743">
        <f>IF(SUMIF(F:F,Orders[[#This Row],[DW_Customer]],U:U)&gt;1,1,0)</f>
        <v>1</v>
      </c>
    </row>
    <row r="2744" spans="1:22" x14ac:dyDescent="0.35">
      <c r="A2744">
        <v>52284</v>
      </c>
      <c r="B2744" s="1" t="s">
        <v>16476</v>
      </c>
      <c r="C2744" s="2">
        <v>41039</v>
      </c>
      <c r="D2744" s="2">
        <v>41039</v>
      </c>
      <c r="E2744" s="1" t="s">
        <v>24500</v>
      </c>
      <c r="F2744" s="1">
        <v>100016</v>
      </c>
      <c r="G2744" s="15">
        <v>0</v>
      </c>
      <c r="H2744" s="1" t="s">
        <v>24510</v>
      </c>
      <c r="I2744" s="1">
        <v>0</v>
      </c>
      <c r="J2744" s="19">
        <v>70507</v>
      </c>
      <c r="K2744" s="1">
        <v>0</v>
      </c>
      <c r="L2744" s="1">
        <v>5</v>
      </c>
      <c r="M2744" s="1">
        <v>0.8</v>
      </c>
      <c r="N2744" s="1">
        <v>1</v>
      </c>
      <c r="O2744" s="7">
        <f>VLOOKUP(J2744,DIM_Products!A:G,6,FALSE) * L2744 * (1-M2744)</f>
        <v>212.07899999999995</v>
      </c>
      <c r="P2744" s="7">
        <f t="shared" si="168"/>
        <v>215.41979999999995</v>
      </c>
      <c r="Q2744" s="13">
        <f t="shared" si="169"/>
        <v>0.9844916762526007</v>
      </c>
      <c r="R2744" s="7">
        <f t="shared" si="170"/>
        <v>212.07899999999995</v>
      </c>
      <c r="S2744">
        <f t="shared" si="171"/>
        <v>0</v>
      </c>
      <c r="T2744">
        <v>0</v>
      </c>
      <c r="U2744" s="13">
        <f>1/COUNTIF(B:B,Orders[[#This Row],[Order ID]])</f>
        <v>0.5</v>
      </c>
      <c r="V2744">
        <f>IF(SUMIF(F:F,Orders[[#This Row],[DW_Customer]],U:U)&gt;1,1,0)</f>
        <v>1</v>
      </c>
    </row>
    <row r="2745" spans="1:22" x14ac:dyDescent="0.35">
      <c r="A2745">
        <v>59059</v>
      </c>
      <c r="B2745" s="1" t="s">
        <v>16476</v>
      </c>
      <c r="C2745" s="2">
        <v>41039</v>
      </c>
      <c r="D2745" s="2">
        <v>41039</v>
      </c>
      <c r="E2745" s="1" t="s">
        <v>24500</v>
      </c>
      <c r="F2745" s="1">
        <v>100016</v>
      </c>
      <c r="G2745" s="15">
        <v>0</v>
      </c>
      <c r="H2745" s="1" t="s">
        <v>24510</v>
      </c>
      <c r="I2745" s="1">
        <v>0</v>
      </c>
      <c r="J2745" s="19">
        <v>70808</v>
      </c>
      <c r="K2745" s="1">
        <v>0</v>
      </c>
      <c r="L2745" s="1">
        <v>2</v>
      </c>
      <c r="M2745" s="1">
        <v>0.2</v>
      </c>
      <c r="N2745" s="1">
        <v>1</v>
      </c>
      <c r="O2745" s="7">
        <f>VLOOKUP(J2745,DIM_Products!A:G,6,FALSE) * L2745 * (1-M2745)</f>
        <v>3.3408000000000002</v>
      </c>
      <c r="P2745" s="7">
        <f t="shared" si="168"/>
        <v>215.41979999999995</v>
      </c>
      <c r="Q2745" s="13">
        <f t="shared" si="169"/>
        <v>1.5508323747399268E-2</v>
      </c>
      <c r="R2745" s="7">
        <f t="shared" si="170"/>
        <v>3.3408000000000002</v>
      </c>
      <c r="S2745">
        <f t="shared" si="171"/>
        <v>0</v>
      </c>
      <c r="T2745">
        <v>0</v>
      </c>
      <c r="U2745" s="13">
        <f>1/COUNTIF(B:B,Orders[[#This Row],[Order ID]])</f>
        <v>0.5</v>
      </c>
      <c r="V2745">
        <f>IF(SUMIF(F:F,Orders[[#This Row],[DW_Customer]],U:U)&gt;1,1,0)</f>
        <v>1</v>
      </c>
    </row>
    <row r="2746" spans="1:22" x14ac:dyDescent="0.35">
      <c r="A2746">
        <v>35927</v>
      </c>
      <c r="B2746" s="1" t="s">
        <v>7501</v>
      </c>
      <c r="C2746" s="2">
        <v>41129</v>
      </c>
      <c r="D2746" s="2">
        <v>41131</v>
      </c>
      <c r="E2746" s="1" t="s">
        <v>24501</v>
      </c>
      <c r="F2746" s="1">
        <v>100186</v>
      </c>
      <c r="G2746" s="15">
        <v>0</v>
      </c>
      <c r="H2746" s="1" t="s">
        <v>24510</v>
      </c>
      <c r="I2746" s="1">
        <v>0</v>
      </c>
      <c r="J2746" s="19">
        <v>71218</v>
      </c>
      <c r="K2746" s="1">
        <v>0</v>
      </c>
      <c r="L2746" s="1">
        <v>7</v>
      </c>
      <c r="M2746" s="1">
        <v>0</v>
      </c>
      <c r="N2746" s="1">
        <v>1</v>
      </c>
      <c r="O2746" s="7">
        <f>VLOOKUP(J2746,DIM_Products!A:G,6,FALSE) * L2746 * (1-M2746)</f>
        <v>1018.5</v>
      </c>
      <c r="P2746" s="7">
        <f t="shared" si="168"/>
        <v>1856.393</v>
      </c>
      <c r="Q2746" s="13">
        <f t="shared" si="169"/>
        <v>0.54864460273228777</v>
      </c>
      <c r="R2746" s="7">
        <f t="shared" si="170"/>
        <v>1018.5</v>
      </c>
      <c r="S2746">
        <f t="shared" si="171"/>
        <v>2</v>
      </c>
      <c r="T2746">
        <v>0</v>
      </c>
      <c r="U2746" s="13">
        <f>1/COUNTIF(B:B,Orders[[#This Row],[Order ID]])</f>
        <v>0.33333333333333331</v>
      </c>
      <c r="V2746">
        <f>IF(SUMIF(F:F,Orders[[#This Row],[DW_Customer]],U:U)&gt;1,1,0)</f>
        <v>1</v>
      </c>
    </row>
    <row r="2747" spans="1:22" x14ac:dyDescent="0.35">
      <c r="A2747">
        <v>47361</v>
      </c>
      <c r="B2747" s="1" t="s">
        <v>7501</v>
      </c>
      <c r="C2747" s="2">
        <v>41129</v>
      </c>
      <c r="D2747" s="2">
        <v>41131</v>
      </c>
      <c r="E2747" s="1" t="s">
        <v>24501</v>
      </c>
      <c r="F2747" s="1">
        <v>100186</v>
      </c>
      <c r="G2747" s="15">
        <v>0</v>
      </c>
      <c r="H2747" s="1" t="s">
        <v>24510</v>
      </c>
      <c r="I2747" s="1">
        <v>0</v>
      </c>
      <c r="J2747" s="19">
        <v>71287</v>
      </c>
      <c r="K2747" s="1">
        <v>0</v>
      </c>
      <c r="L2747" s="1">
        <v>2</v>
      </c>
      <c r="M2747" s="1">
        <v>0</v>
      </c>
      <c r="N2747" s="1">
        <v>1</v>
      </c>
      <c r="O2747" s="7">
        <f>VLOOKUP(J2747,DIM_Products!A:G,6,FALSE) * L2747 * (1-M2747)</f>
        <v>643.36500000000001</v>
      </c>
      <c r="P2747" s="7">
        <f t="shared" si="168"/>
        <v>1856.393</v>
      </c>
      <c r="Q2747" s="13">
        <f t="shared" si="169"/>
        <v>0.34656724088056784</v>
      </c>
      <c r="R2747" s="7">
        <f t="shared" si="170"/>
        <v>643.36500000000001</v>
      </c>
      <c r="S2747">
        <f t="shared" si="171"/>
        <v>2</v>
      </c>
      <c r="T2747">
        <v>0</v>
      </c>
      <c r="U2747" s="13">
        <f>1/COUNTIF(B:B,Orders[[#This Row],[Order ID]])</f>
        <v>0.33333333333333331</v>
      </c>
      <c r="V2747">
        <f>IF(SUMIF(F:F,Orders[[#This Row],[DW_Customer]],U:U)&gt;1,1,0)</f>
        <v>1</v>
      </c>
    </row>
    <row r="2748" spans="1:22" x14ac:dyDescent="0.35">
      <c r="A2748">
        <v>58403</v>
      </c>
      <c r="B2748" s="1" t="s">
        <v>7501</v>
      </c>
      <c r="C2748" s="2">
        <v>41129</v>
      </c>
      <c r="D2748" s="2">
        <v>41131</v>
      </c>
      <c r="E2748" s="1" t="s">
        <v>24501</v>
      </c>
      <c r="F2748" s="1">
        <v>100186</v>
      </c>
      <c r="G2748" s="15">
        <v>0</v>
      </c>
      <c r="H2748" s="1" t="s">
        <v>24510</v>
      </c>
      <c r="I2748" s="1">
        <v>0</v>
      </c>
      <c r="J2748" s="19">
        <v>70021</v>
      </c>
      <c r="K2748" s="1">
        <v>0</v>
      </c>
      <c r="L2748" s="1">
        <v>2</v>
      </c>
      <c r="M2748" s="1">
        <v>0</v>
      </c>
      <c r="N2748" s="1">
        <v>1</v>
      </c>
      <c r="O2748" s="7">
        <f>VLOOKUP(J2748,DIM_Products!A:G,6,FALSE) * L2748 * (1-M2748)</f>
        <v>194.52800000000002</v>
      </c>
      <c r="P2748" s="7">
        <f t="shared" si="168"/>
        <v>1856.393</v>
      </c>
      <c r="Q2748" s="13">
        <f t="shared" si="169"/>
        <v>0.10478815638714432</v>
      </c>
      <c r="R2748" s="7">
        <f t="shared" si="170"/>
        <v>194.52800000000002</v>
      </c>
      <c r="S2748">
        <f t="shared" si="171"/>
        <v>2</v>
      </c>
      <c r="T2748">
        <v>0</v>
      </c>
      <c r="U2748" s="13">
        <f>1/COUNTIF(B:B,Orders[[#This Row],[Order ID]])</f>
        <v>0.33333333333333331</v>
      </c>
      <c r="V2748">
        <f>IF(SUMIF(F:F,Orders[[#This Row],[DW_Customer]],U:U)&gt;1,1,0)</f>
        <v>1</v>
      </c>
    </row>
    <row r="2749" spans="1:22" x14ac:dyDescent="0.35">
      <c r="A2749">
        <v>65280</v>
      </c>
      <c r="B2749" s="1" t="s">
        <v>23151</v>
      </c>
      <c r="C2749" s="2">
        <v>41098</v>
      </c>
      <c r="D2749" s="2">
        <v>41098</v>
      </c>
      <c r="E2749" s="1" t="s">
        <v>26364</v>
      </c>
      <c r="F2749" s="1">
        <v>100593</v>
      </c>
      <c r="G2749" s="15">
        <v>0</v>
      </c>
      <c r="H2749" s="1" t="s">
        <v>24511</v>
      </c>
      <c r="I2749" s="1">
        <v>419</v>
      </c>
      <c r="J2749" s="19">
        <v>70769</v>
      </c>
      <c r="K2749" s="1">
        <v>0</v>
      </c>
      <c r="L2749" s="1">
        <v>5</v>
      </c>
      <c r="M2749" s="1">
        <v>0.2</v>
      </c>
      <c r="N2749" s="1">
        <v>1</v>
      </c>
      <c r="O2749" s="7">
        <f>VLOOKUP(J2749,DIM_Products!A:G,6,FALSE) * L2749 * (1-M2749)</f>
        <v>18.240000000000006</v>
      </c>
      <c r="P2749" s="7">
        <f t="shared" si="168"/>
        <v>18.240000000000006</v>
      </c>
      <c r="Q2749" s="13">
        <f t="shared" si="169"/>
        <v>1</v>
      </c>
      <c r="R2749" s="7">
        <f t="shared" si="170"/>
        <v>18.240000000000006</v>
      </c>
      <c r="S2749">
        <f t="shared" si="171"/>
        <v>0</v>
      </c>
      <c r="T2749">
        <v>0</v>
      </c>
      <c r="U2749" s="13">
        <f>1/COUNTIF(B:B,Orders[[#This Row],[Order ID]])</f>
        <v>1</v>
      </c>
      <c r="V2749">
        <f>IF(SUMIF(F:F,Orders[[#This Row],[DW_Customer]],U:U)&gt;1,1,0)</f>
        <v>1</v>
      </c>
    </row>
    <row r="2750" spans="1:22" x14ac:dyDescent="0.35">
      <c r="A2750">
        <v>37807</v>
      </c>
      <c r="B2750" s="1" t="s">
        <v>15472</v>
      </c>
      <c r="C2750" s="2">
        <v>41197</v>
      </c>
      <c r="D2750" s="2">
        <v>41202</v>
      </c>
      <c r="E2750" s="1" t="s">
        <v>24503</v>
      </c>
      <c r="F2750" s="1">
        <v>100339</v>
      </c>
      <c r="G2750" s="15">
        <v>0</v>
      </c>
      <c r="H2750" s="1" t="s">
        <v>24510</v>
      </c>
      <c r="I2750" s="1">
        <v>0</v>
      </c>
      <c r="J2750" s="19">
        <v>70516</v>
      </c>
      <c r="K2750" s="1">
        <v>0</v>
      </c>
      <c r="L2750" s="1">
        <v>5</v>
      </c>
      <c r="M2750" s="1">
        <v>0.2</v>
      </c>
      <c r="N2750" s="1">
        <v>1</v>
      </c>
      <c r="O2750" s="7">
        <f>VLOOKUP(J2750,DIM_Products!A:G,6,FALSE) * L2750 * (1-M2750)</f>
        <v>3436.2000000000003</v>
      </c>
      <c r="P2750" s="7">
        <f t="shared" si="168"/>
        <v>3436.2000000000003</v>
      </c>
      <c r="Q2750" s="13">
        <f t="shared" si="169"/>
        <v>1</v>
      </c>
      <c r="R2750" s="7">
        <f t="shared" si="170"/>
        <v>3436.2000000000003</v>
      </c>
      <c r="S2750">
        <f t="shared" si="171"/>
        <v>5</v>
      </c>
      <c r="T2750">
        <v>0</v>
      </c>
      <c r="U2750" s="13">
        <f>1/COUNTIF(B:B,Orders[[#This Row],[Order ID]])</f>
        <v>1</v>
      </c>
      <c r="V2750">
        <f>IF(SUMIF(F:F,Orders[[#This Row],[DW_Customer]],U:U)&gt;1,1,0)</f>
        <v>1</v>
      </c>
    </row>
    <row r="2751" spans="1:22" x14ac:dyDescent="0.35">
      <c r="A2751">
        <v>45832</v>
      </c>
      <c r="B2751" s="1" t="s">
        <v>15838</v>
      </c>
      <c r="C2751" s="2">
        <v>41228</v>
      </c>
      <c r="D2751" s="2">
        <v>41228</v>
      </c>
      <c r="E2751" s="1" t="s">
        <v>26364</v>
      </c>
      <c r="F2751" s="1">
        <v>100908</v>
      </c>
      <c r="G2751" s="15">
        <v>0</v>
      </c>
      <c r="H2751" s="1" t="s">
        <v>24511</v>
      </c>
      <c r="I2751" s="1">
        <v>241</v>
      </c>
      <c r="J2751" s="19">
        <v>70560</v>
      </c>
      <c r="K2751" s="1">
        <v>0</v>
      </c>
      <c r="L2751" s="1">
        <v>13</v>
      </c>
      <c r="M2751" s="1">
        <v>0.7</v>
      </c>
      <c r="N2751" s="1">
        <v>1</v>
      </c>
      <c r="O2751" s="7">
        <f>VLOOKUP(J2751,DIM_Products!A:G,6,FALSE) * L2751 * (1-M2751)</f>
        <v>208.57200000000003</v>
      </c>
      <c r="P2751" s="7">
        <f t="shared" si="168"/>
        <v>208.57200000000003</v>
      </c>
      <c r="Q2751" s="13">
        <f t="shared" si="169"/>
        <v>1</v>
      </c>
      <c r="R2751" s="7">
        <f t="shared" si="170"/>
        <v>208.57200000000003</v>
      </c>
      <c r="S2751">
        <f t="shared" si="171"/>
        <v>0</v>
      </c>
      <c r="T2751">
        <v>1</v>
      </c>
      <c r="U2751" s="13">
        <f>1/COUNTIF(B:B,Orders[[#This Row],[Order ID]])</f>
        <v>1</v>
      </c>
      <c r="V2751">
        <f>IF(SUMIF(F:F,Orders[[#This Row],[DW_Customer]],U:U)&gt;1,1,0)</f>
        <v>1</v>
      </c>
    </row>
    <row r="2752" spans="1:22" x14ac:dyDescent="0.35">
      <c r="A2752">
        <v>40745</v>
      </c>
      <c r="B2752" s="1" t="s">
        <v>10028</v>
      </c>
      <c r="C2752" s="2">
        <v>41251</v>
      </c>
      <c r="D2752" s="2">
        <v>41251</v>
      </c>
      <c r="E2752" s="1" t="s">
        <v>26364</v>
      </c>
      <c r="F2752" s="1">
        <v>100815</v>
      </c>
      <c r="G2752" s="15">
        <v>0</v>
      </c>
      <c r="H2752" s="1" t="s">
        <v>24511</v>
      </c>
      <c r="I2752" s="1">
        <v>494</v>
      </c>
      <c r="J2752" s="19">
        <v>71256</v>
      </c>
      <c r="K2752" s="1">
        <v>0</v>
      </c>
      <c r="L2752" s="1">
        <v>4</v>
      </c>
      <c r="M2752" s="1">
        <v>0</v>
      </c>
      <c r="N2752" s="1">
        <v>1</v>
      </c>
      <c r="O2752" s="7">
        <f>VLOOKUP(J2752,DIM_Products!A:G,6,FALSE) * L2752 * (1-M2752)</f>
        <v>577.07999999999993</v>
      </c>
      <c r="P2752" s="7">
        <f t="shared" si="168"/>
        <v>589.25999999999988</v>
      </c>
      <c r="Q2752" s="13">
        <f t="shared" si="169"/>
        <v>0.97933000712758378</v>
      </c>
      <c r="R2752" s="7">
        <f t="shared" si="170"/>
        <v>577.07999999999993</v>
      </c>
      <c r="S2752">
        <f t="shared" si="171"/>
        <v>0</v>
      </c>
      <c r="T2752">
        <v>1</v>
      </c>
      <c r="U2752" s="13">
        <f>1/COUNTIF(B:B,Orders[[#This Row],[Order ID]])</f>
        <v>0.5</v>
      </c>
      <c r="V2752">
        <f>IF(SUMIF(F:F,Orders[[#This Row],[DW_Customer]],U:U)&gt;1,1,0)</f>
        <v>1</v>
      </c>
    </row>
    <row r="2753" spans="1:22" x14ac:dyDescent="0.35">
      <c r="A2753">
        <v>41240</v>
      </c>
      <c r="B2753" s="1" t="s">
        <v>10028</v>
      </c>
      <c r="C2753" s="2">
        <v>41251</v>
      </c>
      <c r="D2753" s="2">
        <v>41251</v>
      </c>
      <c r="E2753" s="1" t="s">
        <v>26364</v>
      </c>
      <c r="F2753" s="1">
        <v>100815</v>
      </c>
      <c r="G2753" s="15">
        <v>0</v>
      </c>
      <c r="H2753" s="1" t="s">
        <v>24511</v>
      </c>
      <c r="I2753" s="1">
        <v>494</v>
      </c>
      <c r="J2753" s="19">
        <v>70801</v>
      </c>
      <c r="K2753" s="1">
        <v>0</v>
      </c>
      <c r="L2753" s="1">
        <v>2</v>
      </c>
      <c r="M2753" s="1">
        <v>0</v>
      </c>
      <c r="N2753" s="1">
        <v>1</v>
      </c>
      <c r="O2753" s="7">
        <f>VLOOKUP(J2753,DIM_Products!A:G,6,FALSE) * L2753 * (1-M2753)</f>
        <v>12.18</v>
      </c>
      <c r="P2753" s="7">
        <f t="shared" si="168"/>
        <v>589.25999999999988</v>
      </c>
      <c r="Q2753" s="13">
        <f t="shared" si="169"/>
        <v>2.0669992872416255E-2</v>
      </c>
      <c r="R2753" s="7">
        <f t="shared" si="170"/>
        <v>12.18</v>
      </c>
      <c r="S2753">
        <f t="shared" si="171"/>
        <v>0</v>
      </c>
      <c r="T2753">
        <v>1</v>
      </c>
      <c r="U2753" s="13">
        <f>1/COUNTIF(B:B,Orders[[#This Row],[Order ID]])</f>
        <v>0.5</v>
      </c>
      <c r="V2753">
        <f>IF(SUMIF(F:F,Orders[[#This Row],[DW_Customer]],U:U)&gt;1,1,0)</f>
        <v>1</v>
      </c>
    </row>
    <row r="2754" spans="1:22" x14ac:dyDescent="0.35">
      <c r="A2754">
        <v>44767</v>
      </c>
      <c r="B2754" s="1" t="s">
        <v>15993</v>
      </c>
      <c r="C2754" s="2">
        <v>41180</v>
      </c>
      <c r="D2754" s="2">
        <v>41187</v>
      </c>
      <c r="E2754" s="1" t="s">
        <v>24503</v>
      </c>
      <c r="F2754" s="1">
        <v>101112</v>
      </c>
      <c r="G2754" s="15">
        <v>0</v>
      </c>
      <c r="H2754" s="1" t="s">
        <v>24510</v>
      </c>
      <c r="I2754" s="1">
        <v>0</v>
      </c>
      <c r="J2754" s="19">
        <v>71035</v>
      </c>
      <c r="K2754" s="1">
        <v>0</v>
      </c>
      <c r="L2754" s="1">
        <v>3</v>
      </c>
      <c r="M2754" s="1">
        <v>0</v>
      </c>
      <c r="N2754" s="1">
        <v>1</v>
      </c>
      <c r="O2754" s="7">
        <f>VLOOKUP(J2754,DIM_Products!A:G,6,FALSE) * L2754 * (1-M2754)</f>
        <v>22.259999999999998</v>
      </c>
      <c r="P2754" s="7">
        <f t="shared" ref="P2754:P2817" si="172">SUMIF(B:B,B:B,O:O)</f>
        <v>535.572</v>
      </c>
      <c r="Q2754" s="13">
        <f t="shared" ref="Q2754:Q2817" si="173">O2754/P2754</f>
        <v>4.156303914319643E-2</v>
      </c>
      <c r="R2754" s="7">
        <f t="shared" ref="R2754:R2817" si="174">O2754+Q2754*K2754</f>
        <v>22.259999999999998</v>
      </c>
      <c r="S2754">
        <f t="shared" ref="S2754:S2817" si="175">D2754-C2754</f>
        <v>7</v>
      </c>
      <c r="T2754">
        <v>1</v>
      </c>
      <c r="U2754" s="13">
        <f>1/COUNTIF(B:B,Orders[[#This Row],[Order ID]])</f>
        <v>0.25</v>
      </c>
      <c r="V2754">
        <f>IF(SUMIF(F:F,Orders[[#This Row],[DW_Customer]],U:U)&gt;1,1,0)</f>
        <v>1</v>
      </c>
    </row>
    <row r="2755" spans="1:22" x14ac:dyDescent="0.35">
      <c r="A2755">
        <v>53040</v>
      </c>
      <c r="B2755" s="1" t="s">
        <v>15993</v>
      </c>
      <c r="C2755" s="2">
        <v>41180</v>
      </c>
      <c r="D2755" s="2">
        <v>41187</v>
      </c>
      <c r="E2755" s="1" t="s">
        <v>24503</v>
      </c>
      <c r="F2755" s="1">
        <v>101112</v>
      </c>
      <c r="G2755" s="15">
        <v>0</v>
      </c>
      <c r="H2755" s="1" t="s">
        <v>24510</v>
      </c>
      <c r="I2755" s="1">
        <v>0</v>
      </c>
      <c r="J2755" s="19">
        <v>70710</v>
      </c>
      <c r="K2755" s="1">
        <v>0</v>
      </c>
      <c r="L2755" s="1">
        <v>6</v>
      </c>
      <c r="M2755" s="1">
        <v>0.2</v>
      </c>
      <c r="N2755" s="1">
        <v>1</v>
      </c>
      <c r="O2755" s="7">
        <f>VLOOKUP(J2755,DIM_Products!A:G,6,FALSE) * L2755 * (1-M2755)</f>
        <v>195.40800000000002</v>
      </c>
      <c r="P2755" s="7">
        <f t="shared" si="172"/>
        <v>535.572</v>
      </c>
      <c r="Q2755" s="13">
        <f t="shared" si="173"/>
        <v>0.36485850641930501</v>
      </c>
      <c r="R2755" s="7">
        <f t="shared" si="174"/>
        <v>195.40800000000002</v>
      </c>
      <c r="S2755">
        <f t="shared" si="175"/>
        <v>7</v>
      </c>
      <c r="T2755">
        <v>1</v>
      </c>
      <c r="U2755" s="13">
        <f>1/COUNTIF(B:B,Orders[[#This Row],[Order ID]])</f>
        <v>0.25</v>
      </c>
      <c r="V2755">
        <f>IF(SUMIF(F:F,Orders[[#This Row],[DW_Customer]],U:U)&gt;1,1,0)</f>
        <v>1</v>
      </c>
    </row>
    <row r="2756" spans="1:22" x14ac:dyDescent="0.35">
      <c r="A2756">
        <v>56567</v>
      </c>
      <c r="B2756" s="1" t="s">
        <v>15993</v>
      </c>
      <c r="C2756" s="2">
        <v>41180</v>
      </c>
      <c r="D2756" s="2">
        <v>41187</v>
      </c>
      <c r="E2756" s="1" t="s">
        <v>24503</v>
      </c>
      <c r="F2756" s="1">
        <v>101112</v>
      </c>
      <c r="G2756" s="15">
        <v>0</v>
      </c>
      <c r="H2756" s="1" t="s">
        <v>24510</v>
      </c>
      <c r="I2756" s="1">
        <v>0</v>
      </c>
      <c r="J2756" s="19">
        <v>70367</v>
      </c>
      <c r="K2756" s="1">
        <v>0</v>
      </c>
      <c r="L2756" s="1">
        <v>3</v>
      </c>
      <c r="M2756" s="1">
        <v>0</v>
      </c>
      <c r="N2756" s="1">
        <v>1</v>
      </c>
      <c r="O2756" s="7">
        <f>VLOOKUP(J2756,DIM_Products!A:G,6,FALSE) * L2756 * (1-M2756)</f>
        <v>97.44</v>
      </c>
      <c r="P2756" s="7">
        <f t="shared" si="172"/>
        <v>535.572</v>
      </c>
      <c r="Q2756" s="13">
        <f t="shared" si="173"/>
        <v>0.18193632228719947</v>
      </c>
      <c r="R2756" s="7">
        <f t="shared" si="174"/>
        <v>97.44</v>
      </c>
      <c r="S2756">
        <f t="shared" si="175"/>
        <v>7</v>
      </c>
      <c r="T2756">
        <v>1</v>
      </c>
      <c r="U2756" s="13">
        <f>1/COUNTIF(B:B,Orders[[#This Row],[Order ID]])</f>
        <v>0.25</v>
      </c>
      <c r="V2756">
        <f>IF(SUMIF(F:F,Orders[[#This Row],[DW_Customer]],U:U)&gt;1,1,0)</f>
        <v>1</v>
      </c>
    </row>
    <row r="2757" spans="1:22" x14ac:dyDescent="0.35">
      <c r="A2757">
        <v>59060</v>
      </c>
      <c r="B2757" s="1" t="s">
        <v>15993</v>
      </c>
      <c r="C2757" s="2">
        <v>41180</v>
      </c>
      <c r="D2757" s="2">
        <v>41187</v>
      </c>
      <c r="E2757" s="1" t="s">
        <v>24503</v>
      </c>
      <c r="F2757" s="1">
        <v>101112</v>
      </c>
      <c r="G2757" s="15">
        <v>0</v>
      </c>
      <c r="H2757" s="1" t="s">
        <v>24510</v>
      </c>
      <c r="I2757" s="1">
        <v>0</v>
      </c>
      <c r="J2757" s="19">
        <v>71525</v>
      </c>
      <c r="K2757" s="1">
        <v>0</v>
      </c>
      <c r="L2757" s="1">
        <v>2</v>
      </c>
      <c r="M2757" s="1">
        <v>0.2</v>
      </c>
      <c r="N2757" s="1">
        <v>1</v>
      </c>
      <c r="O2757" s="7">
        <f>VLOOKUP(J2757,DIM_Products!A:G,6,FALSE) * L2757 * (1-M2757)</f>
        <v>220.464</v>
      </c>
      <c r="P2757" s="7">
        <f t="shared" si="172"/>
        <v>535.572</v>
      </c>
      <c r="Q2757" s="13">
        <f t="shared" si="173"/>
        <v>0.4116421321502991</v>
      </c>
      <c r="R2757" s="7">
        <f t="shared" si="174"/>
        <v>220.464</v>
      </c>
      <c r="S2757">
        <f t="shared" si="175"/>
        <v>7</v>
      </c>
      <c r="T2757">
        <v>1</v>
      </c>
      <c r="U2757" s="13">
        <f>1/COUNTIF(B:B,Orders[[#This Row],[Order ID]])</f>
        <v>0.25</v>
      </c>
      <c r="V2757">
        <f>IF(SUMIF(F:F,Orders[[#This Row],[DW_Customer]],U:U)&gt;1,1,0)</f>
        <v>1</v>
      </c>
    </row>
    <row r="2758" spans="1:22" x14ac:dyDescent="0.35">
      <c r="A2758">
        <v>63337</v>
      </c>
      <c r="B2758" s="1" t="s">
        <v>21971</v>
      </c>
      <c r="C2758" s="2">
        <v>41033</v>
      </c>
      <c r="D2758" s="2">
        <v>41033</v>
      </c>
      <c r="E2758" s="1" t="s">
        <v>26364</v>
      </c>
      <c r="F2758" s="1">
        <v>101462</v>
      </c>
      <c r="G2758" s="15">
        <v>0</v>
      </c>
      <c r="H2758" s="1" t="s">
        <v>24511</v>
      </c>
      <c r="I2758" s="1">
        <v>948</v>
      </c>
      <c r="J2758" s="19">
        <v>71232</v>
      </c>
      <c r="K2758" s="1">
        <v>0</v>
      </c>
      <c r="L2758" s="1">
        <v>7</v>
      </c>
      <c r="M2758" s="1">
        <v>0.6</v>
      </c>
      <c r="N2758" s="1">
        <v>1</v>
      </c>
      <c r="O2758" s="7">
        <f>VLOOKUP(J2758,DIM_Products!A:G,6,FALSE) * L2758 * (1-M2758)</f>
        <v>411.012</v>
      </c>
      <c r="P2758" s="7">
        <f t="shared" si="172"/>
        <v>411.012</v>
      </c>
      <c r="Q2758" s="13">
        <f t="shared" si="173"/>
        <v>1</v>
      </c>
      <c r="R2758" s="7">
        <f t="shared" si="174"/>
        <v>411.012</v>
      </c>
      <c r="S2758">
        <f t="shared" si="175"/>
        <v>0</v>
      </c>
      <c r="T2758">
        <v>1</v>
      </c>
      <c r="U2758" s="13">
        <f>1/COUNTIF(B:B,Orders[[#This Row],[Order ID]])</f>
        <v>1</v>
      </c>
      <c r="V2758">
        <f>IF(SUMIF(F:F,Orders[[#This Row],[DW_Customer]],U:U)&gt;1,1,0)</f>
        <v>1</v>
      </c>
    </row>
    <row r="2759" spans="1:22" x14ac:dyDescent="0.35">
      <c r="A2759">
        <v>56098</v>
      </c>
      <c r="B2759" s="1" t="s">
        <v>14280</v>
      </c>
      <c r="C2759" s="2">
        <v>40960</v>
      </c>
      <c r="D2759" s="2">
        <v>40960</v>
      </c>
      <c r="E2759" s="1" t="s">
        <v>26364</v>
      </c>
      <c r="F2759" s="1">
        <v>100558</v>
      </c>
      <c r="G2759" s="15">
        <v>0</v>
      </c>
      <c r="H2759" s="1" t="s">
        <v>24511</v>
      </c>
      <c r="I2759" s="1">
        <v>40</v>
      </c>
      <c r="J2759" s="19">
        <v>71291</v>
      </c>
      <c r="K2759" s="1">
        <v>0</v>
      </c>
      <c r="L2759" s="1">
        <v>4</v>
      </c>
      <c r="M2759" s="1">
        <v>0</v>
      </c>
      <c r="N2759" s="1">
        <v>1</v>
      </c>
      <c r="O2759" s="7">
        <f>VLOOKUP(J2759,DIM_Products!A:G,6,FALSE) * L2759 * (1-M2759)</f>
        <v>569.87999999999988</v>
      </c>
      <c r="P2759" s="7">
        <f t="shared" si="172"/>
        <v>569.87999999999988</v>
      </c>
      <c r="Q2759" s="13">
        <f t="shared" si="173"/>
        <v>1</v>
      </c>
      <c r="R2759" s="7">
        <f t="shared" si="174"/>
        <v>569.87999999999988</v>
      </c>
      <c r="S2759">
        <f t="shared" si="175"/>
        <v>0</v>
      </c>
      <c r="T2759">
        <v>0</v>
      </c>
      <c r="U2759" s="13">
        <f>1/COUNTIF(B:B,Orders[[#This Row],[Order ID]])</f>
        <v>1</v>
      </c>
      <c r="V2759">
        <f>IF(SUMIF(F:F,Orders[[#This Row],[DW_Customer]],U:U)&gt;1,1,0)</f>
        <v>1</v>
      </c>
    </row>
    <row r="2760" spans="1:22" x14ac:dyDescent="0.35">
      <c r="A2760">
        <v>52846</v>
      </c>
      <c r="B2760" s="1" t="s">
        <v>22388</v>
      </c>
      <c r="C2760" s="2">
        <v>41143</v>
      </c>
      <c r="D2760" s="2">
        <v>41147</v>
      </c>
      <c r="E2760" s="1" t="s">
        <v>24503</v>
      </c>
      <c r="F2760" s="1">
        <v>100269</v>
      </c>
      <c r="G2760" s="15">
        <v>0</v>
      </c>
      <c r="H2760" s="1" t="s">
        <v>24510</v>
      </c>
      <c r="I2760" s="1">
        <v>0</v>
      </c>
      <c r="J2760" s="19">
        <v>70286</v>
      </c>
      <c r="K2760" s="1">
        <v>0</v>
      </c>
      <c r="L2760" s="1">
        <v>4</v>
      </c>
      <c r="M2760" s="1">
        <v>0</v>
      </c>
      <c r="N2760" s="1">
        <v>1</v>
      </c>
      <c r="O2760" s="7">
        <f>VLOOKUP(J2760,DIM_Products!A:G,6,FALSE) * L2760 * (1-M2760)</f>
        <v>364.73600000000005</v>
      </c>
      <c r="P2760" s="7">
        <f t="shared" si="172"/>
        <v>364.73600000000005</v>
      </c>
      <c r="Q2760" s="13">
        <f t="shared" si="173"/>
        <v>1</v>
      </c>
      <c r="R2760" s="7">
        <f t="shared" si="174"/>
        <v>364.73600000000005</v>
      </c>
      <c r="S2760">
        <f t="shared" si="175"/>
        <v>4</v>
      </c>
      <c r="T2760">
        <v>0</v>
      </c>
      <c r="U2760" s="13">
        <f>1/COUNTIF(B:B,Orders[[#This Row],[Order ID]])</f>
        <v>1</v>
      </c>
      <c r="V2760">
        <f>IF(SUMIF(F:F,Orders[[#This Row],[DW_Customer]],U:U)&gt;1,1,0)</f>
        <v>1</v>
      </c>
    </row>
    <row r="2761" spans="1:22" x14ac:dyDescent="0.35">
      <c r="A2761">
        <v>38962</v>
      </c>
      <c r="B2761" s="1" t="s">
        <v>11148</v>
      </c>
      <c r="C2761" s="2">
        <v>41075</v>
      </c>
      <c r="D2761" s="2">
        <v>41080</v>
      </c>
      <c r="E2761" s="1" t="s">
        <v>24503</v>
      </c>
      <c r="F2761" s="1">
        <v>100055</v>
      </c>
      <c r="G2761" s="15">
        <v>0</v>
      </c>
      <c r="H2761" s="1" t="s">
        <v>24510</v>
      </c>
      <c r="I2761" s="1">
        <v>0</v>
      </c>
      <c r="J2761" s="19">
        <v>71254</v>
      </c>
      <c r="K2761" s="1">
        <v>0</v>
      </c>
      <c r="L2761" s="1">
        <v>6</v>
      </c>
      <c r="M2761" s="1">
        <v>0.2</v>
      </c>
      <c r="N2761" s="1">
        <v>1</v>
      </c>
      <c r="O2761" s="7">
        <f>VLOOKUP(J2761,DIM_Products!A:G,6,FALSE) * L2761 * (1-M2761)</f>
        <v>1825.2</v>
      </c>
      <c r="P2761" s="7">
        <f t="shared" si="172"/>
        <v>2126.6304</v>
      </c>
      <c r="Q2761" s="13">
        <f t="shared" si="173"/>
        <v>0.85825915025008581</v>
      </c>
      <c r="R2761" s="7">
        <f t="shared" si="174"/>
        <v>1825.2</v>
      </c>
      <c r="S2761">
        <f t="shared" si="175"/>
        <v>5</v>
      </c>
      <c r="T2761">
        <v>1</v>
      </c>
      <c r="U2761" s="13">
        <f>1/COUNTIF(B:B,Orders[[#This Row],[Order ID]])</f>
        <v>0.25</v>
      </c>
      <c r="V2761">
        <f>IF(SUMIF(F:F,Orders[[#This Row],[DW_Customer]],U:U)&gt;1,1,0)</f>
        <v>1</v>
      </c>
    </row>
    <row r="2762" spans="1:22" x14ac:dyDescent="0.35">
      <c r="A2762">
        <v>50769</v>
      </c>
      <c r="B2762" s="1" t="s">
        <v>11148</v>
      </c>
      <c r="C2762" s="2">
        <v>41075</v>
      </c>
      <c r="D2762" s="2">
        <v>41080</v>
      </c>
      <c r="E2762" s="1" t="s">
        <v>24503</v>
      </c>
      <c r="F2762" s="1">
        <v>100055</v>
      </c>
      <c r="G2762" s="15">
        <v>0</v>
      </c>
      <c r="H2762" s="1" t="s">
        <v>24510</v>
      </c>
      <c r="I2762" s="1">
        <v>0</v>
      </c>
      <c r="J2762" s="19">
        <v>71388</v>
      </c>
      <c r="K2762" s="1">
        <v>0</v>
      </c>
      <c r="L2762" s="1">
        <v>2</v>
      </c>
      <c r="M2762" s="1">
        <v>0.2</v>
      </c>
      <c r="N2762" s="1">
        <v>1</v>
      </c>
      <c r="O2762" s="7">
        <f>VLOOKUP(J2762,DIM_Products!A:G,6,FALSE) * L2762 * (1-M2762)</f>
        <v>195.79200000000003</v>
      </c>
      <c r="P2762" s="7">
        <f t="shared" si="172"/>
        <v>2126.6304</v>
      </c>
      <c r="Q2762" s="13">
        <f t="shared" si="173"/>
        <v>9.2066773803289953E-2</v>
      </c>
      <c r="R2762" s="7">
        <f t="shared" si="174"/>
        <v>195.79200000000003</v>
      </c>
      <c r="S2762">
        <f t="shared" si="175"/>
        <v>5</v>
      </c>
      <c r="T2762">
        <v>1</v>
      </c>
      <c r="U2762" s="13">
        <f>1/COUNTIF(B:B,Orders[[#This Row],[Order ID]])</f>
        <v>0.25</v>
      </c>
      <c r="V2762">
        <f>IF(SUMIF(F:F,Orders[[#This Row],[DW_Customer]],U:U)&gt;1,1,0)</f>
        <v>1</v>
      </c>
    </row>
    <row r="2763" spans="1:22" x14ac:dyDescent="0.35">
      <c r="A2763">
        <v>58240</v>
      </c>
      <c r="B2763" s="1" t="s">
        <v>11148</v>
      </c>
      <c r="C2763" s="2">
        <v>41075</v>
      </c>
      <c r="D2763" s="2">
        <v>41080</v>
      </c>
      <c r="E2763" s="1" t="s">
        <v>24503</v>
      </c>
      <c r="F2763" s="1">
        <v>100055</v>
      </c>
      <c r="G2763" s="15">
        <v>0</v>
      </c>
      <c r="H2763" s="1" t="s">
        <v>24510</v>
      </c>
      <c r="I2763" s="1">
        <v>0</v>
      </c>
      <c r="J2763" s="19">
        <v>70891</v>
      </c>
      <c r="K2763" s="1">
        <v>0</v>
      </c>
      <c r="L2763" s="1">
        <v>4</v>
      </c>
      <c r="M2763" s="1">
        <v>0.2</v>
      </c>
      <c r="N2763" s="1">
        <v>1</v>
      </c>
      <c r="O2763" s="7">
        <f>VLOOKUP(J2763,DIM_Products!A:G,6,FALSE) * L2763 * (1-M2763)</f>
        <v>75.859200000000001</v>
      </c>
      <c r="P2763" s="7">
        <f t="shared" si="172"/>
        <v>2126.6304</v>
      </c>
      <c r="Q2763" s="13">
        <f t="shared" si="173"/>
        <v>3.5671078528737292E-2</v>
      </c>
      <c r="R2763" s="7">
        <f t="shared" si="174"/>
        <v>75.859200000000001</v>
      </c>
      <c r="S2763">
        <f t="shared" si="175"/>
        <v>5</v>
      </c>
      <c r="T2763">
        <v>1</v>
      </c>
      <c r="U2763" s="13">
        <f>1/COUNTIF(B:B,Orders[[#This Row],[Order ID]])</f>
        <v>0.25</v>
      </c>
      <c r="V2763">
        <f>IF(SUMIF(F:F,Orders[[#This Row],[DW_Customer]],U:U)&gt;1,1,0)</f>
        <v>1</v>
      </c>
    </row>
    <row r="2764" spans="1:22" x14ac:dyDescent="0.35">
      <c r="A2764">
        <v>68165</v>
      </c>
      <c r="B2764" s="1" t="s">
        <v>11148</v>
      </c>
      <c r="C2764" s="2">
        <v>41075</v>
      </c>
      <c r="D2764" s="2">
        <v>41080</v>
      </c>
      <c r="E2764" s="1" t="s">
        <v>24503</v>
      </c>
      <c r="F2764" s="1">
        <v>100055</v>
      </c>
      <c r="G2764" s="15">
        <v>0</v>
      </c>
      <c r="H2764" s="1" t="s">
        <v>24510</v>
      </c>
      <c r="I2764" s="1">
        <v>0</v>
      </c>
      <c r="J2764" s="19">
        <v>71364</v>
      </c>
      <c r="K2764" s="1">
        <v>0</v>
      </c>
      <c r="L2764" s="1">
        <v>2</v>
      </c>
      <c r="M2764" s="1">
        <v>0.2</v>
      </c>
      <c r="N2764" s="1">
        <v>1</v>
      </c>
      <c r="O2764" s="7">
        <f>VLOOKUP(J2764,DIM_Products!A:G,6,FALSE) * L2764 * (1-M2764)</f>
        <v>29.779200000000003</v>
      </c>
      <c r="P2764" s="7">
        <f t="shared" si="172"/>
        <v>2126.6304</v>
      </c>
      <c r="Q2764" s="13">
        <f t="shared" si="173"/>
        <v>1.4002997417887002E-2</v>
      </c>
      <c r="R2764" s="7">
        <f t="shared" si="174"/>
        <v>29.779200000000003</v>
      </c>
      <c r="S2764">
        <f t="shared" si="175"/>
        <v>5</v>
      </c>
      <c r="T2764">
        <v>1</v>
      </c>
      <c r="U2764" s="13">
        <f>1/COUNTIF(B:B,Orders[[#This Row],[Order ID]])</f>
        <v>0.25</v>
      </c>
      <c r="V2764">
        <f>IF(SUMIF(F:F,Orders[[#This Row],[DW_Customer]],U:U)&gt;1,1,0)</f>
        <v>1</v>
      </c>
    </row>
    <row r="2765" spans="1:22" x14ac:dyDescent="0.35">
      <c r="A2765">
        <v>36614</v>
      </c>
      <c r="B2765" s="1" t="s">
        <v>6519</v>
      </c>
      <c r="C2765" s="2">
        <v>41184</v>
      </c>
      <c r="D2765" s="2">
        <v>41184</v>
      </c>
      <c r="E2765" s="1" t="s">
        <v>26364</v>
      </c>
      <c r="F2765" s="1">
        <v>100825</v>
      </c>
      <c r="G2765" s="15">
        <v>0</v>
      </c>
      <c r="H2765" s="1" t="s">
        <v>24511</v>
      </c>
      <c r="I2765" s="1">
        <v>693</v>
      </c>
      <c r="J2765" s="19">
        <v>70258</v>
      </c>
      <c r="K2765" s="1">
        <v>0</v>
      </c>
      <c r="L2765" s="1">
        <v>5</v>
      </c>
      <c r="M2765" s="1">
        <v>0.2</v>
      </c>
      <c r="N2765" s="1">
        <v>1</v>
      </c>
      <c r="O2765" s="7">
        <f>VLOOKUP(J2765,DIM_Products!A:G,6,FALSE) * L2765 * (1-M2765)</f>
        <v>178.20000000000005</v>
      </c>
      <c r="P2765" s="7">
        <f t="shared" si="172"/>
        <v>2021.3039999999999</v>
      </c>
      <c r="Q2765" s="13">
        <f t="shared" si="173"/>
        <v>8.8160909986820413E-2</v>
      </c>
      <c r="R2765" s="7">
        <f t="shared" si="174"/>
        <v>178.20000000000005</v>
      </c>
      <c r="S2765">
        <f t="shared" si="175"/>
        <v>0</v>
      </c>
      <c r="T2765">
        <v>0</v>
      </c>
      <c r="U2765" s="13">
        <f>1/COUNTIF(B:B,Orders[[#This Row],[Order ID]])</f>
        <v>0.33333333333333331</v>
      </c>
      <c r="V2765">
        <f>IF(SUMIF(F:F,Orders[[#This Row],[DW_Customer]],U:U)&gt;1,1,0)</f>
        <v>1</v>
      </c>
    </row>
    <row r="2766" spans="1:22" x14ac:dyDescent="0.35">
      <c r="A2766">
        <v>55098</v>
      </c>
      <c r="B2766" s="1" t="s">
        <v>6519</v>
      </c>
      <c r="C2766" s="2">
        <v>41184</v>
      </c>
      <c r="D2766" s="2">
        <v>41184</v>
      </c>
      <c r="E2766" s="1" t="s">
        <v>26364</v>
      </c>
      <c r="F2766" s="1">
        <v>100825</v>
      </c>
      <c r="G2766" s="15">
        <v>0</v>
      </c>
      <c r="H2766" s="1" t="s">
        <v>24511</v>
      </c>
      <c r="I2766" s="1">
        <v>693</v>
      </c>
      <c r="J2766" s="19">
        <v>70594</v>
      </c>
      <c r="K2766" s="1">
        <v>0</v>
      </c>
      <c r="L2766" s="1">
        <v>4</v>
      </c>
      <c r="M2766" s="1">
        <v>0.2</v>
      </c>
      <c r="N2766" s="1">
        <v>1</v>
      </c>
      <c r="O2766" s="7">
        <f>VLOOKUP(J2766,DIM_Products!A:G,6,FALSE) * L2766 * (1-M2766)</f>
        <v>1664.2559999999999</v>
      </c>
      <c r="P2766" s="7">
        <f t="shared" si="172"/>
        <v>2021.3039999999999</v>
      </c>
      <c r="Q2766" s="13">
        <f t="shared" si="173"/>
        <v>0.8233575948991344</v>
      </c>
      <c r="R2766" s="7">
        <f t="shared" si="174"/>
        <v>1664.2559999999999</v>
      </c>
      <c r="S2766">
        <f t="shared" si="175"/>
        <v>0</v>
      </c>
      <c r="T2766">
        <v>0</v>
      </c>
      <c r="U2766" s="13">
        <f>1/COUNTIF(B:B,Orders[[#This Row],[Order ID]])</f>
        <v>0.33333333333333331</v>
      </c>
      <c r="V2766">
        <f>IF(SUMIF(F:F,Orders[[#This Row],[DW_Customer]],U:U)&gt;1,1,0)</f>
        <v>1</v>
      </c>
    </row>
    <row r="2767" spans="1:22" x14ac:dyDescent="0.35">
      <c r="A2767">
        <v>68217</v>
      </c>
      <c r="B2767" s="1" t="s">
        <v>6519</v>
      </c>
      <c r="C2767" s="2">
        <v>41184</v>
      </c>
      <c r="D2767" s="2">
        <v>41184</v>
      </c>
      <c r="E2767" s="1" t="s">
        <v>26364</v>
      </c>
      <c r="F2767" s="1">
        <v>100825</v>
      </c>
      <c r="G2767" s="15">
        <v>0</v>
      </c>
      <c r="H2767" s="1" t="s">
        <v>24511</v>
      </c>
      <c r="I2767" s="1">
        <v>693</v>
      </c>
      <c r="J2767" s="19">
        <v>71406</v>
      </c>
      <c r="K2767" s="1">
        <v>0</v>
      </c>
      <c r="L2767" s="1">
        <v>3</v>
      </c>
      <c r="M2767" s="1">
        <v>0.2</v>
      </c>
      <c r="N2767" s="1">
        <v>1</v>
      </c>
      <c r="O2767" s="7">
        <f>VLOOKUP(J2767,DIM_Products!A:G,6,FALSE) * L2767 * (1-M2767)</f>
        <v>178.84800000000001</v>
      </c>
      <c r="P2767" s="7">
        <f t="shared" si="172"/>
        <v>2021.3039999999999</v>
      </c>
      <c r="Q2767" s="13">
        <f t="shared" si="173"/>
        <v>8.8481495114045197E-2</v>
      </c>
      <c r="R2767" s="7">
        <f t="shared" si="174"/>
        <v>178.84800000000001</v>
      </c>
      <c r="S2767">
        <f t="shared" si="175"/>
        <v>0</v>
      </c>
      <c r="T2767">
        <v>0</v>
      </c>
      <c r="U2767" s="13">
        <f>1/COUNTIF(B:B,Orders[[#This Row],[Order ID]])</f>
        <v>0.33333333333333331</v>
      </c>
      <c r="V2767">
        <f>IF(SUMIF(F:F,Orders[[#This Row],[DW_Customer]],U:U)&gt;1,1,0)</f>
        <v>1</v>
      </c>
    </row>
    <row r="2768" spans="1:22" x14ac:dyDescent="0.35">
      <c r="A2768">
        <v>57937</v>
      </c>
      <c r="B2768" s="1" t="s">
        <v>21811</v>
      </c>
      <c r="C2768" s="2">
        <v>41131</v>
      </c>
      <c r="D2768" s="2">
        <v>41131</v>
      </c>
      <c r="E2768" s="1" t="s">
        <v>26364</v>
      </c>
      <c r="F2768" s="1">
        <v>100183</v>
      </c>
      <c r="G2768" s="15">
        <v>0</v>
      </c>
      <c r="H2768" s="1" t="s">
        <v>24511</v>
      </c>
      <c r="I2768" s="1">
        <v>114</v>
      </c>
      <c r="J2768" s="19">
        <v>70315</v>
      </c>
      <c r="K2768" s="1">
        <v>0</v>
      </c>
      <c r="L2768" s="1">
        <v>4</v>
      </c>
      <c r="M2768" s="1">
        <v>0</v>
      </c>
      <c r="N2768" s="1">
        <v>1</v>
      </c>
      <c r="O2768" s="7">
        <f>VLOOKUP(J2768,DIM_Products!A:G,6,FALSE) * L2768 * (1-M2768)</f>
        <v>189.35999999999999</v>
      </c>
      <c r="P2768" s="7">
        <f t="shared" si="172"/>
        <v>459.27</v>
      </c>
      <c r="Q2768" s="13">
        <f t="shared" si="173"/>
        <v>0.41230648638056044</v>
      </c>
      <c r="R2768" s="7">
        <f t="shared" si="174"/>
        <v>189.35999999999999</v>
      </c>
      <c r="S2768">
        <f t="shared" si="175"/>
        <v>0</v>
      </c>
      <c r="T2768">
        <v>0</v>
      </c>
      <c r="U2768" s="13">
        <f>1/COUNTIF(B:B,Orders[[#This Row],[Order ID]])</f>
        <v>0.33333333333333331</v>
      </c>
      <c r="V2768">
        <f>IF(SUMIF(F:F,Orders[[#This Row],[DW_Customer]],U:U)&gt;1,1,0)</f>
        <v>1</v>
      </c>
    </row>
    <row r="2769" spans="1:22" x14ac:dyDescent="0.35">
      <c r="A2769">
        <v>60878</v>
      </c>
      <c r="B2769" s="1" t="s">
        <v>21811</v>
      </c>
      <c r="C2769" s="2">
        <v>41131</v>
      </c>
      <c r="D2769" s="2">
        <v>41131</v>
      </c>
      <c r="E2769" s="1" t="s">
        <v>26364</v>
      </c>
      <c r="F2769" s="1">
        <v>100183</v>
      </c>
      <c r="G2769" s="15">
        <v>0</v>
      </c>
      <c r="H2769" s="1" t="s">
        <v>24511</v>
      </c>
      <c r="I2769" s="1">
        <v>114</v>
      </c>
      <c r="J2769" s="19">
        <v>71174</v>
      </c>
      <c r="K2769" s="1">
        <v>0</v>
      </c>
      <c r="L2769" s="1">
        <v>3</v>
      </c>
      <c r="M2769" s="1">
        <v>0</v>
      </c>
      <c r="N2769" s="1">
        <v>1</v>
      </c>
      <c r="O2769" s="7">
        <f>VLOOKUP(J2769,DIM_Products!A:G,6,FALSE) * L2769 * (1-M2769)</f>
        <v>168.93</v>
      </c>
      <c r="P2769" s="7">
        <f t="shared" si="172"/>
        <v>459.27</v>
      </c>
      <c r="Q2769" s="13">
        <f t="shared" si="173"/>
        <v>0.36782284930433079</v>
      </c>
      <c r="R2769" s="7">
        <f t="shared" si="174"/>
        <v>168.93</v>
      </c>
      <c r="S2769">
        <f t="shared" si="175"/>
        <v>0</v>
      </c>
      <c r="T2769">
        <v>0</v>
      </c>
      <c r="U2769" s="13">
        <f>1/COUNTIF(B:B,Orders[[#This Row],[Order ID]])</f>
        <v>0.33333333333333331</v>
      </c>
      <c r="V2769">
        <f>IF(SUMIF(F:F,Orders[[#This Row],[DW_Customer]],U:U)&gt;1,1,0)</f>
        <v>1</v>
      </c>
    </row>
    <row r="2770" spans="1:22" x14ac:dyDescent="0.35">
      <c r="A2770">
        <v>70191</v>
      </c>
      <c r="B2770" s="1" t="s">
        <v>21811</v>
      </c>
      <c r="C2770" s="2">
        <v>41131</v>
      </c>
      <c r="D2770" s="2">
        <v>41131</v>
      </c>
      <c r="E2770" s="1" t="s">
        <v>26364</v>
      </c>
      <c r="F2770" s="1">
        <v>100183</v>
      </c>
      <c r="G2770" s="15">
        <v>0</v>
      </c>
      <c r="H2770" s="1" t="s">
        <v>24511</v>
      </c>
      <c r="I2770" s="1">
        <v>114</v>
      </c>
      <c r="J2770" s="19">
        <v>70628</v>
      </c>
      <c r="K2770" s="1">
        <v>0</v>
      </c>
      <c r="L2770" s="1">
        <v>1</v>
      </c>
      <c r="M2770" s="1">
        <v>0</v>
      </c>
      <c r="N2770" s="1">
        <v>1</v>
      </c>
      <c r="O2770" s="7">
        <f>VLOOKUP(J2770,DIM_Products!A:G,6,FALSE) * L2770 * (1-M2770)</f>
        <v>100.98</v>
      </c>
      <c r="P2770" s="7">
        <f t="shared" si="172"/>
        <v>459.27</v>
      </c>
      <c r="Q2770" s="13">
        <f t="shared" si="173"/>
        <v>0.21987066431510877</v>
      </c>
      <c r="R2770" s="7">
        <f t="shared" si="174"/>
        <v>100.98</v>
      </c>
      <c r="S2770">
        <f t="shared" si="175"/>
        <v>0</v>
      </c>
      <c r="T2770">
        <v>0</v>
      </c>
      <c r="U2770" s="13">
        <f>1/COUNTIF(B:B,Orders[[#This Row],[Order ID]])</f>
        <v>0.33333333333333331</v>
      </c>
      <c r="V2770">
        <f>IF(SUMIF(F:F,Orders[[#This Row],[DW_Customer]],U:U)&gt;1,1,0)</f>
        <v>1</v>
      </c>
    </row>
    <row r="2771" spans="1:22" x14ac:dyDescent="0.35">
      <c r="A2771">
        <v>33695</v>
      </c>
      <c r="B2771" s="1" t="s">
        <v>9812</v>
      </c>
      <c r="C2771" s="2">
        <v>41270</v>
      </c>
      <c r="D2771" s="2">
        <v>41270</v>
      </c>
      <c r="E2771" s="1" t="s">
        <v>26364</v>
      </c>
      <c r="F2771" s="1">
        <v>100711</v>
      </c>
      <c r="G2771" s="15">
        <v>0</v>
      </c>
      <c r="H2771" s="1" t="s">
        <v>24511</v>
      </c>
      <c r="I2771" s="1">
        <v>494</v>
      </c>
      <c r="J2771" s="19">
        <v>70437</v>
      </c>
      <c r="K2771" s="1">
        <v>0</v>
      </c>
      <c r="L2771" s="1">
        <v>9</v>
      </c>
      <c r="M2771" s="1">
        <v>0.2</v>
      </c>
      <c r="N2771" s="1">
        <v>1</v>
      </c>
      <c r="O2771" s="7">
        <f>VLOOKUP(J2771,DIM_Products!A:G,6,FALSE) * L2771 * (1-M2771)</f>
        <v>2411.2080000000001</v>
      </c>
      <c r="P2771" s="7">
        <f t="shared" si="172"/>
        <v>2433.8879999999999</v>
      </c>
      <c r="Q2771" s="13">
        <f t="shared" si="173"/>
        <v>0.99068157614483499</v>
      </c>
      <c r="R2771" s="7">
        <f t="shared" si="174"/>
        <v>2411.2080000000001</v>
      </c>
      <c r="S2771">
        <f t="shared" si="175"/>
        <v>0</v>
      </c>
      <c r="T2771">
        <v>0</v>
      </c>
      <c r="U2771" s="13">
        <f>1/COUNTIF(B:B,Orders[[#This Row],[Order ID]])</f>
        <v>0.5</v>
      </c>
      <c r="V2771">
        <f>IF(SUMIF(F:F,Orders[[#This Row],[DW_Customer]],U:U)&gt;1,1,0)</f>
        <v>1</v>
      </c>
    </row>
    <row r="2772" spans="1:22" x14ac:dyDescent="0.35">
      <c r="A2772">
        <v>39913</v>
      </c>
      <c r="B2772" s="1" t="s">
        <v>9812</v>
      </c>
      <c r="C2772" s="2">
        <v>41270</v>
      </c>
      <c r="D2772" s="2">
        <v>41270</v>
      </c>
      <c r="E2772" s="1" t="s">
        <v>26364</v>
      </c>
      <c r="F2772" s="1">
        <v>100711</v>
      </c>
      <c r="G2772" s="15">
        <v>0</v>
      </c>
      <c r="H2772" s="1" t="s">
        <v>24511</v>
      </c>
      <c r="I2772" s="1">
        <v>494</v>
      </c>
      <c r="J2772" s="19">
        <v>70820</v>
      </c>
      <c r="K2772" s="1">
        <v>0</v>
      </c>
      <c r="L2772" s="1">
        <v>2</v>
      </c>
      <c r="M2772" s="1">
        <v>0</v>
      </c>
      <c r="N2772" s="1">
        <v>1</v>
      </c>
      <c r="O2772" s="7">
        <f>VLOOKUP(J2772,DIM_Products!A:G,6,FALSE) * L2772 * (1-M2772)</f>
        <v>22.68</v>
      </c>
      <c r="P2772" s="7">
        <f t="shared" si="172"/>
        <v>2433.8879999999999</v>
      </c>
      <c r="Q2772" s="13">
        <f t="shared" si="173"/>
        <v>9.31842385516507E-3</v>
      </c>
      <c r="R2772" s="7">
        <f t="shared" si="174"/>
        <v>22.68</v>
      </c>
      <c r="S2772">
        <f t="shared" si="175"/>
        <v>0</v>
      </c>
      <c r="T2772">
        <v>0</v>
      </c>
      <c r="U2772" s="13">
        <f>1/COUNTIF(B:B,Orders[[#This Row],[Order ID]])</f>
        <v>0.5</v>
      </c>
      <c r="V2772">
        <f>IF(SUMIF(F:F,Orders[[#This Row],[DW_Customer]],U:U)&gt;1,1,0)</f>
        <v>1</v>
      </c>
    </row>
    <row r="2773" spans="1:22" x14ac:dyDescent="0.35">
      <c r="A2773">
        <v>36362</v>
      </c>
      <c r="B2773" s="1" t="s">
        <v>9134</v>
      </c>
      <c r="C2773" s="2">
        <v>41226</v>
      </c>
      <c r="D2773" s="2">
        <v>41226</v>
      </c>
      <c r="E2773" s="1" t="s">
        <v>26364</v>
      </c>
      <c r="F2773" s="1">
        <v>101213</v>
      </c>
      <c r="G2773" s="15">
        <v>0</v>
      </c>
      <c r="H2773" s="1" t="s">
        <v>24511</v>
      </c>
      <c r="I2773" s="1">
        <v>649</v>
      </c>
      <c r="J2773" s="19">
        <v>71136</v>
      </c>
      <c r="K2773" s="1">
        <v>0</v>
      </c>
      <c r="L2773" s="1">
        <v>3</v>
      </c>
      <c r="M2773" s="1">
        <v>0.32</v>
      </c>
      <c r="N2773" s="1">
        <v>1</v>
      </c>
      <c r="O2773" s="7">
        <f>VLOOKUP(J2773,DIM_Products!A:G,6,FALSE) * L2773 * (1-M2773)</f>
        <v>60.343200000000003</v>
      </c>
      <c r="P2773" s="7">
        <f t="shared" si="172"/>
        <v>60.343200000000003</v>
      </c>
      <c r="Q2773" s="13">
        <f t="shared" si="173"/>
        <v>1</v>
      </c>
      <c r="R2773" s="7">
        <f t="shared" si="174"/>
        <v>60.343200000000003</v>
      </c>
      <c r="S2773">
        <f t="shared" si="175"/>
        <v>0</v>
      </c>
      <c r="T2773">
        <v>1</v>
      </c>
      <c r="U2773" s="13">
        <f>1/COUNTIF(B:B,Orders[[#This Row],[Order ID]])</f>
        <v>1</v>
      </c>
      <c r="V2773">
        <f>IF(SUMIF(F:F,Orders[[#This Row],[DW_Customer]],U:U)&gt;1,1,0)</f>
        <v>1</v>
      </c>
    </row>
    <row r="2774" spans="1:22" x14ac:dyDescent="0.35">
      <c r="A2774">
        <v>46146</v>
      </c>
      <c r="B2774" s="1" t="s">
        <v>16575</v>
      </c>
      <c r="C2774" s="2">
        <v>41155</v>
      </c>
      <c r="D2774" s="2">
        <v>41155</v>
      </c>
      <c r="E2774" s="1" t="s">
        <v>26364</v>
      </c>
      <c r="F2774" s="1">
        <v>101319</v>
      </c>
      <c r="G2774" s="15">
        <v>0</v>
      </c>
      <c r="H2774" s="1" t="s">
        <v>24511</v>
      </c>
      <c r="I2774" s="1">
        <v>941</v>
      </c>
      <c r="J2774" s="19">
        <v>70432</v>
      </c>
      <c r="K2774" s="1">
        <v>0</v>
      </c>
      <c r="L2774" s="1">
        <v>5</v>
      </c>
      <c r="M2774" s="1">
        <v>0</v>
      </c>
      <c r="N2774" s="1">
        <v>1</v>
      </c>
      <c r="O2774" s="7">
        <f>VLOOKUP(J2774,DIM_Products!A:G,6,FALSE) * L2774 * (1-M2774)</f>
        <v>2644.5</v>
      </c>
      <c r="P2774" s="7">
        <f t="shared" si="172"/>
        <v>3964.5</v>
      </c>
      <c r="Q2774" s="13">
        <f t="shared" si="173"/>
        <v>0.6670450245932652</v>
      </c>
      <c r="R2774" s="7">
        <f t="shared" si="174"/>
        <v>2644.5</v>
      </c>
      <c r="S2774">
        <f t="shared" si="175"/>
        <v>0</v>
      </c>
      <c r="T2774">
        <v>0</v>
      </c>
      <c r="U2774" s="13">
        <f>1/COUNTIF(B:B,Orders[[#This Row],[Order ID]])</f>
        <v>0.33333333333333331</v>
      </c>
      <c r="V2774">
        <f>IF(SUMIF(F:F,Orders[[#This Row],[DW_Customer]],U:U)&gt;1,1,0)</f>
        <v>1</v>
      </c>
    </row>
    <row r="2775" spans="1:22" x14ac:dyDescent="0.35">
      <c r="A2775">
        <v>62379</v>
      </c>
      <c r="B2775" s="1" t="s">
        <v>16575</v>
      </c>
      <c r="C2775" s="2">
        <v>41155</v>
      </c>
      <c r="D2775" s="2">
        <v>41155</v>
      </c>
      <c r="E2775" s="1" t="s">
        <v>26364</v>
      </c>
      <c r="F2775" s="1">
        <v>101319</v>
      </c>
      <c r="G2775" s="15">
        <v>0</v>
      </c>
      <c r="H2775" s="1" t="s">
        <v>24511</v>
      </c>
      <c r="I2775" s="1">
        <v>941</v>
      </c>
      <c r="J2775" s="19">
        <v>70000</v>
      </c>
      <c r="K2775" s="1">
        <v>0</v>
      </c>
      <c r="L2775" s="1">
        <v>3</v>
      </c>
      <c r="M2775" s="1">
        <v>0</v>
      </c>
      <c r="N2775" s="1">
        <v>1</v>
      </c>
      <c r="O2775" s="7">
        <f>VLOOKUP(J2775,DIM_Products!A:G,6,FALSE) * L2775 * (1-M2775)</f>
        <v>1245.5999999999999</v>
      </c>
      <c r="P2775" s="7">
        <f t="shared" si="172"/>
        <v>3964.5</v>
      </c>
      <c r="Q2775" s="13">
        <f t="shared" si="173"/>
        <v>0.31418842224744609</v>
      </c>
      <c r="R2775" s="7">
        <f t="shared" si="174"/>
        <v>1245.5999999999999</v>
      </c>
      <c r="S2775">
        <f t="shared" si="175"/>
        <v>0</v>
      </c>
      <c r="T2775">
        <v>0</v>
      </c>
      <c r="U2775" s="13">
        <f>1/COUNTIF(B:B,Orders[[#This Row],[Order ID]])</f>
        <v>0.33333333333333331</v>
      </c>
      <c r="V2775">
        <f>IF(SUMIF(F:F,Orders[[#This Row],[DW_Customer]],U:U)&gt;1,1,0)</f>
        <v>1</v>
      </c>
    </row>
    <row r="2776" spans="1:22" x14ac:dyDescent="0.35">
      <c r="A2776">
        <v>64903</v>
      </c>
      <c r="B2776" s="1" t="s">
        <v>16575</v>
      </c>
      <c r="C2776" s="2">
        <v>41155</v>
      </c>
      <c r="D2776" s="2">
        <v>41155</v>
      </c>
      <c r="E2776" s="1" t="s">
        <v>26364</v>
      </c>
      <c r="F2776" s="1">
        <v>101319</v>
      </c>
      <c r="G2776" s="15">
        <v>0</v>
      </c>
      <c r="H2776" s="1" t="s">
        <v>24511</v>
      </c>
      <c r="I2776" s="1">
        <v>941</v>
      </c>
      <c r="J2776" s="19">
        <v>71037</v>
      </c>
      <c r="K2776" s="1">
        <v>0</v>
      </c>
      <c r="L2776" s="1">
        <v>2</v>
      </c>
      <c r="M2776" s="1">
        <v>0</v>
      </c>
      <c r="N2776" s="1">
        <v>1</v>
      </c>
      <c r="O2776" s="7">
        <f>VLOOKUP(J2776,DIM_Products!A:G,6,FALSE) * L2776 * (1-M2776)</f>
        <v>74.399999999999991</v>
      </c>
      <c r="P2776" s="7">
        <f t="shared" si="172"/>
        <v>3964.5</v>
      </c>
      <c r="Q2776" s="13">
        <f t="shared" si="173"/>
        <v>1.8766553159288685E-2</v>
      </c>
      <c r="R2776" s="7">
        <f t="shared" si="174"/>
        <v>74.399999999999991</v>
      </c>
      <c r="S2776">
        <f t="shared" si="175"/>
        <v>0</v>
      </c>
      <c r="T2776">
        <v>0</v>
      </c>
      <c r="U2776" s="13">
        <f>1/COUNTIF(B:B,Orders[[#This Row],[Order ID]])</f>
        <v>0.33333333333333331</v>
      </c>
      <c r="V2776">
        <f>IF(SUMIF(F:F,Orders[[#This Row],[DW_Customer]],U:U)&gt;1,1,0)</f>
        <v>1</v>
      </c>
    </row>
    <row r="2777" spans="1:22" x14ac:dyDescent="0.35">
      <c r="A2777">
        <v>61452</v>
      </c>
      <c r="B2777" s="1" t="s">
        <v>21559</v>
      </c>
      <c r="C2777" s="2">
        <v>40991</v>
      </c>
      <c r="D2777" s="2">
        <v>40991</v>
      </c>
      <c r="E2777" s="1" t="s">
        <v>26364</v>
      </c>
      <c r="F2777" s="1">
        <v>100974</v>
      </c>
      <c r="G2777" s="15">
        <v>0</v>
      </c>
      <c r="H2777" s="1" t="s">
        <v>24511</v>
      </c>
      <c r="I2777" s="1">
        <v>208</v>
      </c>
      <c r="J2777" s="19">
        <v>70444</v>
      </c>
      <c r="K2777" s="1">
        <v>0</v>
      </c>
      <c r="L2777" s="1">
        <v>4</v>
      </c>
      <c r="M2777" s="1">
        <v>0</v>
      </c>
      <c r="N2777" s="1">
        <v>1</v>
      </c>
      <c r="O2777" s="7">
        <f>VLOOKUP(J2777,DIM_Products!A:G,6,FALSE) * L2777 * (1-M2777)</f>
        <v>3694.68</v>
      </c>
      <c r="P2777" s="7">
        <f t="shared" si="172"/>
        <v>4245.84</v>
      </c>
      <c r="Q2777" s="13">
        <f t="shared" si="173"/>
        <v>0.87018823130405287</v>
      </c>
      <c r="R2777" s="7">
        <f t="shared" si="174"/>
        <v>3694.68</v>
      </c>
      <c r="S2777">
        <f t="shared" si="175"/>
        <v>0</v>
      </c>
      <c r="T2777">
        <v>1</v>
      </c>
      <c r="U2777" s="13">
        <f>1/COUNTIF(B:B,Orders[[#This Row],[Order ID]])</f>
        <v>0.5</v>
      </c>
      <c r="V2777">
        <f>IF(SUMIF(F:F,Orders[[#This Row],[DW_Customer]],U:U)&gt;1,1,0)</f>
        <v>1</v>
      </c>
    </row>
    <row r="2778" spans="1:22" x14ac:dyDescent="0.35">
      <c r="A2778">
        <v>62352</v>
      </c>
      <c r="B2778" s="1" t="s">
        <v>21559</v>
      </c>
      <c r="C2778" s="2">
        <v>40991</v>
      </c>
      <c r="D2778" s="2">
        <v>40991</v>
      </c>
      <c r="E2778" s="1" t="s">
        <v>26364</v>
      </c>
      <c r="F2778" s="1">
        <v>100974</v>
      </c>
      <c r="G2778" s="15">
        <v>0</v>
      </c>
      <c r="H2778" s="1" t="s">
        <v>24511</v>
      </c>
      <c r="I2778" s="1">
        <v>208</v>
      </c>
      <c r="J2778" s="19">
        <v>71525</v>
      </c>
      <c r="K2778" s="1">
        <v>0</v>
      </c>
      <c r="L2778" s="1">
        <v>4</v>
      </c>
      <c r="M2778" s="1">
        <v>0</v>
      </c>
      <c r="N2778" s="1">
        <v>1</v>
      </c>
      <c r="O2778" s="7">
        <f>VLOOKUP(J2778,DIM_Products!A:G,6,FALSE) * L2778 * (1-M2778)</f>
        <v>551.16</v>
      </c>
      <c r="P2778" s="7">
        <f t="shared" si="172"/>
        <v>4245.84</v>
      </c>
      <c r="Q2778" s="13">
        <f t="shared" si="173"/>
        <v>0.12981176869594707</v>
      </c>
      <c r="R2778" s="7">
        <f t="shared" si="174"/>
        <v>551.16</v>
      </c>
      <c r="S2778">
        <f t="shared" si="175"/>
        <v>0</v>
      </c>
      <c r="T2778">
        <v>1</v>
      </c>
      <c r="U2778" s="13">
        <f>1/COUNTIF(B:B,Orders[[#This Row],[Order ID]])</f>
        <v>0.5</v>
      </c>
      <c r="V2778">
        <f>IF(SUMIF(F:F,Orders[[#This Row],[DW_Customer]],U:U)&gt;1,1,0)</f>
        <v>1</v>
      </c>
    </row>
    <row r="2779" spans="1:22" x14ac:dyDescent="0.35">
      <c r="A2779">
        <v>65882</v>
      </c>
      <c r="B2779" s="1" t="s">
        <v>23525</v>
      </c>
      <c r="C2779" s="2">
        <v>41257</v>
      </c>
      <c r="D2779" s="2">
        <v>41257</v>
      </c>
      <c r="E2779" s="1" t="s">
        <v>26364</v>
      </c>
      <c r="F2779" s="1">
        <v>101203</v>
      </c>
      <c r="G2779" s="15">
        <v>0</v>
      </c>
      <c r="H2779" s="1" t="s">
        <v>24511</v>
      </c>
      <c r="I2779" s="1">
        <v>472</v>
      </c>
      <c r="J2779" s="19">
        <v>70803</v>
      </c>
      <c r="K2779" s="1">
        <v>0</v>
      </c>
      <c r="L2779" s="1">
        <v>3</v>
      </c>
      <c r="M2779" s="1">
        <v>0</v>
      </c>
      <c r="N2779" s="1">
        <v>1</v>
      </c>
      <c r="O2779" s="7">
        <f>VLOOKUP(J2779,DIM_Products!A:G,6,FALSE) * L2779 * (1-M2779)</f>
        <v>18.143999999999998</v>
      </c>
      <c r="P2779" s="7">
        <f t="shared" si="172"/>
        <v>18.143999999999998</v>
      </c>
      <c r="Q2779" s="13">
        <f t="shared" si="173"/>
        <v>1</v>
      </c>
      <c r="R2779" s="7">
        <f t="shared" si="174"/>
        <v>18.143999999999998</v>
      </c>
      <c r="S2779">
        <f t="shared" si="175"/>
        <v>0</v>
      </c>
      <c r="T2779">
        <v>1</v>
      </c>
      <c r="U2779" s="13">
        <f>1/COUNTIF(B:B,Orders[[#This Row],[Order ID]])</f>
        <v>1</v>
      </c>
      <c r="V2779">
        <f>IF(SUMIF(F:F,Orders[[#This Row],[DW_Customer]],U:U)&gt;1,1,0)</f>
        <v>1</v>
      </c>
    </row>
    <row r="2780" spans="1:22" x14ac:dyDescent="0.35">
      <c r="A2780">
        <v>42733</v>
      </c>
      <c r="B2780" s="1" t="s">
        <v>12810</v>
      </c>
      <c r="C2780" s="2">
        <v>41024</v>
      </c>
      <c r="D2780" s="2">
        <v>41028</v>
      </c>
      <c r="E2780" s="1" t="s">
        <v>24503</v>
      </c>
      <c r="F2780" s="1">
        <v>100553</v>
      </c>
      <c r="G2780" s="15">
        <v>0</v>
      </c>
      <c r="H2780" s="1" t="s">
        <v>24510</v>
      </c>
      <c r="I2780" s="1">
        <v>0</v>
      </c>
      <c r="J2780" s="19">
        <v>71246</v>
      </c>
      <c r="K2780" s="1">
        <v>15</v>
      </c>
      <c r="L2780" s="1">
        <v>2</v>
      </c>
      <c r="M2780" s="1">
        <v>0.2</v>
      </c>
      <c r="N2780" s="1">
        <v>1</v>
      </c>
      <c r="O2780" s="7">
        <f>VLOOKUP(J2780,DIM_Products!A:G,6,FALSE) * L2780 * (1-M2780)</f>
        <v>358.59120000000007</v>
      </c>
      <c r="P2780" s="7">
        <f t="shared" si="172"/>
        <v>505.73400000000009</v>
      </c>
      <c r="Q2780" s="13">
        <f t="shared" si="173"/>
        <v>0.7090510030964895</v>
      </c>
      <c r="R2780" s="7">
        <f t="shared" si="174"/>
        <v>369.22696504644739</v>
      </c>
      <c r="S2780">
        <f t="shared" si="175"/>
        <v>4</v>
      </c>
      <c r="T2780">
        <v>1</v>
      </c>
      <c r="U2780" s="13">
        <f>1/COUNTIF(B:B,Orders[[#This Row],[Order ID]])</f>
        <v>0.5</v>
      </c>
      <c r="V2780">
        <f>IF(SUMIF(F:F,Orders[[#This Row],[DW_Customer]],U:U)&gt;1,1,0)</f>
        <v>1</v>
      </c>
    </row>
    <row r="2781" spans="1:22" x14ac:dyDescent="0.35">
      <c r="A2781">
        <v>49391</v>
      </c>
      <c r="B2781" s="1" t="s">
        <v>12810</v>
      </c>
      <c r="C2781" s="2">
        <v>41024</v>
      </c>
      <c r="D2781" s="2">
        <v>41028</v>
      </c>
      <c r="E2781" s="1" t="s">
        <v>24503</v>
      </c>
      <c r="F2781" s="1">
        <v>100553</v>
      </c>
      <c r="G2781" s="15">
        <v>0</v>
      </c>
      <c r="H2781" s="1" t="s">
        <v>24510</v>
      </c>
      <c r="I2781" s="1">
        <v>0</v>
      </c>
      <c r="J2781" s="19">
        <v>71397</v>
      </c>
      <c r="K2781" s="1">
        <v>15</v>
      </c>
      <c r="L2781" s="1">
        <v>3</v>
      </c>
      <c r="M2781" s="1">
        <v>0.3</v>
      </c>
      <c r="N2781" s="1">
        <v>1</v>
      </c>
      <c r="O2781" s="7">
        <f>VLOOKUP(J2781,DIM_Products!A:G,6,FALSE) * L2781 * (1-M2781)</f>
        <v>147.14280000000002</v>
      </c>
      <c r="P2781" s="7">
        <f t="shared" si="172"/>
        <v>505.73400000000009</v>
      </c>
      <c r="Q2781" s="13">
        <f t="shared" si="173"/>
        <v>0.2909489969035105</v>
      </c>
      <c r="R2781" s="7">
        <f t="shared" si="174"/>
        <v>151.50703495355268</v>
      </c>
      <c r="S2781">
        <f t="shared" si="175"/>
        <v>4</v>
      </c>
      <c r="T2781">
        <v>1</v>
      </c>
      <c r="U2781" s="13">
        <f>1/COUNTIF(B:B,Orders[[#This Row],[Order ID]])</f>
        <v>0.5</v>
      </c>
      <c r="V2781">
        <f>IF(SUMIF(F:F,Orders[[#This Row],[DW_Customer]],U:U)&gt;1,1,0)</f>
        <v>1</v>
      </c>
    </row>
    <row r="2782" spans="1:22" x14ac:dyDescent="0.35">
      <c r="A2782">
        <v>36662</v>
      </c>
      <c r="B2782" s="1" t="s">
        <v>10127</v>
      </c>
      <c r="C2782" s="2">
        <v>41142</v>
      </c>
      <c r="D2782" s="2">
        <v>41142</v>
      </c>
      <c r="E2782" s="1" t="s">
        <v>26364</v>
      </c>
      <c r="F2782" s="1">
        <v>101249</v>
      </c>
      <c r="G2782" s="15">
        <v>1</v>
      </c>
      <c r="H2782" s="1" t="s">
        <v>24511</v>
      </c>
      <c r="I2782" s="1">
        <v>690</v>
      </c>
      <c r="J2782" s="19">
        <v>70595</v>
      </c>
      <c r="K2782" s="1">
        <v>0</v>
      </c>
      <c r="L2782" s="1">
        <v>6</v>
      </c>
      <c r="M2782" s="1">
        <v>0.15</v>
      </c>
      <c r="N2782" s="1">
        <v>1</v>
      </c>
      <c r="O2782" s="7">
        <f>VLOOKUP(J2782,DIM_Products!A:G,6,FALSE) * L2782 * (1-M2782)</f>
        <v>22.286999999999999</v>
      </c>
      <c r="P2782" s="7">
        <f t="shared" si="172"/>
        <v>62.167000000000002</v>
      </c>
      <c r="Q2782" s="13">
        <f t="shared" si="173"/>
        <v>0.35850209918445475</v>
      </c>
      <c r="R2782" s="7">
        <f t="shared" si="174"/>
        <v>22.286999999999999</v>
      </c>
      <c r="S2782">
        <f t="shared" si="175"/>
        <v>0</v>
      </c>
      <c r="T2782">
        <v>0</v>
      </c>
      <c r="U2782" s="13">
        <f>1/COUNTIF(B:B,Orders[[#This Row],[Order ID]])</f>
        <v>0.5</v>
      </c>
      <c r="V2782">
        <f>IF(SUMIF(F:F,Orders[[#This Row],[DW_Customer]],U:U)&gt;1,1,0)</f>
        <v>1</v>
      </c>
    </row>
    <row r="2783" spans="1:22" x14ac:dyDescent="0.35">
      <c r="A2783">
        <v>50930</v>
      </c>
      <c r="B2783" s="1" t="s">
        <v>10127</v>
      </c>
      <c r="C2783" s="2">
        <v>41142</v>
      </c>
      <c r="D2783" s="2">
        <v>41142</v>
      </c>
      <c r="E2783" s="1" t="s">
        <v>26364</v>
      </c>
      <c r="F2783" s="1">
        <v>101249</v>
      </c>
      <c r="G2783" s="15">
        <v>1</v>
      </c>
      <c r="H2783" s="1" t="s">
        <v>24511</v>
      </c>
      <c r="I2783" s="1">
        <v>690</v>
      </c>
      <c r="J2783" s="19">
        <v>70160</v>
      </c>
      <c r="K2783" s="1">
        <v>0</v>
      </c>
      <c r="L2783" s="1">
        <v>1</v>
      </c>
      <c r="M2783" s="1">
        <v>0</v>
      </c>
      <c r="N2783" s="1">
        <v>1</v>
      </c>
      <c r="O2783" s="7">
        <f>VLOOKUP(J2783,DIM_Products!A:G,6,FALSE) * L2783 * (1-M2783)</f>
        <v>39.880000000000003</v>
      </c>
      <c r="P2783" s="7">
        <f t="shared" si="172"/>
        <v>62.167000000000002</v>
      </c>
      <c r="Q2783" s="13">
        <f t="shared" si="173"/>
        <v>0.64149790081554525</v>
      </c>
      <c r="R2783" s="7">
        <f t="shared" si="174"/>
        <v>39.880000000000003</v>
      </c>
      <c r="S2783">
        <f t="shared" si="175"/>
        <v>0</v>
      </c>
      <c r="T2783">
        <v>0</v>
      </c>
      <c r="U2783" s="13">
        <f>1/COUNTIF(B:B,Orders[[#This Row],[Order ID]])</f>
        <v>0.5</v>
      </c>
      <c r="V2783">
        <f>IF(SUMIF(F:F,Orders[[#This Row],[DW_Customer]],U:U)&gt;1,1,0)</f>
        <v>1</v>
      </c>
    </row>
    <row r="2784" spans="1:22" x14ac:dyDescent="0.35">
      <c r="A2784">
        <v>67278</v>
      </c>
      <c r="B2784" s="1" t="s">
        <v>22758</v>
      </c>
      <c r="C2784" s="2">
        <v>41006</v>
      </c>
      <c r="D2784" s="2">
        <v>41006</v>
      </c>
      <c r="E2784" s="1" t="s">
        <v>26364</v>
      </c>
      <c r="F2784" s="1">
        <v>100452</v>
      </c>
      <c r="G2784" s="15">
        <v>0</v>
      </c>
      <c r="H2784" s="1" t="s">
        <v>24511</v>
      </c>
      <c r="I2784" s="1">
        <v>102</v>
      </c>
      <c r="J2784" s="19">
        <v>71554</v>
      </c>
      <c r="K2784" s="1">
        <v>0</v>
      </c>
      <c r="L2784" s="1">
        <v>3</v>
      </c>
      <c r="M2784" s="1">
        <v>0.2</v>
      </c>
      <c r="N2784" s="1">
        <v>1</v>
      </c>
      <c r="O2784" s="7">
        <f>VLOOKUP(J2784,DIM_Products!A:G,6,FALSE) * L2784 * (1-M2784)</f>
        <v>156.88800000000003</v>
      </c>
      <c r="P2784" s="7">
        <f t="shared" si="172"/>
        <v>156.88800000000003</v>
      </c>
      <c r="Q2784" s="13">
        <f t="shared" si="173"/>
        <v>1</v>
      </c>
      <c r="R2784" s="7">
        <f t="shared" si="174"/>
        <v>156.88800000000003</v>
      </c>
      <c r="S2784">
        <f t="shared" si="175"/>
        <v>0</v>
      </c>
      <c r="T2784">
        <v>0</v>
      </c>
      <c r="U2784" s="13">
        <f>1/COUNTIF(B:B,Orders[[#This Row],[Order ID]])</f>
        <v>1</v>
      </c>
      <c r="V2784">
        <f>IF(SUMIF(F:F,Orders[[#This Row],[DW_Customer]],U:U)&gt;1,1,0)</f>
        <v>1</v>
      </c>
    </row>
    <row r="2785" spans="1:22" x14ac:dyDescent="0.35">
      <c r="A2785">
        <v>59716</v>
      </c>
      <c r="B2785" s="1" t="s">
        <v>22121</v>
      </c>
      <c r="C2785" s="2">
        <v>41095</v>
      </c>
      <c r="D2785" s="2">
        <v>41100</v>
      </c>
      <c r="E2785" s="1" t="s">
        <v>24503</v>
      </c>
      <c r="F2785" s="1">
        <v>101262</v>
      </c>
      <c r="G2785" s="15">
        <v>0</v>
      </c>
      <c r="H2785" s="1" t="s">
        <v>24510</v>
      </c>
      <c r="I2785" s="1">
        <v>0</v>
      </c>
      <c r="J2785" s="19">
        <v>71123</v>
      </c>
      <c r="K2785" s="1">
        <v>15</v>
      </c>
      <c r="L2785" s="1">
        <v>5</v>
      </c>
      <c r="M2785" s="1">
        <v>0</v>
      </c>
      <c r="N2785" s="1">
        <v>1</v>
      </c>
      <c r="O2785" s="7">
        <f>VLOOKUP(J2785,DIM_Products!A:G,6,FALSE) * L2785 * (1-M2785)</f>
        <v>369.75</v>
      </c>
      <c r="P2785" s="7">
        <f t="shared" si="172"/>
        <v>369.75</v>
      </c>
      <c r="Q2785" s="13">
        <f t="shared" si="173"/>
        <v>1</v>
      </c>
      <c r="R2785" s="7">
        <f t="shared" si="174"/>
        <v>384.75</v>
      </c>
      <c r="S2785">
        <f t="shared" si="175"/>
        <v>5</v>
      </c>
      <c r="T2785">
        <v>0</v>
      </c>
      <c r="U2785" s="13">
        <f>1/COUNTIF(B:B,Orders[[#This Row],[Order ID]])</f>
        <v>1</v>
      </c>
      <c r="V2785">
        <f>IF(SUMIF(F:F,Orders[[#This Row],[DW_Customer]],U:U)&gt;1,1,0)</f>
        <v>1</v>
      </c>
    </row>
    <row r="2786" spans="1:22" x14ac:dyDescent="0.35">
      <c r="A2786">
        <v>30697</v>
      </c>
      <c r="B2786" s="1" t="s">
        <v>6580</v>
      </c>
      <c r="C2786" s="2">
        <v>41247</v>
      </c>
      <c r="D2786" s="2">
        <v>41247</v>
      </c>
      <c r="E2786" s="1" t="s">
        <v>26364</v>
      </c>
      <c r="F2786" s="1">
        <v>100386</v>
      </c>
      <c r="G2786" s="15">
        <v>0</v>
      </c>
      <c r="H2786" s="1" t="s">
        <v>24511</v>
      </c>
      <c r="I2786" s="1">
        <v>268</v>
      </c>
      <c r="J2786" s="19">
        <v>71135</v>
      </c>
      <c r="K2786" s="1">
        <v>0</v>
      </c>
      <c r="L2786" s="1">
        <v>5</v>
      </c>
      <c r="M2786" s="1">
        <v>0</v>
      </c>
      <c r="N2786" s="1">
        <v>1</v>
      </c>
      <c r="O2786" s="7">
        <f>VLOOKUP(J2786,DIM_Products!A:G,6,FALSE) * L2786 * (1-M2786)</f>
        <v>129.06</v>
      </c>
      <c r="P2786" s="7">
        <f t="shared" si="172"/>
        <v>445.50000000000006</v>
      </c>
      <c r="Q2786" s="13">
        <f t="shared" si="173"/>
        <v>0.28969696969696968</v>
      </c>
      <c r="R2786" s="7">
        <f t="shared" si="174"/>
        <v>129.06</v>
      </c>
      <c r="S2786">
        <f t="shared" si="175"/>
        <v>0</v>
      </c>
      <c r="T2786">
        <v>0</v>
      </c>
      <c r="U2786" s="13">
        <f>1/COUNTIF(B:B,Orders[[#This Row],[Order ID]])</f>
        <v>0.33333333333333331</v>
      </c>
      <c r="V2786">
        <f>IF(SUMIF(F:F,Orders[[#This Row],[DW_Customer]],U:U)&gt;1,1,0)</f>
        <v>1</v>
      </c>
    </row>
    <row r="2787" spans="1:22" x14ac:dyDescent="0.35">
      <c r="A2787">
        <v>39598</v>
      </c>
      <c r="B2787" s="1" t="s">
        <v>6580</v>
      </c>
      <c r="C2787" s="2">
        <v>41247</v>
      </c>
      <c r="D2787" s="2">
        <v>41247</v>
      </c>
      <c r="E2787" s="1" t="s">
        <v>26364</v>
      </c>
      <c r="F2787" s="1">
        <v>100386</v>
      </c>
      <c r="G2787" s="15">
        <v>0</v>
      </c>
      <c r="H2787" s="1" t="s">
        <v>24511</v>
      </c>
      <c r="I2787" s="1">
        <v>268</v>
      </c>
      <c r="J2787" s="19">
        <v>70919</v>
      </c>
      <c r="K2787" s="1">
        <v>0</v>
      </c>
      <c r="L2787" s="1">
        <v>7</v>
      </c>
      <c r="M2787" s="1">
        <v>0.1</v>
      </c>
      <c r="N2787" s="1">
        <v>1</v>
      </c>
      <c r="O2787" s="7">
        <f>VLOOKUP(J2787,DIM_Products!A:G,6,FALSE) * L2787 * (1-M2787)</f>
        <v>158.76000000000005</v>
      </c>
      <c r="P2787" s="7">
        <f t="shared" si="172"/>
        <v>445.50000000000006</v>
      </c>
      <c r="Q2787" s="13">
        <f t="shared" si="173"/>
        <v>0.35636363636363644</v>
      </c>
      <c r="R2787" s="7">
        <f t="shared" si="174"/>
        <v>158.76000000000005</v>
      </c>
      <c r="S2787">
        <f t="shared" si="175"/>
        <v>0</v>
      </c>
      <c r="T2787">
        <v>0</v>
      </c>
      <c r="U2787" s="13">
        <f>1/COUNTIF(B:B,Orders[[#This Row],[Order ID]])</f>
        <v>0.33333333333333331</v>
      </c>
      <c r="V2787">
        <f>IF(SUMIF(F:F,Orders[[#This Row],[DW_Customer]],U:U)&gt;1,1,0)</f>
        <v>1</v>
      </c>
    </row>
    <row r="2788" spans="1:22" x14ac:dyDescent="0.35">
      <c r="A2788">
        <v>64884</v>
      </c>
      <c r="B2788" s="1" t="s">
        <v>6580</v>
      </c>
      <c r="C2788" s="2">
        <v>41247</v>
      </c>
      <c r="D2788" s="2">
        <v>41247</v>
      </c>
      <c r="E2788" s="1" t="s">
        <v>26364</v>
      </c>
      <c r="F2788" s="1">
        <v>100386</v>
      </c>
      <c r="G2788" s="15">
        <v>0</v>
      </c>
      <c r="H2788" s="1" t="s">
        <v>24511</v>
      </c>
      <c r="I2788" s="1">
        <v>268</v>
      </c>
      <c r="J2788" s="19">
        <v>70016</v>
      </c>
      <c r="K2788" s="1">
        <v>0</v>
      </c>
      <c r="L2788" s="1">
        <v>3</v>
      </c>
      <c r="M2788" s="1">
        <v>0</v>
      </c>
      <c r="N2788" s="1">
        <v>1</v>
      </c>
      <c r="O2788" s="7">
        <f>VLOOKUP(J2788,DIM_Products!A:G,6,FALSE) * L2788 * (1-M2788)</f>
        <v>157.68</v>
      </c>
      <c r="P2788" s="7">
        <f t="shared" si="172"/>
        <v>445.50000000000006</v>
      </c>
      <c r="Q2788" s="13">
        <f t="shared" si="173"/>
        <v>0.35393939393939389</v>
      </c>
      <c r="R2788" s="7">
        <f t="shared" si="174"/>
        <v>157.68</v>
      </c>
      <c r="S2788">
        <f t="shared" si="175"/>
        <v>0</v>
      </c>
      <c r="T2788">
        <v>0</v>
      </c>
      <c r="U2788" s="13">
        <f>1/COUNTIF(B:B,Orders[[#This Row],[Order ID]])</f>
        <v>0.33333333333333331</v>
      </c>
      <c r="V2788">
        <f>IF(SUMIF(F:F,Orders[[#This Row],[DW_Customer]],U:U)&gt;1,1,0)</f>
        <v>1</v>
      </c>
    </row>
    <row r="2789" spans="1:22" x14ac:dyDescent="0.35">
      <c r="A2789">
        <v>70143</v>
      </c>
      <c r="B2789" s="1" t="s">
        <v>23219</v>
      </c>
      <c r="C2789" s="2">
        <v>41250</v>
      </c>
      <c r="D2789" s="2">
        <v>41250</v>
      </c>
      <c r="E2789" s="1" t="s">
        <v>26364</v>
      </c>
      <c r="F2789" s="1">
        <v>100950</v>
      </c>
      <c r="G2789" s="15">
        <v>0</v>
      </c>
      <c r="H2789" s="1" t="s">
        <v>24511</v>
      </c>
      <c r="I2789" s="1">
        <v>152</v>
      </c>
      <c r="J2789" s="19">
        <v>70151</v>
      </c>
      <c r="K2789" s="1">
        <v>0</v>
      </c>
      <c r="L2789" s="1">
        <v>2</v>
      </c>
      <c r="M2789" s="1">
        <v>0</v>
      </c>
      <c r="N2789" s="1">
        <v>1</v>
      </c>
      <c r="O2789" s="7">
        <f>VLOOKUP(J2789,DIM_Products!A:G,6,FALSE) * L2789 * (1-M2789)</f>
        <v>53.408000000000001</v>
      </c>
      <c r="P2789" s="7">
        <f t="shared" si="172"/>
        <v>59.888000000000005</v>
      </c>
      <c r="Q2789" s="13">
        <f t="shared" si="173"/>
        <v>0.89179802297622224</v>
      </c>
      <c r="R2789" s="7">
        <f t="shared" si="174"/>
        <v>53.408000000000001</v>
      </c>
      <c r="S2789">
        <f t="shared" si="175"/>
        <v>0</v>
      </c>
      <c r="T2789">
        <v>0</v>
      </c>
      <c r="U2789" s="13">
        <f>1/COUNTIF(B:B,Orders[[#This Row],[Order ID]])</f>
        <v>0.5</v>
      </c>
      <c r="V2789">
        <f>IF(SUMIF(F:F,Orders[[#This Row],[DW_Customer]],U:U)&gt;1,1,0)</f>
        <v>1</v>
      </c>
    </row>
    <row r="2790" spans="1:22" x14ac:dyDescent="0.35">
      <c r="A2790">
        <v>70468</v>
      </c>
      <c r="B2790" s="1" t="s">
        <v>23219</v>
      </c>
      <c r="C2790" s="2">
        <v>41250</v>
      </c>
      <c r="D2790" s="2">
        <v>41250</v>
      </c>
      <c r="E2790" s="1" t="s">
        <v>26364</v>
      </c>
      <c r="F2790" s="1">
        <v>100950</v>
      </c>
      <c r="G2790" s="15">
        <v>0</v>
      </c>
      <c r="H2790" s="1" t="s">
        <v>24511</v>
      </c>
      <c r="I2790" s="1">
        <v>152</v>
      </c>
      <c r="J2790" s="19">
        <v>70884</v>
      </c>
      <c r="K2790" s="1">
        <v>0</v>
      </c>
      <c r="L2790" s="1">
        <v>1</v>
      </c>
      <c r="M2790" s="1">
        <v>0</v>
      </c>
      <c r="N2790" s="1">
        <v>1</v>
      </c>
      <c r="O2790" s="7">
        <f>VLOOKUP(J2790,DIM_Products!A:G,6,FALSE) * L2790 * (1-M2790)</f>
        <v>6.48</v>
      </c>
      <c r="P2790" s="7">
        <f t="shared" si="172"/>
        <v>59.888000000000005</v>
      </c>
      <c r="Q2790" s="13">
        <f t="shared" si="173"/>
        <v>0.10820197702377772</v>
      </c>
      <c r="R2790" s="7">
        <f t="shared" si="174"/>
        <v>6.48</v>
      </c>
      <c r="S2790">
        <f t="shared" si="175"/>
        <v>0</v>
      </c>
      <c r="T2790">
        <v>0</v>
      </c>
      <c r="U2790" s="13">
        <f>1/COUNTIF(B:B,Orders[[#This Row],[Order ID]])</f>
        <v>0.5</v>
      </c>
      <c r="V2790">
        <f>IF(SUMIF(F:F,Orders[[#This Row],[DW_Customer]],U:U)&gt;1,1,0)</f>
        <v>1</v>
      </c>
    </row>
    <row r="2791" spans="1:22" x14ac:dyDescent="0.35">
      <c r="A2791">
        <v>37574</v>
      </c>
      <c r="B2791" s="1" t="s">
        <v>11697</v>
      </c>
      <c r="C2791" s="2">
        <v>41157</v>
      </c>
      <c r="D2791" s="2">
        <v>41157</v>
      </c>
      <c r="E2791" s="1" t="s">
        <v>26364</v>
      </c>
      <c r="F2791" s="1">
        <v>100410</v>
      </c>
      <c r="G2791" s="15">
        <v>1</v>
      </c>
      <c r="H2791" s="1" t="s">
        <v>24511</v>
      </c>
      <c r="I2791" s="1">
        <v>481</v>
      </c>
      <c r="J2791" s="19">
        <v>70416</v>
      </c>
      <c r="K2791" s="1">
        <v>0</v>
      </c>
      <c r="L2791" s="1">
        <v>4</v>
      </c>
      <c r="M2791" s="1">
        <v>0.15</v>
      </c>
      <c r="N2791" s="1">
        <v>1</v>
      </c>
      <c r="O2791" s="7">
        <f>VLOOKUP(J2791,DIM_Products!A:G,6,FALSE) * L2791 * (1-M2791)</f>
        <v>3140.7839999999997</v>
      </c>
      <c r="P2791" s="7">
        <f t="shared" si="172"/>
        <v>5160.6863999999996</v>
      </c>
      <c r="Q2791" s="13">
        <f t="shared" si="173"/>
        <v>0.60859811206509273</v>
      </c>
      <c r="R2791" s="7">
        <f t="shared" si="174"/>
        <v>3140.7839999999997</v>
      </c>
      <c r="S2791">
        <f t="shared" si="175"/>
        <v>0</v>
      </c>
      <c r="T2791">
        <v>1</v>
      </c>
      <c r="U2791" s="13">
        <f>1/COUNTIF(B:B,Orders[[#This Row],[Order ID]])</f>
        <v>0.33333333333333331</v>
      </c>
      <c r="V2791">
        <f>IF(SUMIF(F:F,Orders[[#This Row],[DW_Customer]],U:U)&gt;1,1,0)</f>
        <v>1</v>
      </c>
    </row>
    <row r="2792" spans="1:22" x14ac:dyDescent="0.35">
      <c r="A2792">
        <v>40788</v>
      </c>
      <c r="B2792" s="1" t="s">
        <v>11697</v>
      </c>
      <c r="C2792" s="2">
        <v>41157</v>
      </c>
      <c r="D2792" s="2">
        <v>41157</v>
      </c>
      <c r="E2792" s="1" t="s">
        <v>26364</v>
      </c>
      <c r="F2792" s="1">
        <v>100410</v>
      </c>
      <c r="G2792" s="15">
        <v>1</v>
      </c>
      <c r="H2792" s="1" t="s">
        <v>24511</v>
      </c>
      <c r="I2792" s="1">
        <v>481</v>
      </c>
      <c r="J2792" s="19">
        <v>70137</v>
      </c>
      <c r="K2792" s="1">
        <v>0</v>
      </c>
      <c r="L2792" s="1">
        <v>3</v>
      </c>
      <c r="M2792" s="1">
        <v>0.15</v>
      </c>
      <c r="N2792" s="1">
        <v>1</v>
      </c>
      <c r="O2792" s="7">
        <f>VLOOKUP(J2792,DIM_Products!A:G,6,FALSE) * L2792 * (1-M2792)</f>
        <v>718.97759999999982</v>
      </c>
      <c r="P2792" s="7">
        <f t="shared" si="172"/>
        <v>5160.6863999999996</v>
      </c>
      <c r="Q2792" s="13">
        <f t="shared" si="173"/>
        <v>0.13931821162394209</v>
      </c>
      <c r="R2792" s="7">
        <f t="shared" si="174"/>
        <v>718.97759999999982</v>
      </c>
      <c r="S2792">
        <f t="shared" si="175"/>
        <v>0</v>
      </c>
      <c r="T2792">
        <v>1</v>
      </c>
      <c r="U2792" s="13">
        <f>1/COUNTIF(B:B,Orders[[#This Row],[Order ID]])</f>
        <v>0.33333333333333331</v>
      </c>
      <c r="V2792">
        <f>IF(SUMIF(F:F,Orders[[#This Row],[DW_Customer]],U:U)&gt;1,1,0)</f>
        <v>1</v>
      </c>
    </row>
    <row r="2793" spans="1:22" x14ac:dyDescent="0.35">
      <c r="A2793">
        <v>55639</v>
      </c>
      <c r="B2793" s="1" t="s">
        <v>11697</v>
      </c>
      <c r="C2793" s="2">
        <v>41157</v>
      </c>
      <c r="D2793" s="2">
        <v>41157</v>
      </c>
      <c r="E2793" s="1" t="s">
        <v>26364</v>
      </c>
      <c r="F2793" s="1">
        <v>100410</v>
      </c>
      <c r="G2793" s="15">
        <v>1</v>
      </c>
      <c r="H2793" s="1" t="s">
        <v>24511</v>
      </c>
      <c r="I2793" s="1">
        <v>481</v>
      </c>
      <c r="J2793" s="19">
        <v>70553</v>
      </c>
      <c r="K2793" s="1">
        <v>0</v>
      </c>
      <c r="L2793" s="1">
        <v>6</v>
      </c>
      <c r="M2793" s="1">
        <v>0.2</v>
      </c>
      <c r="N2793" s="1">
        <v>1</v>
      </c>
      <c r="O2793" s="7">
        <f>VLOOKUP(J2793,DIM_Products!A:G,6,FALSE) * L2793 * (1-M2793)</f>
        <v>1300.9248</v>
      </c>
      <c r="P2793" s="7">
        <f t="shared" si="172"/>
        <v>5160.6863999999996</v>
      </c>
      <c r="Q2793" s="13">
        <f t="shared" si="173"/>
        <v>0.25208367631096518</v>
      </c>
      <c r="R2793" s="7">
        <f t="shared" si="174"/>
        <v>1300.9248</v>
      </c>
      <c r="S2793">
        <f t="shared" si="175"/>
        <v>0</v>
      </c>
      <c r="T2793">
        <v>1</v>
      </c>
      <c r="U2793" s="13">
        <f>1/COUNTIF(B:B,Orders[[#This Row],[Order ID]])</f>
        <v>0.33333333333333331</v>
      </c>
      <c r="V2793">
        <f>IF(SUMIF(F:F,Orders[[#This Row],[DW_Customer]],U:U)&gt;1,1,0)</f>
        <v>1</v>
      </c>
    </row>
    <row r="2794" spans="1:22" x14ac:dyDescent="0.35">
      <c r="A2794">
        <v>60320</v>
      </c>
      <c r="B2794" s="1" t="s">
        <v>22099</v>
      </c>
      <c r="C2794" s="2">
        <v>41027</v>
      </c>
      <c r="D2794" s="2">
        <v>41034</v>
      </c>
      <c r="E2794" s="1" t="s">
        <v>24503</v>
      </c>
      <c r="F2794" s="1">
        <v>101221</v>
      </c>
      <c r="G2794" s="15">
        <v>0</v>
      </c>
      <c r="H2794" s="1" t="s">
        <v>24510</v>
      </c>
      <c r="I2794" s="1">
        <v>0</v>
      </c>
      <c r="J2794" s="19">
        <v>71092</v>
      </c>
      <c r="K2794" s="1">
        <v>15</v>
      </c>
      <c r="L2794" s="1">
        <v>3</v>
      </c>
      <c r="M2794" s="1">
        <v>0.2</v>
      </c>
      <c r="N2794" s="1">
        <v>1</v>
      </c>
      <c r="O2794" s="7">
        <f>VLOOKUP(J2794,DIM_Products!A:G,6,FALSE) * L2794 * (1-M2794)</f>
        <v>410.15999999999985</v>
      </c>
      <c r="P2794" s="7">
        <f t="shared" si="172"/>
        <v>594.86159999999984</v>
      </c>
      <c r="Q2794" s="13">
        <f t="shared" si="173"/>
        <v>0.68950492013604503</v>
      </c>
      <c r="R2794" s="7">
        <f t="shared" si="174"/>
        <v>420.5025738020405</v>
      </c>
      <c r="S2794">
        <f t="shared" si="175"/>
        <v>7</v>
      </c>
      <c r="T2794">
        <v>1</v>
      </c>
      <c r="U2794" s="13">
        <f>1/COUNTIF(B:B,Orders[[#This Row],[Order ID]])</f>
        <v>0.33333333333333331</v>
      </c>
      <c r="V2794">
        <f>IF(SUMIF(F:F,Orders[[#This Row],[DW_Customer]],U:U)&gt;1,1,0)</f>
        <v>1</v>
      </c>
    </row>
    <row r="2795" spans="1:22" x14ac:dyDescent="0.35">
      <c r="A2795">
        <v>65503</v>
      </c>
      <c r="B2795" s="1" t="s">
        <v>22099</v>
      </c>
      <c r="C2795" s="2">
        <v>41027</v>
      </c>
      <c r="D2795" s="2">
        <v>41034</v>
      </c>
      <c r="E2795" s="1" t="s">
        <v>24503</v>
      </c>
      <c r="F2795" s="1">
        <v>101221</v>
      </c>
      <c r="G2795" s="15">
        <v>0</v>
      </c>
      <c r="H2795" s="1" t="s">
        <v>24510</v>
      </c>
      <c r="I2795" s="1">
        <v>0</v>
      </c>
      <c r="J2795" s="19">
        <v>70003</v>
      </c>
      <c r="K2795" s="1">
        <v>15</v>
      </c>
      <c r="L2795" s="1">
        <v>4</v>
      </c>
      <c r="M2795" s="1">
        <v>0.8</v>
      </c>
      <c r="N2795" s="1">
        <v>1</v>
      </c>
      <c r="O2795" s="7">
        <f>VLOOKUP(J2795,DIM_Products!A:G,6,FALSE) * L2795 * (1-M2795)</f>
        <v>121.93199999999996</v>
      </c>
      <c r="P2795" s="7">
        <f t="shared" si="172"/>
        <v>594.86159999999984</v>
      </c>
      <c r="Q2795" s="13">
        <f t="shared" si="173"/>
        <v>0.2049754094061543</v>
      </c>
      <c r="R2795" s="7">
        <f t="shared" si="174"/>
        <v>125.00663114109227</v>
      </c>
      <c r="S2795">
        <f t="shared" si="175"/>
        <v>7</v>
      </c>
      <c r="T2795">
        <v>1</v>
      </c>
      <c r="U2795" s="13">
        <f>1/COUNTIF(B:B,Orders[[#This Row],[Order ID]])</f>
        <v>0.33333333333333331</v>
      </c>
      <c r="V2795">
        <f>IF(SUMIF(F:F,Orders[[#This Row],[DW_Customer]],U:U)&gt;1,1,0)</f>
        <v>1</v>
      </c>
    </row>
    <row r="2796" spans="1:22" x14ac:dyDescent="0.35">
      <c r="A2796">
        <v>67365</v>
      </c>
      <c r="B2796" s="1" t="s">
        <v>22099</v>
      </c>
      <c r="C2796" s="2">
        <v>41027</v>
      </c>
      <c r="D2796" s="2">
        <v>41034</v>
      </c>
      <c r="E2796" s="1" t="s">
        <v>24503</v>
      </c>
      <c r="F2796" s="1">
        <v>101221</v>
      </c>
      <c r="G2796" s="15">
        <v>0</v>
      </c>
      <c r="H2796" s="1" t="s">
        <v>24510</v>
      </c>
      <c r="I2796" s="1">
        <v>0</v>
      </c>
      <c r="J2796" s="19">
        <v>70104</v>
      </c>
      <c r="K2796" s="1">
        <v>15</v>
      </c>
      <c r="L2796" s="1">
        <v>3</v>
      </c>
      <c r="M2796" s="1">
        <v>0.8</v>
      </c>
      <c r="N2796" s="1">
        <v>1</v>
      </c>
      <c r="O2796" s="7">
        <f>VLOOKUP(J2796,DIM_Products!A:G,6,FALSE) * L2796 * (1-M2796)</f>
        <v>62.769599999999976</v>
      </c>
      <c r="P2796" s="7">
        <f t="shared" si="172"/>
        <v>594.86159999999984</v>
      </c>
      <c r="Q2796" s="13">
        <f t="shared" si="173"/>
        <v>0.10551967045780059</v>
      </c>
      <c r="R2796" s="7">
        <f t="shared" si="174"/>
        <v>64.352395056866982</v>
      </c>
      <c r="S2796">
        <f t="shared" si="175"/>
        <v>7</v>
      </c>
      <c r="T2796">
        <v>1</v>
      </c>
      <c r="U2796" s="13">
        <f>1/COUNTIF(B:B,Orders[[#This Row],[Order ID]])</f>
        <v>0.33333333333333331</v>
      </c>
      <c r="V2796">
        <f>IF(SUMIF(F:F,Orders[[#This Row],[DW_Customer]],U:U)&gt;1,1,0)</f>
        <v>1</v>
      </c>
    </row>
    <row r="2797" spans="1:22" x14ac:dyDescent="0.35">
      <c r="A2797">
        <v>35346</v>
      </c>
      <c r="B2797" s="1" t="s">
        <v>7791</v>
      </c>
      <c r="C2797" s="2">
        <v>41207</v>
      </c>
      <c r="D2797" s="2">
        <v>41207</v>
      </c>
      <c r="E2797" s="1" t="s">
        <v>24500</v>
      </c>
      <c r="F2797" s="1">
        <v>100182</v>
      </c>
      <c r="G2797" s="15">
        <v>0</v>
      </c>
      <c r="H2797" s="1" t="s">
        <v>24510</v>
      </c>
      <c r="I2797" s="1">
        <v>0</v>
      </c>
      <c r="J2797" s="19">
        <v>70881</v>
      </c>
      <c r="K2797" s="1">
        <v>30</v>
      </c>
      <c r="L2797" s="1">
        <v>8</v>
      </c>
      <c r="M2797" s="1">
        <v>0.2</v>
      </c>
      <c r="N2797" s="1">
        <v>1</v>
      </c>
      <c r="O2797" s="7">
        <f>VLOOKUP(J2797,DIM_Products!A:G,6,FALSE) * L2797 * (1-M2797)</f>
        <v>206.59200000000001</v>
      </c>
      <c r="P2797" s="7">
        <f t="shared" si="172"/>
        <v>206.59200000000001</v>
      </c>
      <c r="Q2797" s="13">
        <f t="shared" si="173"/>
        <v>1</v>
      </c>
      <c r="R2797" s="7">
        <f t="shared" si="174"/>
        <v>236.59200000000001</v>
      </c>
      <c r="S2797">
        <f t="shared" si="175"/>
        <v>0</v>
      </c>
      <c r="T2797">
        <v>0</v>
      </c>
      <c r="U2797" s="13">
        <f>1/COUNTIF(B:B,Orders[[#This Row],[Order ID]])</f>
        <v>1</v>
      </c>
      <c r="V2797">
        <f>IF(SUMIF(F:F,Orders[[#This Row],[DW_Customer]],U:U)&gt;1,1,0)</f>
        <v>1</v>
      </c>
    </row>
    <row r="2798" spans="1:22" x14ac:dyDescent="0.35">
      <c r="A2798">
        <v>69791</v>
      </c>
      <c r="B2798" s="1" t="s">
        <v>23942</v>
      </c>
      <c r="C2798" s="2">
        <v>41272</v>
      </c>
      <c r="D2798" s="2">
        <v>41279</v>
      </c>
      <c r="E2798" s="1" t="s">
        <v>24503</v>
      </c>
      <c r="F2798" s="1">
        <v>100560</v>
      </c>
      <c r="G2798" s="15">
        <v>0</v>
      </c>
      <c r="H2798" s="1" t="s">
        <v>24510</v>
      </c>
      <c r="I2798" s="1">
        <v>0</v>
      </c>
      <c r="J2798" s="19">
        <v>71121</v>
      </c>
      <c r="K2798" s="1">
        <v>0</v>
      </c>
      <c r="L2798" s="1">
        <v>2</v>
      </c>
      <c r="M2798" s="1">
        <v>0</v>
      </c>
      <c r="N2798" s="1">
        <v>1</v>
      </c>
      <c r="O2798" s="7">
        <f>VLOOKUP(J2798,DIM_Products!A:G,6,FALSE) * L2798 * (1-M2798)</f>
        <v>55.92</v>
      </c>
      <c r="P2798" s="7">
        <f t="shared" si="172"/>
        <v>55.92</v>
      </c>
      <c r="Q2798" s="13">
        <f t="shared" si="173"/>
        <v>1</v>
      </c>
      <c r="R2798" s="7">
        <f t="shared" si="174"/>
        <v>55.92</v>
      </c>
      <c r="S2798">
        <f t="shared" si="175"/>
        <v>7</v>
      </c>
      <c r="T2798">
        <v>1</v>
      </c>
      <c r="U2798" s="13">
        <f>1/COUNTIF(B:B,Orders[[#This Row],[Order ID]])</f>
        <v>1</v>
      </c>
      <c r="V2798">
        <f>IF(SUMIF(F:F,Orders[[#This Row],[DW_Customer]],U:U)&gt;1,1,0)</f>
        <v>1</v>
      </c>
    </row>
    <row r="2799" spans="1:22" x14ac:dyDescent="0.35">
      <c r="A2799">
        <v>61016</v>
      </c>
      <c r="B2799" s="1" t="s">
        <v>20796</v>
      </c>
      <c r="C2799" s="2">
        <v>41041</v>
      </c>
      <c r="D2799" s="2">
        <v>41041</v>
      </c>
      <c r="E2799" s="1" t="s">
        <v>26364</v>
      </c>
      <c r="F2799" s="1">
        <v>100936</v>
      </c>
      <c r="G2799" s="15">
        <v>0</v>
      </c>
      <c r="H2799" s="1" t="s">
        <v>24511</v>
      </c>
      <c r="I2799" s="1">
        <v>750</v>
      </c>
      <c r="J2799" s="19">
        <v>70977</v>
      </c>
      <c r="K2799" s="1">
        <v>0</v>
      </c>
      <c r="L2799" s="1">
        <v>3</v>
      </c>
      <c r="M2799" s="1">
        <v>0</v>
      </c>
      <c r="N2799" s="1">
        <v>1</v>
      </c>
      <c r="O2799" s="7">
        <f>VLOOKUP(J2799,DIM_Products!A:G,6,FALSE) * L2799 * (1-M2799)</f>
        <v>75.87</v>
      </c>
      <c r="P2799" s="7">
        <f t="shared" si="172"/>
        <v>75.87</v>
      </c>
      <c r="Q2799" s="13">
        <f t="shared" si="173"/>
        <v>1</v>
      </c>
      <c r="R2799" s="7">
        <f t="shared" si="174"/>
        <v>75.87</v>
      </c>
      <c r="S2799">
        <f t="shared" si="175"/>
        <v>0</v>
      </c>
      <c r="T2799">
        <v>1</v>
      </c>
      <c r="U2799" s="13">
        <f>1/COUNTIF(B:B,Orders[[#This Row],[Order ID]])</f>
        <v>1</v>
      </c>
      <c r="V2799">
        <f>IF(SUMIF(F:F,Orders[[#This Row],[DW_Customer]],U:U)&gt;1,1,0)</f>
        <v>1</v>
      </c>
    </row>
    <row r="2800" spans="1:22" x14ac:dyDescent="0.35">
      <c r="A2800">
        <v>42519</v>
      </c>
      <c r="B2800" s="1" t="s">
        <v>16156</v>
      </c>
      <c r="C2800" s="2">
        <v>41178</v>
      </c>
      <c r="D2800" s="2">
        <v>41178</v>
      </c>
      <c r="E2800" s="1" t="s">
        <v>26364</v>
      </c>
      <c r="F2800" s="1">
        <v>101148</v>
      </c>
      <c r="G2800" s="15">
        <v>0</v>
      </c>
      <c r="H2800" s="1" t="s">
        <v>24511</v>
      </c>
      <c r="I2800" s="1">
        <v>508</v>
      </c>
      <c r="J2800" s="19">
        <v>70106</v>
      </c>
      <c r="K2800" s="1">
        <v>0</v>
      </c>
      <c r="L2800" s="1">
        <v>5</v>
      </c>
      <c r="M2800" s="1">
        <v>0.2</v>
      </c>
      <c r="N2800" s="1">
        <v>1</v>
      </c>
      <c r="O2800" s="7">
        <f>VLOOKUP(J2800,DIM_Products!A:G,6,FALSE) * L2800 * (1-M2800)</f>
        <v>578.88</v>
      </c>
      <c r="P2800" s="7">
        <f t="shared" si="172"/>
        <v>2212.8624</v>
      </c>
      <c r="Q2800" s="13">
        <f t="shared" si="173"/>
        <v>0.26159782912846274</v>
      </c>
      <c r="R2800" s="7">
        <f t="shared" si="174"/>
        <v>578.88</v>
      </c>
      <c r="S2800">
        <f t="shared" si="175"/>
        <v>0</v>
      </c>
      <c r="T2800">
        <v>0</v>
      </c>
      <c r="U2800" s="13">
        <f>1/COUNTIF(B:B,Orders[[#This Row],[Order ID]])</f>
        <v>0.33333333333333331</v>
      </c>
      <c r="V2800">
        <f>IF(SUMIF(F:F,Orders[[#This Row],[DW_Customer]],U:U)&gt;1,1,0)</f>
        <v>1</v>
      </c>
    </row>
    <row r="2801" spans="1:22" x14ac:dyDescent="0.35">
      <c r="A2801">
        <v>45319</v>
      </c>
      <c r="B2801" s="1" t="s">
        <v>16156</v>
      </c>
      <c r="C2801" s="2">
        <v>41178</v>
      </c>
      <c r="D2801" s="2">
        <v>41178</v>
      </c>
      <c r="E2801" s="1" t="s">
        <v>26364</v>
      </c>
      <c r="F2801" s="1">
        <v>101148</v>
      </c>
      <c r="G2801" s="15">
        <v>0</v>
      </c>
      <c r="H2801" s="1" t="s">
        <v>24511</v>
      </c>
      <c r="I2801" s="1">
        <v>508</v>
      </c>
      <c r="J2801" s="19">
        <v>70521</v>
      </c>
      <c r="K2801" s="1">
        <v>0</v>
      </c>
      <c r="L2801" s="1">
        <v>5</v>
      </c>
      <c r="M2801" s="1">
        <v>0.2</v>
      </c>
      <c r="N2801" s="1">
        <v>1</v>
      </c>
      <c r="O2801" s="7">
        <f>VLOOKUP(J2801,DIM_Products!A:G,6,FALSE) * L2801 * (1-M2801)</f>
        <v>1083.9599999999998</v>
      </c>
      <c r="P2801" s="7">
        <f t="shared" si="172"/>
        <v>2212.8624</v>
      </c>
      <c r="Q2801" s="13">
        <f t="shared" si="173"/>
        <v>0.4898451887473888</v>
      </c>
      <c r="R2801" s="7">
        <f t="shared" si="174"/>
        <v>1083.9599999999998</v>
      </c>
      <c r="S2801">
        <f t="shared" si="175"/>
        <v>0</v>
      </c>
      <c r="T2801">
        <v>0</v>
      </c>
      <c r="U2801" s="13">
        <f>1/COUNTIF(B:B,Orders[[#This Row],[Order ID]])</f>
        <v>0.33333333333333331</v>
      </c>
      <c r="V2801">
        <f>IF(SUMIF(F:F,Orders[[#This Row],[DW_Customer]],U:U)&gt;1,1,0)</f>
        <v>1</v>
      </c>
    </row>
    <row r="2802" spans="1:22" x14ac:dyDescent="0.35">
      <c r="A2802">
        <v>62496</v>
      </c>
      <c r="B2802" s="1" t="s">
        <v>16156</v>
      </c>
      <c r="C2802" s="2">
        <v>41178</v>
      </c>
      <c r="D2802" s="2">
        <v>41178</v>
      </c>
      <c r="E2802" s="1" t="s">
        <v>26364</v>
      </c>
      <c r="F2802" s="1">
        <v>101148</v>
      </c>
      <c r="G2802" s="15">
        <v>0</v>
      </c>
      <c r="H2802" s="1" t="s">
        <v>24511</v>
      </c>
      <c r="I2802" s="1">
        <v>508</v>
      </c>
      <c r="J2802" s="19">
        <v>71257</v>
      </c>
      <c r="K2802" s="1">
        <v>0</v>
      </c>
      <c r="L2802" s="1">
        <v>6</v>
      </c>
      <c r="M2802" s="1">
        <v>0.2</v>
      </c>
      <c r="N2802" s="1">
        <v>1</v>
      </c>
      <c r="O2802" s="7">
        <f>VLOOKUP(J2802,DIM_Products!A:G,6,FALSE) * L2802 * (1-M2802)</f>
        <v>550.02240000000006</v>
      </c>
      <c r="P2802" s="7">
        <f t="shared" si="172"/>
        <v>2212.8624</v>
      </c>
      <c r="Q2802" s="13">
        <f t="shared" si="173"/>
        <v>0.24855698212414837</v>
      </c>
      <c r="R2802" s="7">
        <f t="shared" si="174"/>
        <v>550.02240000000006</v>
      </c>
      <c r="S2802">
        <f t="shared" si="175"/>
        <v>0</v>
      </c>
      <c r="T2802">
        <v>0</v>
      </c>
      <c r="U2802" s="13">
        <f>1/COUNTIF(B:B,Orders[[#This Row],[Order ID]])</f>
        <v>0.33333333333333331</v>
      </c>
      <c r="V2802">
        <f>IF(SUMIF(F:F,Orders[[#This Row],[DW_Customer]],U:U)&gt;1,1,0)</f>
        <v>1</v>
      </c>
    </row>
    <row r="2803" spans="1:22" x14ac:dyDescent="0.35">
      <c r="A2803">
        <v>34068</v>
      </c>
      <c r="B2803" s="1" t="s">
        <v>7495</v>
      </c>
      <c r="C2803" s="2">
        <v>41215</v>
      </c>
      <c r="D2803" s="2">
        <v>41215</v>
      </c>
      <c r="E2803" s="1" t="s">
        <v>26364</v>
      </c>
      <c r="F2803" s="1">
        <v>100089</v>
      </c>
      <c r="G2803" s="15">
        <v>0</v>
      </c>
      <c r="H2803" s="1" t="s">
        <v>24511</v>
      </c>
      <c r="I2803" s="1">
        <v>762</v>
      </c>
      <c r="J2803" s="19">
        <v>70775</v>
      </c>
      <c r="K2803" s="1">
        <v>0</v>
      </c>
      <c r="L2803" s="1">
        <v>5</v>
      </c>
      <c r="M2803" s="1">
        <v>0.2</v>
      </c>
      <c r="N2803" s="1">
        <v>1</v>
      </c>
      <c r="O2803" s="7">
        <f>VLOOKUP(J2803,DIM_Products!A:G,6,FALSE) * L2803 * (1-M2803)</f>
        <v>45</v>
      </c>
      <c r="P2803" s="7">
        <f t="shared" si="172"/>
        <v>45</v>
      </c>
      <c r="Q2803" s="13">
        <f t="shared" si="173"/>
        <v>1</v>
      </c>
      <c r="R2803" s="7">
        <f t="shared" si="174"/>
        <v>45</v>
      </c>
      <c r="S2803">
        <f t="shared" si="175"/>
        <v>0</v>
      </c>
      <c r="T2803">
        <v>1</v>
      </c>
      <c r="U2803" s="13">
        <f>1/COUNTIF(B:B,Orders[[#This Row],[Order ID]])</f>
        <v>1</v>
      </c>
      <c r="V2803">
        <f>IF(SUMIF(F:F,Orders[[#This Row],[DW_Customer]],U:U)&gt;1,1,0)</f>
        <v>1</v>
      </c>
    </row>
    <row r="2804" spans="1:22" x14ac:dyDescent="0.35">
      <c r="A2804">
        <v>37276</v>
      </c>
      <c r="B2804" s="1" t="s">
        <v>8379</v>
      </c>
      <c r="C2804" s="2">
        <v>41240</v>
      </c>
      <c r="D2804" s="2">
        <v>41242</v>
      </c>
      <c r="E2804" s="1" t="s">
        <v>24501</v>
      </c>
      <c r="F2804" s="1">
        <v>100960</v>
      </c>
      <c r="G2804" s="15">
        <v>0</v>
      </c>
      <c r="H2804" s="1" t="s">
        <v>24510</v>
      </c>
      <c r="I2804" s="1">
        <v>0</v>
      </c>
      <c r="J2804" s="19">
        <v>70415</v>
      </c>
      <c r="K2804" s="1">
        <v>25</v>
      </c>
      <c r="L2804" s="1">
        <v>4</v>
      </c>
      <c r="M2804" s="1">
        <v>0.3</v>
      </c>
      <c r="N2804" s="1">
        <v>1</v>
      </c>
      <c r="O2804" s="7">
        <f>VLOOKUP(J2804,DIM_Products!A:G,6,FALSE) * L2804 * (1-M2804)</f>
        <v>884.09999999999991</v>
      </c>
      <c r="P2804" s="7">
        <f t="shared" si="172"/>
        <v>2634.1029999999996</v>
      </c>
      <c r="Q2804" s="13">
        <f t="shared" si="173"/>
        <v>0.33563607801213546</v>
      </c>
      <c r="R2804" s="7">
        <f t="shared" si="174"/>
        <v>892.49090195030328</v>
      </c>
      <c r="S2804">
        <f t="shared" si="175"/>
        <v>2</v>
      </c>
      <c r="T2804">
        <v>1</v>
      </c>
      <c r="U2804" s="13">
        <f>1/COUNTIF(B:B,Orders[[#This Row],[Order ID]])</f>
        <v>0.14285714285714285</v>
      </c>
      <c r="V2804">
        <f>IF(SUMIF(F:F,Orders[[#This Row],[DW_Customer]],U:U)&gt;1,1,0)</f>
        <v>1</v>
      </c>
    </row>
    <row r="2805" spans="1:22" x14ac:dyDescent="0.35">
      <c r="A2805">
        <v>39672</v>
      </c>
      <c r="B2805" s="1" t="s">
        <v>8379</v>
      </c>
      <c r="C2805" s="2">
        <v>41240</v>
      </c>
      <c r="D2805" s="2">
        <v>41242</v>
      </c>
      <c r="E2805" s="1" t="s">
        <v>24501</v>
      </c>
      <c r="F2805" s="1">
        <v>100960</v>
      </c>
      <c r="G2805" s="15">
        <v>0</v>
      </c>
      <c r="H2805" s="1" t="s">
        <v>24510</v>
      </c>
      <c r="I2805" s="1">
        <v>0</v>
      </c>
      <c r="J2805" s="19">
        <v>70798</v>
      </c>
      <c r="K2805" s="1">
        <v>25</v>
      </c>
      <c r="L2805" s="1">
        <v>2</v>
      </c>
      <c r="M2805" s="1">
        <v>0</v>
      </c>
      <c r="N2805" s="1">
        <v>1</v>
      </c>
      <c r="O2805" s="7">
        <f>VLOOKUP(J2805,DIM_Products!A:G,6,FALSE) * L2805 * (1-M2805)</f>
        <v>9.52</v>
      </c>
      <c r="P2805" s="7">
        <f t="shared" si="172"/>
        <v>2634.1029999999996</v>
      </c>
      <c r="Q2805" s="13">
        <f t="shared" si="173"/>
        <v>3.6141335399564865E-3</v>
      </c>
      <c r="R2805" s="7">
        <f t="shared" si="174"/>
        <v>9.6103533384989124</v>
      </c>
      <c r="S2805">
        <f t="shared" si="175"/>
        <v>2</v>
      </c>
      <c r="T2805">
        <v>1</v>
      </c>
      <c r="U2805" s="13">
        <f>1/COUNTIF(B:B,Orders[[#This Row],[Order ID]])</f>
        <v>0.14285714285714285</v>
      </c>
      <c r="V2805">
        <f>IF(SUMIF(F:F,Orders[[#This Row],[DW_Customer]],U:U)&gt;1,1,0)</f>
        <v>1</v>
      </c>
    </row>
    <row r="2806" spans="1:22" x14ac:dyDescent="0.35">
      <c r="A2806">
        <v>43225</v>
      </c>
      <c r="B2806" s="1" t="s">
        <v>8379</v>
      </c>
      <c r="C2806" s="2">
        <v>41240</v>
      </c>
      <c r="D2806" s="2">
        <v>41242</v>
      </c>
      <c r="E2806" s="1" t="s">
        <v>24501</v>
      </c>
      <c r="F2806" s="1">
        <v>100960</v>
      </c>
      <c r="G2806" s="15">
        <v>0</v>
      </c>
      <c r="H2806" s="1" t="s">
        <v>24510</v>
      </c>
      <c r="I2806" s="1">
        <v>0</v>
      </c>
      <c r="J2806" s="19">
        <v>70546</v>
      </c>
      <c r="K2806" s="1">
        <v>25</v>
      </c>
      <c r="L2806" s="1">
        <v>1</v>
      </c>
      <c r="M2806" s="1">
        <v>0</v>
      </c>
      <c r="N2806" s="1">
        <v>1</v>
      </c>
      <c r="O2806" s="7">
        <f>VLOOKUP(J2806,DIM_Products!A:G,6,FALSE) * L2806 * (1-M2806)</f>
        <v>48.789000000000009</v>
      </c>
      <c r="P2806" s="7">
        <f t="shared" si="172"/>
        <v>2634.1029999999996</v>
      </c>
      <c r="Q2806" s="13">
        <f t="shared" si="173"/>
        <v>1.8522054756400952E-2</v>
      </c>
      <c r="R2806" s="7">
        <f t="shared" si="174"/>
        <v>49.252051368910031</v>
      </c>
      <c r="S2806">
        <f t="shared" si="175"/>
        <v>2</v>
      </c>
      <c r="T2806">
        <v>1</v>
      </c>
      <c r="U2806" s="13">
        <f>1/COUNTIF(B:B,Orders[[#This Row],[Order ID]])</f>
        <v>0.14285714285714285</v>
      </c>
      <c r="V2806">
        <f>IF(SUMIF(F:F,Orders[[#This Row],[DW_Customer]],U:U)&gt;1,1,0)</f>
        <v>1</v>
      </c>
    </row>
    <row r="2807" spans="1:22" x14ac:dyDescent="0.35">
      <c r="A2807">
        <v>46319</v>
      </c>
      <c r="B2807" s="1" t="s">
        <v>8379</v>
      </c>
      <c r="C2807" s="2">
        <v>41240</v>
      </c>
      <c r="D2807" s="2">
        <v>41242</v>
      </c>
      <c r="E2807" s="1" t="s">
        <v>24501</v>
      </c>
      <c r="F2807" s="1">
        <v>100960</v>
      </c>
      <c r="G2807" s="15">
        <v>0</v>
      </c>
      <c r="H2807" s="1" t="s">
        <v>24510</v>
      </c>
      <c r="I2807" s="1">
        <v>0</v>
      </c>
      <c r="J2807" s="19">
        <v>70104</v>
      </c>
      <c r="K2807" s="1">
        <v>25</v>
      </c>
      <c r="L2807" s="1">
        <v>5</v>
      </c>
      <c r="M2807" s="1">
        <v>0</v>
      </c>
      <c r="N2807" s="1">
        <v>1</v>
      </c>
      <c r="O2807" s="7">
        <f>VLOOKUP(J2807,DIM_Products!A:G,6,FALSE) * L2807 * (1-M2807)</f>
        <v>523.07999999999993</v>
      </c>
      <c r="P2807" s="7">
        <f t="shared" si="172"/>
        <v>2634.1029999999996</v>
      </c>
      <c r="Q2807" s="13">
        <f t="shared" si="173"/>
        <v>0.19857993404206289</v>
      </c>
      <c r="R2807" s="7">
        <f t="shared" si="174"/>
        <v>528.04449835105152</v>
      </c>
      <c r="S2807">
        <f t="shared" si="175"/>
        <v>2</v>
      </c>
      <c r="T2807">
        <v>1</v>
      </c>
      <c r="U2807" s="13">
        <f>1/COUNTIF(B:B,Orders[[#This Row],[Order ID]])</f>
        <v>0.14285714285714285</v>
      </c>
      <c r="V2807">
        <f>IF(SUMIF(F:F,Orders[[#This Row],[DW_Customer]],U:U)&gt;1,1,0)</f>
        <v>1</v>
      </c>
    </row>
    <row r="2808" spans="1:22" x14ac:dyDescent="0.35">
      <c r="A2808">
        <v>56102</v>
      </c>
      <c r="B2808" s="1" t="s">
        <v>8379</v>
      </c>
      <c r="C2808" s="2">
        <v>41240</v>
      </c>
      <c r="D2808" s="2">
        <v>41242</v>
      </c>
      <c r="E2808" s="1" t="s">
        <v>24501</v>
      </c>
      <c r="F2808" s="1">
        <v>100960</v>
      </c>
      <c r="G2808" s="15">
        <v>0</v>
      </c>
      <c r="H2808" s="1" t="s">
        <v>24510</v>
      </c>
      <c r="I2808" s="1">
        <v>0</v>
      </c>
      <c r="J2808" s="19">
        <v>71302</v>
      </c>
      <c r="K2808" s="1">
        <v>25</v>
      </c>
      <c r="L2808" s="1">
        <v>3</v>
      </c>
      <c r="M2808" s="1">
        <v>0</v>
      </c>
      <c r="N2808" s="1">
        <v>1</v>
      </c>
      <c r="O2808" s="7">
        <f>VLOOKUP(J2808,DIM_Products!A:G,6,FALSE) * L2808 * (1-M2808)</f>
        <v>428.22</v>
      </c>
      <c r="P2808" s="7">
        <f t="shared" si="172"/>
        <v>2634.1029999999996</v>
      </c>
      <c r="Q2808" s="13">
        <f t="shared" si="173"/>
        <v>0.16256767484035367</v>
      </c>
      <c r="R2808" s="7">
        <f t="shared" si="174"/>
        <v>432.28419187100889</v>
      </c>
      <c r="S2808">
        <f t="shared" si="175"/>
        <v>2</v>
      </c>
      <c r="T2808">
        <v>1</v>
      </c>
      <c r="U2808" s="13">
        <f>1/COUNTIF(B:B,Orders[[#This Row],[Order ID]])</f>
        <v>0.14285714285714285</v>
      </c>
      <c r="V2808">
        <f>IF(SUMIF(F:F,Orders[[#This Row],[DW_Customer]],U:U)&gt;1,1,0)</f>
        <v>1</v>
      </c>
    </row>
    <row r="2809" spans="1:22" x14ac:dyDescent="0.35">
      <c r="A2809">
        <v>58038</v>
      </c>
      <c r="B2809" s="1" t="s">
        <v>8379</v>
      </c>
      <c r="C2809" s="2">
        <v>41240</v>
      </c>
      <c r="D2809" s="2">
        <v>41242</v>
      </c>
      <c r="E2809" s="1" t="s">
        <v>24501</v>
      </c>
      <c r="F2809" s="1">
        <v>100960</v>
      </c>
      <c r="G2809" s="15">
        <v>0</v>
      </c>
      <c r="H2809" s="1" t="s">
        <v>24510</v>
      </c>
      <c r="I2809" s="1">
        <v>0</v>
      </c>
      <c r="J2809" s="19">
        <v>71076</v>
      </c>
      <c r="K2809" s="1">
        <v>25</v>
      </c>
      <c r="L2809" s="1">
        <v>6</v>
      </c>
      <c r="M2809" s="1">
        <v>0</v>
      </c>
      <c r="N2809" s="1">
        <v>1</v>
      </c>
      <c r="O2809" s="7">
        <f>VLOOKUP(J2809,DIM_Products!A:G,6,FALSE) * L2809 * (1-M2809)</f>
        <v>372.92399999999998</v>
      </c>
      <c r="P2809" s="7">
        <f t="shared" si="172"/>
        <v>2634.1029999999996</v>
      </c>
      <c r="Q2809" s="13">
        <f t="shared" si="173"/>
        <v>0.14157532943852236</v>
      </c>
      <c r="R2809" s="7">
        <f t="shared" si="174"/>
        <v>376.46338323596302</v>
      </c>
      <c r="S2809">
        <f t="shared" si="175"/>
        <v>2</v>
      </c>
      <c r="T2809">
        <v>1</v>
      </c>
      <c r="U2809" s="13">
        <f>1/COUNTIF(B:B,Orders[[#This Row],[Order ID]])</f>
        <v>0.14285714285714285</v>
      </c>
      <c r="V2809">
        <f>IF(SUMIF(F:F,Orders[[#This Row],[DW_Customer]],U:U)&gt;1,1,0)</f>
        <v>1</v>
      </c>
    </row>
    <row r="2810" spans="1:22" x14ac:dyDescent="0.35">
      <c r="A2810">
        <v>58338</v>
      </c>
      <c r="B2810" s="1" t="s">
        <v>8379</v>
      </c>
      <c r="C2810" s="2">
        <v>41240</v>
      </c>
      <c r="D2810" s="2">
        <v>41242</v>
      </c>
      <c r="E2810" s="1" t="s">
        <v>24501</v>
      </c>
      <c r="F2810" s="1">
        <v>100960</v>
      </c>
      <c r="G2810" s="15">
        <v>0</v>
      </c>
      <c r="H2810" s="1" t="s">
        <v>24510</v>
      </c>
      <c r="I2810" s="1">
        <v>0</v>
      </c>
      <c r="J2810" s="19">
        <v>71242</v>
      </c>
      <c r="K2810" s="1">
        <v>25</v>
      </c>
      <c r="L2810" s="1">
        <v>3</v>
      </c>
      <c r="M2810" s="1">
        <v>0</v>
      </c>
      <c r="N2810" s="1">
        <v>1</v>
      </c>
      <c r="O2810" s="7">
        <f>VLOOKUP(J2810,DIM_Products!A:G,6,FALSE) * L2810 * (1-M2810)</f>
        <v>367.46999999999991</v>
      </c>
      <c r="P2810" s="7">
        <f t="shared" si="172"/>
        <v>2634.1029999999996</v>
      </c>
      <c r="Q2810" s="13">
        <f t="shared" si="173"/>
        <v>0.13950479537056826</v>
      </c>
      <c r="R2810" s="7">
        <f t="shared" si="174"/>
        <v>370.95761988426415</v>
      </c>
      <c r="S2810">
        <f t="shared" si="175"/>
        <v>2</v>
      </c>
      <c r="T2810">
        <v>1</v>
      </c>
      <c r="U2810" s="13">
        <f>1/COUNTIF(B:B,Orders[[#This Row],[Order ID]])</f>
        <v>0.14285714285714285</v>
      </c>
      <c r="V2810">
        <f>IF(SUMIF(F:F,Orders[[#This Row],[DW_Customer]],U:U)&gt;1,1,0)</f>
        <v>1</v>
      </c>
    </row>
    <row r="2811" spans="1:22" x14ac:dyDescent="0.35">
      <c r="A2811">
        <v>49662</v>
      </c>
      <c r="B2811" s="1" t="s">
        <v>24240</v>
      </c>
      <c r="C2811" s="2">
        <v>41214</v>
      </c>
      <c r="D2811" s="2">
        <v>41214</v>
      </c>
      <c r="E2811" s="1" t="s">
        <v>26364</v>
      </c>
      <c r="F2811" s="1">
        <v>101131</v>
      </c>
      <c r="G2811" s="15">
        <v>0</v>
      </c>
      <c r="H2811" s="1" t="s">
        <v>24511</v>
      </c>
      <c r="I2811" s="1">
        <v>312</v>
      </c>
      <c r="J2811" s="19">
        <v>70919</v>
      </c>
      <c r="K2811" s="1">
        <v>0</v>
      </c>
      <c r="L2811" s="1">
        <v>1</v>
      </c>
      <c r="M2811" s="1">
        <v>0</v>
      </c>
      <c r="N2811" s="1">
        <v>1</v>
      </c>
      <c r="O2811" s="7">
        <f>VLOOKUP(J2811,DIM_Products!A:G,6,FALSE) * L2811 * (1-M2811)</f>
        <v>25.200000000000006</v>
      </c>
      <c r="P2811" s="7">
        <f t="shared" si="172"/>
        <v>25.200000000000006</v>
      </c>
      <c r="Q2811" s="13">
        <f t="shared" si="173"/>
        <v>1</v>
      </c>
      <c r="R2811" s="7">
        <f t="shared" si="174"/>
        <v>25.200000000000006</v>
      </c>
      <c r="S2811">
        <f t="shared" si="175"/>
        <v>0</v>
      </c>
      <c r="T2811">
        <v>1</v>
      </c>
      <c r="U2811" s="13">
        <f>1/COUNTIF(B:B,Orders[[#This Row],[Order ID]])</f>
        <v>1</v>
      </c>
      <c r="V2811">
        <f>IF(SUMIF(F:F,Orders[[#This Row],[DW_Customer]],U:U)&gt;1,1,0)</f>
        <v>1</v>
      </c>
    </row>
    <row r="2812" spans="1:22" x14ac:dyDescent="0.35">
      <c r="A2812">
        <v>51274</v>
      </c>
      <c r="B2812" s="1" t="s">
        <v>11506</v>
      </c>
      <c r="C2812" s="2">
        <v>41218</v>
      </c>
      <c r="D2812" s="2">
        <v>41218</v>
      </c>
      <c r="E2812" s="1" t="s">
        <v>24500</v>
      </c>
      <c r="F2812" s="1">
        <v>100248</v>
      </c>
      <c r="G2812" s="15">
        <v>0</v>
      </c>
      <c r="H2812" s="1" t="s">
        <v>24510</v>
      </c>
      <c r="I2812" s="1">
        <v>0</v>
      </c>
      <c r="J2812" s="19">
        <v>70973</v>
      </c>
      <c r="K2812" s="1">
        <v>0</v>
      </c>
      <c r="L2812" s="1">
        <v>3</v>
      </c>
      <c r="M2812" s="1">
        <v>0.2</v>
      </c>
      <c r="N2812" s="1">
        <v>1</v>
      </c>
      <c r="O2812" s="7">
        <f>VLOOKUP(J2812,DIM_Products!A:G,6,FALSE) * L2812 * (1-M2812)</f>
        <v>48.729600000000005</v>
      </c>
      <c r="P2812" s="7">
        <f t="shared" si="172"/>
        <v>48.729600000000005</v>
      </c>
      <c r="Q2812" s="13">
        <f t="shared" si="173"/>
        <v>1</v>
      </c>
      <c r="R2812" s="7">
        <f t="shared" si="174"/>
        <v>48.729600000000005</v>
      </c>
      <c r="S2812">
        <f t="shared" si="175"/>
        <v>0</v>
      </c>
      <c r="T2812">
        <v>1</v>
      </c>
      <c r="U2812" s="13">
        <f>1/COUNTIF(B:B,Orders[[#This Row],[Order ID]])</f>
        <v>1</v>
      </c>
      <c r="V2812">
        <f>IF(SUMIF(F:F,Orders[[#This Row],[DW_Customer]],U:U)&gt;1,1,0)</f>
        <v>1</v>
      </c>
    </row>
    <row r="2813" spans="1:22" x14ac:dyDescent="0.35">
      <c r="A2813">
        <v>61565</v>
      </c>
      <c r="B2813" s="1" t="s">
        <v>21174</v>
      </c>
      <c r="C2813" s="2">
        <v>41201</v>
      </c>
      <c r="D2813" s="2">
        <v>41201</v>
      </c>
      <c r="E2813" s="1" t="s">
        <v>26364</v>
      </c>
      <c r="F2813" s="1">
        <v>101433</v>
      </c>
      <c r="G2813" s="15">
        <v>0</v>
      </c>
      <c r="H2813" s="1" t="s">
        <v>24511</v>
      </c>
      <c r="I2813" s="1">
        <v>311</v>
      </c>
      <c r="J2813" s="19">
        <v>70367</v>
      </c>
      <c r="K2813" s="1">
        <v>0</v>
      </c>
      <c r="L2813" s="1">
        <v>3</v>
      </c>
      <c r="M2813" s="1">
        <v>0</v>
      </c>
      <c r="N2813" s="1">
        <v>1</v>
      </c>
      <c r="O2813" s="7">
        <f>VLOOKUP(J2813,DIM_Products!A:G,6,FALSE) * L2813 * (1-M2813)</f>
        <v>97.44</v>
      </c>
      <c r="P2813" s="7">
        <f t="shared" si="172"/>
        <v>97.44</v>
      </c>
      <c r="Q2813" s="13">
        <f t="shared" si="173"/>
        <v>1</v>
      </c>
      <c r="R2813" s="7">
        <f t="shared" si="174"/>
        <v>97.44</v>
      </c>
      <c r="S2813">
        <f t="shared" si="175"/>
        <v>0</v>
      </c>
      <c r="T2813">
        <v>1</v>
      </c>
      <c r="U2813" s="13">
        <f>1/COUNTIF(B:B,Orders[[#This Row],[Order ID]])</f>
        <v>1</v>
      </c>
      <c r="V2813">
        <f>IF(SUMIF(F:F,Orders[[#This Row],[DW_Customer]],U:U)&gt;1,1,0)</f>
        <v>1</v>
      </c>
    </row>
    <row r="2814" spans="1:22" x14ac:dyDescent="0.35">
      <c r="A2814">
        <v>31504</v>
      </c>
      <c r="B2814" s="1" t="s">
        <v>5649</v>
      </c>
      <c r="C2814" s="2">
        <v>41130</v>
      </c>
      <c r="D2814" s="2">
        <v>41133</v>
      </c>
      <c r="E2814" s="1" t="s">
        <v>24502</v>
      </c>
      <c r="F2814" s="1">
        <v>101109</v>
      </c>
      <c r="G2814" s="15">
        <v>0</v>
      </c>
      <c r="H2814" s="1" t="s">
        <v>24510</v>
      </c>
      <c r="I2814" s="1">
        <v>0</v>
      </c>
      <c r="J2814" s="19">
        <v>71023</v>
      </c>
      <c r="K2814" s="1">
        <v>0</v>
      </c>
      <c r="L2814" s="1">
        <v>2</v>
      </c>
      <c r="M2814" s="1">
        <v>0.2</v>
      </c>
      <c r="N2814" s="1">
        <v>1</v>
      </c>
      <c r="O2814" s="7">
        <f>VLOOKUP(J2814,DIM_Products!A:G,6,FALSE) * L2814 * (1-M2814)</f>
        <v>13.344000000000001</v>
      </c>
      <c r="P2814" s="7">
        <f t="shared" si="172"/>
        <v>1800.308</v>
      </c>
      <c r="Q2814" s="13">
        <f t="shared" si="173"/>
        <v>7.4120650466475745E-3</v>
      </c>
      <c r="R2814" s="7">
        <f t="shared" si="174"/>
        <v>13.344000000000001</v>
      </c>
      <c r="S2814">
        <f t="shared" si="175"/>
        <v>3</v>
      </c>
      <c r="T2814">
        <v>0</v>
      </c>
      <c r="U2814" s="13">
        <f>1/COUNTIF(B:B,Orders[[#This Row],[Order ID]])</f>
        <v>0.1</v>
      </c>
      <c r="V2814">
        <f>IF(SUMIF(F:F,Orders[[#This Row],[DW_Customer]],U:U)&gt;1,1,0)</f>
        <v>1</v>
      </c>
    </row>
    <row r="2815" spans="1:22" x14ac:dyDescent="0.35">
      <c r="A2815">
        <v>32926</v>
      </c>
      <c r="B2815" s="1" t="s">
        <v>5649</v>
      </c>
      <c r="C2815" s="2">
        <v>41130</v>
      </c>
      <c r="D2815" s="2">
        <v>41133</v>
      </c>
      <c r="E2815" s="1" t="s">
        <v>24502</v>
      </c>
      <c r="F2815" s="1">
        <v>101109</v>
      </c>
      <c r="G2815" s="15">
        <v>0</v>
      </c>
      <c r="H2815" s="1" t="s">
        <v>24510</v>
      </c>
      <c r="I2815" s="1">
        <v>0</v>
      </c>
      <c r="J2815" s="19">
        <v>70720</v>
      </c>
      <c r="K2815" s="1">
        <v>0</v>
      </c>
      <c r="L2815" s="1">
        <v>5</v>
      </c>
      <c r="M2815" s="1">
        <v>0</v>
      </c>
      <c r="N2815" s="1">
        <v>1</v>
      </c>
      <c r="O2815" s="7">
        <f>VLOOKUP(J2815,DIM_Products!A:G,6,FALSE) * L2815 * (1-M2815)</f>
        <v>76.25</v>
      </c>
      <c r="P2815" s="7">
        <f t="shared" si="172"/>
        <v>1800.308</v>
      </c>
      <c r="Q2815" s="13">
        <f t="shared" si="173"/>
        <v>4.2353863894400288E-2</v>
      </c>
      <c r="R2815" s="7">
        <f t="shared" si="174"/>
        <v>76.25</v>
      </c>
      <c r="S2815">
        <f t="shared" si="175"/>
        <v>3</v>
      </c>
      <c r="T2815">
        <v>0</v>
      </c>
      <c r="U2815" s="13">
        <f>1/COUNTIF(B:B,Orders[[#This Row],[Order ID]])</f>
        <v>0.1</v>
      </c>
      <c r="V2815">
        <f>IF(SUMIF(F:F,Orders[[#This Row],[DW_Customer]],U:U)&gt;1,1,0)</f>
        <v>1</v>
      </c>
    </row>
    <row r="2816" spans="1:22" x14ac:dyDescent="0.35">
      <c r="A2816">
        <v>38607</v>
      </c>
      <c r="B2816" s="1" t="s">
        <v>5649</v>
      </c>
      <c r="C2816" s="2">
        <v>41130</v>
      </c>
      <c r="D2816" s="2">
        <v>41133</v>
      </c>
      <c r="E2816" s="1" t="s">
        <v>24502</v>
      </c>
      <c r="F2816" s="1">
        <v>101109</v>
      </c>
      <c r="G2816" s="15">
        <v>0</v>
      </c>
      <c r="H2816" s="1" t="s">
        <v>24510</v>
      </c>
      <c r="I2816" s="1">
        <v>0</v>
      </c>
      <c r="J2816" s="19">
        <v>70650</v>
      </c>
      <c r="K2816" s="1">
        <v>0</v>
      </c>
      <c r="L2816" s="1">
        <v>9</v>
      </c>
      <c r="M2816" s="1">
        <v>0.4</v>
      </c>
      <c r="N2816" s="1">
        <v>1</v>
      </c>
      <c r="O2816" s="7">
        <f>VLOOKUP(J2816,DIM_Products!A:G,6,FALSE) * L2816 * (1-M2816)</f>
        <v>126.846</v>
      </c>
      <c r="P2816" s="7">
        <f t="shared" si="172"/>
        <v>1800.308</v>
      </c>
      <c r="Q2816" s="13">
        <f t="shared" si="173"/>
        <v>7.0457943862939007E-2</v>
      </c>
      <c r="R2816" s="7">
        <f t="shared" si="174"/>
        <v>126.846</v>
      </c>
      <c r="S2816">
        <f t="shared" si="175"/>
        <v>3</v>
      </c>
      <c r="T2816">
        <v>0</v>
      </c>
      <c r="U2816" s="13">
        <f>1/COUNTIF(B:B,Orders[[#This Row],[Order ID]])</f>
        <v>0.1</v>
      </c>
      <c r="V2816">
        <f>IF(SUMIF(F:F,Orders[[#This Row],[DW_Customer]],U:U)&gt;1,1,0)</f>
        <v>1</v>
      </c>
    </row>
    <row r="2817" spans="1:22" x14ac:dyDescent="0.35">
      <c r="A2817">
        <v>40311</v>
      </c>
      <c r="B2817" s="1" t="s">
        <v>5649</v>
      </c>
      <c r="C2817" s="2">
        <v>41130</v>
      </c>
      <c r="D2817" s="2">
        <v>41133</v>
      </c>
      <c r="E2817" s="1" t="s">
        <v>24502</v>
      </c>
      <c r="F2817" s="1">
        <v>101109</v>
      </c>
      <c r="G2817" s="15">
        <v>0</v>
      </c>
      <c r="H2817" s="1" t="s">
        <v>24510</v>
      </c>
      <c r="I2817" s="1">
        <v>0</v>
      </c>
      <c r="J2817" s="19">
        <v>70909</v>
      </c>
      <c r="K2817" s="1">
        <v>0</v>
      </c>
      <c r="L2817" s="1">
        <v>4</v>
      </c>
      <c r="M2817" s="1">
        <v>0</v>
      </c>
      <c r="N2817" s="1">
        <v>1</v>
      </c>
      <c r="O2817" s="7">
        <f>VLOOKUP(J2817,DIM_Products!A:G,6,FALSE) * L2817 * (1-M2817)</f>
        <v>135.72</v>
      </c>
      <c r="P2817" s="7">
        <f t="shared" si="172"/>
        <v>1800.308</v>
      </c>
      <c r="Q2817" s="13">
        <f t="shared" si="173"/>
        <v>7.538710042948206E-2</v>
      </c>
      <c r="R2817" s="7">
        <f t="shared" si="174"/>
        <v>135.72</v>
      </c>
      <c r="S2817">
        <f t="shared" si="175"/>
        <v>3</v>
      </c>
      <c r="T2817">
        <v>0</v>
      </c>
      <c r="U2817" s="13">
        <f>1/COUNTIF(B:B,Orders[[#This Row],[Order ID]])</f>
        <v>0.1</v>
      </c>
      <c r="V2817">
        <f>IF(SUMIF(F:F,Orders[[#This Row],[DW_Customer]],U:U)&gt;1,1,0)</f>
        <v>1</v>
      </c>
    </row>
    <row r="2818" spans="1:22" x14ac:dyDescent="0.35">
      <c r="A2818">
        <v>40360</v>
      </c>
      <c r="B2818" s="1" t="s">
        <v>5649</v>
      </c>
      <c r="C2818" s="2">
        <v>41130</v>
      </c>
      <c r="D2818" s="2">
        <v>41133</v>
      </c>
      <c r="E2818" s="1" t="s">
        <v>24502</v>
      </c>
      <c r="F2818" s="1">
        <v>101109</v>
      </c>
      <c r="G2818" s="15">
        <v>0</v>
      </c>
      <c r="H2818" s="1" t="s">
        <v>24510</v>
      </c>
      <c r="I2818" s="1">
        <v>0</v>
      </c>
      <c r="J2818" s="19">
        <v>70490</v>
      </c>
      <c r="K2818" s="1">
        <v>0</v>
      </c>
      <c r="L2818" s="1">
        <v>2</v>
      </c>
      <c r="M2818" s="1">
        <v>0</v>
      </c>
      <c r="N2818" s="1">
        <v>1</v>
      </c>
      <c r="O2818" s="7">
        <f>VLOOKUP(J2818,DIM_Products!A:G,6,FALSE) * L2818 * (1-M2818)</f>
        <v>498.24000000000018</v>
      </c>
      <c r="P2818" s="7">
        <f t="shared" ref="P2818:P2881" si="176">SUMIF(B:B,B:B,O:O)</f>
        <v>1800.308</v>
      </c>
      <c r="Q2818" s="13">
        <f t="shared" ref="Q2818:Q2881" si="177">O2818/P2818</f>
        <v>0.27675264454748866</v>
      </c>
      <c r="R2818" s="7">
        <f t="shared" ref="R2818:R2881" si="178">O2818+Q2818*K2818</f>
        <v>498.24000000000018</v>
      </c>
      <c r="S2818">
        <f t="shared" ref="S2818:S2881" si="179">D2818-C2818</f>
        <v>3</v>
      </c>
      <c r="T2818">
        <v>0</v>
      </c>
      <c r="U2818" s="13">
        <f>1/COUNTIF(B:B,Orders[[#This Row],[Order ID]])</f>
        <v>0.1</v>
      </c>
      <c r="V2818">
        <f>IF(SUMIF(F:F,Orders[[#This Row],[DW_Customer]],U:U)&gt;1,1,0)</f>
        <v>1</v>
      </c>
    </row>
    <row r="2819" spans="1:22" x14ac:dyDescent="0.35">
      <c r="A2819">
        <v>45169</v>
      </c>
      <c r="B2819" s="1" t="s">
        <v>5649</v>
      </c>
      <c r="C2819" s="2">
        <v>41130</v>
      </c>
      <c r="D2819" s="2">
        <v>41133</v>
      </c>
      <c r="E2819" s="1" t="s">
        <v>24502</v>
      </c>
      <c r="F2819" s="1">
        <v>101109</v>
      </c>
      <c r="G2819" s="15">
        <v>0</v>
      </c>
      <c r="H2819" s="1" t="s">
        <v>24510</v>
      </c>
      <c r="I2819" s="1">
        <v>0</v>
      </c>
      <c r="J2819" s="19">
        <v>71046</v>
      </c>
      <c r="K2819" s="1">
        <v>0</v>
      </c>
      <c r="L2819" s="1">
        <v>3</v>
      </c>
      <c r="M2819" s="1">
        <v>0</v>
      </c>
      <c r="N2819" s="1">
        <v>1</v>
      </c>
      <c r="O2819" s="7">
        <f>VLOOKUP(J2819,DIM_Products!A:G,6,FALSE) * L2819 * (1-M2819)</f>
        <v>41.417999999999999</v>
      </c>
      <c r="P2819" s="7">
        <f t="shared" si="176"/>
        <v>1800.308</v>
      </c>
      <c r="Q2819" s="13">
        <f t="shared" si="177"/>
        <v>2.3006063406928148E-2</v>
      </c>
      <c r="R2819" s="7">
        <f t="shared" si="178"/>
        <v>41.417999999999999</v>
      </c>
      <c r="S2819">
        <f t="shared" si="179"/>
        <v>3</v>
      </c>
      <c r="T2819">
        <v>0</v>
      </c>
      <c r="U2819" s="13">
        <f>1/COUNTIF(B:B,Orders[[#This Row],[Order ID]])</f>
        <v>0.1</v>
      </c>
      <c r="V2819">
        <f>IF(SUMIF(F:F,Orders[[#This Row],[DW_Customer]],U:U)&gt;1,1,0)</f>
        <v>1</v>
      </c>
    </row>
    <row r="2820" spans="1:22" x14ac:dyDescent="0.35">
      <c r="A2820">
        <v>56595</v>
      </c>
      <c r="B2820" s="1" t="s">
        <v>5649</v>
      </c>
      <c r="C2820" s="2">
        <v>41130</v>
      </c>
      <c r="D2820" s="2">
        <v>41133</v>
      </c>
      <c r="E2820" s="1" t="s">
        <v>24502</v>
      </c>
      <c r="F2820" s="1">
        <v>101109</v>
      </c>
      <c r="G2820" s="15">
        <v>0</v>
      </c>
      <c r="H2820" s="1" t="s">
        <v>24510</v>
      </c>
      <c r="I2820" s="1">
        <v>0</v>
      </c>
      <c r="J2820" s="19">
        <v>70830</v>
      </c>
      <c r="K2820" s="1">
        <v>0</v>
      </c>
      <c r="L2820" s="1">
        <v>3</v>
      </c>
      <c r="M2820" s="1">
        <v>0</v>
      </c>
      <c r="N2820" s="1">
        <v>1</v>
      </c>
      <c r="O2820" s="7">
        <f>VLOOKUP(J2820,DIM_Products!A:G,6,FALSE) * L2820 * (1-M2820)</f>
        <v>9.4499999999999993</v>
      </c>
      <c r="P2820" s="7">
        <f t="shared" si="176"/>
        <v>1800.308</v>
      </c>
      <c r="Q2820" s="13">
        <f t="shared" si="177"/>
        <v>5.249101820355183E-3</v>
      </c>
      <c r="R2820" s="7">
        <f t="shared" si="178"/>
        <v>9.4499999999999993</v>
      </c>
      <c r="S2820">
        <f t="shared" si="179"/>
        <v>3</v>
      </c>
      <c r="T2820">
        <v>0</v>
      </c>
      <c r="U2820" s="13">
        <f>1/COUNTIF(B:B,Orders[[#This Row],[Order ID]])</f>
        <v>0.1</v>
      </c>
      <c r="V2820">
        <f>IF(SUMIF(F:F,Orders[[#This Row],[DW_Customer]],U:U)&gt;1,1,0)</f>
        <v>1</v>
      </c>
    </row>
    <row r="2821" spans="1:22" x14ac:dyDescent="0.35">
      <c r="A2821">
        <v>59836</v>
      </c>
      <c r="B2821" s="1" t="s">
        <v>5649</v>
      </c>
      <c r="C2821" s="2">
        <v>41130</v>
      </c>
      <c r="D2821" s="2">
        <v>41133</v>
      </c>
      <c r="E2821" s="1" t="s">
        <v>24502</v>
      </c>
      <c r="F2821" s="1">
        <v>101109</v>
      </c>
      <c r="G2821" s="15">
        <v>0</v>
      </c>
      <c r="H2821" s="1" t="s">
        <v>24510</v>
      </c>
      <c r="I2821" s="1">
        <v>0</v>
      </c>
      <c r="J2821" s="19">
        <v>70715</v>
      </c>
      <c r="K2821" s="1">
        <v>0</v>
      </c>
      <c r="L2821" s="1">
        <v>2</v>
      </c>
      <c r="M2821" s="1">
        <v>0</v>
      </c>
      <c r="N2821" s="1">
        <v>1</v>
      </c>
      <c r="O2821" s="7">
        <f>VLOOKUP(J2821,DIM_Products!A:G,6,FALSE) * L2821 * (1-M2821)</f>
        <v>15.599999999999998</v>
      </c>
      <c r="P2821" s="7">
        <f t="shared" si="176"/>
        <v>1800.308</v>
      </c>
      <c r="Q2821" s="13">
        <f t="shared" si="177"/>
        <v>8.6651839574117314E-3</v>
      </c>
      <c r="R2821" s="7">
        <f t="shared" si="178"/>
        <v>15.599999999999998</v>
      </c>
      <c r="S2821">
        <f t="shared" si="179"/>
        <v>3</v>
      </c>
      <c r="T2821">
        <v>0</v>
      </c>
      <c r="U2821" s="13">
        <f>1/COUNTIF(B:B,Orders[[#This Row],[Order ID]])</f>
        <v>0.1</v>
      </c>
      <c r="V2821">
        <f>IF(SUMIF(F:F,Orders[[#This Row],[DW_Customer]],U:U)&gt;1,1,0)</f>
        <v>1</v>
      </c>
    </row>
    <row r="2822" spans="1:22" x14ac:dyDescent="0.35">
      <c r="A2822">
        <v>67746</v>
      </c>
      <c r="B2822" s="1" t="s">
        <v>5649</v>
      </c>
      <c r="C2822" s="2">
        <v>41130</v>
      </c>
      <c r="D2822" s="2">
        <v>41133</v>
      </c>
      <c r="E2822" s="1" t="s">
        <v>24502</v>
      </c>
      <c r="F2822" s="1">
        <v>101109</v>
      </c>
      <c r="G2822" s="15">
        <v>0</v>
      </c>
      <c r="H2822" s="1" t="s">
        <v>24510</v>
      </c>
      <c r="I2822" s="1">
        <v>0</v>
      </c>
      <c r="J2822" s="19">
        <v>70296</v>
      </c>
      <c r="K2822" s="1">
        <v>0</v>
      </c>
      <c r="L2822" s="1">
        <v>3</v>
      </c>
      <c r="M2822" s="1">
        <v>0</v>
      </c>
      <c r="N2822" s="1">
        <v>1</v>
      </c>
      <c r="O2822" s="7">
        <f>VLOOKUP(J2822,DIM_Products!A:G,6,FALSE) * L2822 * (1-M2822)</f>
        <v>154.79999999999998</v>
      </c>
      <c r="P2822" s="7">
        <f t="shared" si="176"/>
        <v>1800.308</v>
      </c>
      <c r="Q2822" s="13">
        <f t="shared" si="177"/>
        <v>8.5985286962008717E-2</v>
      </c>
      <c r="R2822" s="7">
        <f t="shared" si="178"/>
        <v>154.79999999999998</v>
      </c>
      <c r="S2822">
        <f t="shared" si="179"/>
        <v>3</v>
      </c>
      <c r="T2822">
        <v>0</v>
      </c>
      <c r="U2822" s="13">
        <f>1/COUNTIF(B:B,Orders[[#This Row],[Order ID]])</f>
        <v>0.1</v>
      </c>
      <c r="V2822">
        <f>IF(SUMIF(F:F,Orders[[#This Row],[DW_Customer]],U:U)&gt;1,1,0)</f>
        <v>1</v>
      </c>
    </row>
    <row r="2823" spans="1:22" x14ac:dyDescent="0.35">
      <c r="A2823">
        <v>69435</v>
      </c>
      <c r="B2823" s="1" t="s">
        <v>5649</v>
      </c>
      <c r="C2823" s="2">
        <v>41130</v>
      </c>
      <c r="D2823" s="2">
        <v>41133</v>
      </c>
      <c r="E2823" s="1" t="s">
        <v>24502</v>
      </c>
      <c r="F2823" s="1">
        <v>101109</v>
      </c>
      <c r="G2823" s="15">
        <v>0</v>
      </c>
      <c r="H2823" s="1" t="s">
        <v>24510</v>
      </c>
      <c r="I2823" s="1">
        <v>0</v>
      </c>
      <c r="J2823" s="19">
        <v>70078</v>
      </c>
      <c r="K2823" s="1">
        <v>0</v>
      </c>
      <c r="L2823" s="1">
        <v>2</v>
      </c>
      <c r="M2823" s="1">
        <v>0</v>
      </c>
      <c r="N2823" s="1">
        <v>1</v>
      </c>
      <c r="O2823" s="7">
        <f>VLOOKUP(J2823,DIM_Products!A:G,6,FALSE) * L2823 * (1-M2823)</f>
        <v>728.64</v>
      </c>
      <c r="P2823" s="7">
        <f t="shared" si="176"/>
        <v>1800.308</v>
      </c>
      <c r="Q2823" s="13">
        <f t="shared" si="177"/>
        <v>0.40473074607233872</v>
      </c>
      <c r="R2823" s="7">
        <f t="shared" si="178"/>
        <v>728.64</v>
      </c>
      <c r="S2823">
        <f t="shared" si="179"/>
        <v>3</v>
      </c>
      <c r="T2823">
        <v>0</v>
      </c>
      <c r="U2823" s="13">
        <f>1/COUNTIF(B:B,Orders[[#This Row],[Order ID]])</f>
        <v>0.1</v>
      </c>
      <c r="V2823">
        <f>IF(SUMIF(F:F,Orders[[#This Row],[DW_Customer]],U:U)&gt;1,1,0)</f>
        <v>1</v>
      </c>
    </row>
    <row r="2824" spans="1:22" x14ac:dyDescent="0.35">
      <c r="A2824">
        <v>52039</v>
      </c>
      <c r="B2824" s="1" t="s">
        <v>19329</v>
      </c>
      <c r="C2824" s="2">
        <v>41190</v>
      </c>
      <c r="D2824" s="2">
        <v>41190</v>
      </c>
      <c r="E2824" s="1" t="s">
        <v>26364</v>
      </c>
      <c r="F2824" s="1">
        <v>100110</v>
      </c>
      <c r="G2824" s="15">
        <v>0</v>
      </c>
      <c r="H2824" s="1" t="s">
        <v>24511</v>
      </c>
      <c r="I2824" s="1">
        <v>652</v>
      </c>
      <c r="J2824" s="19">
        <v>70099</v>
      </c>
      <c r="K2824" s="1">
        <v>0</v>
      </c>
      <c r="L2824" s="1">
        <v>3</v>
      </c>
      <c r="M2824" s="1">
        <v>0.6</v>
      </c>
      <c r="N2824" s="1">
        <v>1</v>
      </c>
      <c r="O2824" s="7">
        <f>VLOOKUP(J2824,DIM_Products!A:G,6,FALSE) * L2824 * (1-M2824)</f>
        <v>139.94880000000001</v>
      </c>
      <c r="P2824" s="7">
        <f t="shared" si="176"/>
        <v>139.94880000000001</v>
      </c>
      <c r="Q2824" s="13">
        <f t="shared" si="177"/>
        <v>1</v>
      </c>
      <c r="R2824" s="7">
        <f t="shared" si="178"/>
        <v>139.94880000000001</v>
      </c>
      <c r="S2824">
        <f t="shared" si="179"/>
        <v>0</v>
      </c>
      <c r="T2824">
        <v>0</v>
      </c>
      <c r="U2824" s="13">
        <f>1/COUNTIF(B:B,Orders[[#This Row],[Order ID]])</f>
        <v>1</v>
      </c>
      <c r="V2824">
        <f>IF(SUMIF(F:F,Orders[[#This Row],[DW_Customer]],U:U)&gt;1,1,0)</f>
        <v>1</v>
      </c>
    </row>
    <row r="2825" spans="1:22" x14ac:dyDescent="0.35">
      <c r="A2825">
        <v>45096</v>
      </c>
      <c r="B2825" s="1" t="s">
        <v>15396</v>
      </c>
      <c r="C2825" s="2">
        <v>41218</v>
      </c>
      <c r="D2825" s="2">
        <v>41218</v>
      </c>
      <c r="E2825" s="1" t="s">
        <v>26364</v>
      </c>
      <c r="F2825" s="1">
        <v>100738</v>
      </c>
      <c r="G2825" s="15">
        <v>0</v>
      </c>
      <c r="H2825" s="1" t="s">
        <v>24511</v>
      </c>
      <c r="I2825" s="1">
        <v>557</v>
      </c>
      <c r="J2825" s="19">
        <v>70772</v>
      </c>
      <c r="K2825" s="1">
        <v>0</v>
      </c>
      <c r="L2825" s="1">
        <v>3</v>
      </c>
      <c r="M2825" s="1">
        <v>0.2</v>
      </c>
      <c r="N2825" s="1">
        <v>1</v>
      </c>
      <c r="O2825" s="7">
        <f>VLOOKUP(J2825,DIM_Products!A:G,6,FALSE) * L2825 * (1-M2825)</f>
        <v>25.632000000000001</v>
      </c>
      <c r="P2825" s="7">
        <f t="shared" si="176"/>
        <v>25.632000000000001</v>
      </c>
      <c r="Q2825" s="13">
        <f t="shared" si="177"/>
        <v>1</v>
      </c>
      <c r="R2825" s="7">
        <f t="shared" si="178"/>
        <v>25.632000000000001</v>
      </c>
      <c r="S2825">
        <f t="shared" si="179"/>
        <v>0</v>
      </c>
      <c r="T2825">
        <v>1</v>
      </c>
      <c r="U2825" s="13">
        <f>1/COUNTIF(B:B,Orders[[#This Row],[Order ID]])</f>
        <v>1</v>
      </c>
      <c r="V2825">
        <f>IF(SUMIF(F:F,Orders[[#This Row],[DW_Customer]],U:U)&gt;1,1,0)</f>
        <v>1</v>
      </c>
    </row>
    <row r="2826" spans="1:22" x14ac:dyDescent="0.35">
      <c r="A2826">
        <v>66259</v>
      </c>
      <c r="B2826" s="1" t="s">
        <v>22974</v>
      </c>
      <c r="C2826" s="2">
        <v>41213</v>
      </c>
      <c r="D2826" s="2">
        <v>41219</v>
      </c>
      <c r="E2826" s="1" t="s">
        <v>24503</v>
      </c>
      <c r="F2826" s="1">
        <v>100753</v>
      </c>
      <c r="G2826" s="15">
        <v>0</v>
      </c>
      <c r="H2826" s="1" t="s">
        <v>24510</v>
      </c>
      <c r="I2826" s="1">
        <v>0</v>
      </c>
      <c r="J2826" s="19">
        <v>70217</v>
      </c>
      <c r="K2826" s="1">
        <v>0</v>
      </c>
      <c r="L2826" s="1">
        <v>7</v>
      </c>
      <c r="M2826" s="1">
        <v>0</v>
      </c>
      <c r="N2826" s="1">
        <v>1</v>
      </c>
      <c r="O2826" s="7">
        <f>VLOOKUP(J2826,DIM_Products!A:G,6,FALSE) * L2826 * (1-M2826)</f>
        <v>376.86599999999999</v>
      </c>
      <c r="P2826" s="7">
        <f t="shared" si="176"/>
        <v>376.86599999999999</v>
      </c>
      <c r="Q2826" s="13">
        <f t="shared" si="177"/>
        <v>1</v>
      </c>
      <c r="R2826" s="7">
        <f t="shared" si="178"/>
        <v>376.86599999999999</v>
      </c>
      <c r="S2826">
        <f t="shared" si="179"/>
        <v>6</v>
      </c>
      <c r="T2826">
        <v>1</v>
      </c>
      <c r="U2826" s="13">
        <f>1/COUNTIF(B:B,Orders[[#This Row],[Order ID]])</f>
        <v>1</v>
      </c>
      <c r="V2826">
        <f>IF(SUMIF(F:F,Orders[[#This Row],[DW_Customer]],U:U)&gt;1,1,0)</f>
        <v>1</v>
      </c>
    </row>
    <row r="2827" spans="1:22" x14ac:dyDescent="0.35">
      <c r="A2827">
        <v>43728</v>
      </c>
      <c r="B2827" s="1" t="s">
        <v>14330</v>
      </c>
      <c r="C2827" s="2">
        <v>40996</v>
      </c>
      <c r="D2827" s="2">
        <v>41001</v>
      </c>
      <c r="E2827" s="1" t="s">
        <v>24503</v>
      </c>
      <c r="F2827" s="1">
        <v>100453</v>
      </c>
      <c r="G2827" s="15">
        <v>0</v>
      </c>
      <c r="H2827" s="1" t="s">
        <v>24510</v>
      </c>
      <c r="I2827" s="1">
        <v>0</v>
      </c>
      <c r="J2827" s="19">
        <v>70266</v>
      </c>
      <c r="K2827" s="1">
        <v>0</v>
      </c>
      <c r="L2827" s="1">
        <v>1</v>
      </c>
      <c r="M2827" s="1">
        <v>0</v>
      </c>
      <c r="N2827" s="1">
        <v>1</v>
      </c>
      <c r="O2827" s="7">
        <f>VLOOKUP(J2827,DIM_Products!A:G,6,FALSE) * L2827 * (1-M2827)</f>
        <v>88.253999999999976</v>
      </c>
      <c r="P2827" s="7">
        <f t="shared" si="176"/>
        <v>219.75400000000002</v>
      </c>
      <c r="Q2827" s="13">
        <f t="shared" si="177"/>
        <v>0.40160361131082922</v>
      </c>
      <c r="R2827" s="7">
        <f t="shared" si="178"/>
        <v>88.253999999999976</v>
      </c>
      <c r="S2827">
        <f t="shared" si="179"/>
        <v>5</v>
      </c>
      <c r="T2827">
        <v>0</v>
      </c>
      <c r="U2827" s="13">
        <f>1/COUNTIF(B:B,Orders[[#This Row],[Order ID]])</f>
        <v>0.5</v>
      </c>
      <c r="V2827">
        <f>IF(SUMIF(F:F,Orders[[#This Row],[DW_Customer]],U:U)&gt;1,1,0)</f>
        <v>1</v>
      </c>
    </row>
    <row r="2828" spans="1:22" x14ac:dyDescent="0.35">
      <c r="A2828">
        <v>59876</v>
      </c>
      <c r="B2828" s="1" t="s">
        <v>14330</v>
      </c>
      <c r="C2828" s="2">
        <v>40996</v>
      </c>
      <c r="D2828" s="2">
        <v>41001</v>
      </c>
      <c r="E2828" s="1" t="s">
        <v>24503</v>
      </c>
      <c r="F2828" s="1">
        <v>100453</v>
      </c>
      <c r="G2828" s="15">
        <v>0</v>
      </c>
      <c r="H2828" s="1" t="s">
        <v>24510</v>
      </c>
      <c r="I2828" s="1">
        <v>0</v>
      </c>
      <c r="J2828" s="19">
        <v>71029</v>
      </c>
      <c r="K2828" s="1">
        <v>0</v>
      </c>
      <c r="L2828" s="1">
        <v>5</v>
      </c>
      <c r="M2828" s="1">
        <v>0</v>
      </c>
      <c r="N2828" s="1">
        <v>1</v>
      </c>
      <c r="O2828" s="7">
        <f>VLOOKUP(J2828,DIM_Products!A:G,6,FALSE) * L2828 * (1-M2828)</f>
        <v>131.50000000000003</v>
      </c>
      <c r="P2828" s="7">
        <f t="shared" si="176"/>
        <v>219.75400000000002</v>
      </c>
      <c r="Q2828" s="13">
        <f t="shared" si="177"/>
        <v>0.59839638868917067</v>
      </c>
      <c r="R2828" s="7">
        <f t="shared" si="178"/>
        <v>131.50000000000003</v>
      </c>
      <c r="S2828">
        <f t="shared" si="179"/>
        <v>5</v>
      </c>
      <c r="T2828">
        <v>0</v>
      </c>
      <c r="U2828" s="13">
        <f>1/COUNTIF(B:B,Orders[[#This Row],[Order ID]])</f>
        <v>0.5</v>
      </c>
      <c r="V2828">
        <f>IF(SUMIF(F:F,Orders[[#This Row],[DW_Customer]],U:U)&gt;1,1,0)</f>
        <v>1</v>
      </c>
    </row>
    <row r="2829" spans="1:22" x14ac:dyDescent="0.35">
      <c r="A2829">
        <v>45695</v>
      </c>
      <c r="B2829" s="1" t="s">
        <v>16851</v>
      </c>
      <c r="C2829" s="2">
        <v>41166</v>
      </c>
      <c r="D2829" s="2">
        <v>41170</v>
      </c>
      <c r="E2829" s="1" t="s">
        <v>24503</v>
      </c>
      <c r="F2829" s="1">
        <v>100126</v>
      </c>
      <c r="G2829" s="15">
        <v>0</v>
      </c>
      <c r="H2829" s="1" t="s">
        <v>24510</v>
      </c>
      <c r="I2829" s="1">
        <v>0</v>
      </c>
      <c r="J2829" s="19">
        <v>70963</v>
      </c>
      <c r="K2829" s="1">
        <v>0</v>
      </c>
      <c r="L2829" s="1">
        <v>3</v>
      </c>
      <c r="M2829" s="1">
        <v>0.2</v>
      </c>
      <c r="N2829" s="1">
        <v>1</v>
      </c>
      <c r="O2829" s="7">
        <f>VLOOKUP(J2829,DIM_Products!A:G,6,FALSE) * L2829 * (1-M2829)</f>
        <v>35.664000000000009</v>
      </c>
      <c r="P2829" s="7">
        <f t="shared" si="176"/>
        <v>35.664000000000009</v>
      </c>
      <c r="Q2829" s="13">
        <f t="shared" si="177"/>
        <v>1</v>
      </c>
      <c r="R2829" s="7">
        <f t="shared" si="178"/>
        <v>35.664000000000009</v>
      </c>
      <c r="S2829">
        <f t="shared" si="179"/>
        <v>4</v>
      </c>
      <c r="T2829">
        <v>0</v>
      </c>
      <c r="U2829" s="13">
        <f>1/COUNTIF(B:B,Orders[[#This Row],[Order ID]])</f>
        <v>1</v>
      </c>
      <c r="V2829">
        <f>IF(SUMIF(F:F,Orders[[#This Row],[DW_Customer]],U:U)&gt;1,1,0)</f>
        <v>1</v>
      </c>
    </row>
    <row r="2830" spans="1:22" x14ac:dyDescent="0.35">
      <c r="A2830">
        <v>56427</v>
      </c>
      <c r="B2830" s="1" t="s">
        <v>19360</v>
      </c>
      <c r="C2830" s="2">
        <v>41057</v>
      </c>
      <c r="D2830" s="2">
        <v>41061</v>
      </c>
      <c r="E2830" s="1" t="s">
        <v>24503</v>
      </c>
      <c r="F2830" s="1">
        <v>100758</v>
      </c>
      <c r="G2830" s="15">
        <v>0</v>
      </c>
      <c r="H2830" s="1" t="s">
        <v>24510</v>
      </c>
      <c r="I2830" s="1">
        <v>0</v>
      </c>
      <c r="J2830" s="19">
        <v>70144</v>
      </c>
      <c r="K2830" s="1">
        <v>0</v>
      </c>
      <c r="L2830" s="1">
        <v>3</v>
      </c>
      <c r="M2830" s="1">
        <v>0</v>
      </c>
      <c r="N2830" s="1">
        <v>1</v>
      </c>
      <c r="O2830" s="7">
        <f>VLOOKUP(J2830,DIM_Products!A:G,6,FALSE) * L2830 * (1-M2830)</f>
        <v>852.49799999999982</v>
      </c>
      <c r="P2830" s="7">
        <f t="shared" si="176"/>
        <v>2032.5929999999996</v>
      </c>
      <c r="Q2830" s="13">
        <f t="shared" si="177"/>
        <v>0.41941401943232115</v>
      </c>
      <c r="R2830" s="7">
        <f t="shared" si="178"/>
        <v>852.49799999999982</v>
      </c>
      <c r="S2830">
        <f t="shared" si="179"/>
        <v>4</v>
      </c>
      <c r="T2830">
        <v>0</v>
      </c>
      <c r="U2830" s="13">
        <f>1/COUNTIF(B:B,Orders[[#This Row],[Order ID]])</f>
        <v>0.5</v>
      </c>
      <c r="V2830">
        <f>IF(SUMIF(F:F,Orders[[#This Row],[DW_Customer]],U:U)&gt;1,1,0)</f>
        <v>1</v>
      </c>
    </row>
    <row r="2831" spans="1:22" x14ac:dyDescent="0.35">
      <c r="A2831">
        <v>67822</v>
      </c>
      <c r="B2831" s="1" t="s">
        <v>19360</v>
      </c>
      <c r="C2831" s="2">
        <v>41057</v>
      </c>
      <c r="D2831" s="2">
        <v>41061</v>
      </c>
      <c r="E2831" s="1" t="s">
        <v>24503</v>
      </c>
      <c r="F2831" s="1">
        <v>100758</v>
      </c>
      <c r="G2831" s="15">
        <v>0</v>
      </c>
      <c r="H2831" s="1" t="s">
        <v>24510</v>
      </c>
      <c r="I2831" s="1">
        <v>0</v>
      </c>
      <c r="J2831" s="19">
        <v>70456</v>
      </c>
      <c r="K2831" s="1">
        <v>0</v>
      </c>
      <c r="L2831" s="1">
        <v>5</v>
      </c>
      <c r="M2831" s="1">
        <v>0</v>
      </c>
      <c r="N2831" s="1">
        <v>1</v>
      </c>
      <c r="O2831" s="7">
        <f>VLOOKUP(J2831,DIM_Products!A:G,6,FALSE) * L2831 * (1-M2831)</f>
        <v>1180.0949999999998</v>
      </c>
      <c r="P2831" s="7">
        <f t="shared" si="176"/>
        <v>2032.5929999999996</v>
      </c>
      <c r="Q2831" s="13">
        <f t="shared" si="177"/>
        <v>0.58058598056767885</v>
      </c>
      <c r="R2831" s="7">
        <f t="shared" si="178"/>
        <v>1180.0949999999998</v>
      </c>
      <c r="S2831">
        <f t="shared" si="179"/>
        <v>4</v>
      </c>
      <c r="T2831">
        <v>0</v>
      </c>
      <c r="U2831" s="13">
        <f>1/COUNTIF(B:B,Orders[[#This Row],[Order ID]])</f>
        <v>0.5</v>
      </c>
      <c r="V2831">
        <f>IF(SUMIF(F:F,Orders[[#This Row],[DW_Customer]],U:U)&gt;1,1,0)</f>
        <v>1</v>
      </c>
    </row>
    <row r="2832" spans="1:22" x14ac:dyDescent="0.35">
      <c r="A2832">
        <v>62797</v>
      </c>
      <c r="B2832" s="1" t="s">
        <v>21939</v>
      </c>
      <c r="C2832" s="2">
        <v>41072</v>
      </c>
      <c r="D2832" s="2">
        <v>41077</v>
      </c>
      <c r="E2832" s="1" t="s">
        <v>24503</v>
      </c>
      <c r="F2832" s="1">
        <v>100073</v>
      </c>
      <c r="G2832" s="15">
        <v>0</v>
      </c>
      <c r="H2832" s="1" t="s">
        <v>24510</v>
      </c>
      <c r="I2832" s="1">
        <v>0</v>
      </c>
      <c r="J2832" s="19">
        <v>70780</v>
      </c>
      <c r="K2832" s="1">
        <v>0</v>
      </c>
      <c r="L2832" s="1">
        <v>5</v>
      </c>
      <c r="M2832" s="1">
        <v>0</v>
      </c>
      <c r="N2832" s="1">
        <v>1</v>
      </c>
      <c r="O2832" s="7">
        <f>VLOOKUP(J2832,DIM_Products!A:G,6,FALSE) * L2832 * (1-M2832)</f>
        <v>45.15</v>
      </c>
      <c r="P2832" s="7">
        <f t="shared" si="176"/>
        <v>45.15</v>
      </c>
      <c r="Q2832" s="13">
        <f t="shared" si="177"/>
        <v>1</v>
      </c>
      <c r="R2832" s="7">
        <f t="shared" si="178"/>
        <v>45.15</v>
      </c>
      <c r="S2832">
        <f t="shared" si="179"/>
        <v>5</v>
      </c>
      <c r="T2832">
        <v>0</v>
      </c>
      <c r="U2832" s="13">
        <f>1/COUNTIF(B:B,Orders[[#This Row],[Order ID]])</f>
        <v>1</v>
      </c>
      <c r="V2832">
        <f>IF(SUMIF(F:F,Orders[[#This Row],[DW_Customer]],U:U)&gt;1,1,0)</f>
        <v>1</v>
      </c>
    </row>
    <row r="2833" spans="1:22" x14ac:dyDescent="0.35">
      <c r="A2833">
        <v>34103</v>
      </c>
      <c r="B2833" s="1" t="s">
        <v>10505</v>
      </c>
      <c r="C2833" s="2">
        <v>41041</v>
      </c>
      <c r="D2833" s="2">
        <v>41041</v>
      </c>
      <c r="E2833" s="1" t="s">
        <v>26364</v>
      </c>
      <c r="F2833" s="1">
        <v>100969</v>
      </c>
      <c r="G2833" s="15">
        <v>0</v>
      </c>
      <c r="H2833" s="1" t="s">
        <v>24511</v>
      </c>
      <c r="I2833" s="1">
        <v>732</v>
      </c>
      <c r="J2833" s="19">
        <v>70541</v>
      </c>
      <c r="K2833" s="1">
        <v>0</v>
      </c>
      <c r="L2833" s="1">
        <v>6</v>
      </c>
      <c r="M2833" s="1">
        <v>0.2</v>
      </c>
      <c r="N2833" s="1">
        <v>1</v>
      </c>
      <c r="O2833" s="7">
        <f>VLOOKUP(J2833,DIM_Products!A:G,6,FALSE) * L2833 * (1-M2833)</f>
        <v>1340.5824000000002</v>
      </c>
      <c r="P2833" s="7">
        <f t="shared" si="176"/>
        <v>3337.4880000000003</v>
      </c>
      <c r="Q2833" s="13">
        <f t="shared" si="177"/>
        <v>0.40167407343487083</v>
      </c>
      <c r="R2833" s="7">
        <f t="shared" si="178"/>
        <v>1340.5824000000002</v>
      </c>
      <c r="S2833">
        <f t="shared" si="179"/>
        <v>0</v>
      </c>
      <c r="T2833">
        <v>1</v>
      </c>
      <c r="U2833" s="13">
        <f>1/COUNTIF(B:B,Orders[[#This Row],[Order ID]])</f>
        <v>0.33333333333333331</v>
      </c>
      <c r="V2833">
        <f>IF(SUMIF(F:F,Orders[[#This Row],[DW_Customer]],U:U)&gt;1,1,0)</f>
        <v>1</v>
      </c>
    </row>
    <row r="2834" spans="1:22" x14ac:dyDescent="0.35">
      <c r="A2834">
        <v>46251</v>
      </c>
      <c r="B2834" s="1" t="s">
        <v>10505</v>
      </c>
      <c r="C2834" s="2">
        <v>41041</v>
      </c>
      <c r="D2834" s="2">
        <v>41041</v>
      </c>
      <c r="E2834" s="1" t="s">
        <v>26364</v>
      </c>
      <c r="F2834" s="1">
        <v>100969</v>
      </c>
      <c r="G2834" s="15">
        <v>0</v>
      </c>
      <c r="H2834" s="1" t="s">
        <v>24511</v>
      </c>
      <c r="I2834" s="1">
        <v>732</v>
      </c>
      <c r="J2834" s="19">
        <v>70629</v>
      </c>
      <c r="K2834" s="1">
        <v>0</v>
      </c>
      <c r="L2834" s="1">
        <v>7</v>
      </c>
      <c r="M2834" s="1">
        <v>0.2</v>
      </c>
      <c r="N2834" s="1">
        <v>1</v>
      </c>
      <c r="O2834" s="7">
        <f>VLOOKUP(J2834,DIM_Products!A:G,6,FALSE) * L2834 * (1-M2834)</f>
        <v>1913.7888</v>
      </c>
      <c r="P2834" s="7">
        <f t="shared" si="176"/>
        <v>3337.4880000000003</v>
      </c>
      <c r="Q2834" s="13">
        <f t="shared" si="177"/>
        <v>0.57342192691029892</v>
      </c>
      <c r="R2834" s="7">
        <f t="shared" si="178"/>
        <v>1913.7888</v>
      </c>
      <c r="S2834">
        <f t="shared" si="179"/>
        <v>0</v>
      </c>
      <c r="T2834">
        <v>1</v>
      </c>
      <c r="U2834" s="13">
        <f>1/COUNTIF(B:B,Orders[[#This Row],[Order ID]])</f>
        <v>0.33333333333333331</v>
      </c>
      <c r="V2834">
        <f>IF(SUMIF(F:F,Orders[[#This Row],[DW_Customer]],U:U)&gt;1,1,0)</f>
        <v>1</v>
      </c>
    </row>
    <row r="2835" spans="1:22" x14ac:dyDescent="0.35">
      <c r="A2835">
        <v>65021</v>
      </c>
      <c r="B2835" s="1" t="s">
        <v>10505</v>
      </c>
      <c r="C2835" s="2">
        <v>41041</v>
      </c>
      <c r="D2835" s="2">
        <v>41041</v>
      </c>
      <c r="E2835" s="1" t="s">
        <v>26364</v>
      </c>
      <c r="F2835" s="1">
        <v>100969</v>
      </c>
      <c r="G2835" s="15">
        <v>0</v>
      </c>
      <c r="H2835" s="1" t="s">
        <v>24511</v>
      </c>
      <c r="I2835" s="1">
        <v>732</v>
      </c>
      <c r="J2835" s="19">
        <v>71492</v>
      </c>
      <c r="K2835" s="1">
        <v>0</v>
      </c>
      <c r="L2835" s="1">
        <v>4</v>
      </c>
      <c r="M2835" s="1">
        <v>0.6</v>
      </c>
      <c r="N2835" s="1">
        <v>1</v>
      </c>
      <c r="O2835" s="7">
        <f>VLOOKUP(J2835,DIM_Products!A:G,6,FALSE) * L2835 * (1-M2835)</f>
        <v>83.116800000000012</v>
      </c>
      <c r="P2835" s="7">
        <f t="shared" si="176"/>
        <v>3337.4880000000003</v>
      </c>
      <c r="Q2835" s="13">
        <f t="shared" si="177"/>
        <v>2.4903999654830221E-2</v>
      </c>
      <c r="R2835" s="7">
        <f t="shared" si="178"/>
        <v>83.116800000000012</v>
      </c>
      <c r="S2835">
        <f t="shared" si="179"/>
        <v>0</v>
      </c>
      <c r="T2835">
        <v>1</v>
      </c>
      <c r="U2835" s="13">
        <f>1/COUNTIF(B:B,Orders[[#This Row],[Order ID]])</f>
        <v>0.33333333333333331</v>
      </c>
      <c r="V2835">
        <f>IF(SUMIF(F:F,Orders[[#This Row],[DW_Customer]],U:U)&gt;1,1,0)</f>
        <v>1</v>
      </c>
    </row>
    <row r="2836" spans="1:22" x14ac:dyDescent="0.35">
      <c r="A2836">
        <v>35193</v>
      </c>
      <c r="B2836" s="1" t="s">
        <v>6461</v>
      </c>
      <c r="C2836" s="2">
        <v>41249</v>
      </c>
      <c r="D2836" s="2">
        <v>41249</v>
      </c>
      <c r="E2836" s="1" t="s">
        <v>24500</v>
      </c>
      <c r="F2836" s="1">
        <v>100105</v>
      </c>
      <c r="G2836" s="15">
        <v>0</v>
      </c>
      <c r="H2836" s="1" t="s">
        <v>24510</v>
      </c>
      <c r="I2836" s="1">
        <v>0</v>
      </c>
      <c r="J2836" s="19">
        <v>71553</v>
      </c>
      <c r="K2836" s="1">
        <v>25</v>
      </c>
      <c r="L2836" s="1">
        <v>2</v>
      </c>
      <c r="M2836" s="1">
        <v>0.4</v>
      </c>
      <c r="N2836" s="1">
        <v>1</v>
      </c>
      <c r="O2836" s="7">
        <f>VLOOKUP(J2836,DIM_Products!A:G,6,FALSE) * L2836 * (1-M2836)</f>
        <v>105.732</v>
      </c>
      <c r="P2836" s="7">
        <f t="shared" si="176"/>
        <v>476.96645000000012</v>
      </c>
      <c r="Q2836" s="13">
        <f t="shared" si="177"/>
        <v>0.22167596903304199</v>
      </c>
      <c r="R2836" s="7">
        <f t="shared" si="178"/>
        <v>111.27389922582604</v>
      </c>
      <c r="S2836">
        <f t="shared" si="179"/>
        <v>0</v>
      </c>
      <c r="T2836">
        <v>1</v>
      </c>
      <c r="U2836" s="13">
        <f>1/COUNTIF(B:B,Orders[[#This Row],[Order ID]])</f>
        <v>0.33333333333333331</v>
      </c>
      <c r="V2836">
        <f>IF(SUMIF(F:F,Orders[[#This Row],[DW_Customer]],U:U)&gt;1,1,0)</f>
        <v>1</v>
      </c>
    </row>
    <row r="2837" spans="1:22" x14ac:dyDescent="0.35">
      <c r="A2837">
        <v>54077</v>
      </c>
      <c r="B2837" s="1" t="s">
        <v>6461</v>
      </c>
      <c r="C2837" s="2">
        <v>41249</v>
      </c>
      <c r="D2837" s="2">
        <v>41249</v>
      </c>
      <c r="E2837" s="1" t="s">
        <v>24500</v>
      </c>
      <c r="F2837" s="1">
        <v>100105</v>
      </c>
      <c r="G2837" s="15">
        <v>0</v>
      </c>
      <c r="H2837" s="1" t="s">
        <v>24510</v>
      </c>
      <c r="I2837" s="1">
        <v>0</v>
      </c>
      <c r="J2837" s="19">
        <v>70467</v>
      </c>
      <c r="K2837" s="1">
        <v>25</v>
      </c>
      <c r="L2837" s="1">
        <v>1</v>
      </c>
      <c r="M2837" s="1">
        <v>0.3</v>
      </c>
      <c r="N2837" s="1">
        <v>1</v>
      </c>
      <c r="O2837" s="7">
        <f>VLOOKUP(J2837,DIM_Products!A:G,6,FALSE) * L2837 * (1-M2837)</f>
        <v>152.45684999999997</v>
      </c>
      <c r="P2837" s="7">
        <f t="shared" si="176"/>
        <v>476.96645000000012</v>
      </c>
      <c r="Q2837" s="13">
        <f t="shared" si="177"/>
        <v>0.31963851964849926</v>
      </c>
      <c r="R2837" s="7">
        <f t="shared" si="178"/>
        <v>160.44781299121246</v>
      </c>
      <c r="S2837">
        <f t="shared" si="179"/>
        <v>0</v>
      </c>
      <c r="T2837">
        <v>1</v>
      </c>
      <c r="U2837" s="13">
        <f>1/COUNTIF(B:B,Orders[[#This Row],[Order ID]])</f>
        <v>0.33333333333333331</v>
      </c>
      <c r="V2837">
        <f>IF(SUMIF(F:F,Orders[[#This Row],[DW_Customer]],U:U)&gt;1,1,0)</f>
        <v>1</v>
      </c>
    </row>
    <row r="2838" spans="1:22" x14ac:dyDescent="0.35">
      <c r="A2838">
        <v>60455</v>
      </c>
      <c r="B2838" s="1" t="s">
        <v>6461</v>
      </c>
      <c r="C2838" s="2">
        <v>41249</v>
      </c>
      <c r="D2838" s="2">
        <v>41249</v>
      </c>
      <c r="E2838" s="1" t="s">
        <v>24500</v>
      </c>
      <c r="F2838" s="1">
        <v>100105</v>
      </c>
      <c r="G2838" s="15">
        <v>0</v>
      </c>
      <c r="H2838" s="1" t="s">
        <v>24510</v>
      </c>
      <c r="I2838" s="1">
        <v>0</v>
      </c>
      <c r="J2838" s="19">
        <v>70146</v>
      </c>
      <c r="K2838" s="1">
        <v>25</v>
      </c>
      <c r="L2838" s="1">
        <v>8</v>
      </c>
      <c r="M2838" s="1">
        <v>0.2</v>
      </c>
      <c r="N2838" s="1">
        <v>1</v>
      </c>
      <c r="O2838" s="7">
        <f>VLOOKUP(J2838,DIM_Products!A:G,6,FALSE) * L2838 * (1-M2838)</f>
        <v>218.77760000000009</v>
      </c>
      <c r="P2838" s="7">
        <f t="shared" si="176"/>
        <v>476.96645000000012</v>
      </c>
      <c r="Q2838" s="13">
        <f t="shared" si="177"/>
        <v>0.45868551131845864</v>
      </c>
      <c r="R2838" s="7">
        <f t="shared" si="178"/>
        <v>230.24473778296155</v>
      </c>
      <c r="S2838">
        <f t="shared" si="179"/>
        <v>0</v>
      </c>
      <c r="T2838">
        <v>1</v>
      </c>
      <c r="U2838" s="13">
        <f>1/COUNTIF(B:B,Orders[[#This Row],[Order ID]])</f>
        <v>0.33333333333333331</v>
      </c>
      <c r="V2838">
        <f>IF(SUMIF(F:F,Orders[[#This Row],[DW_Customer]],U:U)&gt;1,1,0)</f>
        <v>1</v>
      </c>
    </row>
    <row r="2839" spans="1:22" x14ac:dyDescent="0.35">
      <c r="A2839">
        <v>58273</v>
      </c>
      <c r="B2839" s="1" t="s">
        <v>17000</v>
      </c>
      <c r="C2839" s="2">
        <v>41143</v>
      </c>
      <c r="D2839" s="2">
        <v>41143</v>
      </c>
      <c r="E2839" s="1" t="s">
        <v>26364</v>
      </c>
      <c r="F2839" s="1">
        <v>100083</v>
      </c>
      <c r="G2839" s="15">
        <v>0</v>
      </c>
      <c r="H2839" s="1" t="s">
        <v>24511</v>
      </c>
      <c r="I2839" s="1">
        <v>131</v>
      </c>
      <c r="J2839" s="19">
        <v>70148</v>
      </c>
      <c r="K2839" s="1">
        <v>0</v>
      </c>
      <c r="L2839" s="1">
        <v>6</v>
      </c>
      <c r="M2839" s="1">
        <v>0.2</v>
      </c>
      <c r="N2839" s="1">
        <v>1</v>
      </c>
      <c r="O2839" s="7">
        <f>VLOOKUP(J2839,DIM_Products!A:G,6,FALSE) * L2839 * (1-M2839)</f>
        <v>216.72</v>
      </c>
      <c r="P2839" s="7">
        <f t="shared" si="176"/>
        <v>216.72</v>
      </c>
      <c r="Q2839" s="13">
        <f t="shared" si="177"/>
        <v>1</v>
      </c>
      <c r="R2839" s="7">
        <f t="shared" si="178"/>
        <v>216.72</v>
      </c>
      <c r="S2839">
        <f t="shared" si="179"/>
        <v>0</v>
      </c>
      <c r="T2839">
        <v>0</v>
      </c>
      <c r="U2839" s="13">
        <f>1/COUNTIF(B:B,Orders[[#This Row],[Order ID]])</f>
        <v>1</v>
      </c>
      <c r="V2839">
        <f>IF(SUMIF(F:F,Orders[[#This Row],[DW_Customer]],U:U)&gt;1,1,0)</f>
        <v>1</v>
      </c>
    </row>
    <row r="2840" spans="1:22" x14ac:dyDescent="0.35">
      <c r="A2840">
        <v>35855</v>
      </c>
      <c r="B2840" s="1" t="s">
        <v>11435</v>
      </c>
      <c r="C2840" s="2">
        <v>40987</v>
      </c>
      <c r="D2840" s="2">
        <v>40987</v>
      </c>
      <c r="E2840" s="1" t="s">
        <v>26364</v>
      </c>
      <c r="F2840" s="1">
        <v>100415</v>
      </c>
      <c r="G2840" s="15">
        <v>0</v>
      </c>
      <c r="H2840" s="1" t="s">
        <v>24511</v>
      </c>
      <c r="I2840" s="1">
        <v>766</v>
      </c>
      <c r="J2840" s="19">
        <v>70761</v>
      </c>
      <c r="K2840" s="1">
        <v>0</v>
      </c>
      <c r="L2840" s="1">
        <v>3</v>
      </c>
      <c r="M2840" s="1">
        <v>0.2</v>
      </c>
      <c r="N2840" s="1">
        <v>1</v>
      </c>
      <c r="O2840" s="7">
        <f>VLOOKUP(J2840,DIM_Products!A:G,6,FALSE) * L2840 * (1-M2840)</f>
        <v>27.071999999999999</v>
      </c>
      <c r="P2840" s="7">
        <f t="shared" si="176"/>
        <v>27.071999999999999</v>
      </c>
      <c r="Q2840" s="13">
        <f t="shared" si="177"/>
        <v>1</v>
      </c>
      <c r="R2840" s="7">
        <f t="shared" si="178"/>
        <v>27.071999999999999</v>
      </c>
      <c r="S2840">
        <f t="shared" si="179"/>
        <v>0</v>
      </c>
      <c r="T2840">
        <v>0</v>
      </c>
      <c r="U2840" s="13">
        <f>1/COUNTIF(B:B,Orders[[#This Row],[Order ID]])</f>
        <v>1</v>
      </c>
      <c r="V2840">
        <f>IF(SUMIF(F:F,Orders[[#This Row],[DW_Customer]],U:U)&gt;1,1,0)</f>
        <v>1</v>
      </c>
    </row>
    <row r="2841" spans="1:22" x14ac:dyDescent="0.35">
      <c r="A2841">
        <v>69149</v>
      </c>
      <c r="B2841" s="1" t="s">
        <v>23818</v>
      </c>
      <c r="C2841" s="2">
        <v>40976</v>
      </c>
      <c r="D2841" s="2">
        <v>40976</v>
      </c>
      <c r="E2841" s="1" t="s">
        <v>26364</v>
      </c>
      <c r="F2841" s="1">
        <v>101013</v>
      </c>
      <c r="G2841" s="15">
        <v>0</v>
      </c>
      <c r="H2841" s="1" t="s">
        <v>24511</v>
      </c>
      <c r="I2841" s="1">
        <v>501</v>
      </c>
      <c r="J2841" s="19">
        <v>70029</v>
      </c>
      <c r="K2841" s="1">
        <v>0</v>
      </c>
      <c r="L2841" s="1">
        <v>3</v>
      </c>
      <c r="M2841" s="1">
        <v>0.8</v>
      </c>
      <c r="N2841" s="1">
        <v>1</v>
      </c>
      <c r="O2841" s="7">
        <f>VLOOKUP(J2841,DIM_Products!A:G,6,FALSE) * L2841 * (1-M2841)</f>
        <v>105.94799999999998</v>
      </c>
      <c r="P2841" s="7">
        <f t="shared" si="176"/>
        <v>105.94799999999998</v>
      </c>
      <c r="Q2841" s="13">
        <f t="shared" si="177"/>
        <v>1</v>
      </c>
      <c r="R2841" s="7">
        <f t="shared" si="178"/>
        <v>105.94799999999998</v>
      </c>
      <c r="S2841">
        <f t="shared" si="179"/>
        <v>0</v>
      </c>
      <c r="T2841">
        <v>1</v>
      </c>
      <c r="U2841" s="13">
        <f>1/COUNTIF(B:B,Orders[[#This Row],[Order ID]])</f>
        <v>1</v>
      </c>
      <c r="V2841">
        <f>IF(SUMIF(F:F,Orders[[#This Row],[DW_Customer]],U:U)&gt;1,1,0)</f>
        <v>1</v>
      </c>
    </row>
    <row r="2842" spans="1:22" x14ac:dyDescent="0.35">
      <c r="A2842">
        <v>63627</v>
      </c>
      <c r="B2842" s="1" t="s">
        <v>22759</v>
      </c>
      <c r="C2842" s="2">
        <v>40962</v>
      </c>
      <c r="D2842" s="2">
        <v>40967</v>
      </c>
      <c r="E2842" s="1" t="s">
        <v>24503</v>
      </c>
      <c r="F2842" s="1">
        <v>100572</v>
      </c>
      <c r="G2842" s="15">
        <v>0</v>
      </c>
      <c r="H2842" s="1" t="s">
        <v>24510</v>
      </c>
      <c r="I2842" s="1">
        <v>0</v>
      </c>
      <c r="J2842" s="19">
        <v>71096</v>
      </c>
      <c r="K2842" s="1">
        <v>0</v>
      </c>
      <c r="L2842" s="1">
        <v>6</v>
      </c>
      <c r="M2842" s="1">
        <v>0</v>
      </c>
      <c r="N2842" s="1">
        <v>1</v>
      </c>
      <c r="O2842" s="7">
        <f>VLOOKUP(J2842,DIM_Products!A:G,6,FALSE) * L2842 * (1-M2842)</f>
        <v>230.16</v>
      </c>
      <c r="P2842" s="7">
        <f t="shared" si="176"/>
        <v>315.39359999999999</v>
      </c>
      <c r="Q2842" s="13">
        <f t="shared" si="177"/>
        <v>0.72975482064315822</v>
      </c>
      <c r="R2842" s="7">
        <f t="shared" si="178"/>
        <v>230.16</v>
      </c>
      <c r="S2842">
        <f t="shared" si="179"/>
        <v>5</v>
      </c>
      <c r="T2842">
        <v>0</v>
      </c>
      <c r="U2842" s="13">
        <f>1/COUNTIF(B:B,Orders[[#This Row],[Order ID]])</f>
        <v>0.5</v>
      </c>
      <c r="V2842">
        <f>IF(SUMIF(F:F,Orders[[#This Row],[DW_Customer]],U:U)&gt;1,1,0)</f>
        <v>1</v>
      </c>
    </row>
    <row r="2843" spans="1:22" x14ac:dyDescent="0.35">
      <c r="A2843">
        <v>68513</v>
      </c>
      <c r="B2843" s="1" t="s">
        <v>22759</v>
      </c>
      <c r="C2843" s="2">
        <v>40962</v>
      </c>
      <c r="D2843" s="2">
        <v>40967</v>
      </c>
      <c r="E2843" s="1" t="s">
        <v>24503</v>
      </c>
      <c r="F2843" s="1">
        <v>100572</v>
      </c>
      <c r="G2843" s="15">
        <v>0</v>
      </c>
      <c r="H2843" s="1" t="s">
        <v>24510</v>
      </c>
      <c r="I2843" s="1">
        <v>0</v>
      </c>
      <c r="J2843" s="19">
        <v>70157</v>
      </c>
      <c r="K2843" s="1">
        <v>0</v>
      </c>
      <c r="L2843" s="1">
        <v>2</v>
      </c>
      <c r="M2843" s="1">
        <v>0.2</v>
      </c>
      <c r="N2843" s="1">
        <v>1</v>
      </c>
      <c r="O2843" s="7">
        <f>VLOOKUP(J2843,DIM_Products!A:G,6,FALSE) * L2843 * (1-M2843)</f>
        <v>85.23360000000001</v>
      </c>
      <c r="P2843" s="7">
        <f t="shared" si="176"/>
        <v>315.39359999999999</v>
      </c>
      <c r="Q2843" s="13">
        <f t="shared" si="177"/>
        <v>0.27024517935684178</v>
      </c>
      <c r="R2843" s="7">
        <f t="shared" si="178"/>
        <v>85.23360000000001</v>
      </c>
      <c r="S2843">
        <f t="shared" si="179"/>
        <v>5</v>
      </c>
      <c r="T2843">
        <v>0</v>
      </c>
      <c r="U2843" s="13">
        <f>1/COUNTIF(B:B,Orders[[#This Row],[Order ID]])</f>
        <v>0.5</v>
      </c>
      <c r="V2843">
        <f>IF(SUMIF(F:F,Orders[[#This Row],[DW_Customer]],U:U)&gt;1,1,0)</f>
        <v>1</v>
      </c>
    </row>
    <row r="2844" spans="1:22" x14ac:dyDescent="0.35">
      <c r="A2844">
        <v>42895</v>
      </c>
      <c r="B2844" s="1" t="s">
        <v>10825</v>
      </c>
      <c r="C2844" s="2">
        <v>41212</v>
      </c>
      <c r="D2844" s="2">
        <v>41215</v>
      </c>
      <c r="E2844" s="1" t="s">
        <v>24502</v>
      </c>
      <c r="F2844" s="1">
        <v>100320</v>
      </c>
      <c r="G2844" s="15">
        <v>0</v>
      </c>
      <c r="H2844" s="1" t="s">
        <v>24510</v>
      </c>
      <c r="I2844" s="1">
        <v>0</v>
      </c>
      <c r="J2844" s="19">
        <v>70408</v>
      </c>
      <c r="K2844" s="1">
        <v>0</v>
      </c>
      <c r="L2844" s="1">
        <v>3</v>
      </c>
      <c r="M2844" s="1">
        <v>0</v>
      </c>
      <c r="N2844" s="1">
        <v>1</v>
      </c>
      <c r="O2844" s="7">
        <f>VLOOKUP(J2844,DIM_Products!A:G,6,FALSE) * L2844 * (1-M2844)</f>
        <v>123.91019999999999</v>
      </c>
      <c r="P2844" s="7">
        <f t="shared" si="176"/>
        <v>123.91019999999999</v>
      </c>
      <c r="Q2844" s="13">
        <f t="shared" si="177"/>
        <v>1</v>
      </c>
      <c r="R2844" s="7">
        <f t="shared" si="178"/>
        <v>123.91019999999999</v>
      </c>
      <c r="S2844">
        <f t="shared" si="179"/>
        <v>3</v>
      </c>
      <c r="T2844">
        <v>1</v>
      </c>
      <c r="U2844" s="13">
        <f>1/COUNTIF(B:B,Orders[[#This Row],[Order ID]])</f>
        <v>1</v>
      </c>
      <c r="V2844">
        <f>IF(SUMIF(F:F,Orders[[#This Row],[DW_Customer]],U:U)&gt;1,1,0)</f>
        <v>1</v>
      </c>
    </row>
    <row r="2845" spans="1:22" x14ac:dyDescent="0.35">
      <c r="A2845">
        <v>50054</v>
      </c>
      <c r="B2845" s="1" t="s">
        <v>19056</v>
      </c>
      <c r="C2845" s="2">
        <v>40961</v>
      </c>
      <c r="D2845" s="2">
        <v>40963</v>
      </c>
      <c r="E2845" s="1" t="s">
        <v>24501</v>
      </c>
      <c r="F2845" s="1">
        <v>101314</v>
      </c>
      <c r="G2845" s="15">
        <v>1</v>
      </c>
      <c r="H2845" s="1" t="s">
        <v>24510</v>
      </c>
      <c r="I2845" s="1">
        <v>0</v>
      </c>
      <c r="J2845" s="19">
        <v>71226</v>
      </c>
      <c r="K2845" s="1">
        <v>25</v>
      </c>
      <c r="L2845" s="1">
        <v>4</v>
      </c>
      <c r="M2845" s="1">
        <v>0</v>
      </c>
      <c r="N2845" s="1">
        <v>1</v>
      </c>
      <c r="O2845" s="7">
        <f>VLOOKUP(J2845,DIM_Products!A:G,6,FALSE) * L2845 * (1-M2845)</f>
        <v>563.76</v>
      </c>
      <c r="P2845" s="7">
        <f t="shared" si="176"/>
        <v>563.76</v>
      </c>
      <c r="Q2845" s="13">
        <f t="shared" si="177"/>
        <v>1</v>
      </c>
      <c r="R2845" s="7">
        <f t="shared" si="178"/>
        <v>588.76</v>
      </c>
      <c r="S2845">
        <f t="shared" si="179"/>
        <v>2</v>
      </c>
      <c r="T2845">
        <v>0</v>
      </c>
      <c r="U2845" s="13">
        <f>1/COUNTIF(B:B,Orders[[#This Row],[Order ID]])</f>
        <v>1</v>
      </c>
      <c r="V2845">
        <f>IF(SUMIF(F:F,Orders[[#This Row],[DW_Customer]],U:U)&gt;1,1,0)</f>
        <v>1</v>
      </c>
    </row>
    <row r="2846" spans="1:22" x14ac:dyDescent="0.35">
      <c r="A2846">
        <v>39012</v>
      </c>
      <c r="B2846" s="1" t="s">
        <v>8603</v>
      </c>
      <c r="C2846" s="2">
        <v>41192</v>
      </c>
      <c r="D2846" s="2">
        <v>41194</v>
      </c>
      <c r="E2846" s="1" t="s">
        <v>24502</v>
      </c>
      <c r="F2846" s="1">
        <v>100205</v>
      </c>
      <c r="G2846" s="15">
        <v>0</v>
      </c>
      <c r="H2846" s="1" t="s">
        <v>24510</v>
      </c>
      <c r="I2846" s="1">
        <v>0</v>
      </c>
      <c r="J2846" s="19">
        <v>70798</v>
      </c>
      <c r="K2846" s="1">
        <v>0</v>
      </c>
      <c r="L2846" s="1">
        <v>3</v>
      </c>
      <c r="M2846" s="1">
        <v>0.2</v>
      </c>
      <c r="N2846" s="1">
        <v>1</v>
      </c>
      <c r="O2846" s="7">
        <f>VLOOKUP(J2846,DIM_Products!A:G,6,FALSE) * L2846 * (1-M2846)</f>
        <v>11.423999999999999</v>
      </c>
      <c r="P2846" s="7">
        <f t="shared" si="176"/>
        <v>118.74899999999997</v>
      </c>
      <c r="Q2846" s="13">
        <f t="shared" si="177"/>
        <v>9.6202915392971752E-2</v>
      </c>
      <c r="R2846" s="7">
        <f t="shared" si="178"/>
        <v>11.423999999999999</v>
      </c>
      <c r="S2846">
        <f t="shared" si="179"/>
        <v>2</v>
      </c>
      <c r="T2846">
        <v>0</v>
      </c>
      <c r="U2846" s="13">
        <f>1/COUNTIF(B:B,Orders[[#This Row],[Order ID]])</f>
        <v>0.5</v>
      </c>
      <c r="V2846">
        <f>IF(SUMIF(F:F,Orders[[#This Row],[DW_Customer]],U:U)&gt;1,1,0)</f>
        <v>1</v>
      </c>
    </row>
    <row r="2847" spans="1:22" x14ac:dyDescent="0.35">
      <c r="A2847">
        <v>60502</v>
      </c>
      <c r="B2847" s="1" t="s">
        <v>8603</v>
      </c>
      <c r="C2847" s="2">
        <v>41192</v>
      </c>
      <c r="D2847" s="2">
        <v>41194</v>
      </c>
      <c r="E2847" s="1" t="s">
        <v>24502</v>
      </c>
      <c r="F2847" s="1">
        <v>100205</v>
      </c>
      <c r="G2847" s="15">
        <v>0</v>
      </c>
      <c r="H2847" s="1" t="s">
        <v>24510</v>
      </c>
      <c r="I2847" s="1">
        <v>0</v>
      </c>
      <c r="J2847" s="19">
        <v>71176</v>
      </c>
      <c r="K2847" s="1">
        <v>0</v>
      </c>
      <c r="L2847" s="1">
        <v>3</v>
      </c>
      <c r="M2847" s="1">
        <v>0</v>
      </c>
      <c r="N2847" s="1">
        <v>1</v>
      </c>
      <c r="O2847" s="7">
        <f>VLOOKUP(J2847,DIM_Products!A:G,6,FALSE) * L2847 * (1-M2847)</f>
        <v>107.32499999999997</v>
      </c>
      <c r="P2847" s="7">
        <f t="shared" si="176"/>
        <v>118.74899999999997</v>
      </c>
      <c r="Q2847" s="13">
        <f t="shared" si="177"/>
        <v>0.90379708460702834</v>
      </c>
      <c r="R2847" s="7">
        <f t="shared" si="178"/>
        <v>107.32499999999997</v>
      </c>
      <c r="S2847">
        <f t="shared" si="179"/>
        <v>2</v>
      </c>
      <c r="T2847">
        <v>0</v>
      </c>
      <c r="U2847" s="13">
        <f>1/COUNTIF(B:B,Orders[[#This Row],[Order ID]])</f>
        <v>0.5</v>
      </c>
      <c r="V2847">
        <f>IF(SUMIF(F:F,Orders[[#This Row],[DW_Customer]],U:U)&gt;1,1,0)</f>
        <v>1</v>
      </c>
    </row>
    <row r="2848" spans="1:22" x14ac:dyDescent="0.35">
      <c r="A2848">
        <v>34113</v>
      </c>
      <c r="B2848" s="1" t="s">
        <v>11877</v>
      </c>
      <c r="C2848" s="2">
        <v>41163</v>
      </c>
      <c r="D2848" s="2">
        <v>41167</v>
      </c>
      <c r="E2848" s="1" t="s">
        <v>24501</v>
      </c>
      <c r="F2848" s="1">
        <v>101228</v>
      </c>
      <c r="G2848" s="15">
        <v>0</v>
      </c>
      <c r="H2848" s="1" t="s">
        <v>24510</v>
      </c>
      <c r="I2848" s="1">
        <v>0</v>
      </c>
      <c r="J2848" s="19">
        <v>70843</v>
      </c>
      <c r="K2848" s="1">
        <v>0</v>
      </c>
      <c r="L2848" s="1">
        <v>4</v>
      </c>
      <c r="M2848" s="1">
        <v>0</v>
      </c>
      <c r="N2848" s="1">
        <v>1</v>
      </c>
      <c r="O2848" s="7">
        <f>VLOOKUP(J2848,DIM_Products!A:G,6,FALSE) * L2848 * (1-M2848)</f>
        <v>53.759999999999991</v>
      </c>
      <c r="P2848" s="7">
        <f t="shared" si="176"/>
        <v>554.24</v>
      </c>
      <c r="Q2848" s="13">
        <f t="shared" si="177"/>
        <v>9.6997690531177808E-2</v>
      </c>
      <c r="R2848" s="7">
        <f t="shared" si="178"/>
        <v>53.759999999999991</v>
      </c>
      <c r="S2848">
        <f t="shared" si="179"/>
        <v>4</v>
      </c>
      <c r="T2848">
        <v>0</v>
      </c>
      <c r="U2848" s="13">
        <f>1/COUNTIF(B:B,Orders[[#This Row],[Order ID]])</f>
        <v>0.25</v>
      </c>
      <c r="V2848">
        <f>IF(SUMIF(F:F,Orders[[#This Row],[DW_Customer]],U:U)&gt;1,1,0)</f>
        <v>1</v>
      </c>
    </row>
    <row r="2849" spans="1:22" x14ac:dyDescent="0.35">
      <c r="A2849">
        <v>41649</v>
      </c>
      <c r="B2849" s="1" t="s">
        <v>11877</v>
      </c>
      <c r="C2849" s="2">
        <v>41163</v>
      </c>
      <c r="D2849" s="2">
        <v>41167</v>
      </c>
      <c r="E2849" s="1" t="s">
        <v>24501</v>
      </c>
      <c r="F2849" s="1">
        <v>101228</v>
      </c>
      <c r="G2849" s="15">
        <v>0</v>
      </c>
      <c r="H2849" s="1" t="s">
        <v>24510</v>
      </c>
      <c r="I2849" s="1">
        <v>0</v>
      </c>
      <c r="J2849" s="19">
        <v>70135</v>
      </c>
      <c r="K2849" s="1">
        <v>0</v>
      </c>
      <c r="L2849" s="1">
        <v>2</v>
      </c>
      <c r="M2849" s="1">
        <v>0</v>
      </c>
      <c r="N2849" s="1">
        <v>1</v>
      </c>
      <c r="O2849" s="7">
        <f>VLOOKUP(J2849,DIM_Products!A:G,6,FALSE) * L2849 * (1-M2849)</f>
        <v>246.89999999999998</v>
      </c>
      <c r="P2849" s="7">
        <f t="shared" si="176"/>
        <v>554.24</v>
      </c>
      <c r="Q2849" s="13">
        <f t="shared" si="177"/>
        <v>0.44547488452655887</v>
      </c>
      <c r="R2849" s="7">
        <f t="shared" si="178"/>
        <v>246.89999999999998</v>
      </c>
      <c r="S2849">
        <f t="shared" si="179"/>
        <v>4</v>
      </c>
      <c r="T2849">
        <v>0</v>
      </c>
      <c r="U2849" s="13">
        <f>1/COUNTIF(B:B,Orders[[#This Row],[Order ID]])</f>
        <v>0.25</v>
      </c>
      <c r="V2849">
        <f>IF(SUMIF(F:F,Orders[[#This Row],[DW_Customer]],U:U)&gt;1,1,0)</f>
        <v>1</v>
      </c>
    </row>
    <row r="2850" spans="1:22" x14ac:dyDescent="0.35">
      <c r="A2850">
        <v>55709</v>
      </c>
      <c r="B2850" s="1" t="s">
        <v>11877</v>
      </c>
      <c r="C2850" s="2">
        <v>41163</v>
      </c>
      <c r="D2850" s="2">
        <v>41167</v>
      </c>
      <c r="E2850" s="1" t="s">
        <v>24501</v>
      </c>
      <c r="F2850" s="1">
        <v>101228</v>
      </c>
      <c r="G2850" s="15">
        <v>0</v>
      </c>
      <c r="H2850" s="1" t="s">
        <v>24510</v>
      </c>
      <c r="I2850" s="1">
        <v>0</v>
      </c>
      <c r="J2850" s="19">
        <v>70655</v>
      </c>
      <c r="K2850" s="1">
        <v>0</v>
      </c>
      <c r="L2850" s="1">
        <v>1</v>
      </c>
      <c r="M2850" s="1">
        <v>0</v>
      </c>
      <c r="N2850" s="1">
        <v>1</v>
      </c>
      <c r="O2850" s="7">
        <f>VLOOKUP(J2850,DIM_Products!A:G,6,FALSE) * L2850 * (1-M2850)</f>
        <v>9.6000000000000014</v>
      </c>
      <c r="P2850" s="7">
        <f t="shared" si="176"/>
        <v>554.24</v>
      </c>
      <c r="Q2850" s="13">
        <f t="shared" si="177"/>
        <v>1.7321016166281757E-2</v>
      </c>
      <c r="R2850" s="7">
        <f t="shared" si="178"/>
        <v>9.6000000000000014</v>
      </c>
      <c r="S2850">
        <f t="shared" si="179"/>
        <v>4</v>
      </c>
      <c r="T2850">
        <v>0</v>
      </c>
      <c r="U2850" s="13">
        <f>1/COUNTIF(B:B,Orders[[#This Row],[Order ID]])</f>
        <v>0.25</v>
      </c>
      <c r="V2850">
        <f>IF(SUMIF(F:F,Orders[[#This Row],[DW_Customer]],U:U)&gt;1,1,0)</f>
        <v>1</v>
      </c>
    </row>
    <row r="2851" spans="1:22" x14ac:dyDescent="0.35">
      <c r="A2851">
        <v>65593</v>
      </c>
      <c r="B2851" s="1" t="s">
        <v>11877</v>
      </c>
      <c r="C2851" s="2">
        <v>41163</v>
      </c>
      <c r="D2851" s="2">
        <v>41167</v>
      </c>
      <c r="E2851" s="1" t="s">
        <v>24501</v>
      </c>
      <c r="F2851" s="1">
        <v>101228</v>
      </c>
      <c r="G2851" s="15">
        <v>0</v>
      </c>
      <c r="H2851" s="1" t="s">
        <v>24510</v>
      </c>
      <c r="I2851" s="1">
        <v>0</v>
      </c>
      <c r="J2851" s="19">
        <v>70180</v>
      </c>
      <c r="K2851" s="1">
        <v>0</v>
      </c>
      <c r="L2851" s="1">
        <v>1</v>
      </c>
      <c r="M2851" s="1">
        <v>0</v>
      </c>
      <c r="N2851" s="1">
        <v>1</v>
      </c>
      <c r="O2851" s="7">
        <f>VLOOKUP(J2851,DIM_Products!A:G,6,FALSE) * L2851 * (1-M2851)</f>
        <v>243.98</v>
      </c>
      <c r="P2851" s="7">
        <f t="shared" si="176"/>
        <v>554.24</v>
      </c>
      <c r="Q2851" s="13">
        <f t="shared" si="177"/>
        <v>0.44020640877598149</v>
      </c>
      <c r="R2851" s="7">
        <f t="shared" si="178"/>
        <v>243.98</v>
      </c>
      <c r="S2851">
        <f t="shared" si="179"/>
        <v>4</v>
      </c>
      <c r="T2851">
        <v>0</v>
      </c>
      <c r="U2851" s="13">
        <f>1/COUNTIF(B:B,Orders[[#This Row],[Order ID]])</f>
        <v>0.25</v>
      </c>
      <c r="V2851">
        <f>IF(SUMIF(F:F,Orders[[#This Row],[DW_Customer]],U:U)&gt;1,1,0)</f>
        <v>1</v>
      </c>
    </row>
    <row r="2852" spans="1:22" x14ac:dyDescent="0.35">
      <c r="A2852">
        <v>32651</v>
      </c>
      <c r="B2852" s="1" t="s">
        <v>8589</v>
      </c>
      <c r="C2852" s="2">
        <v>41205</v>
      </c>
      <c r="D2852" s="2">
        <v>41205</v>
      </c>
      <c r="E2852" s="1" t="s">
        <v>26364</v>
      </c>
      <c r="F2852" s="1">
        <v>101310</v>
      </c>
      <c r="G2852" s="15">
        <v>0</v>
      </c>
      <c r="H2852" s="1" t="s">
        <v>24511</v>
      </c>
      <c r="I2852" s="1">
        <v>123</v>
      </c>
      <c r="J2852" s="19">
        <v>70395</v>
      </c>
      <c r="K2852" s="1">
        <v>0</v>
      </c>
      <c r="L2852" s="1">
        <v>3</v>
      </c>
      <c r="M2852" s="1">
        <v>0.2</v>
      </c>
      <c r="N2852" s="1">
        <v>1</v>
      </c>
      <c r="O2852" s="7">
        <f>VLOOKUP(J2852,DIM_Products!A:G,6,FALSE) * L2852 * (1-M2852)</f>
        <v>117.07199999999999</v>
      </c>
      <c r="P2852" s="7">
        <f t="shared" si="176"/>
        <v>2876.8204000000001</v>
      </c>
      <c r="Q2852" s="13">
        <f t="shared" si="177"/>
        <v>4.0694928331292415E-2</v>
      </c>
      <c r="R2852" s="7">
        <f t="shared" si="178"/>
        <v>117.07199999999999</v>
      </c>
      <c r="S2852">
        <f t="shared" si="179"/>
        <v>0</v>
      </c>
      <c r="T2852">
        <v>1</v>
      </c>
      <c r="U2852" s="13">
        <f>1/COUNTIF(B:B,Orders[[#This Row],[Order ID]])</f>
        <v>0.16666666666666666</v>
      </c>
      <c r="V2852">
        <f>IF(SUMIF(F:F,Orders[[#This Row],[DW_Customer]],U:U)&gt;1,1,0)</f>
        <v>1</v>
      </c>
    </row>
    <row r="2853" spans="1:22" x14ac:dyDescent="0.35">
      <c r="A2853">
        <v>42472</v>
      </c>
      <c r="B2853" s="1" t="s">
        <v>8589</v>
      </c>
      <c r="C2853" s="2">
        <v>41205</v>
      </c>
      <c r="D2853" s="2">
        <v>41205</v>
      </c>
      <c r="E2853" s="1" t="s">
        <v>26364</v>
      </c>
      <c r="F2853" s="1">
        <v>101310</v>
      </c>
      <c r="G2853" s="15">
        <v>0</v>
      </c>
      <c r="H2853" s="1" t="s">
        <v>24511</v>
      </c>
      <c r="I2853" s="1">
        <v>123</v>
      </c>
      <c r="J2853" s="19">
        <v>70226</v>
      </c>
      <c r="K2853" s="1">
        <v>0</v>
      </c>
      <c r="L2853" s="1">
        <v>1</v>
      </c>
      <c r="M2853" s="1">
        <v>0.2</v>
      </c>
      <c r="N2853" s="1">
        <v>1</v>
      </c>
      <c r="O2853" s="7">
        <f>VLOOKUP(J2853,DIM_Products!A:G,6,FALSE) * L2853 * (1-M2853)</f>
        <v>252.59199999999998</v>
      </c>
      <c r="P2853" s="7">
        <f t="shared" si="176"/>
        <v>2876.8204000000001</v>
      </c>
      <c r="Q2853" s="13">
        <f t="shared" si="177"/>
        <v>8.7802491945621619E-2</v>
      </c>
      <c r="R2853" s="7">
        <f t="shared" si="178"/>
        <v>252.59199999999998</v>
      </c>
      <c r="S2853">
        <f t="shared" si="179"/>
        <v>0</v>
      </c>
      <c r="T2853">
        <v>1</v>
      </c>
      <c r="U2853" s="13">
        <f>1/COUNTIF(B:B,Orders[[#This Row],[Order ID]])</f>
        <v>0.16666666666666666</v>
      </c>
      <c r="V2853">
        <f>IF(SUMIF(F:F,Orders[[#This Row],[DW_Customer]],U:U)&gt;1,1,0)</f>
        <v>1</v>
      </c>
    </row>
    <row r="2854" spans="1:22" x14ac:dyDescent="0.35">
      <c r="A2854">
        <v>44469</v>
      </c>
      <c r="B2854" s="1" t="s">
        <v>8589</v>
      </c>
      <c r="C2854" s="2">
        <v>41205</v>
      </c>
      <c r="D2854" s="2">
        <v>41205</v>
      </c>
      <c r="E2854" s="1" t="s">
        <v>26364</v>
      </c>
      <c r="F2854" s="1">
        <v>101310</v>
      </c>
      <c r="G2854" s="15">
        <v>0</v>
      </c>
      <c r="H2854" s="1" t="s">
        <v>24511</v>
      </c>
      <c r="I2854" s="1">
        <v>123</v>
      </c>
      <c r="J2854" s="19">
        <v>70050</v>
      </c>
      <c r="K2854" s="1">
        <v>0</v>
      </c>
      <c r="L2854" s="1">
        <v>7</v>
      </c>
      <c r="M2854" s="1">
        <v>0.2</v>
      </c>
      <c r="N2854" s="1">
        <v>1</v>
      </c>
      <c r="O2854" s="7">
        <f>VLOOKUP(J2854,DIM_Products!A:G,6,FALSE) * L2854 * (1-M2854)</f>
        <v>2070.2303999999999</v>
      </c>
      <c r="P2854" s="7">
        <f t="shared" si="176"/>
        <v>2876.8204000000001</v>
      </c>
      <c r="Q2854" s="13">
        <f t="shared" si="177"/>
        <v>0.71962448542147428</v>
      </c>
      <c r="R2854" s="7">
        <f t="shared" si="178"/>
        <v>2070.2303999999999</v>
      </c>
      <c r="S2854">
        <f t="shared" si="179"/>
        <v>0</v>
      </c>
      <c r="T2854">
        <v>1</v>
      </c>
      <c r="U2854" s="13">
        <f>1/COUNTIF(B:B,Orders[[#This Row],[Order ID]])</f>
        <v>0.16666666666666666</v>
      </c>
      <c r="V2854">
        <f>IF(SUMIF(F:F,Orders[[#This Row],[DW_Customer]],U:U)&gt;1,1,0)</f>
        <v>1</v>
      </c>
    </row>
    <row r="2855" spans="1:22" x14ac:dyDescent="0.35">
      <c r="A2855">
        <v>44823</v>
      </c>
      <c r="B2855" s="1" t="s">
        <v>8589</v>
      </c>
      <c r="C2855" s="2">
        <v>41205</v>
      </c>
      <c r="D2855" s="2">
        <v>41205</v>
      </c>
      <c r="E2855" s="1" t="s">
        <v>26364</v>
      </c>
      <c r="F2855" s="1">
        <v>101310</v>
      </c>
      <c r="G2855" s="15">
        <v>0</v>
      </c>
      <c r="H2855" s="1" t="s">
        <v>24511</v>
      </c>
      <c r="I2855" s="1">
        <v>123</v>
      </c>
      <c r="J2855" s="19">
        <v>70782</v>
      </c>
      <c r="K2855" s="1">
        <v>0</v>
      </c>
      <c r="L2855" s="1">
        <v>9</v>
      </c>
      <c r="M2855" s="1">
        <v>0</v>
      </c>
      <c r="N2855" s="1">
        <v>1</v>
      </c>
      <c r="O2855" s="7">
        <f>VLOOKUP(J2855,DIM_Products!A:G,6,FALSE) * L2855 * (1-M2855)</f>
        <v>83.429999999999993</v>
      </c>
      <c r="P2855" s="7">
        <f t="shared" si="176"/>
        <v>2876.8204000000001</v>
      </c>
      <c r="Q2855" s="13">
        <f t="shared" si="177"/>
        <v>2.9000767653065862E-2</v>
      </c>
      <c r="R2855" s="7">
        <f t="shared" si="178"/>
        <v>83.429999999999993</v>
      </c>
      <c r="S2855">
        <f t="shared" si="179"/>
        <v>0</v>
      </c>
      <c r="T2855">
        <v>1</v>
      </c>
      <c r="U2855" s="13">
        <f>1/COUNTIF(B:B,Orders[[#This Row],[Order ID]])</f>
        <v>0.16666666666666666</v>
      </c>
      <c r="V2855">
        <f>IF(SUMIF(F:F,Orders[[#This Row],[DW_Customer]],U:U)&gt;1,1,0)</f>
        <v>1</v>
      </c>
    </row>
    <row r="2856" spans="1:22" x14ac:dyDescent="0.35">
      <c r="A2856">
        <v>67248</v>
      </c>
      <c r="B2856" s="1" t="s">
        <v>8589</v>
      </c>
      <c r="C2856" s="2">
        <v>41205</v>
      </c>
      <c r="D2856" s="2">
        <v>41205</v>
      </c>
      <c r="E2856" s="1" t="s">
        <v>26364</v>
      </c>
      <c r="F2856" s="1">
        <v>101310</v>
      </c>
      <c r="G2856" s="15">
        <v>0</v>
      </c>
      <c r="H2856" s="1" t="s">
        <v>24511</v>
      </c>
      <c r="I2856" s="1">
        <v>123</v>
      </c>
      <c r="J2856" s="19">
        <v>70624</v>
      </c>
      <c r="K2856" s="1">
        <v>0</v>
      </c>
      <c r="L2856" s="1">
        <v>4</v>
      </c>
      <c r="M2856" s="1">
        <v>0</v>
      </c>
      <c r="N2856" s="1">
        <v>1</v>
      </c>
      <c r="O2856" s="7">
        <f>VLOOKUP(J2856,DIM_Products!A:G,6,FALSE) * L2856 * (1-M2856)</f>
        <v>133.82399999999998</v>
      </c>
      <c r="P2856" s="7">
        <f t="shared" si="176"/>
        <v>2876.8204000000001</v>
      </c>
      <c r="Q2856" s="13">
        <f t="shared" si="177"/>
        <v>4.6518023857172311E-2</v>
      </c>
      <c r="R2856" s="7">
        <f t="shared" si="178"/>
        <v>133.82399999999998</v>
      </c>
      <c r="S2856">
        <f t="shared" si="179"/>
        <v>0</v>
      </c>
      <c r="T2856">
        <v>1</v>
      </c>
      <c r="U2856" s="13">
        <f>1/COUNTIF(B:B,Orders[[#This Row],[Order ID]])</f>
        <v>0.16666666666666666</v>
      </c>
      <c r="V2856">
        <f>IF(SUMIF(F:F,Orders[[#This Row],[DW_Customer]],U:U)&gt;1,1,0)</f>
        <v>1</v>
      </c>
    </row>
    <row r="2857" spans="1:22" x14ac:dyDescent="0.35">
      <c r="A2857">
        <v>67359</v>
      </c>
      <c r="B2857" s="1" t="s">
        <v>8589</v>
      </c>
      <c r="C2857" s="2">
        <v>41205</v>
      </c>
      <c r="D2857" s="2">
        <v>41205</v>
      </c>
      <c r="E2857" s="1" t="s">
        <v>26364</v>
      </c>
      <c r="F2857" s="1">
        <v>101310</v>
      </c>
      <c r="G2857" s="15">
        <v>0</v>
      </c>
      <c r="H2857" s="1" t="s">
        <v>24511</v>
      </c>
      <c r="I2857" s="1">
        <v>123</v>
      </c>
      <c r="J2857" s="19">
        <v>70015</v>
      </c>
      <c r="K2857" s="1">
        <v>0</v>
      </c>
      <c r="L2857" s="1">
        <v>2</v>
      </c>
      <c r="M2857" s="1">
        <v>0</v>
      </c>
      <c r="N2857" s="1">
        <v>1</v>
      </c>
      <c r="O2857" s="7">
        <f>VLOOKUP(J2857,DIM_Products!A:G,6,FALSE) * L2857 * (1-M2857)</f>
        <v>219.672</v>
      </c>
      <c r="P2857" s="7">
        <f t="shared" si="176"/>
        <v>2876.8204000000001</v>
      </c>
      <c r="Q2857" s="13">
        <f t="shared" si="177"/>
        <v>7.6359302791373415E-2</v>
      </c>
      <c r="R2857" s="7">
        <f t="shared" si="178"/>
        <v>219.672</v>
      </c>
      <c r="S2857">
        <f t="shared" si="179"/>
        <v>0</v>
      </c>
      <c r="T2857">
        <v>1</v>
      </c>
      <c r="U2857" s="13">
        <f>1/COUNTIF(B:B,Orders[[#This Row],[Order ID]])</f>
        <v>0.16666666666666666</v>
      </c>
      <c r="V2857">
        <f>IF(SUMIF(F:F,Orders[[#This Row],[DW_Customer]],U:U)&gt;1,1,0)</f>
        <v>1</v>
      </c>
    </row>
    <row r="2858" spans="1:22" x14ac:dyDescent="0.35">
      <c r="A2858">
        <v>53596</v>
      </c>
      <c r="B2858" s="1" t="s">
        <v>18333</v>
      </c>
      <c r="C2858" s="2">
        <v>41120</v>
      </c>
      <c r="D2858" s="2">
        <v>41120</v>
      </c>
      <c r="E2858" s="1" t="s">
        <v>26364</v>
      </c>
      <c r="F2858" s="1">
        <v>100378</v>
      </c>
      <c r="G2858" s="15">
        <v>0</v>
      </c>
      <c r="H2858" s="1" t="s">
        <v>24511</v>
      </c>
      <c r="I2858" s="1">
        <v>155</v>
      </c>
      <c r="J2858" s="19">
        <v>70446</v>
      </c>
      <c r="K2858" s="1">
        <v>0</v>
      </c>
      <c r="L2858" s="1">
        <v>4</v>
      </c>
      <c r="M2858" s="1">
        <v>0.2</v>
      </c>
      <c r="N2858" s="1">
        <v>1</v>
      </c>
      <c r="O2858" s="7">
        <f>VLOOKUP(J2858,DIM_Products!A:G,6,FALSE) * L2858 * (1-M2858)</f>
        <v>1071.6479999999999</v>
      </c>
      <c r="P2858" s="7">
        <f t="shared" si="176"/>
        <v>1071.6479999999999</v>
      </c>
      <c r="Q2858" s="13">
        <f t="shared" si="177"/>
        <v>1</v>
      </c>
      <c r="R2858" s="7">
        <f t="shared" si="178"/>
        <v>1071.6479999999999</v>
      </c>
      <c r="S2858">
        <f t="shared" si="179"/>
        <v>0</v>
      </c>
      <c r="T2858">
        <v>0</v>
      </c>
      <c r="U2858" s="13">
        <f>1/COUNTIF(B:B,Orders[[#This Row],[Order ID]])</f>
        <v>1</v>
      </c>
      <c r="V2858">
        <f>IF(SUMIF(F:F,Orders[[#This Row],[DW_Customer]],U:U)&gt;1,1,0)</f>
        <v>1</v>
      </c>
    </row>
    <row r="2859" spans="1:22" x14ac:dyDescent="0.35">
      <c r="A2859">
        <v>51074</v>
      </c>
      <c r="B2859" s="1" t="s">
        <v>16774</v>
      </c>
      <c r="C2859" s="2">
        <v>41213</v>
      </c>
      <c r="D2859" s="2">
        <v>41215</v>
      </c>
      <c r="E2859" s="1" t="s">
        <v>24501</v>
      </c>
      <c r="F2859" s="1">
        <v>100609</v>
      </c>
      <c r="G2859" s="15">
        <v>0</v>
      </c>
      <c r="H2859" s="1" t="s">
        <v>24510</v>
      </c>
      <c r="I2859" s="1">
        <v>0</v>
      </c>
      <c r="J2859" s="19">
        <v>70877</v>
      </c>
      <c r="K2859" s="1">
        <v>0</v>
      </c>
      <c r="L2859" s="1">
        <v>2</v>
      </c>
      <c r="M2859" s="1">
        <v>0</v>
      </c>
      <c r="N2859" s="1">
        <v>1</v>
      </c>
      <c r="O2859" s="7">
        <f>VLOOKUP(J2859,DIM_Products!A:G,6,FALSE) * L2859 * (1-M2859)</f>
        <v>12.96</v>
      </c>
      <c r="P2859" s="7">
        <f t="shared" si="176"/>
        <v>754.75800000000015</v>
      </c>
      <c r="Q2859" s="13">
        <f t="shared" si="177"/>
        <v>1.7171066752521998E-2</v>
      </c>
      <c r="R2859" s="7">
        <f t="shared" si="178"/>
        <v>12.96</v>
      </c>
      <c r="S2859">
        <f t="shared" si="179"/>
        <v>2</v>
      </c>
      <c r="T2859">
        <v>1</v>
      </c>
      <c r="U2859" s="13">
        <f>1/COUNTIF(B:B,Orders[[#This Row],[Order ID]])</f>
        <v>0.5</v>
      </c>
      <c r="V2859">
        <f>IF(SUMIF(F:F,Orders[[#This Row],[DW_Customer]],U:U)&gt;1,1,0)</f>
        <v>1</v>
      </c>
    </row>
    <row r="2860" spans="1:22" x14ac:dyDescent="0.35">
      <c r="A2860">
        <v>70432</v>
      </c>
      <c r="B2860" s="1" t="s">
        <v>16774</v>
      </c>
      <c r="C2860" s="2">
        <v>41213</v>
      </c>
      <c r="D2860" s="2">
        <v>41215</v>
      </c>
      <c r="E2860" s="1" t="s">
        <v>24501</v>
      </c>
      <c r="F2860" s="1">
        <v>100609</v>
      </c>
      <c r="G2860" s="15">
        <v>0</v>
      </c>
      <c r="H2860" s="1" t="s">
        <v>24510</v>
      </c>
      <c r="I2860" s="1">
        <v>0</v>
      </c>
      <c r="J2860" s="19">
        <v>70027</v>
      </c>
      <c r="K2860" s="1">
        <v>0</v>
      </c>
      <c r="L2860" s="1">
        <v>2</v>
      </c>
      <c r="M2860" s="1">
        <v>0</v>
      </c>
      <c r="N2860" s="1">
        <v>1</v>
      </c>
      <c r="O2860" s="7">
        <f>VLOOKUP(J2860,DIM_Products!A:G,6,FALSE) * L2860 * (1-M2860)</f>
        <v>741.79800000000012</v>
      </c>
      <c r="P2860" s="7">
        <f t="shared" si="176"/>
        <v>754.75800000000015</v>
      </c>
      <c r="Q2860" s="13">
        <f t="shared" si="177"/>
        <v>0.982828933247478</v>
      </c>
      <c r="R2860" s="7">
        <f t="shared" si="178"/>
        <v>741.79800000000012</v>
      </c>
      <c r="S2860">
        <f t="shared" si="179"/>
        <v>2</v>
      </c>
      <c r="T2860">
        <v>1</v>
      </c>
      <c r="U2860" s="13">
        <f>1/COUNTIF(B:B,Orders[[#This Row],[Order ID]])</f>
        <v>0.5</v>
      </c>
      <c r="V2860">
        <f>IF(SUMIF(F:F,Orders[[#This Row],[DW_Customer]],U:U)&gt;1,1,0)</f>
        <v>1</v>
      </c>
    </row>
    <row r="2861" spans="1:22" x14ac:dyDescent="0.35">
      <c r="A2861">
        <v>35706</v>
      </c>
      <c r="B2861" s="1" t="s">
        <v>10668</v>
      </c>
      <c r="C2861" s="2">
        <v>41099</v>
      </c>
      <c r="D2861" s="2">
        <v>41099</v>
      </c>
      <c r="E2861" s="1" t="s">
        <v>26364</v>
      </c>
      <c r="F2861" s="1">
        <v>100569</v>
      </c>
      <c r="G2861" s="15">
        <v>0</v>
      </c>
      <c r="H2861" s="1" t="s">
        <v>24511</v>
      </c>
      <c r="I2861" s="1">
        <v>876</v>
      </c>
      <c r="J2861" s="19">
        <v>70582</v>
      </c>
      <c r="K2861" s="1">
        <v>0</v>
      </c>
      <c r="L2861" s="1">
        <v>3</v>
      </c>
      <c r="M2861" s="1">
        <v>0</v>
      </c>
      <c r="N2861" s="1">
        <v>1</v>
      </c>
      <c r="O2861" s="7">
        <f>VLOOKUP(J2861,DIM_Products!A:G,6,FALSE) * L2861 * (1-M2861)</f>
        <v>1293.6959999999999</v>
      </c>
      <c r="P2861" s="7">
        <f t="shared" si="176"/>
        <v>5009.9340000000002</v>
      </c>
      <c r="Q2861" s="13">
        <f t="shared" si="177"/>
        <v>0.25822615627271733</v>
      </c>
      <c r="R2861" s="7">
        <f t="shared" si="178"/>
        <v>1293.6959999999999</v>
      </c>
      <c r="S2861">
        <f t="shared" si="179"/>
        <v>0</v>
      </c>
      <c r="T2861">
        <v>0</v>
      </c>
      <c r="U2861" s="13">
        <f>1/COUNTIF(B:B,Orders[[#This Row],[Order ID]])</f>
        <v>0.1111111111111111</v>
      </c>
      <c r="V2861">
        <f>IF(SUMIF(F:F,Orders[[#This Row],[DW_Customer]],U:U)&gt;1,1,0)</f>
        <v>1</v>
      </c>
    </row>
    <row r="2862" spans="1:22" x14ac:dyDescent="0.35">
      <c r="A2862">
        <v>45034</v>
      </c>
      <c r="B2862" s="1" t="s">
        <v>10668</v>
      </c>
      <c r="C2862" s="2">
        <v>41099</v>
      </c>
      <c r="D2862" s="2">
        <v>41099</v>
      </c>
      <c r="E2862" s="1" t="s">
        <v>26364</v>
      </c>
      <c r="F2862" s="1">
        <v>100569</v>
      </c>
      <c r="G2862" s="15">
        <v>0</v>
      </c>
      <c r="H2862" s="1" t="s">
        <v>24511</v>
      </c>
      <c r="I2862" s="1">
        <v>876</v>
      </c>
      <c r="J2862" s="19">
        <v>71435</v>
      </c>
      <c r="K2862" s="1">
        <v>0</v>
      </c>
      <c r="L2862" s="1">
        <v>2</v>
      </c>
      <c r="M2862" s="1">
        <v>0</v>
      </c>
      <c r="N2862" s="1">
        <v>1</v>
      </c>
      <c r="O2862" s="7">
        <f>VLOOKUP(J2862,DIM_Products!A:G,6,FALSE) * L2862 * (1-M2862)</f>
        <v>402.52</v>
      </c>
      <c r="P2862" s="7">
        <f t="shared" si="176"/>
        <v>5009.9340000000002</v>
      </c>
      <c r="Q2862" s="13">
        <f t="shared" si="177"/>
        <v>8.0344371802103576E-2</v>
      </c>
      <c r="R2862" s="7">
        <f t="shared" si="178"/>
        <v>402.52</v>
      </c>
      <c r="S2862">
        <f t="shared" si="179"/>
        <v>0</v>
      </c>
      <c r="T2862">
        <v>0</v>
      </c>
      <c r="U2862" s="13">
        <f>1/COUNTIF(B:B,Orders[[#This Row],[Order ID]])</f>
        <v>0.1111111111111111</v>
      </c>
      <c r="V2862">
        <f>IF(SUMIF(F:F,Orders[[#This Row],[DW_Customer]],U:U)&gt;1,1,0)</f>
        <v>1</v>
      </c>
    </row>
    <row r="2863" spans="1:22" x14ac:dyDescent="0.35">
      <c r="A2863">
        <v>46663</v>
      </c>
      <c r="B2863" s="1" t="s">
        <v>10668</v>
      </c>
      <c r="C2863" s="2">
        <v>41099</v>
      </c>
      <c r="D2863" s="2">
        <v>41099</v>
      </c>
      <c r="E2863" s="1" t="s">
        <v>26364</v>
      </c>
      <c r="F2863" s="1">
        <v>100569</v>
      </c>
      <c r="G2863" s="15">
        <v>0</v>
      </c>
      <c r="H2863" s="1" t="s">
        <v>24511</v>
      </c>
      <c r="I2863" s="1">
        <v>876</v>
      </c>
      <c r="J2863" s="19">
        <v>71549</v>
      </c>
      <c r="K2863" s="1">
        <v>0</v>
      </c>
      <c r="L2863" s="1">
        <v>9</v>
      </c>
      <c r="M2863" s="1">
        <v>0</v>
      </c>
      <c r="N2863" s="1">
        <v>1</v>
      </c>
      <c r="O2863" s="7">
        <f>VLOOKUP(J2863,DIM_Products!A:G,6,FALSE) * L2863 * (1-M2863)</f>
        <v>223.27200000000002</v>
      </c>
      <c r="P2863" s="7">
        <f t="shared" si="176"/>
        <v>5009.9340000000002</v>
      </c>
      <c r="Q2863" s="13">
        <f t="shared" si="177"/>
        <v>4.4565856556194154E-2</v>
      </c>
      <c r="R2863" s="7">
        <f t="shared" si="178"/>
        <v>223.27200000000002</v>
      </c>
      <c r="S2863">
        <f t="shared" si="179"/>
        <v>0</v>
      </c>
      <c r="T2863">
        <v>0</v>
      </c>
      <c r="U2863" s="13">
        <f>1/COUNTIF(B:B,Orders[[#This Row],[Order ID]])</f>
        <v>0.1111111111111111</v>
      </c>
      <c r="V2863">
        <f>IF(SUMIF(F:F,Orders[[#This Row],[DW_Customer]],U:U)&gt;1,1,0)</f>
        <v>1</v>
      </c>
    </row>
    <row r="2864" spans="1:22" x14ac:dyDescent="0.35">
      <c r="A2864">
        <v>50579</v>
      </c>
      <c r="B2864" s="1" t="s">
        <v>10668</v>
      </c>
      <c r="C2864" s="2">
        <v>41099</v>
      </c>
      <c r="D2864" s="2">
        <v>41099</v>
      </c>
      <c r="E2864" s="1" t="s">
        <v>26364</v>
      </c>
      <c r="F2864" s="1">
        <v>100569</v>
      </c>
      <c r="G2864" s="15">
        <v>0</v>
      </c>
      <c r="H2864" s="1" t="s">
        <v>24511</v>
      </c>
      <c r="I2864" s="1">
        <v>876</v>
      </c>
      <c r="J2864" s="19">
        <v>70439</v>
      </c>
      <c r="K2864" s="1">
        <v>0</v>
      </c>
      <c r="L2864" s="1">
        <v>3</v>
      </c>
      <c r="M2864" s="1">
        <v>0</v>
      </c>
      <c r="N2864" s="1">
        <v>1</v>
      </c>
      <c r="O2864" s="7">
        <f>VLOOKUP(J2864,DIM_Products!A:G,6,FALSE) * L2864 * (1-M2864)</f>
        <v>806.39999999999986</v>
      </c>
      <c r="P2864" s="7">
        <f t="shared" si="176"/>
        <v>5009.9340000000002</v>
      </c>
      <c r="Q2864" s="13">
        <f t="shared" si="177"/>
        <v>0.16096020426616395</v>
      </c>
      <c r="R2864" s="7">
        <f t="shared" si="178"/>
        <v>806.39999999999986</v>
      </c>
      <c r="S2864">
        <f t="shared" si="179"/>
        <v>0</v>
      </c>
      <c r="T2864">
        <v>0</v>
      </c>
      <c r="U2864" s="13">
        <f>1/COUNTIF(B:B,Orders[[#This Row],[Order ID]])</f>
        <v>0.1111111111111111</v>
      </c>
      <c r="V2864">
        <f>IF(SUMIF(F:F,Orders[[#This Row],[DW_Customer]],U:U)&gt;1,1,0)</f>
        <v>1</v>
      </c>
    </row>
    <row r="2865" spans="1:22" x14ac:dyDescent="0.35">
      <c r="A2865">
        <v>51283</v>
      </c>
      <c r="B2865" s="1" t="s">
        <v>10668</v>
      </c>
      <c r="C2865" s="2">
        <v>41099</v>
      </c>
      <c r="D2865" s="2">
        <v>41099</v>
      </c>
      <c r="E2865" s="1" t="s">
        <v>26364</v>
      </c>
      <c r="F2865" s="1">
        <v>100569</v>
      </c>
      <c r="G2865" s="15">
        <v>0</v>
      </c>
      <c r="H2865" s="1" t="s">
        <v>24511</v>
      </c>
      <c r="I2865" s="1">
        <v>876</v>
      </c>
      <c r="J2865" s="19">
        <v>70157</v>
      </c>
      <c r="K2865" s="1">
        <v>0</v>
      </c>
      <c r="L2865" s="1">
        <v>7</v>
      </c>
      <c r="M2865" s="1">
        <v>0</v>
      </c>
      <c r="N2865" s="1">
        <v>1</v>
      </c>
      <c r="O2865" s="7">
        <f>VLOOKUP(J2865,DIM_Products!A:G,6,FALSE) * L2865 * (1-M2865)</f>
        <v>372.89699999999999</v>
      </c>
      <c r="P2865" s="7">
        <f t="shared" si="176"/>
        <v>5009.9340000000002</v>
      </c>
      <c r="Q2865" s="13">
        <f t="shared" si="177"/>
        <v>7.4431519457142548E-2</v>
      </c>
      <c r="R2865" s="7">
        <f t="shared" si="178"/>
        <v>372.89699999999999</v>
      </c>
      <c r="S2865">
        <f t="shared" si="179"/>
        <v>0</v>
      </c>
      <c r="T2865">
        <v>0</v>
      </c>
      <c r="U2865" s="13">
        <f>1/COUNTIF(B:B,Orders[[#This Row],[Order ID]])</f>
        <v>0.1111111111111111</v>
      </c>
      <c r="V2865">
        <f>IF(SUMIF(F:F,Orders[[#This Row],[DW_Customer]],U:U)&gt;1,1,0)</f>
        <v>1</v>
      </c>
    </row>
    <row r="2866" spans="1:22" x14ac:dyDescent="0.35">
      <c r="A2866">
        <v>53339</v>
      </c>
      <c r="B2866" s="1" t="s">
        <v>10668</v>
      </c>
      <c r="C2866" s="2">
        <v>41099</v>
      </c>
      <c r="D2866" s="2">
        <v>41099</v>
      </c>
      <c r="E2866" s="1" t="s">
        <v>26364</v>
      </c>
      <c r="F2866" s="1">
        <v>100569</v>
      </c>
      <c r="G2866" s="15">
        <v>0</v>
      </c>
      <c r="H2866" s="1" t="s">
        <v>24511</v>
      </c>
      <c r="I2866" s="1">
        <v>876</v>
      </c>
      <c r="J2866" s="19">
        <v>70273</v>
      </c>
      <c r="K2866" s="1">
        <v>0</v>
      </c>
      <c r="L2866" s="1">
        <v>4</v>
      </c>
      <c r="M2866" s="1">
        <v>0</v>
      </c>
      <c r="N2866" s="1">
        <v>1</v>
      </c>
      <c r="O2866" s="7">
        <f>VLOOKUP(J2866,DIM_Products!A:G,6,FALSE) * L2866 * (1-M2866)</f>
        <v>982.77199999999993</v>
      </c>
      <c r="P2866" s="7">
        <f t="shared" si="176"/>
        <v>5009.9340000000002</v>
      </c>
      <c r="Q2866" s="13">
        <f t="shared" si="177"/>
        <v>0.19616466005340588</v>
      </c>
      <c r="R2866" s="7">
        <f t="shared" si="178"/>
        <v>982.77199999999993</v>
      </c>
      <c r="S2866">
        <f t="shared" si="179"/>
        <v>0</v>
      </c>
      <c r="T2866">
        <v>0</v>
      </c>
      <c r="U2866" s="13">
        <f>1/COUNTIF(B:B,Orders[[#This Row],[Order ID]])</f>
        <v>0.1111111111111111</v>
      </c>
      <c r="V2866">
        <f>IF(SUMIF(F:F,Orders[[#This Row],[DW_Customer]],U:U)&gt;1,1,0)</f>
        <v>1</v>
      </c>
    </row>
    <row r="2867" spans="1:22" x14ac:dyDescent="0.35">
      <c r="A2867">
        <v>57383</v>
      </c>
      <c r="B2867" s="1" t="s">
        <v>10668</v>
      </c>
      <c r="C2867" s="2">
        <v>41099</v>
      </c>
      <c r="D2867" s="2">
        <v>41099</v>
      </c>
      <c r="E2867" s="1" t="s">
        <v>26364</v>
      </c>
      <c r="F2867" s="1">
        <v>100569</v>
      </c>
      <c r="G2867" s="15">
        <v>0</v>
      </c>
      <c r="H2867" s="1" t="s">
        <v>24511</v>
      </c>
      <c r="I2867" s="1">
        <v>876</v>
      </c>
      <c r="J2867" s="19">
        <v>70375</v>
      </c>
      <c r="K2867" s="1">
        <v>0</v>
      </c>
      <c r="L2867" s="1">
        <v>6</v>
      </c>
      <c r="M2867" s="1">
        <v>0</v>
      </c>
      <c r="N2867" s="1">
        <v>1</v>
      </c>
      <c r="O2867" s="7">
        <f>VLOOKUP(J2867,DIM_Products!A:G,6,FALSE) * L2867 * (1-M2867)</f>
        <v>176.03999999999996</v>
      </c>
      <c r="P2867" s="7">
        <f t="shared" si="176"/>
        <v>5009.9340000000002</v>
      </c>
      <c r="Q2867" s="13">
        <f t="shared" si="177"/>
        <v>3.5138187449175969E-2</v>
      </c>
      <c r="R2867" s="7">
        <f t="shared" si="178"/>
        <v>176.03999999999996</v>
      </c>
      <c r="S2867">
        <f t="shared" si="179"/>
        <v>0</v>
      </c>
      <c r="T2867">
        <v>0</v>
      </c>
      <c r="U2867" s="13">
        <f>1/COUNTIF(B:B,Orders[[#This Row],[Order ID]])</f>
        <v>0.1111111111111111</v>
      </c>
      <c r="V2867">
        <f>IF(SUMIF(F:F,Orders[[#This Row],[DW_Customer]],U:U)&gt;1,1,0)</f>
        <v>1</v>
      </c>
    </row>
    <row r="2868" spans="1:22" x14ac:dyDescent="0.35">
      <c r="A2868">
        <v>65673</v>
      </c>
      <c r="B2868" s="1" t="s">
        <v>10668</v>
      </c>
      <c r="C2868" s="2">
        <v>41099</v>
      </c>
      <c r="D2868" s="2">
        <v>41099</v>
      </c>
      <c r="E2868" s="1" t="s">
        <v>26364</v>
      </c>
      <c r="F2868" s="1">
        <v>100569</v>
      </c>
      <c r="G2868" s="15">
        <v>0</v>
      </c>
      <c r="H2868" s="1" t="s">
        <v>24511</v>
      </c>
      <c r="I2868" s="1">
        <v>876</v>
      </c>
      <c r="J2868" s="19">
        <v>71531</v>
      </c>
      <c r="K2868" s="1">
        <v>0</v>
      </c>
      <c r="L2868" s="1">
        <v>4</v>
      </c>
      <c r="M2868" s="1">
        <v>0</v>
      </c>
      <c r="N2868" s="1">
        <v>1</v>
      </c>
      <c r="O2868" s="7">
        <f>VLOOKUP(J2868,DIM_Products!A:G,6,FALSE) * L2868 * (1-M2868)</f>
        <v>419.18399999999997</v>
      </c>
      <c r="P2868" s="7">
        <f t="shared" si="176"/>
        <v>5009.9340000000002</v>
      </c>
      <c r="Q2868" s="13">
        <f t="shared" si="177"/>
        <v>8.3670563324786298E-2</v>
      </c>
      <c r="R2868" s="7">
        <f t="shared" si="178"/>
        <v>419.18399999999997</v>
      </c>
      <c r="S2868">
        <f t="shared" si="179"/>
        <v>0</v>
      </c>
      <c r="T2868">
        <v>0</v>
      </c>
      <c r="U2868" s="13">
        <f>1/COUNTIF(B:B,Orders[[#This Row],[Order ID]])</f>
        <v>0.1111111111111111</v>
      </c>
      <c r="V2868">
        <f>IF(SUMIF(F:F,Orders[[#This Row],[DW_Customer]],U:U)&gt;1,1,0)</f>
        <v>1</v>
      </c>
    </row>
    <row r="2869" spans="1:22" x14ac:dyDescent="0.35">
      <c r="A2869">
        <v>67014</v>
      </c>
      <c r="B2869" s="1" t="s">
        <v>10668</v>
      </c>
      <c r="C2869" s="2">
        <v>41099</v>
      </c>
      <c r="D2869" s="2">
        <v>41099</v>
      </c>
      <c r="E2869" s="1" t="s">
        <v>26364</v>
      </c>
      <c r="F2869" s="1">
        <v>100569</v>
      </c>
      <c r="G2869" s="15">
        <v>0</v>
      </c>
      <c r="H2869" s="1" t="s">
        <v>24511</v>
      </c>
      <c r="I2869" s="1">
        <v>876</v>
      </c>
      <c r="J2869" s="19">
        <v>71550</v>
      </c>
      <c r="K2869" s="1">
        <v>0</v>
      </c>
      <c r="L2869" s="1">
        <v>3</v>
      </c>
      <c r="M2869" s="1">
        <v>0</v>
      </c>
      <c r="N2869" s="1">
        <v>1</v>
      </c>
      <c r="O2869" s="7">
        <f>VLOOKUP(J2869,DIM_Products!A:G,6,FALSE) * L2869 * (1-M2869)</f>
        <v>333.15300000000002</v>
      </c>
      <c r="P2869" s="7">
        <f t="shared" si="176"/>
        <v>5009.9340000000002</v>
      </c>
      <c r="Q2869" s="13">
        <f t="shared" si="177"/>
        <v>6.6498480818310182E-2</v>
      </c>
      <c r="R2869" s="7">
        <f t="shared" si="178"/>
        <v>333.15300000000002</v>
      </c>
      <c r="S2869">
        <f t="shared" si="179"/>
        <v>0</v>
      </c>
      <c r="T2869">
        <v>0</v>
      </c>
      <c r="U2869" s="13">
        <f>1/COUNTIF(B:B,Orders[[#This Row],[Order ID]])</f>
        <v>0.1111111111111111</v>
      </c>
      <c r="V2869">
        <f>IF(SUMIF(F:F,Orders[[#This Row],[DW_Customer]],U:U)&gt;1,1,0)</f>
        <v>1</v>
      </c>
    </row>
    <row r="2870" spans="1:22" x14ac:dyDescent="0.35">
      <c r="A2870">
        <v>58794</v>
      </c>
      <c r="B2870" s="1" t="s">
        <v>24065</v>
      </c>
      <c r="C2870" s="2">
        <v>40942</v>
      </c>
      <c r="D2870" s="2">
        <v>40942</v>
      </c>
      <c r="E2870" s="1" t="s">
        <v>26364</v>
      </c>
      <c r="F2870" s="1">
        <v>101528</v>
      </c>
      <c r="G2870" s="15">
        <v>0</v>
      </c>
      <c r="H2870" s="1" t="s">
        <v>24511</v>
      </c>
      <c r="I2870" s="1">
        <v>264</v>
      </c>
      <c r="J2870" s="19">
        <v>70547</v>
      </c>
      <c r="K2870" s="1">
        <v>0</v>
      </c>
      <c r="L2870" s="1">
        <v>3</v>
      </c>
      <c r="M2870" s="1">
        <v>0.2</v>
      </c>
      <c r="N2870" s="1">
        <v>1</v>
      </c>
      <c r="O2870" s="7">
        <f>VLOOKUP(J2870,DIM_Products!A:G,6,FALSE) * L2870 * (1-M2870)</f>
        <v>15.590399999999995</v>
      </c>
      <c r="P2870" s="7">
        <f t="shared" si="176"/>
        <v>15.590399999999995</v>
      </c>
      <c r="Q2870" s="13">
        <f t="shared" si="177"/>
        <v>1</v>
      </c>
      <c r="R2870" s="7">
        <f t="shared" si="178"/>
        <v>15.590399999999995</v>
      </c>
      <c r="S2870">
        <f t="shared" si="179"/>
        <v>0</v>
      </c>
      <c r="T2870">
        <v>0</v>
      </c>
      <c r="U2870" s="13">
        <f>1/COUNTIF(B:B,Orders[[#This Row],[Order ID]])</f>
        <v>1</v>
      </c>
      <c r="V2870">
        <f>IF(SUMIF(F:F,Orders[[#This Row],[DW_Customer]],U:U)&gt;1,1,0)</f>
        <v>1</v>
      </c>
    </row>
    <row r="2871" spans="1:22" x14ac:dyDescent="0.35">
      <c r="A2871">
        <v>63124</v>
      </c>
      <c r="B2871" s="1" t="s">
        <v>20765</v>
      </c>
      <c r="C2871" s="2">
        <v>41171</v>
      </c>
      <c r="D2871" s="2">
        <v>41171</v>
      </c>
      <c r="E2871" s="1" t="s">
        <v>26364</v>
      </c>
      <c r="F2871" s="1">
        <v>101365</v>
      </c>
      <c r="G2871" s="15">
        <v>0</v>
      </c>
      <c r="H2871" s="1" t="s">
        <v>24511</v>
      </c>
      <c r="I2871" s="1">
        <v>749</v>
      </c>
      <c r="J2871" s="19">
        <v>70511</v>
      </c>
      <c r="K2871" s="1">
        <v>0</v>
      </c>
      <c r="L2871" s="1">
        <v>2</v>
      </c>
      <c r="M2871" s="1">
        <v>0</v>
      </c>
      <c r="N2871" s="1">
        <v>1</v>
      </c>
      <c r="O2871" s="7">
        <f>VLOOKUP(J2871,DIM_Products!A:G,6,FALSE) * L2871 * (1-M2871)</f>
        <v>569.08799999999985</v>
      </c>
      <c r="P2871" s="7">
        <f t="shared" si="176"/>
        <v>569.08799999999985</v>
      </c>
      <c r="Q2871" s="13">
        <f t="shared" si="177"/>
        <v>1</v>
      </c>
      <c r="R2871" s="7">
        <f t="shared" si="178"/>
        <v>569.08799999999985</v>
      </c>
      <c r="S2871">
        <f t="shared" si="179"/>
        <v>0</v>
      </c>
      <c r="T2871">
        <v>0</v>
      </c>
      <c r="U2871" s="13">
        <f>1/COUNTIF(B:B,Orders[[#This Row],[Order ID]])</f>
        <v>1</v>
      </c>
      <c r="V2871">
        <f>IF(SUMIF(F:F,Orders[[#This Row],[DW_Customer]],U:U)&gt;1,1,0)</f>
        <v>1</v>
      </c>
    </row>
    <row r="2872" spans="1:22" x14ac:dyDescent="0.35">
      <c r="A2872">
        <v>55553</v>
      </c>
      <c r="B2872" s="1" t="s">
        <v>17996</v>
      </c>
      <c r="C2872" s="2">
        <v>41162</v>
      </c>
      <c r="D2872" s="2">
        <v>41162</v>
      </c>
      <c r="E2872" s="1" t="s">
        <v>26364</v>
      </c>
      <c r="F2872" s="1">
        <v>101026</v>
      </c>
      <c r="G2872" s="15">
        <v>0</v>
      </c>
      <c r="H2872" s="1" t="s">
        <v>24511</v>
      </c>
      <c r="I2872" s="1">
        <v>927</v>
      </c>
      <c r="J2872" s="19">
        <v>70759</v>
      </c>
      <c r="K2872" s="1">
        <v>0</v>
      </c>
      <c r="L2872" s="1">
        <v>4</v>
      </c>
      <c r="M2872" s="1">
        <v>0</v>
      </c>
      <c r="N2872" s="1">
        <v>1</v>
      </c>
      <c r="O2872" s="7">
        <f>VLOOKUP(J2872,DIM_Products!A:G,6,FALSE) * L2872 * (1-M2872)</f>
        <v>13.680000000000001</v>
      </c>
      <c r="P2872" s="7">
        <f t="shared" si="176"/>
        <v>13.680000000000001</v>
      </c>
      <c r="Q2872" s="13">
        <f t="shared" si="177"/>
        <v>1</v>
      </c>
      <c r="R2872" s="7">
        <f t="shared" si="178"/>
        <v>13.680000000000001</v>
      </c>
      <c r="S2872">
        <f t="shared" si="179"/>
        <v>0</v>
      </c>
      <c r="T2872">
        <v>1</v>
      </c>
      <c r="U2872" s="13">
        <f>1/COUNTIF(B:B,Orders[[#This Row],[Order ID]])</f>
        <v>1</v>
      </c>
      <c r="V2872">
        <f>IF(SUMIF(F:F,Orders[[#This Row],[DW_Customer]],U:U)&gt;1,1,0)</f>
        <v>1</v>
      </c>
    </row>
    <row r="2873" spans="1:22" x14ac:dyDescent="0.35">
      <c r="A2873">
        <v>41743</v>
      </c>
      <c r="B2873" s="1" t="s">
        <v>14813</v>
      </c>
      <c r="C2873" s="2">
        <v>41054</v>
      </c>
      <c r="D2873" s="2">
        <v>41054</v>
      </c>
      <c r="E2873" s="1" t="s">
        <v>26364</v>
      </c>
      <c r="F2873" s="1">
        <v>101017</v>
      </c>
      <c r="G2873" s="15">
        <v>1</v>
      </c>
      <c r="H2873" s="1" t="s">
        <v>24511</v>
      </c>
      <c r="I2873" s="1">
        <v>419</v>
      </c>
      <c r="J2873" s="19">
        <v>71218</v>
      </c>
      <c r="K2873" s="1">
        <v>0</v>
      </c>
      <c r="L2873" s="1">
        <v>2</v>
      </c>
      <c r="M2873" s="1">
        <v>0.2</v>
      </c>
      <c r="N2873" s="1">
        <v>1</v>
      </c>
      <c r="O2873" s="7">
        <f>VLOOKUP(J2873,DIM_Products!A:G,6,FALSE) * L2873 * (1-M2873)</f>
        <v>232.8</v>
      </c>
      <c r="P2873" s="7">
        <f t="shared" si="176"/>
        <v>824.85552000000007</v>
      </c>
      <c r="Q2873" s="13">
        <f t="shared" si="177"/>
        <v>0.28223124456995813</v>
      </c>
      <c r="R2873" s="7">
        <f t="shared" si="178"/>
        <v>232.8</v>
      </c>
      <c r="S2873">
        <f t="shared" si="179"/>
        <v>0</v>
      </c>
      <c r="T2873">
        <v>0</v>
      </c>
      <c r="U2873" s="13">
        <f>1/COUNTIF(B:B,Orders[[#This Row],[Order ID]])</f>
        <v>0.33333333333333331</v>
      </c>
      <c r="V2873">
        <f>IF(SUMIF(F:F,Orders[[#This Row],[DW_Customer]],U:U)&gt;1,1,0)</f>
        <v>1</v>
      </c>
    </row>
    <row r="2874" spans="1:22" x14ac:dyDescent="0.35">
      <c r="A2874">
        <v>62177</v>
      </c>
      <c r="B2874" s="1" t="s">
        <v>14813</v>
      </c>
      <c r="C2874" s="2">
        <v>41054</v>
      </c>
      <c r="D2874" s="2">
        <v>41054</v>
      </c>
      <c r="E2874" s="1" t="s">
        <v>26364</v>
      </c>
      <c r="F2874" s="1">
        <v>101017</v>
      </c>
      <c r="G2874" s="15">
        <v>1</v>
      </c>
      <c r="H2874" s="1" t="s">
        <v>24511</v>
      </c>
      <c r="I2874" s="1">
        <v>419</v>
      </c>
      <c r="J2874" s="19">
        <v>71397</v>
      </c>
      <c r="K2874" s="1">
        <v>0</v>
      </c>
      <c r="L2874" s="1">
        <v>7</v>
      </c>
      <c r="M2874" s="1">
        <v>0.2</v>
      </c>
      <c r="N2874" s="1">
        <v>1</v>
      </c>
      <c r="O2874" s="7">
        <f>VLOOKUP(J2874,DIM_Products!A:G,6,FALSE) * L2874 * (1-M2874)</f>
        <v>392.38080000000014</v>
      </c>
      <c r="P2874" s="7">
        <f t="shared" si="176"/>
        <v>824.85552000000007</v>
      </c>
      <c r="Q2874" s="13">
        <f t="shared" si="177"/>
        <v>0.47569639832197536</v>
      </c>
      <c r="R2874" s="7">
        <f t="shared" si="178"/>
        <v>392.38080000000014</v>
      </c>
      <c r="S2874">
        <f t="shared" si="179"/>
        <v>0</v>
      </c>
      <c r="T2874">
        <v>0</v>
      </c>
      <c r="U2874" s="13">
        <f>1/COUNTIF(B:B,Orders[[#This Row],[Order ID]])</f>
        <v>0.33333333333333331</v>
      </c>
      <c r="V2874">
        <f>IF(SUMIF(F:F,Orders[[#This Row],[DW_Customer]],U:U)&gt;1,1,0)</f>
        <v>1</v>
      </c>
    </row>
    <row r="2875" spans="1:22" x14ac:dyDescent="0.35">
      <c r="A2875">
        <v>63303</v>
      </c>
      <c r="B2875" s="1" t="s">
        <v>14813</v>
      </c>
      <c r="C2875" s="2">
        <v>41054</v>
      </c>
      <c r="D2875" s="2">
        <v>41054</v>
      </c>
      <c r="E2875" s="1" t="s">
        <v>26364</v>
      </c>
      <c r="F2875" s="1">
        <v>101017</v>
      </c>
      <c r="G2875" s="15">
        <v>1</v>
      </c>
      <c r="H2875" s="1" t="s">
        <v>24511</v>
      </c>
      <c r="I2875" s="1">
        <v>419</v>
      </c>
      <c r="J2875" s="19">
        <v>70022</v>
      </c>
      <c r="K2875" s="1">
        <v>0</v>
      </c>
      <c r="L2875" s="1">
        <v>2</v>
      </c>
      <c r="M2875" s="1">
        <v>0.2</v>
      </c>
      <c r="N2875" s="1">
        <v>1</v>
      </c>
      <c r="O2875" s="7">
        <f>VLOOKUP(J2875,DIM_Products!A:G,6,FALSE) * L2875 * (1-M2875)</f>
        <v>199.67472000000001</v>
      </c>
      <c r="P2875" s="7">
        <f t="shared" si="176"/>
        <v>824.85552000000007</v>
      </c>
      <c r="Q2875" s="13">
        <f t="shared" si="177"/>
        <v>0.24207235710806663</v>
      </c>
      <c r="R2875" s="7">
        <f t="shared" si="178"/>
        <v>199.67472000000001</v>
      </c>
      <c r="S2875">
        <f t="shared" si="179"/>
        <v>0</v>
      </c>
      <c r="T2875">
        <v>0</v>
      </c>
      <c r="U2875" s="13">
        <f>1/COUNTIF(B:B,Orders[[#This Row],[Order ID]])</f>
        <v>0.33333333333333331</v>
      </c>
      <c r="V2875">
        <f>IF(SUMIF(F:F,Orders[[#This Row],[DW_Customer]],U:U)&gt;1,1,0)</f>
        <v>1</v>
      </c>
    </row>
    <row r="2876" spans="1:22" x14ac:dyDescent="0.35">
      <c r="A2876">
        <v>52819</v>
      </c>
      <c r="B2876" s="1" t="s">
        <v>16395</v>
      </c>
      <c r="C2876" s="2">
        <v>40995</v>
      </c>
      <c r="D2876" s="2">
        <v>40995</v>
      </c>
      <c r="E2876" s="1" t="s">
        <v>26364</v>
      </c>
      <c r="F2876" s="1">
        <v>100088</v>
      </c>
      <c r="G2876" s="15">
        <v>0</v>
      </c>
      <c r="H2876" s="1" t="s">
        <v>24511</v>
      </c>
      <c r="I2876" s="1">
        <v>899</v>
      </c>
      <c r="J2876" s="19">
        <v>71103</v>
      </c>
      <c r="K2876" s="1">
        <v>0</v>
      </c>
      <c r="L2876" s="1">
        <v>5</v>
      </c>
      <c r="M2876" s="1">
        <v>0</v>
      </c>
      <c r="N2876" s="1">
        <v>1</v>
      </c>
      <c r="O2876" s="7">
        <f>VLOOKUP(J2876,DIM_Products!A:G,6,FALSE) * L2876 * (1-M2876)</f>
        <v>341.52</v>
      </c>
      <c r="P2876" s="7">
        <f t="shared" si="176"/>
        <v>341.52</v>
      </c>
      <c r="Q2876" s="13">
        <f t="shared" si="177"/>
        <v>1</v>
      </c>
      <c r="R2876" s="7">
        <f t="shared" si="178"/>
        <v>341.52</v>
      </c>
      <c r="S2876">
        <f t="shared" si="179"/>
        <v>0</v>
      </c>
      <c r="T2876">
        <v>1</v>
      </c>
      <c r="U2876" s="13">
        <f>1/COUNTIF(B:B,Orders[[#This Row],[Order ID]])</f>
        <v>1</v>
      </c>
      <c r="V2876">
        <f>IF(SUMIF(F:F,Orders[[#This Row],[DW_Customer]],U:U)&gt;1,1,0)</f>
        <v>1</v>
      </c>
    </row>
    <row r="2877" spans="1:22" x14ac:dyDescent="0.35">
      <c r="A2877">
        <v>58077</v>
      </c>
      <c r="B2877" s="1" t="s">
        <v>18427</v>
      </c>
      <c r="C2877" s="2">
        <v>41169</v>
      </c>
      <c r="D2877" s="2">
        <v>41171</v>
      </c>
      <c r="E2877" s="1" t="s">
        <v>24501</v>
      </c>
      <c r="F2877" s="1">
        <v>100598</v>
      </c>
      <c r="G2877" s="15">
        <v>0</v>
      </c>
      <c r="H2877" s="1" t="s">
        <v>24510</v>
      </c>
      <c r="I2877" s="1">
        <v>0</v>
      </c>
      <c r="J2877" s="19">
        <v>70379</v>
      </c>
      <c r="K2877" s="1">
        <v>15</v>
      </c>
      <c r="L2877" s="1">
        <v>5</v>
      </c>
      <c r="M2877" s="1">
        <v>0</v>
      </c>
      <c r="N2877" s="1">
        <v>1</v>
      </c>
      <c r="O2877" s="7">
        <f>VLOOKUP(J2877,DIM_Products!A:G,6,FALSE) * L2877 * (1-M2877)</f>
        <v>526.70000000000005</v>
      </c>
      <c r="P2877" s="7">
        <f t="shared" si="176"/>
        <v>526.70000000000005</v>
      </c>
      <c r="Q2877" s="13">
        <f t="shared" si="177"/>
        <v>1</v>
      </c>
      <c r="R2877" s="7">
        <f t="shared" si="178"/>
        <v>541.70000000000005</v>
      </c>
      <c r="S2877">
        <f t="shared" si="179"/>
        <v>2</v>
      </c>
      <c r="T2877">
        <v>0</v>
      </c>
      <c r="U2877" s="13">
        <f>1/COUNTIF(B:B,Orders[[#This Row],[Order ID]])</f>
        <v>1</v>
      </c>
      <c r="V2877">
        <f>IF(SUMIF(F:F,Orders[[#This Row],[DW_Customer]],U:U)&gt;1,1,0)</f>
        <v>1</v>
      </c>
    </row>
    <row r="2878" spans="1:22" x14ac:dyDescent="0.35">
      <c r="A2878">
        <v>35658</v>
      </c>
      <c r="B2878" s="1" t="s">
        <v>10923</v>
      </c>
      <c r="C2878" s="2">
        <v>41078</v>
      </c>
      <c r="D2878" s="2">
        <v>41078</v>
      </c>
      <c r="E2878" s="1" t="s">
        <v>26364</v>
      </c>
      <c r="F2878" s="1">
        <v>101315</v>
      </c>
      <c r="G2878" s="15">
        <v>0</v>
      </c>
      <c r="H2878" s="1" t="s">
        <v>24511</v>
      </c>
      <c r="I2878" s="1">
        <v>667</v>
      </c>
      <c r="J2878" s="19">
        <v>71246</v>
      </c>
      <c r="K2878" s="1">
        <v>0</v>
      </c>
      <c r="L2878" s="1">
        <v>3</v>
      </c>
      <c r="M2878" s="1">
        <v>0</v>
      </c>
      <c r="N2878" s="1">
        <v>1</v>
      </c>
      <c r="O2878" s="7">
        <f>VLOOKUP(J2878,DIM_Products!A:G,6,FALSE) * L2878 * (1-M2878)</f>
        <v>672.35850000000005</v>
      </c>
      <c r="P2878" s="7">
        <f t="shared" si="176"/>
        <v>1897.068</v>
      </c>
      <c r="Q2878" s="13">
        <f t="shared" si="177"/>
        <v>0.3544198204808684</v>
      </c>
      <c r="R2878" s="7">
        <f t="shared" si="178"/>
        <v>672.35850000000005</v>
      </c>
      <c r="S2878">
        <f t="shared" si="179"/>
        <v>0</v>
      </c>
      <c r="T2878">
        <v>1</v>
      </c>
      <c r="U2878" s="13">
        <f>1/COUNTIF(B:B,Orders[[#This Row],[Order ID]])</f>
        <v>0.2</v>
      </c>
      <c r="V2878">
        <f>IF(SUMIF(F:F,Orders[[#This Row],[DW_Customer]],U:U)&gt;1,1,0)</f>
        <v>1</v>
      </c>
    </row>
    <row r="2879" spans="1:22" x14ac:dyDescent="0.35">
      <c r="A2879">
        <v>35892</v>
      </c>
      <c r="B2879" s="1" t="s">
        <v>10923</v>
      </c>
      <c r="C2879" s="2">
        <v>41078</v>
      </c>
      <c r="D2879" s="2">
        <v>41078</v>
      </c>
      <c r="E2879" s="1" t="s">
        <v>26364</v>
      </c>
      <c r="F2879" s="1">
        <v>101315</v>
      </c>
      <c r="G2879" s="15">
        <v>0</v>
      </c>
      <c r="H2879" s="1" t="s">
        <v>24511</v>
      </c>
      <c r="I2879" s="1">
        <v>667</v>
      </c>
      <c r="J2879" s="19">
        <v>71175</v>
      </c>
      <c r="K2879" s="1">
        <v>0</v>
      </c>
      <c r="L2879" s="1">
        <v>2</v>
      </c>
      <c r="M2879" s="1">
        <v>0</v>
      </c>
      <c r="N2879" s="1">
        <v>1</v>
      </c>
      <c r="O2879" s="7">
        <f>VLOOKUP(J2879,DIM_Products!A:G,6,FALSE) * L2879 * (1-M2879)</f>
        <v>58.58</v>
      </c>
      <c r="P2879" s="7">
        <f t="shared" si="176"/>
        <v>1897.068</v>
      </c>
      <c r="Q2879" s="13">
        <f t="shared" si="177"/>
        <v>3.0879230475660335E-2</v>
      </c>
      <c r="R2879" s="7">
        <f t="shared" si="178"/>
        <v>58.58</v>
      </c>
      <c r="S2879">
        <f t="shared" si="179"/>
        <v>0</v>
      </c>
      <c r="T2879">
        <v>1</v>
      </c>
      <c r="U2879" s="13">
        <f>1/COUNTIF(B:B,Orders[[#This Row],[Order ID]])</f>
        <v>0.2</v>
      </c>
      <c r="V2879">
        <f>IF(SUMIF(F:F,Orders[[#This Row],[DW_Customer]],U:U)&gt;1,1,0)</f>
        <v>1</v>
      </c>
    </row>
    <row r="2880" spans="1:22" x14ac:dyDescent="0.35">
      <c r="A2880">
        <v>53753</v>
      </c>
      <c r="B2880" s="1" t="s">
        <v>10923</v>
      </c>
      <c r="C2880" s="2">
        <v>41078</v>
      </c>
      <c r="D2880" s="2">
        <v>41078</v>
      </c>
      <c r="E2880" s="1" t="s">
        <v>26364</v>
      </c>
      <c r="F2880" s="1">
        <v>101315</v>
      </c>
      <c r="G2880" s="15">
        <v>0</v>
      </c>
      <c r="H2880" s="1" t="s">
        <v>24511</v>
      </c>
      <c r="I2880" s="1">
        <v>667</v>
      </c>
      <c r="J2880" s="19">
        <v>70465</v>
      </c>
      <c r="K2880" s="1">
        <v>0</v>
      </c>
      <c r="L2880" s="1">
        <v>3</v>
      </c>
      <c r="M2880" s="1">
        <v>0</v>
      </c>
      <c r="N2880" s="1">
        <v>1</v>
      </c>
      <c r="O2880" s="7">
        <f>VLOOKUP(J2880,DIM_Products!A:G,6,FALSE) * L2880 * (1-M2880)</f>
        <v>955.12949999999989</v>
      </c>
      <c r="P2880" s="7">
        <f t="shared" si="176"/>
        <v>1897.068</v>
      </c>
      <c r="Q2880" s="13">
        <f t="shared" si="177"/>
        <v>0.5034766808569856</v>
      </c>
      <c r="R2880" s="7">
        <f t="shared" si="178"/>
        <v>955.12949999999989</v>
      </c>
      <c r="S2880">
        <f t="shared" si="179"/>
        <v>0</v>
      </c>
      <c r="T2880">
        <v>1</v>
      </c>
      <c r="U2880" s="13">
        <f>1/COUNTIF(B:B,Orders[[#This Row],[Order ID]])</f>
        <v>0.2</v>
      </c>
      <c r="V2880">
        <f>IF(SUMIF(F:F,Orders[[#This Row],[DW_Customer]],U:U)&gt;1,1,0)</f>
        <v>1</v>
      </c>
    </row>
    <row r="2881" spans="1:22" x14ac:dyDescent="0.35">
      <c r="A2881">
        <v>59984</v>
      </c>
      <c r="B2881" s="1" t="s">
        <v>10923</v>
      </c>
      <c r="C2881" s="2">
        <v>41078</v>
      </c>
      <c r="D2881" s="2">
        <v>41078</v>
      </c>
      <c r="E2881" s="1" t="s">
        <v>26364</v>
      </c>
      <c r="F2881" s="1">
        <v>101315</v>
      </c>
      <c r="G2881" s="15">
        <v>0</v>
      </c>
      <c r="H2881" s="1" t="s">
        <v>24511</v>
      </c>
      <c r="I2881" s="1">
        <v>667</v>
      </c>
      <c r="J2881" s="19">
        <v>70798</v>
      </c>
      <c r="K2881" s="1">
        <v>0</v>
      </c>
      <c r="L2881" s="1">
        <v>2</v>
      </c>
      <c r="M2881" s="1">
        <v>0</v>
      </c>
      <c r="N2881" s="1">
        <v>1</v>
      </c>
      <c r="O2881" s="7">
        <f>VLOOKUP(J2881,DIM_Products!A:G,6,FALSE) * L2881 * (1-M2881)</f>
        <v>9.52</v>
      </c>
      <c r="P2881" s="7">
        <f t="shared" si="176"/>
        <v>1897.068</v>
      </c>
      <c r="Q2881" s="13">
        <f t="shared" si="177"/>
        <v>5.0182702992196378E-3</v>
      </c>
      <c r="R2881" s="7">
        <f t="shared" si="178"/>
        <v>9.52</v>
      </c>
      <c r="S2881">
        <f t="shared" si="179"/>
        <v>0</v>
      </c>
      <c r="T2881">
        <v>1</v>
      </c>
      <c r="U2881" s="13">
        <f>1/COUNTIF(B:B,Orders[[#This Row],[Order ID]])</f>
        <v>0.2</v>
      </c>
      <c r="V2881">
        <f>IF(SUMIF(F:F,Orders[[#This Row],[DW_Customer]],U:U)&gt;1,1,0)</f>
        <v>1</v>
      </c>
    </row>
    <row r="2882" spans="1:22" x14ac:dyDescent="0.35">
      <c r="A2882">
        <v>61520</v>
      </c>
      <c r="B2882" s="1" t="s">
        <v>10923</v>
      </c>
      <c r="C2882" s="2">
        <v>41078</v>
      </c>
      <c r="D2882" s="2">
        <v>41078</v>
      </c>
      <c r="E2882" s="1" t="s">
        <v>26364</v>
      </c>
      <c r="F2882" s="1">
        <v>101315</v>
      </c>
      <c r="G2882" s="15">
        <v>0</v>
      </c>
      <c r="H2882" s="1" t="s">
        <v>24511</v>
      </c>
      <c r="I2882" s="1">
        <v>667</v>
      </c>
      <c r="J2882" s="19">
        <v>70528</v>
      </c>
      <c r="K2882" s="1">
        <v>0</v>
      </c>
      <c r="L2882" s="1">
        <v>2</v>
      </c>
      <c r="M2882" s="1">
        <v>0</v>
      </c>
      <c r="N2882" s="1">
        <v>1</v>
      </c>
      <c r="O2882" s="7">
        <f>VLOOKUP(J2882,DIM_Products!A:G,6,FALSE) * L2882 * (1-M2882)</f>
        <v>201.48000000000005</v>
      </c>
      <c r="P2882" s="7">
        <f t="shared" ref="P2882:P2945" si="180">SUMIF(B:B,B:B,O:O)</f>
        <v>1897.068</v>
      </c>
      <c r="Q2882" s="13">
        <f t="shared" ref="Q2882:Q2945" si="181">O2882/P2882</f>
        <v>0.10620599788726606</v>
      </c>
      <c r="R2882" s="7">
        <f t="shared" ref="R2882:R2945" si="182">O2882+Q2882*K2882</f>
        <v>201.48000000000005</v>
      </c>
      <c r="S2882">
        <f t="shared" ref="S2882:S2945" si="183">D2882-C2882</f>
        <v>0</v>
      </c>
      <c r="T2882">
        <v>1</v>
      </c>
      <c r="U2882" s="13">
        <f>1/COUNTIF(B:B,Orders[[#This Row],[Order ID]])</f>
        <v>0.2</v>
      </c>
      <c r="V2882">
        <f>IF(SUMIF(F:F,Orders[[#This Row],[DW_Customer]],U:U)&gt;1,1,0)</f>
        <v>1</v>
      </c>
    </row>
    <row r="2883" spans="1:22" x14ac:dyDescent="0.35">
      <c r="A2883">
        <v>55497</v>
      </c>
      <c r="B2883" s="1" t="s">
        <v>14798</v>
      </c>
      <c r="C2883" s="2">
        <v>41134</v>
      </c>
      <c r="D2883" s="2">
        <v>41136</v>
      </c>
      <c r="E2883" s="1" t="s">
        <v>24502</v>
      </c>
      <c r="F2883" s="1">
        <v>100347</v>
      </c>
      <c r="G2883" s="15">
        <v>0</v>
      </c>
      <c r="H2883" s="1" t="s">
        <v>24510</v>
      </c>
      <c r="I2883" s="1">
        <v>0</v>
      </c>
      <c r="J2883" s="19">
        <v>70652</v>
      </c>
      <c r="K2883" s="1">
        <v>0</v>
      </c>
      <c r="L2883" s="1">
        <v>7</v>
      </c>
      <c r="M2883" s="1">
        <v>0.2</v>
      </c>
      <c r="N2883" s="1">
        <v>1</v>
      </c>
      <c r="O2883" s="7">
        <f>VLOOKUP(J2883,DIM_Products!A:G,6,FALSE) * L2883 * (1-M2883)</f>
        <v>30.105600000000006</v>
      </c>
      <c r="P2883" s="7">
        <f t="shared" si="180"/>
        <v>30.105600000000006</v>
      </c>
      <c r="Q2883" s="13">
        <f t="shared" si="181"/>
        <v>1</v>
      </c>
      <c r="R2883" s="7">
        <f t="shared" si="182"/>
        <v>30.105600000000006</v>
      </c>
      <c r="S2883">
        <f t="shared" si="183"/>
        <v>2</v>
      </c>
      <c r="T2883">
        <v>0</v>
      </c>
      <c r="U2883" s="13">
        <f>1/COUNTIF(B:B,Orders[[#This Row],[Order ID]])</f>
        <v>1</v>
      </c>
      <c r="V2883">
        <f>IF(SUMIF(F:F,Orders[[#This Row],[DW_Customer]],U:U)&gt;1,1,0)</f>
        <v>1</v>
      </c>
    </row>
    <row r="2884" spans="1:22" x14ac:dyDescent="0.35">
      <c r="A2884">
        <v>40827</v>
      </c>
      <c r="B2884" s="1" t="s">
        <v>14321</v>
      </c>
      <c r="C2884" s="2">
        <v>41187</v>
      </c>
      <c r="D2884" s="2">
        <v>41187</v>
      </c>
      <c r="E2884" s="1" t="s">
        <v>26364</v>
      </c>
      <c r="F2884" s="1">
        <v>100205</v>
      </c>
      <c r="G2884" s="15">
        <v>0</v>
      </c>
      <c r="H2884" s="1" t="s">
        <v>24511</v>
      </c>
      <c r="I2884" s="1">
        <v>421</v>
      </c>
      <c r="J2884" s="19">
        <v>70903</v>
      </c>
      <c r="K2884" s="1">
        <v>0</v>
      </c>
      <c r="L2884" s="1">
        <v>4</v>
      </c>
      <c r="M2884" s="1">
        <v>0.2</v>
      </c>
      <c r="N2884" s="1">
        <v>1</v>
      </c>
      <c r="O2884" s="7">
        <f>VLOOKUP(J2884,DIM_Products!A:G,6,FALSE) * L2884 * (1-M2884)</f>
        <v>99.840000000000018</v>
      </c>
      <c r="P2884" s="7">
        <f t="shared" si="180"/>
        <v>129.59760000000003</v>
      </c>
      <c r="Q2884" s="13">
        <f t="shared" si="181"/>
        <v>0.77038463675253244</v>
      </c>
      <c r="R2884" s="7">
        <f t="shared" si="182"/>
        <v>99.840000000000018</v>
      </c>
      <c r="S2884">
        <f t="shared" si="183"/>
        <v>0</v>
      </c>
      <c r="T2884">
        <v>1</v>
      </c>
      <c r="U2884" s="13">
        <f>1/COUNTIF(B:B,Orders[[#This Row],[Order ID]])</f>
        <v>0.5</v>
      </c>
      <c r="V2884">
        <f>IF(SUMIF(F:F,Orders[[#This Row],[DW_Customer]],U:U)&gt;1,1,0)</f>
        <v>1</v>
      </c>
    </row>
    <row r="2885" spans="1:22" x14ac:dyDescent="0.35">
      <c r="A2885">
        <v>52928</v>
      </c>
      <c r="B2885" s="1" t="s">
        <v>14321</v>
      </c>
      <c r="C2885" s="2">
        <v>41187</v>
      </c>
      <c r="D2885" s="2">
        <v>41187</v>
      </c>
      <c r="E2885" s="1" t="s">
        <v>26364</v>
      </c>
      <c r="F2885" s="1">
        <v>100205</v>
      </c>
      <c r="G2885" s="15">
        <v>0</v>
      </c>
      <c r="H2885" s="1" t="s">
        <v>24511</v>
      </c>
      <c r="I2885" s="1">
        <v>421</v>
      </c>
      <c r="J2885" s="19">
        <v>70121</v>
      </c>
      <c r="K2885" s="1">
        <v>0</v>
      </c>
      <c r="L2885" s="1">
        <v>1</v>
      </c>
      <c r="M2885" s="1">
        <v>0.7</v>
      </c>
      <c r="N2885" s="1">
        <v>1</v>
      </c>
      <c r="O2885" s="7">
        <f>VLOOKUP(J2885,DIM_Products!A:G,6,FALSE) * L2885 * (1-M2885)</f>
        <v>29.757600000000007</v>
      </c>
      <c r="P2885" s="7">
        <f t="shared" si="180"/>
        <v>129.59760000000003</v>
      </c>
      <c r="Q2885" s="13">
        <f t="shared" si="181"/>
        <v>0.22961536324746756</v>
      </c>
      <c r="R2885" s="7">
        <f t="shared" si="182"/>
        <v>29.757600000000007</v>
      </c>
      <c r="S2885">
        <f t="shared" si="183"/>
        <v>0</v>
      </c>
      <c r="T2885">
        <v>1</v>
      </c>
      <c r="U2885" s="13">
        <f>1/COUNTIF(B:B,Orders[[#This Row],[Order ID]])</f>
        <v>0.5</v>
      </c>
      <c r="V2885">
        <f>IF(SUMIF(F:F,Orders[[#This Row],[DW_Customer]],U:U)&gt;1,1,0)</f>
        <v>1</v>
      </c>
    </row>
    <row r="2886" spans="1:22" x14ac:dyDescent="0.35">
      <c r="A2886">
        <v>33379</v>
      </c>
      <c r="B2886" s="1" t="s">
        <v>8272</v>
      </c>
      <c r="C2886" s="2">
        <v>41012</v>
      </c>
      <c r="D2886" s="2">
        <v>41012</v>
      </c>
      <c r="E2886" s="1" t="s">
        <v>26364</v>
      </c>
      <c r="F2886" s="1">
        <v>100002</v>
      </c>
      <c r="G2886" s="15">
        <v>0</v>
      </c>
      <c r="H2886" s="1" t="s">
        <v>24511</v>
      </c>
      <c r="I2886" s="1">
        <v>528</v>
      </c>
      <c r="J2886" s="19">
        <v>71108</v>
      </c>
      <c r="K2886" s="1">
        <v>0</v>
      </c>
      <c r="L2886" s="1">
        <v>3</v>
      </c>
      <c r="M2886" s="1">
        <v>0.2</v>
      </c>
      <c r="N2886" s="1">
        <v>1</v>
      </c>
      <c r="O2886" s="7">
        <f>VLOOKUP(J2886,DIM_Products!A:G,6,FALSE) * L2886 * (1-M2886)</f>
        <v>92.423520000000011</v>
      </c>
      <c r="P2886" s="7">
        <f t="shared" si="180"/>
        <v>122.02352000000002</v>
      </c>
      <c r="Q2886" s="13">
        <f t="shared" si="181"/>
        <v>0.75742381468752906</v>
      </c>
      <c r="R2886" s="7">
        <f t="shared" si="182"/>
        <v>92.423520000000011</v>
      </c>
      <c r="S2886">
        <f t="shared" si="183"/>
        <v>0</v>
      </c>
      <c r="T2886">
        <v>0</v>
      </c>
      <c r="U2886" s="13">
        <f>1/COUNTIF(B:B,Orders[[#This Row],[Order ID]])</f>
        <v>0.5</v>
      </c>
      <c r="V2886">
        <f>IF(SUMIF(F:F,Orders[[#This Row],[DW_Customer]],U:U)&gt;1,1,0)</f>
        <v>1</v>
      </c>
    </row>
    <row r="2887" spans="1:22" x14ac:dyDescent="0.35">
      <c r="A2887">
        <v>42100</v>
      </c>
      <c r="B2887" s="1" t="s">
        <v>8272</v>
      </c>
      <c r="C2887" s="2">
        <v>41012</v>
      </c>
      <c r="D2887" s="2">
        <v>41012</v>
      </c>
      <c r="E2887" s="1" t="s">
        <v>26364</v>
      </c>
      <c r="F2887" s="1">
        <v>100002</v>
      </c>
      <c r="G2887" s="15">
        <v>0</v>
      </c>
      <c r="H2887" s="1" t="s">
        <v>24511</v>
      </c>
      <c r="I2887" s="1">
        <v>528</v>
      </c>
      <c r="J2887" s="19">
        <v>70898</v>
      </c>
      <c r="K2887" s="1">
        <v>0</v>
      </c>
      <c r="L2887" s="1">
        <v>4</v>
      </c>
      <c r="M2887" s="1">
        <v>0</v>
      </c>
      <c r="N2887" s="1">
        <v>1</v>
      </c>
      <c r="O2887" s="7">
        <f>VLOOKUP(J2887,DIM_Products!A:G,6,FALSE) * L2887 * (1-M2887)</f>
        <v>29.6</v>
      </c>
      <c r="P2887" s="7">
        <f t="shared" si="180"/>
        <v>122.02352000000002</v>
      </c>
      <c r="Q2887" s="13">
        <f t="shared" si="181"/>
        <v>0.24257618531247088</v>
      </c>
      <c r="R2887" s="7">
        <f t="shared" si="182"/>
        <v>29.6</v>
      </c>
      <c r="S2887">
        <f t="shared" si="183"/>
        <v>0</v>
      </c>
      <c r="T2887">
        <v>0</v>
      </c>
      <c r="U2887" s="13">
        <f>1/COUNTIF(B:B,Orders[[#This Row],[Order ID]])</f>
        <v>0.5</v>
      </c>
      <c r="V2887">
        <f>IF(SUMIF(F:F,Orders[[#This Row],[DW_Customer]],U:U)&gt;1,1,0)</f>
        <v>1</v>
      </c>
    </row>
    <row r="2888" spans="1:22" x14ac:dyDescent="0.35">
      <c r="A2888">
        <v>70234</v>
      </c>
      <c r="B2888" s="1" t="s">
        <v>24471</v>
      </c>
      <c r="C2888" s="2">
        <v>40969</v>
      </c>
      <c r="D2888" s="2">
        <v>40973</v>
      </c>
      <c r="E2888" s="1" t="s">
        <v>24503</v>
      </c>
      <c r="F2888" s="1">
        <v>100986</v>
      </c>
      <c r="G2888" s="15">
        <v>0</v>
      </c>
      <c r="H2888" s="1" t="s">
        <v>24510</v>
      </c>
      <c r="I2888" s="1">
        <v>0</v>
      </c>
      <c r="J2888" s="19">
        <v>70329</v>
      </c>
      <c r="K2888" s="1">
        <v>0</v>
      </c>
      <c r="L2888" s="1">
        <v>2</v>
      </c>
      <c r="M2888" s="1">
        <v>0.2</v>
      </c>
      <c r="N2888" s="1">
        <v>1</v>
      </c>
      <c r="O2888" s="7">
        <f>VLOOKUP(J2888,DIM_Products!A:G,6,FALSE) * L2888 * (1-M2888)</f>
        <v>78.048000000000002</v>
      </c>
      <c r="P2888" s="7">
        <f t="shared" si="180"/>
        <v>78.048000000000002</v>
      </c>
      <c r="Q2888" s="13">
        <f t="shared" si="181"/>
        <v>1</v>
      </c>
      <c r="R2888" s="7">
        <f t="shared" si="182"/>
        <v>78.048000000000002</v>
      </c>
      <c r="S2888">
        <f t="shared" si="183"/>
        <v>4</v>
      </c>
      <c r="T2888">
        <v>0</v>
      </c>
      <c r="U2888" s="13">
        <f>1/COUNTIF(B:B,Orders[[#This Row],[Order ID]])</f>
        <v>1</v>
      </c>
      <c r="V2888">
        <f>IF(SUMIF(F:F,Orders[[#This Row],[DW_Customer]],U:U)&gt;1,1,0)</f>
        <v>1</v>
      </c>
    </row>
    <row r="2889" spans="1:22" x14ac:dyDescent="0.35">
      <c r="A2889">
        <v>63137</v>
      </c>
      <c r="B2889" s="1" t="s">
        <v>20847</v>
      </c>
      <c r="C2889" s="2">
        <v>40996</v>
      </c>
      <c r="D2889" s="2">
        <v>40996</v>
      </c>
      <c r="E2889" s="1" t="s">
        <v>26364</v>
      </c>
      <c r="F2889" s="1">
        <v>101092</v>
      </c>
      <c r="G2889" s="15">
        <v>0</v>
      </c>
      <c r="H2889" s="1" t="s">
        <v>24511</v>
      </c>
      <c r="I2889" s="1">
        <v>41</v>
      </c>
      <c r="J2889" s="19">
        <v>71013</v>
      </c>
      <c r="K2889" s="1">
        <v>0</v>
      </c>
      <c r="L2889" s="1">
        <v>3</v>
      </c>
      <c r="M2889" s="1">
        <v>0</v>
      </c>
      <c r="N2889" s="1">
        <v>1</v>
      </c>
      <c r="O2889" s="7">
        <f>VLOOKUP(J2889,DIM_Products!A:G,6,FALSE) * L2889 * (1-M2889)</f>
        <v>88.830000000000013</v>
      </c>
      <c r="P2889" s="7">
        <f t="shared" si="180"/>
        <v>88.830000000000013</v>
      </c>
      <c r="Q2889" s="13">
        <f t="shared" si="181"/>
        <v>1</v>
      </c>
      <c r="R2889" s="7">
        <f t="shared" si="182"/>
        <v>88.830000000000013</v>
      </c>
      <c r="S2889">
        <f t="shared" si="183"/>
        <v>0</v>
      </c>
      <c r="T2889">
        <v>0</v>
      </c>
      <c r="U2889" s="13">
        <f>1/COUNTIF(B:B,Orders[[#This Row],[Order ID]])</f>
        <v>1</v>
      </c>
      <c r="V2889">
        <f>IF(SUMIF(F:F,Orders[[#This Row],[DW_Customer]],U:U)&gt;1,1,0)</f>
        <v>1</v>
      </c>
    </row>
    <row r="2890" spans="1:22" x14ac:dyDescent="0.35">
      <c r="A2890">
        <v>32682</v>
      </c>
      <c r="B2890" s="1" t="s">
        <v>6275</v>
      </c>
      <c r="C2890" s="2">
        <v>40969</v>
      </c>
      <c r="D2890" s="2">
        <v>40969</v>
      </c>
      <c r="E2890" s="1" t="s">
        <v>26364</v>
      </c>
      <c r="F2890" s="1">
        <v>100573</v>
      </c>
      <c r="G2890" s="15">
        <v>0</v>
      </c>
      <c r="H2890" s="1" t="s">
        <v>24511</v>
      </c>
      <c r="I2890" s="1">
        <v>886</v>
      </c>
      <c r="J2890" s="19">
        <v>71088</v>
      </c>
      <c r="K2890" s="1">
        <v>0</v>
      </c>
      <c r="L2890" s="1">
        <v>6</v>
      </c>
      <c r="M2890" s="1">
        <v>0.32</v>
      </c>
      <c r="N2890" s="1">
        <v>1</v>
      </c>
      <c r="O2890" s="7">
        <f>VLOOKUP(J2890,DIM_Products!A:G,6,FALSE) * L2890 * (1-M2890)</f>
        <v>117.47135999999999</v>
      </c>
      <c r="P2890" s="7">
        <f t="shared" si="180"/>
        <v>325.45536000000004</v>
      </c>
      <c r="Q2890" s="13">
        <f t="shared" si="181"/>
        <v>0.36094461618330692</v>
      </c>
      <c r="R2890" s="7">
        <f t="shared" si="182"/>
        <v>117.47135999999999</v>
      </c>
      <c r="S2890">
        <f t="shared" si="183"/>
        <v>0</v>
      </c>
      <c r="T2890">
        <v>0</v>
      </c>
      <c r="U2890" s="13">
        <f>1/COUNTIF(B:B,Orders[[#This Row],[Order ID]])</f>
        <v>0.5</v>
      </c>
      <c r="V2890">
        <f>IF(SUMIF(F:F,Orders[[#This Row],[DW_Customer]],U:U)&gt;1,1,0)</f>
        <v>1</v>
      </c>
    </row>
    <row r="2891" spans="1:22" x14ac:dyDescent="0.35">
      <c r="A2891">
        <v>57243</v>
      </c>
      <c r="B2891" s="1" t="s">
        <v>6275</v>
      </c>
      <c r="C2891" s="2">
        <v>40969</v>
      </c>
      <c r="D2891" s="2">
        <v>40969</v>
      </c>
      <c r="E2891" s="1" t="s">
        <v>26364</v>
      </c>
      <c r="F2891" s="1">
        <v>100573</v>
      </c>
      <c r="G2891" s="15">
        <v>0</v>
      </c>
      <c r="H2891" s="1" t="s">
        <v>24511</v>
      </c>
      <c r="I2891" s="1">
        <v>886</v>
      </c>
      <c r="J2891" s="19">
        <v>70184</v>
      </c>
      <c r="K2891" s="1">
        <v>0</v>
      </c>
      <c r="L2891" s="1">
        <v>2</v>
      </c>
      <c r="M2891" s="1">
        <v>0.2</v>
      </c>
      <c r="N2891" s="1">
        <v>1</v>
      </c>
      <c r="O2891" s="7">
        <f>VLOOKUP(J2891,DIM_Products!A:G,6,FALSE) * L2891 * (1-M2891)</f>
        <v>207.98400000000004</v>
      </c>
      <c r="P2891" s="7">
        <f t="shared" si="180"/>
        <v>325.45536000000004</v>
      </c>
      <c r="Q2891" s="13">
        <f t="shared" si="181"/>
        <v>0.63905538381669302</v>
      </c>
      <c r="R2891" s="7">
        <f t="shared" si="182"/>
        <v>207.98400000000004</v>
      </c>
      <c r="S2891">
        <f t="shared" si="183"/>
        <v>0</v>
      </c>
      <c r="T2891">
        <v>0</v>
      </c>
      <c r="U2891" s="13">
        <f>1/COUNTIF(B:B,Orders[[#This Row],[Order ID]])</f>
        <v>0.5</v>
      </c>
      <c r="V2891">
        <f>IF(SUMIF(F:F,Orders[[#This Row],[DW_Customer]],U:U)&gt;1,1,0)</f>
        <v>1</v>
      </c>
    </row>
    <row r="2892" spans="1:22" x14ac:dyDescent="0.35">
      <c r="A2892">
        <v>44628</v>
      </c>
      <c r="B2892" s="1" t="s">
        <v>22708</v>
      </c>
      <c r="C2892" s="2">
        <v>41060</v>
      </c>
      <c r="D2892" s="2">
        <v>41060</v>
      </c>
      <c r="E2892" s="1" t="s">
        <v>26364</v>
      </c>
      <c r="F2892" s="1">
        <v>100762</v>
      </c>
      <c r="G2892" s="15">
        <v>0</v>
      </c>
      <c r="H2892" s="1" t="s">
        <v>24511</v>
      </c>
      <c r="I2892" s="1">
        <v>941</v>
      </c>
      <c r="J2892" s="19">
        <v>70126</v>
      </c>
      <c r="K2892" s="1">
        <v>0</v>
      </c>
      <c r="L2892" s="1">
        <v>6</v>
      </c>
      <c r="M2892" s="1">
        <v>0</v>
      </c>
      <c r="N2892" s="1">
        <v>1</v>
      </c>
      <c r="O2892" s="7">
        <f>VLOOKUP(J2892,DIM_Products!A:G,6,FALSE) * L2892 * (1-M2892)</f>
        <v>395.04</v>
      </c>
      <c r="P2892" s="7">
        <f t="shared" si="180"/>
        <v>395.04</v>
      </c>
      <c r="Q2892" s="13">
        <f t="shared" si="181"/>
        <v>1</v>
      </c>
      <c r="R2892" s="7">
        <f t="shared" si="182"/>
        <v>395.04</v>
      </c>
      <c r="S2892">
        <f t="shared" si="183"/>
        <v>0</v>
      </c>
      <c r="T2892">
        <v>1</v>
      </c>
      <c r="U2892" s="13">
        <f>1/COUNTIF(B:B,Orders[[#This Row],[Order ID]])</f>
        <v>1</v>
      </c>
      <c r="V2892">
        <f>IF(SUMIF(F:F,Orders[[#This Row],[DW_Customer]],U:U)&gt;1,1,0)</f>
        <v>1</v>
      </c>
    </row>
    <row r="2893" spans="1:22" x14ac:dyDescent="0.35">
      <c r="A2893">
        <v>66170</v>
      </c>
      <c r="B2893" s="1" t="s">
        <v>23819</v>
      </c>
      <c r="C2893" s="2">
        <v>41012</v>
      </c>
      <c r="D2893" s="2">
        <v>41017</v>
      </c>
      <c r="E2893" s="1" t="s">
        <v>24503</v>
      </c>
      <c r="F2893" s="1">
        <v>101406</v>
      </c>
      <c r="G2893" s="15">
        <v>0</v>
      </c>
      <c r="H2893" s="1" t="s">
        <v>24510</v>
      </c>
      <c r="I2893" s="1">
        <v>0</v>
      </c>
      <c r="J2893" s="19">
        <v>70659</v>
      </c>
      <c r="K2893" s="1">
        <v>0</v>
      </c>
      <c r="L2893" s="1">
        <v>1</v>
      </c>
      <c r="M2893" s="1">
        <v>0.2</v>
      </c>
      <c r="N2893" s="1">
        <v>1</v>
      </c>
      <c r="O2893" s="7">
        <f>VLOOKUP(J2893,DIM_Products!A:G,6,FALSE) * L2893 * (1-M2893)</f>
        <v>22.584000000000003</v>
      </c>
      <c r="P2893" s="7">
        <f t="shared" si="180"/>
        <v>22.584000000000003</v>
      </c>
      <c r="Q2893" s="13">
        <f t="shared" si="181"/>
        <v>1</v>
      </c>
      <c r="R2893" s="7">
        <f t="shared" si="182"/>
        <v>22.584000000000003</v>
      </c>
      <c r="S2893">
        <f t="shared" si="183"/>
        <v>5</v>
      </c>
      <c r="T2893">
        <v>0</v>
      </c>
      <c r="U2893" s="13">
        <f>1/COUNTIF(B:B,Orders[[#This Row],[Order ID]])</f>
        <v>1</v>
      </c>
      <c r="V2893">
        <f>IF(SUMIF(F:F,Orders[[#This Row],[DW_Customer]],U:U)&gt;1,1,0)</f>
        <v>1</v>
      </c>
    </row>
    <row r="2894" spans="1:22" x14ac:dyDescent="0.35">
      <c r="A2894">
        <v>70580</v>
      </c>
      <c r="B2894" s="1" t="s">
        <v>23708</v>
      </c>
      <c r="C2894" s="2">
        <v>41158</v>
      </c>
      <c r="D2894" s="2">
        <v>41158</v>
      </c>
      <c r="E2894" s="1" t="s">
        <v>26364</v>
      </c>
      <c r="F2894" s="1">
        <v>101233</v>
      </c>
      <c r="G2894" s="15">
        <v>0</v>
      </c>
      <c r="H2894" s="1" t="s">
        <v>24511</v>
      </c>
      <c r="I2894" s="1">
        <v>302</v>
      </c>
      <c r="J2894" s="19">
        <v>70756</v>
      </c>
      <c r="K2894" s="1">
        <v>0</v>
      </c>
      <c r="L2894" s="1">
        <v>1</v>
      </c>
      <c r="M2894" s="1">
        <v>0.7</v>
      </c>
      <c r="N2894" s="1">
        <v>1</v>
      </c>
      <c r="O2894" s="7">
        <f>VLOOKUP(J2894,DIM_Products!A:G,6,FALSE) * L2894 * (1-M2894)</f>
        <v>3.0510000000000006</v>
      </c>
      <c r="P2894" s="7">
        <f t="shared" si="180"/>
        <v>3.0510000000000006</v>
      </c>
      <c r="Q2894" s="13">
        <f t="shared" si="181"/>
        <v>1</v>
      </c>
      <c r="R2894" s="7">
        <f t="shared" si="182"/>
        <v>3.0510000000000006</v>
      </c>
      <c r="S2894">
        <f t="shared" si="183"/>
        <v>0</v>
      </c>
      <c r="T2894">
        <v>1</v>
      </c>
      <c r="U2894" s="13">
        <f>1/COUNTIF(B:B,Orders[[#This Row],[Order ID]])</f>
        <v>1</v>
      </c>
      <c r="V2894">
        <f>IF(SUMIF(F:F,Orders[[#This Row],[DW_Customer]],U:U)&gt;1,1,0)</f>
        <v>1</v>
      </c>
    </row>
    <row r="2895" spans="1:22" x14ac:dyDescent="0.35">
      <c r="A2895">
        <v>37366</v>
      </c>
      <c r="B2895" s="1" t="s">
        <v>12591</v>
      </c>
      <c r="C2895" s="2">
        <v>41255</v>
      </c>
      <c r="D2895" s="2">
        <v>41255</v>
      </c>
      <c r="E2895" s="1" t="s">
        <v>26364</v>
      </c>
      <c r="F2895" s="1">
        <v>100952</v>
      </c>
      <c r="G2895" s="15">
        <v>1</v>
      </c>
      <c r="H2895" s="1" t="s">
        <v>24511</v>
      </c>
      <c r="I2895" s="1">
        <v>974</v>
      </c>
      <c r="J2895" s="19">
        <v>70230</v>
      </c>
      <c r="K2895" s="1">
        <v>0</v>
      </c>
      <c r="L2895" s="1">
        <v>2</v>
      </c>
      <c r="M2895" s="1">
        <v>0</v>
      </c>
      <c r="N2895" s="1">
        <v>1</v>
      </c>
      <c r="O2895" s="7">
        <f>VLOOKUP(J2895,DIM_Products!A:G,6,FALSE) * L2895 * (1-M2895)</f>
        <v>236.92</v>
      </c>
      <c r="P2895" s="7">
        <f t="shared" si="180"/>
        <v>296.95</v>
      </c>
      <c r="Q2895" s="13">
        <f t="shared" si="181"/>
        <v>0.79784475500926078</v>
      </c>
      <c r="R2895" s="7">
        <f t="shared" si="182"/>
        <v>236.92</v>
      </c>
      <c r="S2895">
        <f t="shared" si="183"/>
        <v>0</v>
      </c>
      <c r="T2895">
        <v>0</v>
      </c>
      <c r="U2895" s="13">
        <f>1/COUNTIF(B:B,Orders[[#This Row],[Order ID]])</f>
        <v>0.5</v>
      </c>
      <c r="V2895">
        <f>IF(SUMIF(F:F,Orders[[#This Row],[DW_Customer]],U:U)&gt;1,1,0)</f>
        <v>1</v>
      </c>
    </row>
    <row r="2896" spans="1:22" x14ac:dyDescent="0.35">
      <c r="A2896">
        <v>43713</v>
      </c>
      <c r="B2896" s="1" t="s">
        <v>12591</v>
      </c>
      <c r="C2896" s="2">
        <v>41255</v>
      </c>
      <c r="D2896" s="2">
        <v>41255</v>
      </c>
      <c r="E2896" s="1" t="s">
        <v>26364</v>
      </c>
      <c r="F2896" s="1">
        <v>100952</v>
      </c>
      <c r="G2896" s="15">
        <v>1</v>
      </c>
      <c r="H2896" s="1" t="s">
        <v>24511</v>
      </c>
      <c r="I2896" s="1">
        <v>974</v>
      </c>
      <c r="J2896" s="19">
        <v>70739</v>
      </c>
      <c r="K2896" s="1">
        <v>0</v>
      </c>
      <c r="L2896" s="1">
        <v>3</v>
      </c>
      <c r="M2896" s="1">
        <v>0</v>
      </c>
      <c r="N2896" s="1">
        <v>1</v>
      </c>
      <c r="O2896" s="7">
        <f>VLOOKUP(J2896,DIM_Products!A:G,6,FALSE) * L2896 * (1-M2896)</f>
        <v>60.029999999999994</v>
      </c>
      <c r="P2896" s="7">
        <f t="shared" si="180"/>
        <v>296.95</v>
      </c>
      <c r="Q2896" s="13">
        <f t="shared" si="181"/>
        <v>0.20215524499073917</v>
      </c>
      <c r="R2896" s="7">
        <f t="shared" si="182"/>
        <v>60.029999999999994</v>
      </c>
      <c r="S2896">
        <f t="shared" si="183"/>
        <v>0</v>
      </c>
      <c r="T2896">
        <v>0</v>
      </c>
      <c r="U2896" s="13">
        <f>1/COUNTIF(B:B,Orders[[#This Row],[Order ID]])</f>
        <v>0.5</v>
      </c>
      <c r="V2896">
        <f>IF(SUMIF(F:F,Orders[[#This Row],[DW_Customer]],U:U)&gt;1,1,0)</f>
        <v>1</v>
      </c>
    </row>
    <row r="2897" spans="1:22" x14ac:dyDescent="0.35">
      <c r="A2897">
        <v>50074</v>
      </c>
      <c r="B2897" s="1" t="s">
        <v>17457</v>
      </c>
      <c r="C2897" s="2">
        <v>41254</v>
      </c>
      <c r="D2897" s="2">
        <v>41254</v>
      </c>
      <c r="E2897" s="1" t="s">
        <v>26364</v>
      </c>
      <c r="F2897" s="1">
        <v>100290</v>
      </c>
      <c r="G2897" s="15">
        <v>0</v>
      </c>
      <c r="H2897" s="1" t="s">
        <v>24511</v>
      </c>
      <c r="I2897" s="1">
        <v>63</v>
      </c>
      <c r="J2897" s="19">
        <v>71473</v>
      </c>
      <c r="K2897" s="1">
        <v>0</v>
      </c>
      <c r="L2897" s="1">
        <v>4</v>
      </c>
      <c r="M2897" s="1">
        <v>0.2</v>
      </c>
      <c r="N2897" s="1">
        <v>1</v>
      </c>
      <c r="O2897" s="7">
        <f>VLOOKUP(J2897,DIM_Products!A:G,6,FALSE) * L2897 * (1-M2897)</f>
        <v>447.26399999999995</v>
      </c>
      <c r="P2897" s="7">
        <f t="shared" si="180"/>
        <v>447.26399999999995</v>
      </c>
      <c r="Q2897" s="13">
        <f t="shared" si="181"/>
        <v>1</v>
      </c>
      <c r="R2897" s="7">
        <f t="shared" si="182"/>
        <v>447.26399999999995</v>
      </c>
      <c r="S2897">
        <f t="shared" si="183"/>
        <v>0</v>
      </c>
      <c r="T2897">
        <v>1</v>
      </c>
      <c r="U2897" s="13">
        <f>1/COUNTIF(B:B,Orders[[#This Row],[Order ID]])</f>
        <v>1</v>
      </c>
      <c r="V2897">
        <f>IF(SUMIF(F:F,Orders[[#This Row],[DW_Customer]],U:U)&gt;1,1,0)</f>
        <v>1</v>
      </c>
    </row>
    <row r="2898" spans="1:22" x14ac:dyDescent="0.35">
      <c r="A2898">
        <v>41909</v>
      </c>
      <c r="B2898" s="1" t="s">
        <v>8017</v>
      </c>
      <c r="C2898" s="2">
        <v>41260</v>
      </c>
      <c r="D2898" s="2">
        <v>41262</v>
      </c>
      <c r="E2898" s="1" t="s">
        <v>24501</v>
      </c>
      <c r="F2898" s="1">
        <v>101528</v>
      </c>
      <c r="G2898" s="15">
        <v>0</v>
      </c>
      <c r="H2898" s="1" t="s">
        <v>24510</v>
      </c>
      <c r="I2898" s="1">
        <v>0</v>
      </c>
      <c r="J2898" s="19">
        <v>71274</v>
      </c>
      <c r="K2898" s="1">
        <v>0</v>
      </c>
      <c r="L2898" s="1">
        <v>5</v>
      </c>
      <c r="M2898" s="1">
        <v>0</v>
      </c>
      <c r="N2898" s="1">
        <v>1</v>
      </c>
      <c r="O2898" s="7">
        <f>VLOOKUP(J2898,DIM_Products!A:G,6,FALSE) * L2898 * (1-M2898)</f>
        <v>743.7</v>
      </c>
      <c r="P2898" s="7">
        <f t="shared" si="180"/>
        <v>1762.8416000000002</v>
      </c>
      <c r="Q2898" s="13">
        <f t="shared" si="181"/>
        <v>0.42187568071912984</v>
      </c>
      <c r="R2898" s="7">
        <f t="shared" si="182"/>
        <v>743.7</v>
      </c>
      <c r="S2898">
        <f t="shared" si="183"/>
        <v>2</v>
      </c>
      <c r="T2898">
        <v>1</v>
      </c>
      <c r="U2898" s="13">
        <f>1/COUNTIF(B:B,Orders[[#This Row],[Order ID]])</f>
        <v>0.25</v>
      </c>
      <c r="V2898">
        <f>IF(SUMIF(F:F,Orders[[#This Row],[DW_Customer]],U:U)&gt;1,1,0)</f>
        <v>1</v>
      </c>
    </row>
    <row r="2899" spans="1:22" x14ac:dyDescent="0.35">
      <c r="A2899">
        <v>47843</v>
      </c>
      <c r="B2899" s="1" t="s">
        <v>8017</v>
      </c>
      <c r="C2899" s="2">
        <v>41260</v>
      </c>
      <c r="D2899" s="2">
        <v>41262</v>
      </c>
      <c r="E2899" s="1" t="s">
        <v>24501</v>
      </c>
      <c r="F2899" s="1">
        <v>101528</v>
      </c>
      <c r="G2899" s="15">
        <v>0</v>
      </c>
      <c r="H2899" s="1" t="s">
        <v>24510</v>
      </c>
      <c r="I2899" s="1">
        <v>0</v>
      </c>
      <c r="J2899" s="19">
        <v>70488</v>
      </c>
      <c r="K2899" s="1">
        <v>0</v>
      </c>
      <c r="L2899" s="1">
        <v>2</v>
      </c>
      <c r="M2899" s="1">
        <v>0.2</v>
      </c>
      <c r="N2899" s="1">
        <v>1</v>
      </c>
      <c r="O2899" s="7">
        <f>VLOOKUP(J2899,DIM_Products!A:G,6,FALSE) * L2899 * (1-M2899)</f>
        <v>341.72800000000007</v>
      </c>
      <c r="P2899" s="7">
        <f t="shared" si="180"/>
        <v>1762.8416000000002</v>
      </c>
      <c r="Q2899" s="13">
        <f t="shared" si="181"/>
        <v>0.19385065566866588</v>
      </c>
      <c r="R2899" s="7">
        <f t="shared" si="182"/>
        <v>341.72800000000007</v>
      </c>
      <c r="S2899">
        <f t="shared" si="183"/>
        <v>2</v>
      </c>
      <c r="T2899">
        <v>1</v>
      </c>
      <c r="U2899" s="13">
        <f>1/COUNTIF(B:B,Orders[[#This Row],[Order ID]])</f>
        <v>0.25</v>
      </c>
      <c r="V2899">
        <f>IF(SUMIF(F:F,Orders[[#This Row],[DW_Customer]],U:U)&gt;1,1,0)</f>
        <v>1</v>
      </c>
    </row>
    <row r="2900" spans="1:22" x14ac:dyDescent="0.35">
      <c r="A2900">
        <v>55896</v>
      </c>
      <c r="B2900" s="1" t="s">
        <v>8017</v>
      </c>
      <c r="C2900" s="2">
        <v>41260</v>
      </c>
      <c r="D2900" s="2">
        <v>41262</v>
      </c>
      <c r="E2900" s="1" t="s">
        <v>24501</v>
      </c>
      <c r="F2900" s="1">
        <v>101528</v>
      </c>
      <c r="G2900" s="15">
        <v>0</v>
      </c>
      <c r="H2900" s="1" t="s">
        <v>24510</v>
      </c>
      <c r="I2900" s="1">
        <v>0</v>
      </c>
      <c r="J2900" s="19">
        <v>70697</v>
      </c>
      <c r="K2900" s="1">
        <v>0</v>
      </c>
      <c r="L2900" s="1">
        <v>2</v>
      </c>
      <c r="M2900" s="1">
        <v>0.2</v>
      </c>
      <c r="N2900" s="1">
        <v>1</v>
      </c>
      <c r="O2900" s="7">
        <f>VLOOKUP(J2900,DIM_Products!A:G,6,FALSE) * L2900 * (1-M2900)</f>
        <v>21.5136</v>
      </c>
      <c r="P2900" s="7">
        <f t="shared" si="180"/>
        <v>1762.8416000000002</v>
      </c>
      <c r="Q2900" s="13">
        <f t="shared" si="181"/>
        <v>1.2203932559794368E-2</v>
      </c>
      <c r="R2900" s="7">
        <f t="shared" si="182"/>
        <v>21.5136</v>
      </c>
      <c r="S2900">
        <f t="shared" si="183"/>
        <v>2</v>
      </c>
      <c r="T2900">
        <v>1</v>
      </c>
      <c r="U2900" s="13">
        <f>1/COUNTIF(B:B,Orders[[#This Row],[Order ID]])</f>
        <v>0.25</v>
      </c>
      <c r="V2900">
        <f>IF(SUMIF(F:F,Orders[[#This Row],[DW_Customer]],U:U)&gt;1,1,0)</f>
        <v>1</v>
      </c>
    </row>
    <row r="2901" spans="1:22" x14ac:dyDescent="0.35">
      <c r="A2901">
        <v>65480</v>
      </c>
      <c r="B2901" s="1" t="s">
        <v>8017</v>
      </c>
      <c r="C2901" s="2">
        <v>41260</v>
      </c>
      <c r="D2901" s="2">
        <v>41262</v>
      </c>
      <c r="E2901" s="1" t="s">
        <v>24501</v>
      </c>
      <c r="F2901" s="1">
        <v>101528</v>
      </c>
      <c r="G2901" s="15">
        <v>0</v>
      </c>
      <c r="H2901" s="1" t="s">
        <v>24510</v>
      </c>
      <c r="I2901" s="1">
        <v>0</v>
      </c>
      <c r="J2901" s="19">
        <v>71172</v>
      </c>
      <c r="K2901" s="1">
        <v>0</v>
      </c>
      <c r="L2901" s="1">
        <v>5</v>
      </c>
      <c r="M2901" s="1">
        <v>0</v>
      </c>
      <c r="N2901" s="1">
        <v>1</v>
      </c>
      <c r="O2901" s="7">
        <f>VLOOKUP(J2901,DIM_Products!A:G,6,FALSE) * L2901 * (1-M2901)</f>
        <v>655.90000000000009</v>
      </c>
      <c r="P2901" s="7">
        <f t="shared" si="180"/>
        <v>1762.8416000000002</v>
      </c>
      <c r="Q2901" s="13">
        <f t="shared" si="181"/>
        <v>0.37206973105240992</v>
      </c>
      <c r="R2901" s="7">
        <f t="shared" si="182"/>
        <v>655.90000000000009</v>
      </c>
      <c r="S2901">
        <f t="shared" si="183"/>
        <v>2</v>
      </c>
      <c r="T2901">
        <v>1</v>
      </c>
      <c r="U2901" s="13">
        <f>1/COUNTIF(B:B,Orders[[#This Row],[Order ID]])</f>
        <v>0.25</v>
      </c>
      <c r="V2901">
        <f>IF(SUMIF(F:F,Orders[[#This Row],[DW_Customer]],U:U)&gt;1,1,0)</f>
        <v>1</v>
      </c>
    </row>
    <row r="2902" spans="1:22" x14ac:dyDescent="0.35">
      <c r="A2902">
        <v>45289</v>
      </c>
      <c r="B2902" s="1" t="s">
        <v>18317</v>
      </c>
      <c r="C2902" s="2">
        <v>41009</v>
      </c>
      <c r="D2902" s="2">
        <v>41015</v>
      </c>
      <c r="E2902" s="1" t="s">
        <v>24503</v>
      </c>
      <c r="F2902" s="1">
        <v>100011</v>
      </c>
      <c r="G2902" s="15">
        <v>1</v>
      </c>
      <c r="H2902" s="1" t="s">
        <v>24510</v>
      </c>
      <c r="I2902" s="1">
        <v>0</v>
      </c>
      <c r="J2902" s="19">
        <v>71247</v>
      </c>
      <c r="K2902" s="1">
        <v>0</v>
      </c>
      <c r="L2902" s="1">
        <v>4</v>
      </c>
      <c r="M2902" s="1">
        <v>0</v>
      </c>
      <c r="N2902" s="1">
        <v>1</v>
      </c>
      <c r="O2902" s="7">
        <f>VLOOKUP(J2902,DIM_Products!A:G,6,FALSE) * L2902 * (1-M2902)</f>
        <v>763.92</v>
      </c>
      <c r="P2902" s="7">
        <f t="shared" si="180"/>
        <v>870.4799999999999</v>
      </c>
      <c r="Q2902" s="13">
        <f t="shared" si="181"/>
        <v>0.87758478081058733</v>
      </c>
      <c r="R2902" s="7">
        <f t="shared" si="182"/>
        <v>763.92</v>
      </c>
      <c r="S2902">
        <f t="shared" si="183"/>
        <v>6</v>
      </c>
      <c r="T2902">
        <v>0</v>
      </c>
      <c r="U2902" s="13">
        <f>1/COUNTIF(B:B,Orders[[#This Row],[Order ID]])</f>
        <v>0.5</v>
      </c>
      <c r="V2902">
        <f>IF(SUMIF(F:F,Orders[[#This Row],[DW_Customer]],U:U)&gt;1,1,0)</f>
        <v>1</v>
      </c>
    </row>
    <row r="2903" spans="1:22" x14ac:dyDescent="0.35">
      <c r="A2903">
        <v>66098</v>
      </c>
      <c r="B2903" s="1" t="s">
        <v>18317</v>
      </c>
      <c r="C2903" s="2">
        <v>41009</v>
      </c>
      <c r="D2903" s="2">
        <v>41015</v>
      </c>
      <c r="E2903" s="1" t="s">
        <v>24503</v>
      </c>
      <c r="F2903" s="1">
        <v>100011</v>
      </c>
      <c r="G2903" s="15">
        <v>1</v>
      </c>
      <c r="H2903" s="1" t="s">
        <v>24510</v>
      </c>
      <c r="I2903" s="1">
        <v>0</v>
      </c>
      <c r="J2903" s="19">
        <v>70980</v>
      </c>
      <c r="K2903" s="1">
        <v>0</v>
      </c>
      <c r="L2903" s="1">
        <v>3</v>
      </c>
      <c r="M2903" s="1">
        <v>0</v>
      </c>
      <c r="N2903" s="1">
        <v>1</v>
      </c>
      <c r="O2903" s="7">
        <f>VLOOKUP(J2903,DIM_Products!A:G,6,FALSE) * L2903 * (1-M2903)</f>
        <v>106.55999999999999</v>
      </c>
      <c r="P2903" s="7">
        <f t="shared" si="180"/>
        <v>870.4799999999999</v>
      </c>
      <c r="Q2903" s="13">
        <f t="shared" si="181"/>
        <v>0.12241521918941274</v>
      </c>
      <c r="R2903" s="7">
        <f t="shared" si="182"/>
        <v>106.55999999999999</v>
      </c>
      <c r="S2903">
        <f t="shared" si="183"/>
        <v>6</v>
      </c>
      <c r="T2903">
        <v>0</v>
      </c>
      <c r="U2903" s="13">
        <f>1/COUNTIF(B:B,Orders[[#This Row],[Order ID]])</f>
        <v>0.5</v>
      </c>
      <c r="V2903">
        <f>IF(SUMIF(F:F,Orders[[#This Row],[DW_Customer]],U:U)&gt;1,1,0)</f>
        <v>1</v>
      </c>
    </row>
    <row r="2904" spans="1:22" x14ac:dyDescent="0.35">
      <c r="A2904">
        <v>35411</v>
      </c>
      <c r="B2904" s="1" t="s">
        <v>7744</v>
      </c>
      <c r="C2904" s="2">
        <v>40984</v>
      </c>
      <c r="D2904" s="2">
        <v>40987</v>
      </c>
      <c r="E2904" s="1" t="s">
        <v>24501</v>
      </c>
      <c r="F2904" s="1">
        <v>100281</v>
      </c>
      <c r="G2904" s="15">
        <v>0</v>
      </c>
      <c r="H2904" s="1" t="s">
        <v>24510</v>
      </c>
      <c r="I2904" s="1">
        <v>0</v>
      </c>
      <c r="J2904" s="19">
        <v>70879</v>
      </c>
      <c r="K2904" s="1">
        <v>0</v>
      </c>
      <c r="L2904" s="1">
        <v>5</v>
      </c>
      <c r="M2904" s="1">
        <v>0</v>
      </c>
      <c r="N2904" s="1">
        <v>1</v>
      </c>
      <c r="O2904" s="7">
        <f>VLOOKUP(J2904,DIM_Products!A:G,6,FALSE) * L2904 * (1-M2904)</f>
        <v>40.24</v>
      </c>
      <c r="P2904" s="7">
        <f t="shared" si="180"/>
        <v>572.74000000000012</v>
      </c>
      <c r="Q2904" s="13">
        <f t="shared" si="181"/>
        <v>7.0258756154625124E-2</v>
      </c>
      <c r="R2904" s="7">
        <f t="shared" si="182"/>
        <v>40.24</v>
      </c>
      <c r="S2904">
        <f t="shared" si="183"/>
        <v>3</v>
      </c>
      <c r="T2904">
        <v>0</v>
      </c>
      <c r="U2904" s="13">
        <f>1/COUNTIF(B:B,Orders[[#This Row],[Order ID]])</f>
        <v>0.5</v>
      </c>
      <c r="V2904">
        <f>IF(SUMIF(F:F,Orders[[#This Row],[DW_Customer]],U:U)&gt;1,1,0)</f>
        <v>1</v>
      </c>
    </row>
    <row r="2905" spans="1:22" x14ac:dyDescent="0.35">
      <c r="A2905">
        <v>68971</v>
      </c>
      <c r="B2905" s="1" t="s">
        <v>7744</v>
      </c>
      <c r="C2905" s="2">
        <v>40984</v>
      </c>
      <c r="D2905" s="2">
        <v>40987</v>
      </c>
      <c r="E2905" s="1" t="s">
        <v>24501</v>
      </c>
      <c r="F2905" s="1">
        <v>100281</v>
      </c>
      <c r="G2905" s="15">
        <v>0</v>
      </c>
      <c r="H2905" s="1" t="s">
        <v>24510</v>
      </c>
      <c r="I2905" s="1">
        <v>0</v>
      </c>
      <c r="J2905" s="19">
        <v>71392</v>
      </c>
      <c r="K2905" s="1">
        <v>0</v>
      </c>
      <c r="L2905" s="1">
        <v>2</v>
      </c>
      <c r="M2905" s="1">
        <v>0</v>
      </c>
      <c r="N2905" s="1">
        <v>1</v>
      </c>
      <c r="O2905" s="7">
        <f>VLOOKUP(J2905,DIM_Products!A:G,6,FALSE) * L2905 * (1-M2905)</f>
        <v>532.50000000000011</v>
      </c>
      <c r="P2905" s="7">
        <f t="shared" si="180"/>
        <v>572.74000000000012</v>
      </c>
      <c r="Q2905" s="13">
        <f t="shared" si="181"/>
        <v>0.92974124384537482</v>
      </c>
      <c r="R2905" s="7">
        <f t="shared" si="182"/>
        <v>532.50000000000011</v>
      </c>
      <c r="S2905">
        <f t="shared" si="183"/>
        <v>3</v>
      </c>
      <c r="T2905">
        <v>0</v>
      </c>
      <c r="U2905" s="13">
        <f>1/COUNTIF(B:B,Orders[[#This Row],[Order ID]])</f>
        <v>0.5</v>
      </c>
      <c r="V2905">
        <f>IF(SUMIF(F:F,Orders[[#This Row],[DW_Customer]],U:U)&gt;1,1,0)</f>
        <v>1</v>
      </c>
    </row>
    <row r="2906" spans="1:22" x14ac:dyDescent="0.35">
      <c r="A2906">
        <v>31073</v>
      </c>
      <c r="B2906" s="1" t="s">
        <v>7195</v>
      </c>
      <c r="C2906" s="2">
        <v>41192</v>
      </c>
      <c r="D2906" s="2">
        <v>41197</v>
      </c>
      <c r="E2906" s="1" t="s">
        <v>24503</v>
      </c>
      <c r="F2906" s="1">
        <v>101087</v>
      </c>
      <c r="G2906" s="15">
        <v>0</v>
      </c>
      <c r="H2906" s="1" t="s">
        <v>24510</v>
      </c>
      <c r="I2906" s="1">
        <v>0</v>
      </c>
      <c r="J2906" s="19">
        <v>70520</v>
      </c>
      <c r="K2906" s="1">
        <v>15</v>
      </c>
      <c r="L2906" s="1">
        <v>6</v>
      </c>
      <c r="M2906" s="1">
        <v>0.2</v>
      </c>
      <c r="N2906" s="1">
        <v>1</v>
      </c>
      <c r="O2906" s="7">
        <f>VLOOKUP(J2906,DIM_Products!A:G,6,FALSE) * L2906 * (1-M2906)</f>
        <v>274.06080000000003</v>
      </c>
      <c r="P2906" s="7">
        <f t="shared" si="180"/>
        <v>274.06080000000003</v>
      </c>
      <c r="Q2906" s="13">
        <f t="shared" si="181"/>
        <v>1</v>
      </c>
      <c r="R2906" s="7">
        <f t="shared" si="182"/>
        <v>289.06080000000003</v>
      </c>
      <c r="S2906">
        <f t="shared" si="183"/>
        <v>5</v>
      </c>
      <c r="T2906">
        <v>0</v>
      </c>
      <c r="U2906" s="13">
        <f>1/COUNTIF(B:B,Orders[[#This Row],[Order ID]])</f>
        <v>1</v>
      </c>
      <c r="V2906">
        <f>IF(SUMIF(F:F,Orders[[#This Row],[DW_Customer]],U:U)&gt;1,1,0)</f>
        <v>1</v>
      </c>
    </row>
    <row r="2907" spans="1:22" x14ac:dyDescent="0.35">
      <c r="A2907">
        <v>39732</v>
      </c>
      <c r="B2907" s="1" t="s">
        <v>10331</v>
      </c>
      <c r="C2907" s="2">
        <v>41194</v>
      </c>
      <c r="D2907" s="2">
        <v>41194</v>
      </c>
      <c r="E2907" s="1" t="s">
        <v>26364</v>
      </c>
      <c r="F2907" s="1">
        <v>100179</v>
      </c>
      <c r="G2907" s="15">
        <v>0</v>
      </c>
      <c r="H2907" s="1" t="s">
        <v>24511</v>
      </c>
      <c r="I2907" s="1">
        <v>853</v>
      </c>
      <c r="J2907" s="19">
        <v>70948</v>
      </c>
      <c r="K2907" s="1">
        <v>0</v>
      </c>
      <c r="L2907" s="1">
        <v>4</v>
      </c>
      <c r="M2907" s="1">
        <v>0</v>
      </c>
      <c r="N2907" s="1">
        <v>1</v>
      </c>
      <c r="O2907" s="7">
        <f>VLOOKUP(J2907,DIM_Products!A:G,6,FALSE) * L2907 * (1-M2907)</f>
        <v>36.44</v>
      </c>
      <c r="P2907" s="7">
        <f t="shared" si="180"/>
        <v>63.235999999999997</v>
      </c>
      <c r="Q2907" s="13">
        <f t="shared" si="181"/>
        <v>0.57625403251312546</v>
      </c>
      <c r="R2907" s="7">
        <f t="shared" si="182"/>
        <v>36.44</v>
      </c>
      <c r="S2907">
        <f t="shared" si="183"/>
        <v>0</v>
      </c>
      <c r="T2907">
        <v>1</v>
      </c>
      <c r="U2907" s="13">
        <f>1/COUNTIF(B:B,Orders[[#This Row],[Order ID]])</f>
        <v>0.33333333333333331</v>
      </c>
      <c r="V2907">
        <f>IF(SUMIF(F:F,Orders[[#This Row],[DW_Customer]],U:U)&gt;1,1,0)</f>
        <v>1</v>
      </c>
    </row>
    <row r="2908" spans="1:22" x14ac:dyDescent="0.35">
      <c r="A2908">
        <v>45711</v>
      </c>
      <c r="B2908" s="1" t="s">
        <v>10331</v>
      </c>
      <c r="C2908" s="2">
        <v>41194</v>
      </c>
      <c r="D2908" s="2">
        <v>41194</v>
      </c>
      <c r="E2908" s="1" t="s">
        <v>26364</v>
      </c>
      <c r="F2908" s="1">
        <v>100179</v>
      </c>
      <c r="G2908" s="15">
        <v>0</v>
      </c>
      <c r="H2908" s="1" t="s">
        <v>24511</v>
      </c>
      <c r="I2908" s="1">
        <v>853</v>
      </c>
      <c r="J2908" s="19">
        <v>70377</v>
      </c>
      <c r="K2908" s="1">
        <v>0</v>
      </c>
      <c r="L2908" s="1">
        <v>3</v>
      </c>
      <c r="M2908" s="1">
        <v>0</v>
      </c>
      <c r="N2908" s="1">
        <v>1</v>
      </c>
      <c r="O2908" s="7">
        <f>VLOOKUP(J2908,DIM_Products!A:G,6,FALSE) * L2908 * (1-M2908)</f>
        <v>19.416</v>
      </c>
      <c r="P2908" s="7">
        <f t="shared" si="180"/>
        <v>63.235999999999997</v>
      </c>
      <c r="Q2908" s="13">
        <f t="shared" si="181"/>
        <v>0.30704029350370043</v>
      </c>
      <c r="R2908" s="7">
        <f t="shared" si="182"/>
        <v>19.416</v>
      </c>
      <c r="S2908">
        <f t="shared" si="183"/>
        <v>0</v>
      </c>
      <c r="T2908">
        <v>1</v>
      </c>
      <c r="U2908" s="13">
        <f>1/COUNTIF(B:B,Orders[[#This Row],[Order ID]])</f>
        <v>0.33333333333333331</v>
      </c>
      <c r="V2908">
        <f>IF(SUMIF(F:F,Orders[[#This Row],[DW_Customer]],U:U)&gt;1,1,0)</f>
        <v>1</v>
      </c>
    </row>
    <row r="2909" spans="1:22" x14ac:dyDescent="0.35">
      <c r="A2909">
        <v>66946</v>
      </c>
      <c r="B2909" s="1" t="s">
        <v>10331</v>
      </c>
      <c r="C2909" s="2">
        <v>41194</v>
      </c>
      <c r="D2909" s="2">
        <v>41194</v>
      </c>
      <c r="E2909" s="1" t="s">
        <v>26364</v>
      </c>
      <c r="F2909" s="1">
        <v>100179</v>
      </c>
      <c r="G2909" s="15">
        <v>0</v>
      </c>
      <c r="H2909" s="1" t="s">
        <v>24511</v>
      </c>
      <c r="I2909" s="1">
        <v>853</v>
      </c>
      <c r="J2909" s="19">
        <v>70807</v>
      </c>
      <c r="K2909" s="1">
        <v>0</v>
      </c>
      <c r="L2909" s="1">
        <v>2</v>
      </c>
      <c r="M2909" s="1">
        <v>0</v>
      </c>
      <c r="N2909" s="1">
        <v>1</v>
      </c>
      <c r="O2909" s="7">
        <f>VLOOKUP(J2909,DIM_Products!A:G,6,FALSE) * L2909 * (1-M2909)</f>
        <v>7.38</v>
      </c>
      <c r="P2909" s="7">
        <f t="shared" si="180"/>
        <v>63.235999999999997</v>
      </c>
      <c r="Q2909" s="13">
        <f t="shared" si="181"/>
        <v>0.11670567398317415</v>
      </c>
      <c r="R2909" s="7">
        <f t="shared" si="182"/>
        <v>7.38</v>
      </c>
      <c r="S2909">
        <f t="shared" si="183"/>
        <v>0</v>
      </c>
      <c r="T2909">
        <v>1</v>
      </c>
      <c r="U2909" s="13">
        <f>1/COUNTIF(B:B,Orders[[#This Row],[Order ID]])</f>
        <v>0.33333333333333331</v>
      </c>
      <c r="V2909">
        <f>IF(SUMIF(F:F,Orders[[#This Row],[DW_Customer]],U:U)&gt;1,1,0)</f>
        <v>1</v>
      </c>
    </row>
    <row r="2910" spans="1:22" x14ac:dyDescent="0.35">
      <c r="A2910">
        <v>48157</v>
      </c>
      <c r="B2910" s="1" t="s">
        <v>17805</v>
      </c>
      <c r="C2910" s="2">
        <v>41270</v>
      </c>
      <c r="D2910" s="2">
        <v>41270</v>
      </c>
      <c r="E2910" s="1" t="s">
        <v>26364</v>
      </c>
      <c r="F2910" s="1">
        <v>101216</v>
      </c>
      <c r="G2910" s="15">
        <v>0</v>
      </c>
      <c r="H2910" s="1" t="s">
        <v>24511</v>
      </c>
      <c r="I2910" s="1">
        <v>645</v>
      </c>
      <c r="J2910" s="19">
        <v>71297</v>
      </c>
      <c r="K2910" s="1">
        <v>0</v>
      </c>
      <c r="L2910" s="1">
        <v>2</v>
      </c>
      <c r="M2910" s="1">
        <v>0</v>
      </c>
      <c r="N2910" s="1">
        <v>1</v>
      </c>
      <c r="O2910" s="7">
        <f>VLOOKUP(J2910,DIM_Products!A:G,6,FALSE) * L2910 * (1-M2910)</f>
        <v>639.66</v>
      </c>
      <c r="P2910" s="7">
        <f t="shared" si="180"/>
        <v>639.66</v>
      </c>
      <c r="Q2910" s="13">
        <f t="shared" si="181"/>
        <v>1</v>
      </c>
      <c r="R2910" s="7">
        <f t="shared" si="182"/>
        <v>639.66</v>
      </c>
      <c r="S2910">
        <f t="shared" si="183"/>
        <v>0</v>
      </c>
      <c r="T2910">
        <v>0</v>
      </c>
      <c r="U2910" s="13">
        <f>1/COUNTIF(B:B,Orders[[#This Row],[Order ID]])</f>
        <v>1</v>
      </c>
      <c r="V2910">
        <f>IF(SUMIF(F:F,Orders[[#This Row],[DW_Customer]],U:U)&gt;1,1,0)</f>
        <v>1</v>
      </c>
    </row>
    <row r="2911" spans="1:22" x14ac:dyDescent="0.35">
      <c r="A2911">
        <v>55435</v>
      </c>
      <c r="B2911" s="1" t="s">
        <v>17718</v>
      </c>
      <c r="C2911" s="2">
        <v>41186</v>
      </c>
      <c r="D2911" s="2">
        <v>41186</v>
      </c>
      <c r="E2911" s="1" t="s">
        <v>26364</v>
      </c>
      <c r="F2911" s="1">
        <v>100022</v>
      </c>
      <c r="G2911" s="15">
        <v>0</v>
      </c>
      <c r="H2911" s="1" t="s">
        <v>24511</v>
      </c>
      <c r="I2911" s="1">
        <v>953</v>
      </c>
      <c r="J2911" s="19">
        <v>71374</v>
      </c>
      <c r="K2911" s="1">
        <v>0</v>
      </c>
      <c r="L2911" s="1">
        <v>3</v>
      </c>
      <c r="M2911" s="1">
        <v>0.2</v>
      </c>
      <c r="N2911" s="1">
        <v>1</v>
      </c>
      <c r="O2911" s="7">
        <f>VLOOKUP(J2911,DIM_Products!A:G,6,FALSE) * L2911 * (1-M2911)</f>
        <v>408.16800000000006</v>
      </c>
      <c r="P2911" s="7">
        <f t="shared" si="180"/>
        <v>437.60800000000006</v>
      </c>
      <c r="Q2911" s="13">
        <f t="shared" si="181"/>
        <v>0.93272517869874405</v>
      </c>
      <c r="R2911" s="7">
        <f t="shared" si="182"/>
        <v>408.16800000000006</v>
      </c>
      <c r="S2911">
        <f t="shared" si="183"/>
        <v>0</v>
      </c>
      <c r="T2911">
        <v>0</v>
      </c>
      <c r="U2911" s="13">
        <f>1/COUNTIF(B:B,Orders[[#This Row],[Order ID]])</f>
        <v>0.5</v>
      </c>
      <c r="V2911">
        <f>IF(SUMIF(F:F,Orders[[#This Row],[DW_Customer]],U:U)&gt;1,1,0)</f>
        <v>1</v>
      </c>
    </row>
    <row r="2912" spans="1:22" x14ac:dyDescent="0.35">
      <c r="A2912">
        <v>65404</v>
      </c>
      <c r="B2912" s="1" t="s">
        <v>17718</v>
      </c>
      <c r="C2912" s="2">
        <v>41186</v>
      </c>
      <c r="D2912" s="2">
        <v>41186</v>
      </c>
      <c r="E2912" s="1" t="s">
        <v>26364</v>
      </c>
      <c r="F2912" s="1">
        <v>100022</v>
      </c>
      <c r="G2912" s="15">
        <v>0</v>
      </c>
      <c r="H2912" s="1" t="s">
        <v>24511</v>
      </c>
      <c r="I2912" s="1">
        <v>953</v>
      </c>
      <c r="J2912" s="19">
        <v>70993</v>
      </c>
      <c r="K2912" s="1">
        <v>0</v>
      </c>
      <c r="L2912" s="1">
        <v>4</v>
      </c>
      <c r="M2912" s="1">
        <v>0.2</v>
      </c>
      <c r="N2912" s="1">
        <v>1</v>
      </c>
      <c r="O2912" s="7">
        <f>VLOOKUP(J2912,DIM_Products!A:G,6,FALSE) * L2912 * (1-M2912)</f>
        <v>29.439999999999998</v>
      </c>
      <c r="P2912" s="7">
        <f t="shared" si="180"/>
        <v>437.60800000000006</v>
      </c>
      <c r="Q2912" s="13">
        <f t="shared" si="181"/>
        <v>6.7274821301255908E-2</v>
      </c>
      <c r="R2912" s="7">
        <f t="shared" si="182"/>
        <v>29.439999999999998</v>
      </c>
      <c r="S2912">
        <f t="shared" si="183"/>
        <v>0</v>
      </c>
      <c r="T2912">
        <v>0</v>
      </c>
      <c r="U2912" s="13">
        <f>1/COUNTIF(B:B,Orders[[#This Row],[Order ID]])</f>
        <v>0.5</v>
      </c>
      <c r="V2912">
        <f>IF(SUMIF(F:F,Orders[[#This Row],[DW_Customer]],U:U)&gt;1,1,0)</f>
        <v>1</v>
      </c>
    </row>
    <row r="2913" spans="1:22" x14ac:dyDescent="0.35">
      <c r="A2913">
        <v>34966</v>
      </c>
      <c r="B2913" s="1" t="s">
        <v>11713</v>
      </c>
      <c r="C2913" s="2">
        <v>41250</v>
      </c>
      <c r="D2913" s="2">
        <v>41250</v>
      </c>
      <c r="E2913" s="1" t="s">
        <v>26364</v>
      </c>
      <c r="F2913" s="1">
        <v>101382</v>
      </c>
      <c r="G2913" s="15">
        <v>0</v>
      </c>
      <c r="H2913" s="1" t="s">
        <v>24511</v>
      </c>
      <c r="I2913" s="1">
        <v>543</v>
      </c>
      <c r="J2913" s="19">
        <v>70024</v>
      </c>
      <c r="K2913" s="1">
        <v>0</v>
      </c>
      <c r="L2913" s="1">
        <v>4</v>
      </c>
      <c r="M2913" s="1">
        <v>0</v>
      </c>
      <c r="N2913" s="1">
        <v>1</v>
      </c>
      <c r="O2913" s="7">
        <f>VLOOKUP(J2913,DIM_Products!A:G,6,FALSE) * L2913 * (1-M2913)</f>
        <v>690.48</v>
      </c>
      <c r="P2913" s="7">
        <f t="shared" si="180"/>
        <v>1080.45</v>
      </c>
      <c r="Q2913" s="13">
        <f t="shared" si="181"/>
        <v>0.63906705539358599</v>
      </c>
      <c r="R2913" s="7">
        <f t="shared" si="182"/>
        <v>690.48</v>
      </c>
      <c r="S2913">
        <f t="shared" si="183"/>
        <v>0</v>
      </c>
      <c r="T2913">
        <v>0</v>
      </c>
      <c r="U2913" s="13">
        <f>1/COUNTIF(B:B,Orders[[#This Row],[Order ID]])</f>
        <v>0.5</v>
      </c>
      <c r="V2913">
        <f>IF(SUMIF(F:F,Orders[[#This Row],[DW_Customer]],U:U)&gt;1,1,0)</f>
        <v>1</v>
      </c>
    </row>
    <row r="2914" spans="1:22" x14ac:dyDescent="0.35">
      <c r="A2914">
        <v>44501</v>
      </c>
      <c r="B2914" s="1" t="s">
        <v>11713</v>
      </c>
      <c r="C2914" s="2">
        <v>41250</v>
      </c>
      <c r="D2914" s="2">
        <v>41250</v>
      </c>
      <c r="E2914" s="1" t="s">
        <v>26364</v>
      </c>
      <c r="F2914" s="1">
        <v>101382</v>
      </c>
      <c r="G2914" s="15">
        <v>0</v>
      </c>
      <c r="H2914" s="1" t="s">
        <v>24511</v>
      </c>
      <c r="I2914" s="1">
        <v>543</v>
      </c>
      <c r="J2914" s="19">
        <v>70184</v>
      </c>
      <c r="K2914" s="1">
        <v>0</v>
      </c>
      <c r="L2914" s="1">
        <v>3</v>
      </c>
      <c r="M2914" s="1">
        <v>0</v>
      </c>
      <c r="N2914" s="1">
        <v>1</v>
      </c>
      <c r="O2914" s="7">
        <f>VLOOKUP(J2914,DIM_Products!A:G,6,FALSE) * L2914 * (1-M2914)</f>
        <v>389.97</v>
      </c>
      <c r="P2914" s="7">
        <f t="shared" si="180"/>
        <v>1080.45</v>
      </c>
      <c r="Q2914" s="13">
        <f t="shared" si="181"/>
        <v>0.36093294460641401</v>
      </c>
      <c r="R2914" s="7">
        <f t="shared" si="182"/>
        <v>389.97</v>
      </c>
      <c r="S2914">
        <f t="shared" si="183"/>
        <v>0</v>
      </c>
      <c r="T2914">
        <v>0</v>
      </c>
      <c r="U2914" s="13">
        <f>1/COUNTIF(B:B,Orders[[#This Row],[Order ID]])</f>
        <v>0.5</v>
      </c>
      <c r="V2914">
        <f>IF(SUMIF(F:F,Orders[[#This Row],[DW_Customer]],U:U)&gt;1,1,0)</f>
        <v>1</v>
      </c>
    </row>
    <row r="2915" spans="1:22" x14ac:dyDescent="0.35">
      <c r="A2915">
        <v>62646</v>
      </c>
      <c r="B2915" s="1" t="s">
        <v>20636</v>
      </c>
      <c r="C2915" s="2">
        <v>41220</v>
      </c>
      <c r="D2915" s="2">
        <v>41220</v>
      </c>
      <c r="E2915" s="1" t="s">
        <v>26364</v>
      </c>
      <c r="F2915" s="1">
        <v>100659</v>
      </c>
      <c r="G2915" s="15">
        <v>0</v>
      </c>
      <c r="H2915" s="1" t="s">
        <v>24511</v>
      </c>
      <c r="I2915" s="1">
        <v>54</v>
      </c>
      <c r="J2915" s="19">
        <v>70438</v>
      </c>
      <c r="K2915" s="1">
        <v>0</v>
      </c>
      <c r="L2915" s="1">
        <v>2</v>
      </c>
      <c r="M2915" s="1">
        <v>0.2</v>
      </c>
      <c r="N2915" s="1">
        <v>1</v>
      </c>
      <c r="O2915" s="7">
        <f>VLOOKUP(J2915,DIM_Products!A:G,6,FALSE) * L2915 * (1-M2915)</f>
        <v>685.34400000000005</v>
      </c>
      <c r="P2915" s="7">
        <f t="shared" si="180"/>
        <v>685.34400000000005</v>
      </c>
      <c r="Q2915" s="13">
        <f t="shared" si="181"/>
        <v>1</v>
      </c>
      <c r="R2915" s="7">
        <f t="shared" si="182"/>
        <v>685.34400000000005</v>
      </c>
      <c r="S2915">
        <f t="shared" si="183"/>
        <v>0</v>
      </c>
      <c r="T2915">
        <v>0</v>
      </c>
      <c r="U2915" s="13">
        <f>1/COUNTIF(B:B,Orders[[#This Row],[Order ID]])</f>
        <v>1</v>
      </c>
      <c r="V2915">
        <f>IF(SUMIF(F:F,Orders[[#This Row],[DW_Customer]],U:U)&gt;1,1,0)</f>
        <v>1</v>
      </c>
    </row>
    <row r="2916" spans="1:22" x14ac:dyDescent="0.35">
      <c r="A2916">
        <v>44896</v>
      </c>
      <c r="B2916" s="1" t="s">
        <v>13209</v>
      </c>
      <c r="C2916" s="2">
        <v>41248</v>
      </c>
      <c r="D2916" s="2">
        <v>41249</v>
      </c>
      <c r="E2916" s="1" t="s">
        <v>24502</v>
      </c>
      <c r="F2916" s="1">
        <v>100393</v>
      </c>
      <c r="G2916" s="15">
        <v>0</v>
      </c>
      <c r="H2916" s="1" t="s">
        <v>24510</v>
      </c>
      <c r="I2916" s="1">
        <v>0</v>
      </c>
      <c r="J2916" s="19">
        <v>71175</v>
      </c>
      <c r="K2916" s="1">
        <v>25</v>
      </c>
      <c r="L2916" s="1">
        <v>5</v>
      </c>
      <c r="M2916" s="1">
        <v>0</v>
      </c>
      <c r="N2916" s="1">
        <v>1</v>
      </c>
      <c r="O2916" s="7">
        <f>VLOOKUP(J2916,DIM_Products!A:G,6,FALSE) * L2916 * (1-M2916)</f>
        <v>146.44999999999999</v>
      </c>
      <c r="P2916" s="7">
        <f t="shared" si="180"/>
        <v>146.44999999999999</v>
      </c>
      <c r="Q2916" s="13">
        <f t="shared" si="181"/>
        <v>1</v>
      </c>
      <c r="R2916" s="7">
        <f t="shared" si="182"/>
        <v>171.45</v>
      </c>
      <c r="S2916">
        <f t="shared" si="183"/>
        <v>1</v>
      </c>
      <c r="T2916">
        <v>0</v>
      </c>
      <c r="U2916" s="13">
        <f>1/COUNTIF(B:B,Orders[[#This Row],[Order ID]])</f>
        <v>1</v>
      </c>
      <c r="V2916">
        <f>IF(SUMIF(F:F,Orders[[#This Row],[DW_Customer]],U:U)&gt;1,1,0)</f>
        <v>1</v>
      </c>
    </row>
    <row r="2917" spans="1:22" x14ac:dyDescent="0.35">
      <c r="A2917">
        <v>52590</v>
      </c>
      <c r="B2917" s="1" t="s">
        <v>17413</v>
      </c>
      <c r="C2917" s="2">
        <v>41174</v>
      </c>
      <c r="D2917" s="2">
        <v>41174</v>
      </c>
      <c r="E2917" s="1" t="s">
        <v>26364</v>
      </c>
      <c r="F2917" s="1">
        <v>101348</v>
      </c>
      <c r="G2917" s="15">
        <v>0</v>
      </c>
      <c r="H2917" s="1" t="s">
        <v>24511</v>
      </c>
      <c r="I2917" s="1">
        <v>182</v>
      </c>
      <c r="J2917" s="19">
        <v>70541</v>
      </c>
      <c r="K2917" s="1">
        <v>0</v>
      </c>
      <c r="L2917" s="1">
        <v>5</v>
      </c>
      <c r="M2917" s="1">
        <v>0</v>
      </c>
      <c r="N2917" s="1">
        <v>1</v>
      </c>
      <c r="O2917" s="7">
        <f>VLOOKUP(J2917,DIM_Products!A:G,6,FALSE) * L2917 * (1-M2917)</f>
        <v>1396.44</v>
      </c>
      <c r="P2917" s="7">
        <f t="shared" si="180"/>
        <v>1741.68</v>
      </c>
      <c r="Q2917" s="13">
        <f t="shared" si="181"/>
        <v>0.8017775940471269</v>
      </c>
      <c r="R2917" s="7">
        <f t="shared" si="182"/>
        <v>1396.44</v>
      </c>
      <c r="S2917">
        <f t="shared" si="183"/>
        <v>0</v>
      </c>
      <c r="T2917">
        <v>1</v>
      </c>
      <c r="U2917" s="13">
        <f>1/COUNTIF(B:B,Orders[[#This Row],[Order ID]])</f>
        <v>0.5</v>
      </c>
      <c r="V2917">
        <f>IF(SUMIF(F:F,Orders[[#This Row],[DW_Customer]],U:U)&gt;1,1,0)</f>
        <v>1</v>
      </c>
    </row>
    <row r="2918" spans="1:22" x14ac:dyDescent="0.35">
      <c r="A2918">
        <v>56373</v>
      </c>
      <c r="B2918" s="1" t="s">
        <v>17413</v>
      </c>
      <c r="C2918" s="2">
        <v>41174</v>
      </c>
      <c r="D2918" s="2">
        <v>41174</v>
      </c>
      <c r="E2918" s="1" t="s">
        <v>26364</v>
      </c>
      <c r="F2918" s="1">
        <v>101348</v>
      </c>
      <c r="G2918" s="15">
        <v>0</v>
      </c>
      <c r="H2918" s="1" t="s">
        <v>24511</v>
      </c>
      <c r="I2918" s="1">
        <v>182</v>
      </c>
      <c r="J2918" s="19">
        <v>70024</v>
      </c>
      <c r="K2918" s="1">
        <v>0</v>
      </c>
      <c r="L2918" s="1">
        <v>2</v>
      </c>
      <c r="M2918" s="1">
        <v>0</v>
      </c>
      <c r="N2918" s="1">
        <v>1</v>
      </c>
      <c r="O2918" s="7">
        <f>VLOOKUP(J2918,DIM_Products!A:G,6,FALSE) * L2918 * (1-M2918)</f>
        <v>345.24</v>
      </c>
      <c r="P2918" s="7">
        <f t="shared" si="180"/>
        <v>1741.68</v>
      </c>
      <c r="Q2918" s="13">
        <f t="shared" si="181"/>
        <v>0.19822240595287308</v>
      </c>
      <c r="R2918" s="7">
        <f t="shared" si="182"/>
        <v>345.24</v>
      </c>
      <c r="S2918">
        <f t="shared" si="183"/>
        <v>0</v>
      </c>
      <c r="T2918">
        <v>1</v>
      </c>
      <c r="U2918" s="13">
        <f>1/COUNTIF(B:B,Orders[[#This Row],[Order ID]])</f>
        <v>0.5</v>
      </c>
      <c r="V2918">
        <f>IF(SUMIF(F:F,Orders[[#This Row],[DW_Customer]],U:U)&gt;1,1,0)</f>
        <v>1</v>
      </c>
    </row>
    <row r="2919" spans="1:22" x14ac:dyDescent="0.35">
      <c r="A2919">
        <v>34846</v>
      </c>
      <c r="B2919" s="1" t="s">
        <v>14293</v>
      </c>
      <c r="C2919" s="2">
        <v>41057</v>
      </c>
      <c r="D2919" s="2">
        <v>41057</v>
      </c>
      <c r="E2919" s="1" t="s">
        <v>26364</v>
      </c>
      <c r="F2919" s="1">
        <v>100471</v>
      </c>
      <c r="G2919" s="15">
        <v>0</v>
      </c>
      <c r="H2919" s="1" t="s">
        <v>24511</v>
      </c>
      <c r="I2919" s="1">
        <v>666</v>
      </c>
      <c r="J2919" s="19">
        <v>70565</v>
      </c>
      <c r="K2919" s="1">
        <v>0</v>
      </c>
      <c r="L2919" s="1">
        <v>3</v>
      </c>
      <c r="M2919" s="1">
        <v>0</v>
      </c>
      <c r="N2919" s="1">
        <v>1</v>
      </c>
      <c r="O2919" s="7">
        <f>VLOOKUP(J2919,DIM_Products!A:G,6,FALSE) * L2919 * (1-M2919)</f>
        <v>984.42</v>
      </c>
      <c r="P2919" s="7">
        <f t="shared" si="180"/>
        <v>2428.866</v>
      </c>
      <c r="Q2919" s="13">
        <f t="shared" si="181"/>
        <v>0.40530025122835101</v>
      </c>
      <c r="R2919" s="7">
        <f t="shared" si="182"/>
        <v>984.42</v>
      </c>
      <c r="S2919">
        <f t="shared" si="183"/>
        <v>0</v>
      </c>
      <c r="T2919">
        <v>0</v>
      </c>
      <c r="U2919" s="13">
        <f>1/COUNTIF(B:B,Orders[[#This Row],[Order ID]])</f>
        <v>0.25</v>
      </c>
      <c r="V2919">
        <f>IF(SUMIF(F:F,Orders[[#This Row],[DW_Customer]],U:U)&gt;1,1,0)</f>
        <v>1</v>
      </c>
    </row>
    <row r="2920" spans="1:22" x14ac:dyDescent="0.35">
      <c r="A2920">
        <v>56811</v>
      </c>
      <c r="B2920" s="1" t="s">
        <v>14293</v>
      </c>
      <c r="C2920" s="2">
        <v>41057</v>
      </c>
      <c r="D2920" s="2">
        <v>41057</v>
      </c>
      <c r="E2920" s="1" t="s">
        <v>26364</v>
      </c>
      <c r="F2920" s="1">
        <v>100471</v>
      </c>
      <c r="G2920" s="15">
        <v>0</v>
      </c>
      <c r="H2920" s="1" t="s">
        <v>24511</v>
      </c>
      <c r="I2920" s="1">
        <v>666</v>
      </c>
      <c r="J2920" s="19">
        <v>70721</v>
      </c>
      <c r="K2920" s="1">
        <v>0</v>
      </c>
      <c r="L2920" s="1">
        <v>1</v>
      </c>
      <c r="M2920" s="1">
        <v>0</v>
      </c>
      <c r="N2920" s="1">
        <v>1</v>
      </c>
      <c r="O2920" s="7">
        <f>VLOOKUP(J2920,DIM_Products!A:G,6,FALSE) * L2920 * (1-M2920)</f>
        <v>21.39</v>
      </c>
      <c r="P2920" s="7">
        <f t="shared" si="180"/>
        <v>2428.866</v>
      </c>
      <c r="Q2920" s="13">
        <f t="shared" si="181"/>
        <v>8.8065788726096866E-3</v>
      </c>
      <c r="R2920" s="7">
        <f t="shared" si="182"/>
        <v>21.39</v>
      </c>
      <c r="S2920">
        <f t="shared" si="183"/>
        <v>0</v>
      </c>
      <c r="T2920">
        <v>0</v>
      </c>
      <c r="U2920" s="13">
        <f>1/COUNTIF(B:B,Orders[[#This Row],[Order ID]])</f>
        <v>0.25</v>
      </c>
      <c r="V2920">
        <f>IF(SUMIF(F:F,Orders[[#This Row],[DW_Customer]],U:U)&gt;1,1,0)</f>
        <v>1</v>
      </c>
    </row>
    <row r="2921" spans="1:22" x14ac:dyDescent="0.35">
      <c r="A2921">
        <v>56967</v>
      </c>
      <c r="B2921" s="1" t="s">
        <v>14293</v>
      </c>
      <c r="C2921" s="2">
        <v>41057</v>
      </c>
      <c r="D2921" s="2">
        <v>41057</v>
      </c>
      <c r="E2921" s="1" t="s">
        <v>26364</v>
      </c>
      <c r="F2921" s="1">
        <v>100471</v>
      </c>
      <c r="G2921" s="15">
        <v>0</v>
      </c>
      <c r="H2921" s="1" t="s">
        <v>24511</v>
      </c>
      <c r="I2921" s="1">
        <v>666</v>
      </c>
      <c r="J2921" s="19">
        <v>71282</v>
      </c>
      <c r="K2921" s="1">
        <v>0</v>
      </c>
      <c r="L2921" s="1">
        <v>7</v>
      </c>
      <c r="M2921" s="1">
        <v>0</v>
      </c>
      <c r="N2921" s="1">
        <v>1</v>
      </c>
      <c r="O2921" s="7">
        <f>VLOOKUP(J2921,DIM_Products!A:G,6,FALSE) * L2921 * (1-M2921)</f>
        <v>925.34400000000005</v>
      </c>
      <c r="P2921" s="7">
        <f t="shared" si="180"/>
        <v>2428.866</v>
      </c>
      <c r="Q2921" s="13">
        <f t="shared" si="181"/>
        <v>0.3809777896351631</v>
      </c>
      <c r="R2921" s="7">
        <f t="shared" si="182"/>
        <v>925.34400000000005</v>
      </c>
      <c r="S2921">
        <f t="shared" si="183"/>
        <v>0</v>
      </c>
      <c r="T2921">
        <v>0</v>
      </c>
      <c r="U2921" s="13">
        <f>1/COUNTIF(B:B,Orders[[#This Row],[Order ID]])</f>
        <v>0.25</v>
      </c>
      <c r="V2921">
        <f>IF(SUMIF(F:F,Orders[[#This Row],[DW_Customer]],U:U)&gt;1,1,0)</f>
        <v>1</v>
      </c>
    </row>
    <row r="2922" spans="1:22" x14ac:dyDescent="0.35">
      <c r="A2922">
        <v>69457</v>
      </c>
      <c r="B2922" s="1" t="s">
        <v>14293</v>
      </c>
      <c r="C2922" s="2">
        <v>41057</v>
      </c>
      <c r="D2922" s="2">
        <v>41057</v>
      </c>
      <c r="E2922" s="1" t="s">
        <v>26364</v>
      </c>
      <c r="F2922" s="1">
        <v>100471</v>
      </c>
      <c r="G2922" s="15">
        <v>0</v>
      </c>
      <c r="H2922" s="1" t="s">
        <v>24511</v>
      </c>
      <c r="I2922" s="1">
        <v>666</v>
      </c>
      <c r="J2922" s="19">
        <v>70564</v>
      </c>
      <c r="K2922" s="1">
        <v>0</v>
      </c>
      <c r="L2922" s="1">
        <v>2</v>
      </c>
      <c r="M2922" s="1">
        <v>0.2</v>
      </c>
      <c r="N2922" s="1">
        <v>1</v>
      </c>
      <c r="O2922" s="7">
        <f>VLOOKUP(J2922,DIM_Products!A:G,6,FALSE) * L2922 * (1-M2922)</f>
        <v>497.71199999999999</v>
      </c>
      <c r="P2922" s="7">
        <f t="shared" si="180"/>
        <v>2428.866</v>
      </c>
      <c r="Q2922" s="13">
        <f t="shared" si="181"/>
        <v>0.20491538026387623</v>
      </c>
      <c r="R2922" s="7">
        <f t="shared" si="182"/>
        <v>497.71199999999999</v>
      </c>
      <c r="S2922">
        <f t="shared" si="183"/>
        <v>0</v>
      </c>
      <c r="T2922">
        <v>0</v>
      </c>
      <c r="U2922" s="13">
        <f>1/COUNTIF(B:B,Orders[[#This Row],[Order ID]])</f>
        <v>0.25</v>
      </c>
      <c r="V2922">
        <f>IF(SUMIF(F:F,Orders[[#This Row],[DW_Customer]],U:U)&gt;1,1,0)</f>
        <v>1</v>
      </c>
    </row>
    <row r="2923" spans="1:22" x14ac:dyDescent="0.35">
      <c r="A2923">
        <v>32764</v>
      </c>
      <c r="B2923" s="1" t="s">
        <v>6339</v>
      </c>
      <c r="C2923" s="2">
        <v>41029</v>
      </c>
      <c r="D2923" s="2">
        <v>41029</v>
      </c>
      <c r="E2923" s="1" t="s">
        <v>26364</v>
      </c>
      <c r="F2923" s="1">
        <v>100895</v>
      </c>
      <c r="G2923" s="15">
        <v>0</v>
      </c>
      <c r="H2923" s="1" t="s">
        <v>24511</v>
      </c>
      <c r="I2923" s="1">
        <v>970</v>
      </c>
      <c r="J2923" s="19">
        <v>71059</v>
      </c>
      <c r="K2923" s="1">
        <v>0</v>
      </c>
      <c r="L2923" s="1">
        <v>5</v>
      </c>
      <c r="M2923" s="1">
        <v>0.4</v>
      </c>
      <c r="N2923" s="1">
        <v>1</v>
      </c>
      <c r="O2923" s="7">
        <f>VLOOKUP(J2923,DIM_Products!A:G,6,FALSE) * L2923 * (1-M2923)</f>
        <v>34.775999999999996</v>
      </c>
      <c r="P2923" s="7">
        <f t="shared" si="180"/>
        <v>34.775999999999996</v>
      </c>
      <c r="Q2923" s="13">
        <f t="shared" si="181"/>
        <v>1</v>
      </c>
      <c r="R2923" s="7">
        <f t="shared" si="182"/>
        <v>34.775999999999996</v>
      </c>
      <c r="S2923">
        <f t="shared" si="183"/>
        <v>0</v>
      </c>
      <c r="T2923">
        <v>1</v>
      </c>
      <c r="U2923" s="13">
        <f>1/COUNTIF(B:B,Orders[[#This Row],[Order ID]])</f>
        <v>1</v>
      </c>
      <c r="V2923">
        <f>IF(SUMIF(F:F,Orders[[#This Row],[DW_Customer]],U:U)&gt;1,1,0)</f>
        <v>1</v>
      </c>
    </row>
    <row r="2924" spans="1:22" x14ac:dyDescent="0.35">
      <c r="A2924">
        <v>38873</v>
      </c>
      <c r="B2924" s="1" t="s">
        <v>13676</v>
      </c>
      <c r="C2924" s="2">
        <v>41127</v>
      </c>
      <c r="D2924" s="2">
        <v>41131</v>
      </c>
      <c r="E2924" s="1" t="s">
        <v>24503</v>
      </c>
      <c r="F2924" s="1">
        <v>100109</v>
      </c>
      <c r="G2924" s="15">
        <v>0</v>
      </c>
      <c r="H2924" s="1" t="s">
        <v>24510</v>
      </c>
      <c r="I2924" s="1">
        <v>0</v>
      </c>
      <c r="J2924" s="19">
        <v>70636</v>
      </c>
      <c r="K2924" s="1">
        <v>0</v>
      </c>
      <c r="L2924" s="1">
        <v>3</v>
      </c>
      <c r="M2924" s="1">
        <v>0.32</v>
      </c>
      <c r="N2924" s="1">
        <v>1</v>
      </c>
      <c r="O2924" s="7">
        <f>VLOOKUP(J2924,DIM_Products!A:G,6,FALSE) * L2924 * (1-M2924)</f>
        <v>570.81240000000003</v>
      </c>
      <c r="P2924" s="7">
        <f t="shared" si="180"/>
        <v>683.06439999999998</v>
      </c>
      <c r="Q2924" s="13">
        <f t="shared" si="181"/>
        <v>0.83566410429236249</v>
      </c>
      <c r="R2924" s="7">
        <f t="shared" si="182"/>
        <v>570.81240000000003</v>
      </c>
      <c r="S2924">
        <f t="shared" si="183"/>
        <v>4</v>
      </c>
      <c r="T2924">
        <v>0</v>
      </c>
      <c r="U2924" s="13">
        <f>1/COUNTIF(B:B,Orders[[#This Row],[Order ID]])</f>
        <v>0.25</v>
      </c>
      <c r="V2924">
        <f>IF(SUMIF(F:F,Orders[[#This Row],[DW_Customer]],U:U)&gt;1,1,0)</f>
        <v>1</v>
      </c>
    </row>
    <row r="2925" spans="1:22" x14ac:dyDescent="0.35">
      <c r="A2925">
        <v>54467</v>
      </c>
      <c r="B2925" s="1" t="s">
        <v>13676</v>
      </c>
      <c r="C2925" s="2">
        <v>41127</v>
      </c>
      <c r="D2925" s="2">
        <v>41131</v>
      </c>
      <c r="E2925" s="1" t="s">
        <v>24503</v>
      </c>
      <c r="F2925" s="1">
        <v>100109</v>
      </c>
      <c r="G2925" s="15">
        <v>0</v>
      </c>
      <c r="H2925" s="1" t="s">
        <v>24510</v>
      </c>
      <c r="I2925" s="1">
        <v>0</v>
      </c>
      <c r="J2925" s="19">
        <v>70648</v>
      </c>
      <c r="K2925" s="1">
        <v>0</v>
      </c>
      <c r="L2925" s="1">
        <v>2</v>
      </c>
      <c r="M2925" s="1">
        <v>0.2</v>
      </c>
      <c r="N2925" s="1">
        <v>1</v>
      </c>
      <c r="O2925" s="7">
        <f>VLOOKUP(J2925,DIM_Products!A:G,6,FALSE) * L2925 * (1-M2925)</f>
        <v>70.271999999999991</v>
      </c>
      <c r="P2925" s="7">
        <f t="shared" si="180"/>
        <v>683.06439999999998</v>
      </c>
      <c r="Q2925" s="13">
        <f t="shared" si="181"/>
        <v>0.10287756176430801</v>
      </c>
      <c r="R2925" s="7">
        <f t="shared" si="182"/>
        <v>70.271999999999991</v>
      </c>
      <c r="S2925">
        <f t="shared" si="183"/>
        <v>4</v>
      </c>
      <c r="T2925">
        <v>0</v>
      </c>
      <c r="U2925" s="13">
        <f>1/COUNTIF(B:B,Orders[[#This Row],[Order ID]])</f>
        <v>0.25</v>
      </c>
      <c r="V2925">
        <f>IF(SUMIF(F:F,Orders[[#This Row],[DW_Customer]],U:U)&gt;1,1,0)</f>
        <v>1</v>
      </c>
    </row>
    <row r="2926" spans="1:22" x14ac:dyDescent="0.35">
      <c r="A2926">
        <v>61270</v>
      </c>
      <c r="B2926" s="1" t="s">
        <v>13676</v>
      </c>
      <c r="C2926" s="2">
        <v>41127</v>
      </c>
      <c r="D2926" s="2">
        <v>41131</v>
      </c>
      <c r="E2926" s="1" t="s">
        <v>24503</v>
      </c>
      <c r="F2926" s="1">
        <v>100109</v>
      </c>
      <c r="G2926" s="15">
        <v>0</v>
      </c>
      <c r="H2926" s="1" t="s">
        <v>24510</v>
      </c>
      <c r="I2926" s="1">
        <v>0</v>
      </c>
      <c r="J2926" s="19">
        <v>70841</v>
      </c>
      <c r="K2926" s="1">
        <v>0</v>
      </c>
      <c r="L2926" s="1">
        <v>3</v>
      </c>
      <c r="M2926" s="1">
        <v>0.2</v>
      </c>
      <c r="N2926" s="1">
        <v>1</v>
      </c>
      <c r="O2926" s="7">
        <f>VLOOKUP(J2926,DIM_Products!A:G,6,FALSE) * L2926 * (1-M2926)</f>
        <v>11.160000000000002</v>
      </c>
      <c r="P2926" s="7">
        <f t="shared" si="180"/>
        <v>683.06439999999998</v>
      </c>
      <c r="Q2926" s="13">
        <f t="shared" si="181"/>
        <v>1.6338137370356297E-2</v>
      </c>
      <c r="R2926" s="7">
        <f t="shared" si="182"/>
        <v>11.160000000000002</v>
      </c>
      <c r="S2926">
        <f t="shared" si="183"/>
        <v>4</v>
      </c>
      <c r="T2926">
        <v>0</v>
      </c>
      <c r="U2926" s="13">
        <f>1/COUNTIF(B:B,Orders[[#This Row],[Order ID]])</f>
        <v>0.25</v>
      </c>
      <c r="V2926">
        <f>IF(SUMIF(F:F,Orders[[#This Row],[DW_Customer]],U:U)&gt;1,1,0)</f>
        <v>1</v>
      </c>
    </row>
    <row r="2927" spans="1:22" x14ac:dyDescent="0.35">
      <c r="A2927">
        <v>64440</v>
      </c>
      <c r="B2927" s="1" t="s">
        <v>13676</v>
      </c>
      <c r="C2927" s="2">
        <v>41127</v>
      </c>
      <c r="D2927" s="2">
        <v>41131</v>
      </c>
      <c r="E2927" s="1" t="s">
        <v>24503</v>
      </c>
      <c r="F2927" s="1">
        <v>100109</v>
      </c>
      <c r="G2927" s="15">
        <v>0</v>
      </c>
      <c r="H2927" s="1" t="s">
        <v>24510</v>
      </c>
      <c r="I2927" s="1">
        <v>0</v>
      </c>
      <c r="J2927" s="19">
        <v>70680</v>
      </c>
      <c r="K2927" s="1">
        <v>0</v>
      </c>
      <c r="L2927" s="1">
        <v>5</v>
      </c>
      <c r="M2927" s="1">
        <v>0.8</v>
      </c>
      <c r="N2927" s="1">
        <v>1</v>
      </c>
      <c r="O2927" s="7">
        <f>VLOOKUP(J2927,DIM_Products!A:G,6,FALSE) * L2927 * (1-M2927)</f>
        <v>30.819999999999993</v>
      </c>
      <c r="P2927" s="7">
        <f t="shared" si="180"/>
        <v>683.06439999999998</v>
      </c>
      <c r="Q2927" s="13">
        <f t="shared" si="181"/>
        <v>4.5120196572973198E-2</v>
      </c>
      <c r="R2927" s="7">
        <f t="shared" si="182"/>
        <v>30.819999999999993</v>
      </c>
      <c r="S2927">
        <f t="shared" si="183"/>
        <v>4</v>
      </c>
      <c r="T2927">
        <v>0</v>
      </c>
      <c r="U2927" s="13">
        <f>1/COUNTIF(B:B,Orders[[#This Row],[Order ID]])</f>
        <v>0.25</v>
      </c>
      <c r="V2927">
        <f>IF(SUMIF(F:F,Orders[[#This Row],[DW_Customer]],U:U)&gt;1,1,0)</f>
        <v>1</v>
      </c>
    </row>
    <row r="2928" spans="1:22" x14ac:dyDescent="0.35">
      <c r="A2928">
        <v>48192</v>
      </c>
      <c r="B2928" s="1" t="s">
        <v>18837</v>
      </c>
      <c r="C2928" s="2">
        <v>41250</v>
      </c>
      <c r="D2928" s="2">
        <v>41255</v>
      </c>
      <c r="E2928" s="1" t="s">
        <v>24503</v>
      </c>
      <c r="F2928" s="1">
        <v>100872</v>
      </c>
      <c r="G2928" s="15">
        <v>0</v>
      </c>
      <c r="H2928" s="1" t="s">
        <v>24510</v>
      </c>
      <c r="I2928" s="1">
        <v>0</v>
      </c>
      <c r="J2928" s="19">
        <v>71292</v>
      </c>
      <c r="K2928" s="1">
        <v>25</v>
      </c>
      <c r="L2928" s="1">
        <v>4</v>
      </c>
      <c r="M2928" s="1">
        <v>0</v>
      </c>
      <c r="N2928" s="1">
        <v>1</v>
      </c>
      <c r="O2928" s="7">
        <f>VLOOKUP(J2928,DIM_Products!A:G,6,FALSE) * L2928 * (1-M2928)</f>
        <v>1151.9280000000001</v>
      </c>
      <c r="P2928" s="7">
        <f t="shared" si="180"/>
        <v>1151.9280000000001</v>
      </c>
      <c r="Q2928" s="13">
        <f t="shared" si="181"/>
        <v>1</v>
      </c>
      <c r="R2928" s="7">
        <f t="shared" si="182"/>
        <v>1176.9280000000001</v>
      </c>
      <c r="S2928">
        <f t="shared" si="183"/>
        <v>5</v>
      </c>
      <c r="T2928">
        <v>0</v>
      </c>
      <c r="U2928" s="13">
        <f>1/COUNTIF(B:B,Orders[[#This Row],[Order ID]])</f>
        <v>1</v>
      </c>
      <c r="V2928">
        <f>IF(SUMIF(F:F,Orders[[#This Row],[DW_Customer]],U:U)&gt;1,1,0)</f>
        <v>1</v>
      </c>
    </row>
    <row r="2929" spans="1:22" x14ac:dyDescent="0.35">
      <c r="A2929">
        <v>43981</v>
      </c>
      <c r="B2929" s="1" t="s">
        <v>24431</v>
      </c>
      <c r="C2929" s="2">
        <v>41099</v>
      </c>
      <c r="D2929" s="2">
        <v>41099</v>
      </c>
      <c r="E2929" s="1" t="s">
        <v>26364</v>
      </c>
      <c r="F2929" s="1">
        <v>100842</v>
      </c>
      <c r="G2929" s="15">
        <v>0</v>
      </c>
      <c r="H2929" s="1" t="s">
        <v>24511</v>
      </c>
      <c r="I2929" s="1">
        <v>180</v>
      </c>
      <c r="J2929" s="19">
        <v>71557</v>
      </c>
      <c r="K2929" s="1">
        <v>0</v>
      </c>
      <c r="L2929" s="1">
        <v>3</v>
      </c>
      <c r="M2929" s="1">
        <v>0.4</v>
      </c>
      <c r="N2929" s="1">
        <v>1</v>
      </c>
      <c r="O2929" s="7">
        <f>VLOOKUP(J2929,DIM_Products!A:G,6,FALSE) * L2929 * (1-M2929)</f>
        <v>59.858999999999988</v>
      </c>
      <c r="P2929" s="7">
        <f t="shared" si="180"/>
        <v>59.858999999999988</v>
      </c>
      <c r="Q2929" s="13">
        <f t="shared" si="181"/>
        <v>1</v>
      </c>
      <c r="R2929" s="7">
        <f t="shared" si="182"/>
        <v>59.858999999999988</v>
      </c>
      <c r="S2929">
        <f t="shared" si="183"/>
        <v>0</v>
      </c>
      <c r="T2929">
        <v>0</v>
      </c>
      <c r="U2929" s="13">
        <f>1/COUNTIF(B:B,Orders[[#This Row],[Order ID]])</f>
        <v>1</v>
      </c>
      <c r="V2929">
        <f>IF(SUMIF(F:F,Orders[[#This Row],[DW_Customer]],U:U)&gt;1,1,0)</f>
        <v>1</v>
      </c>
    </row>
    <row r="2930" spans="1:22" x14ac:dyDescent="0.35">
      <c r="A2930">
        <v>65776</v>
      </c>
      <c r="B2930" s="1" t="s">
        <v>23555</v>
      </c>
      <c r="C2930" s="2">
        <v>40996</v>
      </c>
      <c r="D2930" s="2">
        <v>40996</v>
      </c>
      <c r="E2930" s="1" t="s">
        <v>26364</v>
      </c>
      <c r="F2930" s="1">
        <v>101057</v>
      </c>
      <c r="G2930" s="15">
        <v>0</v>
      </c>
      <c r="H2930" s="1" t="s">
        <v>24511</v>
      </c>
      <c r="I2930" s="1">
        <v>728</v>
      </c>
      <c r="J2930" s="19">
        <v>70590</v>
      </c>
      <c r="K2930" s="1">
        <v>0</v>
      </c>
      <c r="L2930" s="1">
        <v>3</v>
      </c>
      <c r="M2930" s="1">
        <v>0.2</v>
      </c>
      <c r="N2930" s="1">
        <v>1</v>
      </c>
      <c r="O2930" s="7">
        <f>VLOOKUP(J2930,DIM_Products!A:G,6,FALSE) * L2930 * (1-M2930)</f>
        <v>84.624000000000024</v>
      </c>
      <c r="P2930" s="7">
        <f t="shared" si="180"/>
        <v>121.05600000000001</v>
      </c>
      <c r="Q2930" s="13">
        <f t="shared" si="181"/>
        <v>0.69904837430610645</v>
      </c>
      <c r="R2930" s="7">
        <f t="shared" si="182"/>
        <v>84.624000000000024</v>
      </c>
      <c r="S2930">
        <f t="shared" si="183"/>
        <v>0</v>
      </c>
      <c r="T2930">
        <v>0</v>
      </c>
      <c r="U2930" s="13">
        <f>1/COUNTIF(B:B,Orders[[#This Row],[Order ID]])</f>
        <v>0.5</v>
      </c>
      <c r="V2930">
        <f>IF(SUMIF(F:F,Orders[[#This Row],[DW_Customer]],U:U)&gt;1,1,0)</f>
        <v>1</v>
      </c>
    </row>
    <row r="2931" spans="1:22" x14ac:dyDescent="0.35">
      <c r="A2931">
        <v>70086</v>
      </c>
      <c r="B2931" s="1" t="s">
        <v>23555</v>
      </c>
      <c r="C2931" s="2">
        <v>40996</v>
      </c>
      <c r="D2931" s="2">
        <v>40996</v>
      </c>
      <c r="E2931" s="1" t="s">
        <v>26364</v>
      </c>
      <c r="F2931" s="1">
        <v>101057</v>
      </c>
      <c r="G2931" s="15">
        <v>0</v>
      </c>
      <c r="H2931" s="1" t="s">
        <v>24511</v>
      </c>
      <c r="I2931" s="1">
        <v>728</v>
      </c>
      <c r="J2931" s="19">
        <v>70162</v>
      </c>
      <c r="K2931" s="1">
        <v>0</v>
      </c>
      <c r="L2931" s="1">
        <v>1</v>
      </c>
      <c r="M2931" s="1">
        <v>0.2</v>
      </c>
      <c r="N2931" s="1">
        <v>1</v>
      </c>
      <c r="O2931" s="7">
        <f>VLOOKUP(J2931,DIM_Products!A:G,6,FALSE) * L2931 * (1-M2931)</f>
        <v>36.431999999999995</v>
      </c>
      <c r="P2931" s="7">
        <f t="shared" si="180"/>
        <v>121.05600000000001</v>
      </c>
      <c r="Q2931" s="13">
        <f t="shared" si="181"/>
        <v>0.30095162569389367</v>
      </c>
      <c r="R2931" s="7">
        <f t="shared" si="182"/>
        <v>36.431999999999995</v>
      </c>
      <c r="S2931">
        <f t="shared" si="183"/>
        <v>0</v>
      </c>
      <c r="T2931">
        <v>0</v>
      </c>
      <c r="U2931" s="13">
        <f>1/COUNTIF(B:B,Orders[[#This Row],[Order ID]])</f>
        <v>0.5</v>
      </c>
      <c r="V2931">
        <f>IF(SUMIF(F:F,Orders[[#This Row],[DW_Customer]],U:U)&gt;1,1,0)</f>
        <v>1</v>
      </c>
    </row>
    <row r="2932" spans="1:22" x14ac:dyDescent="0.35">
      <c r="A2932">
        <v>58109</v>
      </c>
      <c r="B2932" s="1" t="s">
        <v>19307</v>
      </c>
      <c r="C2932" s="2">
        <v>40948</v>
      </c>
      <c r="D2932" s="2">
        <v>40948</v>
      </c>
      <c r="E2932" s="1" t="s">
        <v>26364</v>
      </c>
      <c r="F2932" s="1">
        <v>101382</v>
      </c>
      <c r="G2932" s="15">
        <v>0</v>
      </c>
      <c r="H2932" s="1" t="s">
        <v>24511</v>
      </c>
      <c r="I2932" s="1">
        <v>626</v>
      </c>
      <c r="J2932" s="19">
        <v>70720</v>
      </c>
      <c r="K2932" s="1">
        <v>0</v>
      </c>
      <c r="L2932" s="1">
        <v>2</v>
      </c>
      <c r="M2932" s="1">
        <v>0.6</v>
      </c>
      <c r="N2932" s="1">
        <v>1</v>
      </c>
      <c r="O2932" s="7">
        <f>VLOOKUP(J2932,DIM_Products!A:G,6,FALSE) * L2932 * (1-M2932)</f>
        <v>12.200000000000001</v>
      </c>
      <c r="P2932" s="7">
        <f t="shared" si="180"/>
        <v>42.718400000000003</v>
      </c>
      <c r="Q2932" s="13">
        <f t="shared" si="181"/>
        <v>0.285591220644968</v>
      </c>
      <c r="R2932" s="7">
        <f t="shared" si="182"/>
        <v>12.200000000000001</v>
      </c>
      <c r="S2932">
        <f t="shared" si="183"/>
        <v>0</v>
      </c>
      <c r="T2932">
        <v>0</v>
      </c>
      <c r="U2932" s="13">
        <f>1/COUNTIF(B:B,Orders[[#This Row],[Order ID]])</f>
        <v>0.5</v>
      </c>
      <c r="V2932">
        <f>IF(SUMIF(F:F,Orders[[#This Row],[DW_Customer]],U:U)&gt;1,1,0)</f>
        <v>1</v>
      </c>
    </row>
    <row r="2933" spans="1:22" x14ac:dyDescent="0.35">
      <c r="A2933">
        <v>60213</v>
      </c>
      <c r="B2933" s="1" t="s">
        <v>19307</v>
      </c>
      <c r="C2933" s="2">
        <v>40948</v>
      </c>
      <c r="D2933" s="2">
        <v>40948</v>
      </c>
      <c r="E2933" s="1" t="s">
        <v>26364</v>
      </c>
      <c r="F2933" s="1">
        <v>101382</v>
      </c>
      <c r="G2933" s="15">
        <v>0</v>
      </c>
      <c r="H2933" s="1" t="s">
        <v>24511</v>
      </c>
      <c r="I2933" s="1">
        <v>626</v>
      </c>
      <c r="J2933" s="19">
        <v>70717</v>
      </c>
      <c r="K2933" s="1">
        <v>0</v>
      </c>
      <c r="L2933" s="1">
        <v>4</v>
      </c>
      <c r="M2933" s="1">
        <v>0.2</v>
      </c>
      <c r="N2933" s="1">
        <v>1</v>
      </c>
      <c r="O2933" s="7">
        <f>VLOOKUP(J2933,DIM_Products!A:G,6,FALSE) * L2933 * (1-M2933)</f>
        <v>30.518400000000003</v>
      </c>
      <c r="P2933" s="7">
        <f t="shared" si="180"/>
        <v>42.718400000000003</v>
      </c>
      <c r="Q2933" s="13">
        <f t="shared" si="181"/>
        <v>0.71440877935503211</v>
      </c>
      <c r="R2933" s="7">
        <f t="shared" si="182"/>
        <v>30.518400000000003</v>
      </c>
      <c r="S2933">
        <f t="shared" si="183"/>
        <v>0</v>
      </c>
      <c r="T2933">
        <v>0</v>
      </c>
      <c r="U2933" s="13">
        <f>1/COUNTIF(B:B,Orders[[#This Row],[Order ID]])</f>
        <v>0.5</v>
      </c>
      <c r="V2933">
        <f>IF(SUMIF(F:F,Orders[[#This Row],[DW_Customer]],U:U)&gt;1,1,0)</f>
        <v>1</v>
      </c>
    </row>
    <row r="2934" spans="1:22" x14ac:dyDescent="0.35">
      <c r="A2934">
        <v>39288</v>
      </c>
      <c r="B2934" s="1" t="s">
        <v>13879</v>
      </c>
      <c r="C2934" s="2">
        <v>41171</v>
      </c>
      <c r="D2934" s="2">
        <v>41171</v>
      </c>
      <c r="E2934" s="1" t="s">
        <v>26364</v>
      </c>
      <c r="F2934" s="1">
        <v>100207</v>
      </c>
      <c r="G2934" s="15">
        <v>0</v>
      </c>
      <c r="H2934" s="1" t="s">
        <v>24511</v>
      </c>
      <c r="I2934" s="1">
        <v>623</v>
      </c>
      <c r="J2934" s="19">
        <v>71030</v>
      </c>
      <c r="K2934" s="1">
        <v>0</v>
      </c>
      <c r="L2934" s="1">
        <v>14</v>
      </c>
      <c r="M2934" s="1">
        <v>0</v>
      </c>
      <c r="N2934" s="1">
        <v>1</v>
      </c>
      <c r="O2934" s="7">
        <f>VLOOKUP(J2934,DIM_Products!A:G,6,FALSE) * L2934 * (1-M2934)</f>
        <v>546.00000000000011</v>
      </c>
      <c r="P2934" s="7">
        <f t="shared" si="180"/>
        <v>546.00000000000011</v>
      </c>
      <c r="Q2934" s="13">
        <f t="shared" si="181"/>
        <v>1</v>
      </c>
      <c r="R2934" s="7">
        <f t="shared" si="182"/>
        <v>546.00000000000011</v>
      </c>
      <c r="S2934">
        <f t="shared" si="183"/>
        <v>0</v>
      </c>
      <c r="T2934">
        <v>0</v>
      </c>
      <c r="U2934" s="13">
        <f>1/COUNTIF(B:B,Orders[[#This Row],[Order ID]])</f>
        <v>1</v>
      </c>
      <c r="V2934">
        <f>IF(SUMIF(F:F,Orders[[#This Row],[DW_Customer]],U:U)&gt;1,1,0)</f>
        <v>1</v>
      </c>
    </row>
    <row r="2935" spans="1:22" x14ac:dyDescent="0.35">
      <c r="A2935">
        <v>52672</v>
      </c>
      <c r="B2935" s="1" t="s">
        <v>20075</v>
      </c>
      <c r="C2935" s="2">
        <v>41157</v>
      </c>
      <c r="D2935" s="2">
        <v>41157</v>
      </c>
      <c r="E2935" s="1" t="s">
        <v>26364</v>
      </c>
      <c r="F2935" s="1">
        <v>100109</v>
      </c>
      <c r="G2935" s="15">
        <v>0</v>
      </c>
      <c r="H2935" s="1" t="s">
        <v>24511</v>
      </c>
      <c r="I2935" s="1">
        <v>877</v>
      </c>
      <c r="J2935" s="19">
        <v>70101</v>
      </c>
      <c r="K2935" s="1">
        <v>0</v>
      </c>
      <c r="L2935" s="1">
        <v>4</v>
      </c>
      <c r="M2935" s="1">
        <v>0</v>
      </c>
      <c r="N2935" s="1">
        <v>1</v>
      </c>
      <c r="O2935" s="7">
        <f>VLOOKUP(J2935,DIM_Products!A:G,6,FALSE) * L2935 * (1-M2935)</f>
        <v>675.24</v>
      </c>
      <c r="P2935" s="7">
        <f t="shared" si="180"/>
        <v>675.24</v>
      </c>
      <c r="Q2935" s="13">
        <f t="shared" si="181"/>
        <v>1</v>
      </c>
      <c r="R2935" s="7">
        <f t="shared" si="182"/>
        <v>675.24</v>
      </c>
      <c r="S2935">
        <f t="shared" si="183"/>
        <v>0</v>
      </c>
      <c r="T2935">
        <v>1</v>
      </c>
      <c r="U2935" s="13">
        <f>1/COUNTIF(B:B,Orders[[#This Row],[Order ID]])</f>
        <v>1</v>
      </c>
      <c r="V2935">
        <f>IF(SUMIF(F:F,Orders[[#This Row],[DW_Customer]],U:U)&gt;1,1,0)</f>
        <v>1</v>
      </c>
    </row>
    <row r="2936" spans="1:22" x14ac:dyDescent="0.35">
      <c r="A2936">
        <v>32867</v>
      </c>
      <c r="B2936" s="1" t="s">
        <v>8016</v>
      </c>
      <c r="C2936" s="2">
        <v>41267</v>
      </c>
      <c r="D2936" s="2">
        <v>41267</v>
      </c>
      <c r="E2936" s="1" t="s">
        <v>26364</v>
      </c>
      <c r="F2936" s="1">
        <v>100563</v>
      </c>
      <c r="G2936" s="15">
        <v>0</v>
      </c>
      <c r="H2936" s="1" t="s">
        <v>24511</v>
      </c>
      <c r="I2936" s="1">
        <v>994</v>
      </c>
      <c r="J2936" s="19">
        <v>70923</v>
      </c>
      <c r="K2936" s="1">
        <v>0</v>
      </c>
      <c r="L2936" s="1">
        <v>4</v>
      </c>
      <c r="M2936" s="1">
        <v>0.2</v>
      </c>
      <c r="N2936" s="1">
        <v>1</v>
      </c>
      <c r="O2936" s="7">
        <f>VLOOKUP(J2936,DIM_Products!A:G,6,FALSE) * L2936 * (1-M2936)</f>
        <v>41.779200000000003</v>
      </c>
      <c r="P2936" s="7">
        <f t="shared" si="180"/>
        <v>41.779200000000003</v>
      </c>
      <c r="Q2936" s="13">
        <f t="shared" si="181"/>
        <v>1</v>
      </c>
      <c r="R2936" s="7">
        <f t="shared" si="182"/>
        <v>41.779200000000003</v>
      </c>
      <c r="S2936">
        <f t="shared" si="183"/>
        <v>0</v>
      </c>
      <c r="T2936">
        <v>0</v>
      </c>
      <c r="U2936" s="13">
        <f>1/COUNTIF(B:B,Orders[[#This Row],[Order ID]])</f>
        <v>1</v>
      </c>
      <c r="V2936">
        <f>IF(SUMIF(F:F,Orders[[#This Row],[DW_Customer]],U:U)&gt;1,1,0)</f>
        <v>1</v>
      </c>
    </row>
    <row r="2937" spans="1:22" x14ac:dyDescent="0.35">
      <c r="A2937">
        <v>44938</v>
      </c>
      <c r="B2937" s="1" t="s">
        <v>19733</v>
      </c>
      <c r="C2937" s="2">
        <v>41237</v>
      </c>
      <c r="D2937" s="2">
        <v>41237</v>
      </c>
      <c r="E2937" s="1" t="s">
        <v>26364</v>
      </c>
      <c r="F2937" s="1">
        <v>100731</v>
      </c>
      <c r="G2937" s="15">
        <v>0</v>
      </c>
      <c r="H2937" s="1" t="s">
        <v>24511</v>
      </c>
      <c r="I2937" s="1">
        <v>456</v>
      </c>
      <c r="J2937" s="19">
        <v>71506</v>
      </c>
      <c r="K2937" s="1">
        <v>0</v>
      </c>
      <c r="L2937" s="1">
        <v>3</v>
      </c>
      <c r="M2937" s="1">
        <v>0</v>
      </c>
      <c r="N2937" s="1">
        <v>1</v>
      </c>
      <c r="O2937" s="7">
        <f>VLOOKUP(J2937,DIM_Products!A:G,6,FALSE) * L2937 * (1-M2937)</f>
        <v>219.32999999999996</v>
      </c>
      <c r="P2937" s="7">
        <f t="shared" si="180"/>
        <v>2382.558</v>
      </c>
      <c r="Q2937" s="13">
        <f t="shared" si="181"/>
        <v>9.2056520764657132E-2</v>
      </c>
      <c r="R2937" s="7">
        <f t="shared" si="182"/>
        <v>219.32999999999996</v>
      </c>
      <c r="S2937">
        <f t="shared" si="183"/>
        <v>0</v>
      </c>
      <c r="T2937">
        <v>0</v>
      </c>
      <c r="U2937" s="13">
        <f>1/COUNTIF(B:B,Orders[[#This Row],[Order ID]])</f>
        <v>0.25</v>
      </c>
      <c r="V2937">
        <f>IF(SUMIF(F:F,Orders[[#This Row],[DW_Customer]],U:U)&gt;1,1,0)</f>
        <v>1</v>
      </c>
    </row>
    <row r="2938" spans="1:22" x14ac:dyDescent="0.35">
      <c r="A2938">
        <v>51108</v>
      </c>
      <c r="B2938" s="1" t="s">
        <v>19733</v>
      </c>
      <c r="C2938" s="2">
        <v>41237</v>
      </c>
      <c r="D2938" s="2">
        <v>41237</v>
      </c>
      <c r="E2938" s="1" t="s">
        <v>26364</v>
      </c>
      <c r="F2938" s="1">
        <v>100731</v>
      </c>
      <c r="G2938" s="15">
        <v>0</v>
      </c>
      <c r="H2938" s="1" t="s">
        <v>24511</v>
      </c>
      <c r="I2938" s="1">
        <v>456</v>
      </c>
      <c r="J2938" s="19">
        <v>70456</v>
      </c>
      <c r="K2938" s="1">
        <v>0</v>
      </c>
      <c r="L2938" s="1">
        <v>4</v>
      </c>
      <c r="M2938" s="1">
        <v>0</v>
      </c>
      <c r="N2938" s="1">
        <v>1</v>
      </c>
      <c r="O2938" s="7">
        <f>VLOOKUP(J2938,DIM_Products!A:G,6,FALSE) * L2938 * (1-M2938)</f>
        <v>944.07599999999979</v>
      </c>
      <c r="P2938" s="7">
        <f t="shared" si="180"/>
        <v>2382.558</v>
      </c>
      <c r="Q2938" s="13">
        <f t="shared" si="181"/>
        <v>0.39624470841843085</v>
      </c>
      <c r="R2938" s="7">
        <f t="shared" si="182"/>
        <v>944.07599999999979</v>
      </c>
      <c r="S2938">
        <f t="shared" si="183"/>
        <v>0</v>
      </c>
      <c r="T2938">
        <v>0</v>
      </c>
      <c r="U2938" s="13">
        <f>1/COUNTIF(B:B,Orders[[#This Row],[Order ID]])</f>
        <v>0.25</v>
      </c>
      <c r="V2938">
        <f>IF(SUMIF(F:F,Orders[[#This Row],[DW_Customer]],U:U)&gt;1,1,0)</f>
        <v>1</v>
      </c>
    </row>
    <row r="2939" spans="1:22" x14ac:dyDescent="0.35">
      <c r="A2939">
        <v>63909</v>
      </c>
      <c r="B2939" s="1" t="s">
        <v>19733</v>
      </c>
      <c r="C2939" s="2">
        <v>41237</v>
      </c>
      <c r="D2939" s="2">
        <v>41237</v>
      </c>
      <c r="E2939" s="1" t="s">
        <v>26364</v>
      </c>
      <c r="F2939" s="1">
        <v>100731</v>
      </c>
      <c r="G2939" s="15">
        <v>0</v>
      </c>
      <c r="H2939" s="1" t="s">
        <v>24511</v>
      </c>
      <c r="I2939" s="1">
        <v>456</v>
      </c>
      <c r="J2939" s="19">
        <v>70289</v>
      </c>
      <c r="K2939" s="1">
        <v>0</v>
      </c>
      <c r="L2939" s="1">
        <v>6</v>
      </c>
      <c r="M2939" s="1">
        <v>0.2</v>
      </c>
      <c r="N2939" s="1">
        <v>1</v>
      </c>
      <c r="O2939" s="7">
        <f>VLOOKUP(J2939,DIM_Products!A:G,6,FALSE) * L2939 * (1-M2939)</f>
        <v>1121.8320000000001</v>
      </c>
      <c r="P2939" s="7">
        <f t="shared" si="180"/>
        <v>2382.558</v>
      </c>
      <c r="Q2939" s="13">
        <f t="shared" si="181"/>
        <v>0.47085191630172279</v>
      </c>
      <c r="R2939" s="7">
        <f t="shared" si="182"/>
        <v>1121.8320000000001</v>
      </c>
      <c r="S2939">
        <f t="shared" si="183"/>
        <v>0</v>
      </c>
      <c r="T2939">
        <v>0</v>
      </c>
      <c r="U2939" s="13">
        <f>1/COUNTIF(B:B,Orders[[#This Row],[Order ID]])</f>
        <v>0.25</v>
      </c>
      <c r="V2939">
        <f>IF(SUMIF(F:F,Orders[[#This Row],[DW_Customer]],U:U)&gt;1,1,0)</f>
        <v>1</v>
      </c>
    </row>
    <row r="2940" spans="1:22" x14ac:dyDescent="0.35">
      <c r="A2940">
        <v>66372</v>
      </c>
      <c r="B2940" s="1" t="s">
        <v>19733</v>
      </c>
      <c r="C2940" s="2">
        <v>41237</v>
      </c>
      <c r="D2940" s="2">
        <v>41237</v>
      </c>
      <c r="E2940" s="1" t="s">
        <v>26364</v>
      </c>
      <c r="F2940" s="1">
        <v>100731</v>
      </c>
      <c r="G2940" s="15">
        <v>0</v>
      </c>
      <c r="H2940" s="1" t="s">
        <v>24511</v>
      </c>
      <c r="I2940" s="1">
        <v>456</v>
      </c>
      <c r="J2940" s="19">
        <v>70641</v>
      </c>
      <c r="K2940" s="1">
        <v>0</v>
      </c>
      <c r="L2940" s="1">
        <v>2</v>
      </c>
      <c r="M2940" s="1">
        <v>0</v>
      </c>
      <c r="N2940" s="1">
        <v>1</v>
      </c>
      <c r="O2940" s="7">
        <f>VLOOKUP(J2940,DIM_Products!A:G,6,FALSE) * L2940 * (1-M2940)</f>
        <v>97.32</v>
      </c>
      <c r="P2940" s="7">
        <f t="shared" si="180"/>
        <v>2382.558</v>
      </c>
      <c r="Q2940" s="13">
        <f t="shared" si="181"/>
        <v>4.0846854515189136E-2</v>
      </c>
      <c r="R2940" s="7">
        <f t="shared" si="182"/>
        <v>97.32</v>
      </c>
      <c r="S2940">
        <f t="shared" si="183"/>
        <v>0</v>
      </c>
      <c r="T2940">
        <v>0</v>
      </c>
      <c r="U2940" s="13">
        <f>1/COUNTIF(B:B,Orders[[#This Row],[Order ID]])</f>
        <v>0.25</v>
      </c>
      <c r="V2940">
        <f>IF(SUMIF(F:F,Orders[[#This Row],[DW_Customer]],U:U)&gt;1,1,0)</f>
        <v>1</v>
      </c>
    </row>
    <row r="2941" spans="1:22" x14ac:dyDescent="0.35">
      <c r="A2941">
        <v>30524</v>
      </c>
      <c r="B2941" s="1" t="s">
        <v>5528</v>
      </c>
      <c r="C2941" s="2">
        <v>41273</v>
      </c>
      <c r="D2941" s="2">
        <v>41277</v>
      </c>
      <c r="E2941" s="1" t="s">
        <v>24503</v>
      </c>
      <c r="F2941" s="1">
        <v>101318</v>
      </c>
      <c r="G2941" s="15">
        <v>1</v>
      </c>
      <c r="H2941" s="1" t="s">
        <v>24510</v>
      </c>
      <c r="I2941" s="1">
        <v>0</v>
      </c>
      <c r="J2941" s="19">
        <v>70553</v>
      </c>
      <c r="K2941" s="1">
        <v>0</v>
      </c>
      <c r="L2941" s="1">
        <v>6</v>
      </c>
      <c r="M2941" s="1">
        <v>0.2</v>
      </c>
      <c r="N2941" s="1">
        <v>1</v>
      </c>
      <c r="O2941" s="7">
        <f>VLOOKUP(J2941,DIM_Products!A:G,6,FALSE) * L2941 * (1-M2941)</f>
        <v>1300.9248</v>
      </c>
      <c r="P2941" s="7">
        <f t="shared" si="180"/>
        <v>1778.0758799999999</v>
      </c>
      <c r="Q2941" s="13">
        <f t="shared" si="181"/>
        <v>0.73164751551547968</v>
      </c>
      <c r="R2941" s="7">
        <f t="shared" si="182"/>
        <v>1300.9248</v>
      </c>
      <c r="S2941">
        <f t="shared" si="183"/>
        <v>4</v>
      </c>
      <c r="T2941">
        <v>0</v>
      </c>
      <c r="U2941" s="13">
        <f>1/COUNTIF(B:B,Orders[[#This Row],[Order ID]])</f>
        <v>0.2</v>
      </c>
      <c r="V2941">
        <f>IF(SUMIF(F:F,Orders[[#This Row],[DW_Customer]],U:U)&gt;1,1,0)</f>
        <v>1</v>
      </c>
    </row>
    <row r="2942" spans="1:22" x14ac:dyDescent="0.35">
      <c r="A2942">
        <v>39535</v>
      </c>
      <c r="B2942" s="1" t="s">
        <v>5528</v>
      </c>
      <c r="C2942" s="2">
        <v>41273</v>
      </c>
      <c r="D2942" s="2">
        <v>41277</v>
      </c>
      <c r="E2942" s="1" t="s">
        <v>24503</v>
      </c>
      <c r="F2942" s="1">
        <v>101318</v>
      </c>
      <c r="G2942" s="15">
        <v>1</v>
      </c>
      <c r="H2942" s="1" t="s">
        <v>24510</v>
      </c>
      <c r="I2942" s="1">
        <v>0</v>
      </c>
      <c r="J2942" s="19">
        <v>71127</v>
      </c>
      <c r="K2942" s="1">
        <v>0</v>
      </c>
      <c r="L2942" s="1">
        <v>3</v>
      </c>
      <c r="M2942" s="1">
        <v>0</v>
      </c>
      <c r="N2942" s="1">
        <v>1</v>
      </c>
      <c r="O2942" s="7">
        <f>VLOOKUP(J2942,DIM_Products!A:G,6,FALSE) * L2942 * (1-M2942)</f>
        <v>139.59</v>
      </c>
      <c r="P2942" s="7">
        <f t="shared" si="180"/>
        <v>1778.0758799999999</v>
      </c>
      <c r="Q2942" s="13">
        <f t="shared" si="181"/>
        <v>7.8506210882293731E-2</v>
      </c>
      <c r="R2942" s="7">
        <f t="shared" si="182"/>
        <v>139.59</v>
      </c>
      <c r="S2942">
        <f t="shared" si="183"/>
        <v>4</v>
      </c>
      <c r="T2942">
        <v>0</v>
      </c>
      <c r="U2942" s="13">
        <f>1/COUNTIF(B:B,Orders[[#This Row],[Order ID]])</f>
        <v>0.2</v>
      </c>
      <c r="V2942">
        <f>IF(SUMIF(F:F,Orders[[#This Row],[DW_Customer]],U:U)&gt;1,1,0)</f>
        <v>1</v>
      </c>
    </row>
    <row r="2943" spans="1:22" x14ac:dyDescent="0.35">
      <c r="A2943">
        <v>40927</v>
      </c>
      <c r="B2943" s="1" t="s">
        <v>5528</v>
      </c>
      <c r="C2943" s="2">
        <v>41273</v>
      </c>
      <c r="D2943" s="2">
        <v>41277</v>
      </c>
      <c r="E2943" s="1" t="s">
        <v>24503</v>
      </c>
      <c r="F2943" s="1">
        <v>101318</v>
      </c>
      <c r="G2943" s="15">
        <v>1</v>
      </c>
      <c r="H2943" s="1" t="s">
        <v>24510</v>
      </c>
      <c r="I2943" s="1">
        <v>0</v>
      </c>
      <c r="J2943" s="19">
        <v>70789</v>
      </c>
      <c r="K2943" s="1">
        <v>0</v>
      </c>
      <c r="L2943" s="1">
        <v>3</v>
      </c>
      <c r="M2943" s="1">
        <v>0.2</v>
      </c>
      <c r="N2943" s="1">
        <v>1</v>
      </c>
      <c r="O2943" s="7">
        <f>VLOOKUP(J2943,DIM_Products!A:G,6,FALSE) * L2943 * (1-M2943)</f>
        <v>9.0820800000000013</v>
      </c>
      <c r="P2943" s="7">
        <f t="shared" si="180"/>
        <v>1778.0758799999999</v>
      </c>
      <c r="Q2943" s="13">
        <f t="shared" si="181"/>
        <v>5.1078135090612681E-3</v>
      </c>
      <c r="R2943" s="7">
        <f t="shared" si="182"/>
        <v>9.0820800000000013</v>
      </c>
      <c r="S2943">
        <f t="shared" si="183"/>
        <v>4</v>
      </c>
      <c r="T2943">
        <v>0</v>
      </c>
      <c r="U2943" s="13">
        <f>1/COUNTIF(B:B,Orders[[#This Row],[Order ID]])</f>
        <v>0.2</v>
      </c>
      <c r="V2943">
        <f>IF(SUMIF(F:F,Orders[[#This Row],[DW_Customer]],U:U)&gt;1,1,0)</f>
        <v>1</v>
      </c>
    </row>
    <row r="2944" spans="1:22" x14ac:dyDescent="0.35">
      <c r="A2944">
        <v>52600</v>
      </c>
      <c r="B2944" s="1" t="s">
        <v>5528</v>
      </c>
      <c r="C2944" s="2">
        <v>41273</v>
      </c>
      <c r="D2944" s="2">
        <v>41277</v>
      </c>
      <c r="E2944" s="1" t="s">
        <v>24503</v>
      </c>
      <c r="F2944" s="1">
        <v>101318</v>
      </c>
      <c r="G2944" s="15">
        <v>1</v>
      </c>
      <c r="H2944" s="1" t="s">
        <v>24510</v>
      </c>
      <c r="I2944" s="1">
        <v>0</v>
      </c>
      <c r="J2944" s="19">
        <v>70107</v>
      </c>
      <c r="K2944" s="1">
        <v>0</v>
      </c>
      <c r="L2944" s="1">
        <v>3</v>
      </c>
      <c r="M2944" s="1">
        <v>0</v>
      </c>
      <c r="N2944" s="1">
        <v>1</v>
      </c>
      <c r="O2944" s="7">
        <f>VLOOKUP(J2944,DIM_Products!A:G,6,FALSE) * L2944 * (1-M2944)</f>
        <v>308.49900000000002</v>
      </c>
      <c r="P2944" s="7">
        <f t="shared" si="180"/>
        <v>1778.0758799999999</v>
      </c>
      <c r="Q2944" s="13">
        <f t="shared" si="181"/>
        <v>0.17350159431891066</v>
      </c>
      <c r="R2944" s="7">
        <f t="shared" si="182"/>
        <v>308.49900000000002</v>
      </c>
      <c r="S2944">
        <f t="shared" si="183"/>
        <v>4</v>
      </c>
      <c r="T2944">
        <v>0</v>
      </c>
      <c r="U2944" s="13">
        <f>1/COUNTIF(B:B,Orders[[#This Row],[Order ID]])</f>
        <v>0.2</v>
      </c>
      <c r="V2944">
        <f>IF(SUMIF(F:F,Orders[[#This Row],[DW_Customer]],U:U)&gt;1,1,0)</f>
        <v>1</v>
      </c>
    </row>
    <row r="2945" spans="1:22" x14ac:dyDescent="0.35">
      <c r="A2945">
        <v>53888</v>
      </c>
      <c r="B2945" s="1" t="s">
        <v>5528</v>
      </c>
      <c r="C2945" s="2">
        <v>41273</v>
      </c>
      <c r="D2945" s="2">
        <v>41277</v>
      </c>
      <c r="E2945" s="1" t="s">
        <v>24503</v>
      </c>
      <c r="F2945" s="1">
        <v>101318</v>
      </c>
      <c r="G2945" s="15">
        <v>1</v>
      </c>
      <c r="H2945" s="1" t="s">
        <v>24510</v>
      </c>
      <c r="I2945" s="1">
        <v>0</v>
      </c>
      <c r="J2945" s="19">
        <v>70842</v>
      </c>
      <c r="K2945" s="1">
        <v>0</v>
      </c>
      <c r="L2945" s="1">
        <v>3</v>
      </c>
      <c r="M2945" s="1">
        <v>0</v>
      </c>
      <c r="N2945" s="1">
        <v>1</v>
      </c>
      <c r="O2945" s="7">
        <f>VLOOKUP(J2945,DIM_Products!A:G,6,FALSE) * L2945 * (1-M2945)</f>
        <v>19.979999999999997</v>
      </c>
      <c r="P2945" s="7">
        <f t="shared" si="180"/>
        <v>1778.0758799999999</v>
      </c>
      <c r="Q2945" s="13">
        <f t="shared" si="181"/>
        <v>1.1236865774254808E-2</v>
      </c>
      <c r="R2945" s="7">
        <f t="shared" si="182"/>
        <v>19.979999999999997</v>
      </c>
      <c r="S2945">
        <f t="shared" si="183"/>
        <v>4</v>
      </c>
      <c r="T2945">
        <v>0</v>
      </c>
      <c r="U2945" s="13">
        <f>1/COUNTIF(B:B,Orders[[#This Row],[Order ID]])</f>
        <v>0.2</v>
      </c>
      <c r="V2945">
        <f>IF(SUMIF(F:F,Orders[[#This Row],[DW_Customer]],U:U)&gt;1,1,0)</f>
        <v>1</v>
      </c>
    </row>
    <row r="2946" spans="1:22" x14ac:dyDescent="0.35">
      <c r="A2946">
        <v>31190</v>
      </c>
      <c r="B2946" s="1" t="s">
        <v>5856</v>
      </c>
      <c r="C2946" s="2">
        <v>41251</v>
      </c>
      <c r="D2946" s="2">
        <v>41251</v>
      </c>
      <c r="E2946" s="1" t="s">
        <v>26364</v>
      </c>
      <c r="F2946" s="1">
        <v>100999</v>
      </c>
      <c r="G2946" s="15">
        <v>0</v>
      </c>
      <c r="H2946" s="1" t="s">
        <v>24511</v>
      </c>
      <c r="I2946" s="1">
        <v>460</v>
      </c>
      <c r="J2946" s="19">
        <v>70804</v>
      </c>
      <c r="K2946" s="1">
        <v>0</v>
      </c>
      <c r="L2946" s="1">
        <v>6</v>
      </c>
      <c r="M2946" s="1">
        <v>0.2</v>
      </c>
      <c r="N2946" s="1">
        <v>1</v>
      </c>
      <c r="O2946" s="7">
        <f>VLOOKUP(J2946,DIM_Products!A:G,6,FALSE) * L2946 * (1-M2946)</f>
        <v>42.527999999999992</v>
      </c>
      <c r="P2946" s="7">
        <f t="shared" ref="P2946:P3009" si="184">SUMIF(B:B,B:B,O:O)</f>
        <v>5639.8560000000016</v>
      </c>
      <c r="Q2946" s="13">
        <f t="shared" ref="Q2946:Q3009" si="185">O2946/P2946</f>
        <v>7.5406180583334004E-3</v>
      </c>
      <c r="R2946" s="7">
        <f t="shared" ref="R2946:R3009" si="186">O2946+Q2946*K2946</f>
        <v>42.527999999999992</v>
      </c>
      <c r="S2946">
        <f t="shared" ref="S2946:S3009" si="187">D2946-C2946</f>
        <v>0</v>
      </c>
      <c r="T2946">
        <v>1</v>
      </c>
      <c r="U2946" s="13">
        <f>1/COUNTIF(B:B,Orders[[#This Row],[Order ID]])</f>
        <v>0.5</v>
      </c>
      <c r="V2946">
        <f>IF(SUMIF(F:F,Orders[[#This Row],[DW_Customer]],U:U)&gt;1,1,0)</f>
        <v>1</v>
      </c>
    </row>
    <row r="2947" spans="1:22" x14ac:dyDescent="0.35">
      <c r="A2947">
        <v>39041</v>
      </c>
      <c r="B2947" s="1" t="s">
        <v>5856</v>
      </c>
      <c r="C2947" s="2">
        <v>41251</v>
      </c>
      <c r="D2947" s="2">
        <v>41251</v>
      </c>
      <c r="E2947" s="1" t="s">
        <v>26364</v>
      </c>
      <c r="F2947" s="1">
        <v>100999</v>
      </c>
      <c r="G2947" s="15">
        <v>0</v>
      </c>
      <c r="H2947" s="1" t="s">
        <v>24511</v>
      </c>
      <c r="I2947" s="1">
        <v>460</v>
      </c>
      <c r="J2947" s="19">
        <v>71534</v>
      </c>
      <c r="K2947" s="1">
        <v>0</v>
      </c>
      <c r="L2947" s="1">
        <v>11</v>
      </c>
      <c r="M2947" s="1">
        <v>0.2</v>
      </c>
      <c r="N2947" s="1">
        <v>1</v>
      </c>
      <c r="O2947" s="7">
        <f>VLOOKUP(J2947,DIM_Products!A:G,6,FALSE) * L2947 * (1-M2947)</f>
        <v>5597.3280000000013</v>
      </c>
      <c r="P2947" s="7">
        <f t="shared" si="184"/>
        <v>5639.8560000000016</v>
      </c>
      <c r="Q2947" s="13">
        <f t="shared" si="185"/>
        <v>0.99245938194166661</v>
      </c>
      <c r="R2947" s="7">
        <f t="shared" si="186"/>
        <v>5597.3280000000013</v>
      </c>
      <c r="S2947">
        <f t="shared" si="187"/>
        <v>0</v>
      </c>
      <c r="T2947">
        <v>1</v>
      </c>
      <c r="U2947" s="13">
        <f>1/COUNTIF(B:B,Orders[[#This Row],[Order ID]])</f>
        <v>0.5</v>
      </c>
      <c r="V2947">
        <f>IF(SUMIF(F:F,Orders[[#This Row],[DW_Customer]],U:U)&gt;1,1,0)</f>
        <v>1</v>
      </c>
    </row>
    <row r="2948" spans="1:22" x14ac:dyDescent="0.35">
      <c r="A2948">
        <v>32051</v>
      </c>
      <c r="B2948" s="1" t="s">
        <v>10030</v>
      </c>
      <c r="C2948" s="2">
        <v>41229</v>
      </c>
      <c r="D2948" s="2">
        <v>41231</v>
      </c>
      <c r="E2948" s="1" t="s">
        <v>24501</v>
      </c>
      <c r="F2948" s="1">
        <v>101149</v>
      </c>
      <c r="G2948" s="15">
        <v>0</v>
      </c>
      <c r="H2948" s="1" t="s">
        <v>24510</v>
      </c>
      <c r="I2948" s="1">
        <v>0</v>
      </c>
      <c r="J2948" s="19">
        <v>70763</v>
      </c>
      <c r="K2948" s="1">
        <v>0</v>
      </c>
      <c r="L2948" s="1">
        <v>4</v>
      </c>
      <c r="M2948" s="1">
        <v>0</v>
      </c>
      <c r="N2948" s="1">
        <v>1</v>
      </c>
      <c r="O2948" s="7">
        <f>VLOOKUP(J2948,DIM_Products!A:G,6,FALSE) * L2948 * (1-M2948)</f>
        <v>26.639999999999997</v>
      </c>
      <c r="P2948" s="7">
        <f t="shared" si="184"/>
        <v>7885.2599999999993</v>
      </c>
      <c r="Q2948" s="13">
        <f t="shared" si="185"/>
        <v>3.3784554979797749E-3</v>
      </c>
      <c r="R2948" s="7">
        <f t="shared" si="186"/>
        <v>26.639999999999997</v>
      </c>
      <c r="S2948">
        <f t="shared" si="187"/>
        <v>2</v>
      </c>
      <c r="T2948">
        <v>1</v>
      </c>
      <c r="U2948" s="13">
        <f>1/COUNTIF(B:B,Orders[[#This Row],[Order ID]])</f>
        <v>0.2</v>
      </c>
      <c r="V2948">
        <f>IF(SUMIF(F:F,Orders[[#This Row],[DW_Customer]],U:U)&gt;1,1,0)</f>
        <v>1</v>
      </c>
    </row>
    <row r="2949" spans="1:22" x14ac:dyDescent="0.35">
      <c r="A2949">
        <v>33830</v>
      </c>
      <c r="B2949" s="1" t="s">
        <v>10030</v>
      </c>
      <c r="C2949" s="2">
        <v>41229</v>
      </c>
      <c r="D2949" s="2">
        <v>41231</v>
      </c>
      <c r="E2949" s="1" t="s">
        <v>24501</v>
      </c>
      <c r="F2949" s="1">
        <v>101149</v>
      </c>
      <c r="G2949" s="15">
        <v>0</v>
      </c>
      <c r="H2949" s="1" t="s">
        <v>24510</v>
      </c>
      <c r="I2949" s="1">
        <v>0</v>
      </c>
      <c r="J2949" s="19">
        <v>71256</v>
      </c>
      <c r="K2949" s="1">
        <v>0</v>
      </c>
      <c r="L2949" s="1">
        <v>3</v>
      </c>
      <c r="M2949" s="1">
        <v>0</v>
      </c>
      <c r="N2949" s="1">
        <v>1</v>
      </c>
      <c r="O2949" s="7">
        <f>VLOOKUP(J2949,DIM_Products!A:G,6,FALSE) * L2949 * (1-M2949)</f>
        <v>432.80999999999995</v>
      </c>
      <c r="P2949" s="7">
        <f t="shared" si="184"/>
        <v>7885.2599999999993</v>
      </c>
      <c r="Q2949" s="13">
        <f t="shared" si="185"/>
        <v>5.4888488141164649E-2</v>
      </c>
      <c r="R2949" s="7">
        <f t="shared" si="186"/>
        <v>432.80999999999995</v>
      </c>
      <c r="S2949">
        <f t="shared" si="187"/>
        <v>2</v>
      </c>
      <c r="T2949">
        <v>1</v>
      </c>
      <c r="U2949" s="13">
        <f>1/COUNTIF(B:B,Orders[[#This Row],[Order ID]])</f>
        <v>0.2</v>
      </c>
      <c r="V2949">
        <f>IF(SUMIF(F:F,Orders[[#This Row],[DW_Customer]],U:U)&gt;1,1,0)</f>
        <v>1</v>
      </c>
    </row>
    <row r="2950" spans="1:22" x14ac:dyDescent="0.35">
      <c r="A2950">
        <v>42775</v>
      </c>
      <c r="B2950" s="1" t="s">
        <v>10030</v>
      </c>
      <c r="C2950" s="2">
        <v>41229</v>
      </c>
      <c r="D2950" s="2">
        <v>41231</v>
      </c>
      <c r="E2950" s="1" t="s">
        <v>24501</v>
      </c>
      <c r="F2950" s="1">
        <v>101149</v>
      </c>
      <c r="G2950" s="15">
        <v>0</v>
      </c>
      <c r="H2950" s="1" t="s">
        <v>24510</v>
      </c>
      <c r="I2950" s="1">
        <v>0</v>
      </c>
      <c r="J2950" s="19">
        <v>71452</v>
      </c>
      <c r="K2950" s="1">
        <v>0</v>
      </c>
      <c r="L2950" s="1">
        <v>6</v>
      </c>
      <c r="M2950" s="1">
        <v>0</v>
      </c>
      <c r="N2950" s="1">
        <v>1</v>
      </c>
      <c r="O2950" s="7">
        <f>VLOOKUP(J2950,DIM_Products!A:G,6,FALSE) * L2950 * (1-M2950)</f>
        <v>819.90000000000009</v>
      </c>
      <c r="P2950" s="7">
        <f t="shared" si="184"/>
        <v>7885.2599999999993</v>
      </c>
      <c r="Q2950" s="13">
        <f t="shared" si="185"/>
        <v>0.1039788161709316</v>
      </c>
      <c r="R2950" s="7">
        <f t="shared" si="186"/>
        <v>819.90000000000009</v>
      </c>
      <c r="S2950">
        <f t="shared" si="187"/>
        <v>2</v>
      </c>
      <c r="T2950">
        <v>1</v>
      </c>
      <c r="U2950" s="13">
        <f>1/COUNTIF(B:B,Orders[[#This Row],[Order ID]])</f>
        <v>0.2</v>
      </c>
      <c r="V2950">
        <f>IF(SUMIF(F:F,Orders[[#This Row],[DW_Customer]],U:U)&gt;1,1,0)</f>
        <v>1</v>
      </c>
    </row>
    <row r="2951" spans="1:22" x14ac:dyDescent="0.35">
      <c r="A2951">
        <v>43013</v>
      </c>
      <c r="B2951" s="1" t="s">
        <v>10030</v>
      </c>
      <c r="C2951" s="2">
        <v>41229</v>
      </c>
      <c r="D2951" s="2">
        <v>41231</v>
      </c>
      <c r="E2951" s="1" t="s">
        <v>24501</v>
      </c>
      <c r="F2951" s="1">
        <v>101149</v>
      </c>
      <c r="G2951" s="15">
        <v>0</v>
      </c>
      <c r="H2951" s="1" t="s">
        <v>24510</v>
      </c>
      <c r="I2951" s="1">
        <v>0</v>
      </c>
      <c r="J2951" s="19">
        <v>70433</v>
      </c>
      <c r="K2951" s="1">
        <v>0</v>
      </c>
      <c r="L2951" s="1">
        <v>9</v>
      </c>
      <c r="M2951" s="1">
        <v>0</v>
      </c>
      <c r="N2951" s="1">
        <v>1</v>
      </c>
      <c r="O2951" s="7">
        <f>VLOOKUP(J2951,DIM_Products!A:G,6,FALSE) * L2951 * (1-M2951)</f>
        <v>4643.1899999999996</v>
      </c>
      <c r="P2951" s="7">
        <f t="shared" si="184"/>
        <v>7885.2599999999993</v>
      </c>
      <c r="Q2951" s="13">
        <f t="shared" si="185"/>
        <v>0.58884424863606277</v>
      </c>
      <c r="R2951" s="7">
        <f t="shared" si="186"/>
        <v>4643.1899999999996</v>
      </c>
      <c r="S2951">
        <f t="shared" si="187"/>
        <v>2</v>
      </c>
      <c r="T2951">
        <v>1</v>
      </c>
      <c r="U2951" s="13">
        <f>1/COUNTIF(B:B,Orders[[#This Row],[Order ID]])</f>
        <v>0.2</v>
      </c>
      <c r="V2951">
        <f>IF(SUMIF(F:F,Orders[[#This Row],[DW_Customer]],U:U)&gt;1,1,0)</f>
        <v>1</v>
      </c>
    </row>
    <row r="2952" spans="1:22" x14ac:dyDescent="0.35">
      <c r="A2952">
        <v>43417</v>
      </c>
      <c r="B2952" s="1" t="s">
        <v>10030</v>
      </c>
      <c r="C2952" s="2">
        <v>41229</v>
      </c>
      <c r="D2952" s="2">
        <v>41231</v>
      </c>
      <c r="E2952" s="1" t="s">
        <v>24501</v>
      </c>
      <c r="F2952" s="1">
        <v>101149</v>
      </c>
      <c r="G2952" s="15">
        <v>0</v>
      </c>
      <c r="H2952" s="1" t="s">
        <v>24510</v>
      </c>
      <c r="I2952" s="1">
        <v>0</v>
      </c>
      <c r="J2952" s="19">
        <v>71465</v>
      </c>
      <c r="K2952" s="1">
        <v>0</v>
      </c>
      <c r="L2952" s="1">
        <v>3</v>
      </c>
      <c r="M2952" s="1">
        <v>0</v>
      </c>
      <c r="N2952" s="1">
        <v>1</v>
      </c>
      <c r="O2952" s="7">
        <f>VLOOKUP(J2952,DIM_Products!A:G,6,FALSE) * L2952 * (1-M2952)</f>
        <v>1962.72</v>
      </c>
      <c r="P2952" s="7">
        <f t="shared" si="184"/>
        <v>7885.2599999999993</v>
      </c>
      <c r="Q2952" s="13">
        <f t="shared" si="185"/>
        <v>0.24890999155386129</v>
      </c>
      <c r="R2952" s="7">
        <f t="shared" si="186"/>
        <v>1962.72</v>
      </c>
      <c r="S2952">
        <f t="shared" si="187"/>
        <v>2</v>
      </c>
      <c r="T2952">
        <v>1</v>
      </c>
      <c r="U2952" s="13">
        <f>1/COUNTIF(B:B,Orders[[#This Row],[Order ID]])</f>
        <v>0.2</v>
      </c>
      <c r="V2952">
        <f>IF(SUMIF(F:F,Orders[[#This Row],[DW_Customer]],U:U)&gt;1,1,0)</f>
        <v>1</v>
      </c>
    </row>
    <row r="2953" spans="1:22" x14ac:dyDescent="0.35">
      <c r="A2953">
        <v>43045</v>
      </c>
      <c r="B2953" s="1" t="s">
        <v>14539</v>
      </c>
      <c r="C2953" s="2">
        <v>41040</v>
      </c>
      <c r="D2953" s="2">
        <v>41045</v>
      </c>
      <c r="E2953" s="1" t="s">
        <v>24501</v>
      </c>
      <c r="F2953" s="1">
        <v>101146</v>
      </c>
      <c r="G2953" s="15">
        <v>0</v>
      </c>
      <c r="H2953" s="1" t="s">
        <v>24510</v>
      </c>
      <c r="I2953" s="1">
        <v>0</v>
      </c>
      <c r="J2953" s="19">
        <v>70298</v>
      </c>
      <c r="K2953" s="1">
        <v>25</v>
      </c>
      <c r="L2953" s="1">
        <v>7</v>
      </c>
      <c r="M2953" s="1">
        <v>0.2</v>
      </c>
      <c r="N2953" s="1">
        <v>1</v>
      </c>
      <c r="O2953" s="7">
        <f>VLOOKUP(J2953,DIM_Products!A:G,6,FALSE) * L2953 * (1-M2953)</f>
        <v>271.15199999999999</v>
      </c>
      <c r="P2953" s="7">
        <f t="shared" si="184"/>
        <v>271.15199999999999</v>
      </c>
      <c r="Q2953" s="13">
        <f t="shared" si="185"/>
        <v>1</v>
      </c>
      <c r="R2953" s="7">
        <f t="shared" si="186"/>
        <v>296.15199999999999</v>
      </c>
      <c r="S2953">
        <f t="shared" si="187"/>
        <v>5</v>
      </c>
      <c r="T2953">
        <v>1</v>
      </c>
      <c r="U2953" s="13">
        <f>1/COUNTIF(B:B,Orders[[#This Row],[Order ID]])</f>
        <v>1</v>
      </c>
      <c r="V2953">
        <f>IF(SUMIF(F:F,Orders[[#This Row],[DW_Customer]],U:U)&gt;1,1,0)</f>
        <v>1</v>
      </c>
    </row>
    <row r="2954" spans="1:22" x14ac:dyDescent="0.35">
      <c r="A2954">
        <v>43214</v>
      </c>
      <c r="B2954" s="1" t="s">
        <v>8951</v>
      </c>
      <c r="C2954" s="2">
        <v>41254</v>
      </c>
      <c r="D2954" s="2">
        <v>41254</v>
      </c>
      <c r="E2954" s="1" t="s">
        <v>26364</v>
      </c>
      <c r="F2954" s="1">
        <v>101235</v>
      </c>
      <c r="G2954" s="15">
        <v>0</v>
      </c>
      <c r="H2954" s="1" t="s">
        <v>24511</v>
      </c>
      <c r="I2954" s="1">
        <v>179</v>
      </c>
      <c r="J2954" s="19">
        <v>70876</v>
      </c>
      <c r="K2954" s="1">
        <v>0</v>
      </c>
      <c r="L2954" s="1">
        <v>11</v>
      </c>
      <c r="M2954" s="1">
        <v>0</v>
      </c>
      <c r="N2954" s="1">
        <v>1</v>
      </c>
      <c r="O2954" s="7">
        <f>VLOOKUP(J2954,DIM_Products!A:G,6,FALSE) * L2954 * (1-M2954)</f>
        <v>57.024000000000015</v>
      </c>
      <c r="P2954" s="7">
        <f t="shared" si="184"/>
        <v>115.22800000000001</v>
      </c>
      <c r="Q2954" s="13">
        <f t="shared" si="185"/>
        <v>0.49487971673551578</v>
      </c>
      <c r="R2954" s="7">
        <f t="shared" si="186"/>
        <v>57.024000000000015</v>
      </c>
      <c r="S2954">
        <f t="shared" si="187"/>
        <v>0</v>
      </c>
      <c r="T2954">
        <v>1</v>
      </c>
      <c r="U2954" s="13">
        <f>1/COUNTIF(B:B,Orders[[#This Row],[Order ID]])</f>
        <v>0.33333333333333331</v>
      </c>
      <c r="V2954">
        <f>IF(SUMIF(F:F,Orders[[#This Row],[DW_Customer]],U:U)&gt;1,1,0)</f>
        <v>1</v>
      </c>
    </row>
    <row r="2955" spans="1:22" x14ac:dyDescent="0.35">
      <c r="A2955">
        <v>48628</v>
      </c>
      <c r="B2955" s="1" t="s">
        <v>8951</v>
      </c>
      <c r="C2955" s="2">
        <v>41254</v>
      </c>
      <c r="D2955" s="2">
        <v>41254</v>
      </c>
      <c r="E2955" s="1" t="s">
        <v>26364</v>
      </c>
      <c r="F2955" s="1">
        <v>101235</v>
      </c>
      <c r="G2955" s="15">
        <v>0</v>
      </c>
      <c r="H2955" s="1" t="s">
        <v>24511</v>
      </c>
      <c r="I2955" s="1">
        <v>179</v>
      </c>
      <c r="J2955" s="19">
        <v>70552</v>
      </c>
      <c r="K2955" s="1">
        <v>0</v>
      </c>
      <c r="L2955" s="1">
        <v>1</v>
      </c>
      <c r="M2955" s="1">
        <v>0</v>
      </c>
      <c r="N2955" s="1">
        <v>1</v>
      </c>
      <c r="O2955" s="7">
        <f>VLOOKUP(J2955,DIM_Products!A:G,6,FALSE) * L2955 * (1-M2955)</f>
        <v>34.384</v>
      </c>
      <c r="P2955" s="7">
        <f t="shared" si="184"/>
        <v>115.22800000000001</v>
      </c>
      <c r="Q2955" s="13">
        <f t="shared" si="185"/>
        <v>0.29839969451869336</v>
      </c>
      <c r="R2955" s="7">
        <f t="shared" si="186"/>
        <v>34.384</v>
      </c>
      <c r="S2955">
        <f t="shared" si="187"/>
        <v>0</v>
      </c>
      <c r="T2955">
        <v>1</v>
      </c>
      <c r="U2955" s="13">
        <f>1/COUNTIF(B:B,Orders[[#This Row],[Order ID]])</f>
        <v>0.33333333333333331</v>
      </c>
      <c r="V2955">
        <f>IF(SUMIF(F:F,Orders[[#This Row],[DW_Customer]],U:U)&gt;1,1,0)</f>
        <v>1</v>
      </c>
    </row>
    <row r="2956" spans="1:22" x14ac:dyDescent="0.35">
      <c r="A2956">
        <v>63116</v>
      </c>
      <c r="B2956" s="1" t="s">
        <v>8951</v>
      </c>
      <c r="C2956" s="2">
        <v>41254</v>
      </c>
      <c r="D2956" s="2">
        <v>41254</v>
      </c>
      <c r="E2956" s="1" t="s">
        <v>26364</v>
      </c>
      <c r="F2956" s="1">
        <v>101235</v>
      </c>
      <c r="G2956" s="15">
        <v>0</v>
      </c>
      <c r="H2956" s="1" t="s">
        <v>24511</v>
      </c>
      <c r="I2956" s="1">
        <v>179</v>
      </c>
      <c r="J2956" s="19">
        <v>70668</v>
      </c>
      <c r="K2956" s="1">
        <v>0</v>
      </c>
      <c r="L2956" s="1">
        <v>2</v>
      </c>
      <c r="M2956" s="1">
        <v>0</v>
      </c>
      <c r="N2956" s="1">
        <v>1</v>
      </c>
      <c r="O2956" s="7">
        <f>VLOOKUP(J2956,DIM_Products!A:G,6,FALSE) * L2956 * (1-M2956)</f>
        <v>23.82</v>
      </c>
      <c r="P2956" s="7">
        <f t="shared" si="184"/>
        <v>115.22800000000001</v>
      </c>
      <c r="Q2956" s="13">
        <f t="shared" si="185"/>
        <v>0.20672058874579094</v>
      </c>
      <c r="R2956" s="7">
        <f t="shared" si="186"/>
        <v>23.82</v>
      </c>
      <c r="S2956">
        <f t="shared" si="187"/>
        <v>0</v>
      </c>
      <c r="T2956">
        <v>1</v>
      </c>
      <c r="U2956" s="13">
        <f>1/COUNTIF(B:B,Orders[[#This Row],[Order ID]])</f>
        <v>0.33333333333333331</v>
      </c>
      <c r="V2956">
        <f>IF(SUMIF(F:F,Orders[[#This Row],[DW_Customer]],U:U)&gt;1,1,0)</f>
        <v>1</v>
      </c>
    </row>
    <row r="2957" spans="1:22" x14ac:dyDescent="0.35">
      <c r="A2957">
        <v>58431</v>
      </c>
      <c r="B2957" s="1" t="s">
        <v>23509</v>
      </c>
      <c r="C2957" s="2">
        <v>41072</v>
      </c>
      <c r="D2957" s="2">
        <v>41076</v>
      </c>
      <c r="E2957" s="1" t="s">
        <v>24503</v>
      </c>
      <c r="F2957" s="1">
        <v>100280</v>
      </c>
      <c r="G2957" s="15">
        <v>0</v>
      </c>
      <c r="H2957" s="1" t="s">
        <v>24510</v>
      </c>
      <c r="I2957" s="1">
        <v>0</v>
      </c>
      <c r="J2957" s="19">
        <v>70224</v>
      </c>
      <c r="K2957" s="1">
        <v>15</v>
      </c>
      <c r="L2957" s="1">
        <v>2</v>
      </c>
      <c r="M2957" s="1">
        <v>0</v>
      </c>
      <c r="N2957" s="1">
        <v>1</v>
      </c>
      <c r="O2957" s="7">
        <f>VLOOKUP(J2957,DIM_Products!A:G,6,FALSE) * L2957 * (1-M2957)</f>
        <v>241.56799999999998</v>
      </c>
      <c r="P2957" s="7">
        <f t="shared" si="184"/>
        <v>241.56799999999998</v>
      </c>
      <c r="Q2957" s="13">
        <f t="shared" si="185"/>
        <v>1</v>
      </c>
      <c r="R2957" s="7">
        <f t="shared" si="186"/>
        <v>256.56799999999998</v>
      </c>
      <c r="S2957">
        <f t="shared" si="187"/>
        <v>4</v>
      </c>
      <c r="T2957">
        <v>0</v>
      </c>
      <c r="U2957" s="13">
        <f>1/COUNTIF(B:B,Orders[[#This Row],[Order ID]])</f>
        <v>1</v>
      </c>
      <c r="V2957">
        <f>IF(SUMIF(F:F,Orders[[#This Row],[DW_Customer]],U:U)&gt;1,1,0)</f>
        <v>1</v>
      </c>
    </row>
    <row r="2958" spans="1:22" x14ac:dyDescent="0.35">
      <c r="A2958">
        <v>46777</v>
      </c>
      <c r="B2958" s="1" t="s">
        <v>16345</v>
      </c>
      <c r="C2958" s="2">
        <v>41226</v>
      </c>
      <c r="D2958" s="2">
        <v>41226</v>
      </c>
      <c r="E2958" s="1" t="s">
        <v>26364</v>
      </c>
      <c r="F2958" s="1">
        <v>101314</v>
      </c>
      <c r="G2958" s="15">
        <v>0</v>
      </c>
      <c r="H2958" s="1" t="s">
        <v>24511</v>
      </c>
      <c r="I2958" s="1">
        <v>83</v>
      </c>
      <c r="J2958" s="19">
        <v>70786</v>
      </c>
      <c r="K2958" s="1">
        <v>0</v>
      </c>
      <c r="L2958" s="1">
        <v>6</v>
      </c>
      <c r="M2958" s="1">
        <v>0.7</v>
      </c>
      <c r="N2958" s="1">
        <v>1</v>
      </c>
      <c r="O2958" s="7">
        <f>VLOOKUP(J2958,DIM_Products!A:G,6,FALSE) * L2958 * (1-M2958)</f>
        <v>16.200000000000003</v>
      </c>
      <c r="P2958" s="7">
        <f t="shared" si="184"/>
        <v>145.32</v>
      </c>
      <c r="Q2958" s="13">
        <f t="shared" si="185"/>
        <v>0.1114781172584641</v>
      </c>
      <c r="R2958" s="7">
        <f t="shared" si="186"/>
        <v>16.200000000000003</v>
      </c>
      <c r="S2958">
        <f t="shared" si="187"/>
        <v>0</v>
      </c>
      <c r="T2958">
        <v>1</v>
      </c>
      <c r="U2958" s="13">
        <f>1/COUNTIF(B:B,Orders[[#This Row],[Order ID]])</f>
        <v>0.5</v>
      </c>
      <c r="V2958">
        <f>IF(SUMIF(F:F,Orders[[#This Row],[DW_Customer]],U:U)&gt;1,1,0)</f>
        <v>1</v>
      </c>
    </row>
    <row r="2959" spans="1:22" x14ac:dyDescent="0.35">
      <c r="A2959">
        <v>47531</v>
      </c>
      <c r="B2959" s="1" t="s">
        <v>16345</v>
      </c>
      <c r="C2959" s="2">
        <v>41226</v>
      </c>
      <c r="D2959" s="2">
        <v>41226</v>
      </c>
      <c r="E2959" s="1" t="s">
        <v>26364</v>
      </c>
      <c r="F2959" s="1">
        <v>101314</v>
      </c>
      <c r="G2959" s="15">
        <v>0</v>
      </c>
      <c r="H2959" s="1" t="s">
        <v>24511</v>
      </c>
      <c r="I2959" s="1">
        <v>83</v>
      </c>
      <c r="J2959" s="19">
        <v>70881</v>
      </c>
      <c r="K2959" s="1">
        <v>0</v>
      </c>
      <c r="L2959" s="1">
        <v>5</v>
      </c>
      <c r="M2959" s="1">
        <v>0.2</v>
      </c>
      <c r="N2959" s="1">
        <v>1</v>
      </c>
      <c r="O2959" s="7">
        <f>VLOOKUP(J2959,DIM_Products!A:G,6,FALSE) * L2959 * (1-M2959)</f>
        <v>129.12</v>
      </c>
      <c r="P2959" s="7">
        <f t="shared" si="184"/>
        <v>145.32</v>
      </c>
      <c r="Q2959" s="13">
        <f t="shared" si="185"/>
        <v>0.88852188274153598</v>
      </c>
      <c r="R2959" s="7">
        <f t="shared" si="186"/>
        <v>129.12</v>
      </c>
      <c r="S2959">
        <f t="shared" si="187"/>
        <v>0</v>
      </c>
      <c r="T2959">
        <v>1</v>
      </c>
      <c r="U2959" s="13">
        <f>1/COUNTIF(B:B,Orders[[#This Row],[Order ID]])</f>
        <v>0.5</v>
      </c>
      <c r="V2959">
        <f>IF(SUMIF(F:F,Orders[[#This Row],[DW_Customer]],U:U)&gt;1,1,0)</f>
        <v>1</v>
      </c>
    </row>
    <row r="2960" spans="1:22" x14ac:dyDescent="0.35">
      <c r="A2960">
        <v>38218</v>
      </c>
      <c r="B2960" s="1" t="s">
        <v>11167</v>
      </c>
      <c r="C2960" s="2">
        <v>41241</v>
      </c>
      <c r="D2960" s="2">
        <v>41247</v>
      </c>
      <c r="E2960" s="1" t="s">
        <v>24503</v>
      </c>
      <c r="F2960" s="1">
        <v>100409</v>
      </c>
      <c r="G2960" s="15">
        <v>0</v>
      </c>
      <c r="H2960" s="1" t="s">
        <v>24510</v>
      </c>
      <c r="I2960" s="1">
        <v>0</v>
      </c>
      <c r="J2960" s="19">
        <v>70384</v>
      </c>
      <c r="K2960" s="1">
        <v>0</v>
      </c>
      <c r="L2960" s="1">
        <v>3</v>
      </c>
      <c r="M2960" s="1">
        <v>0</v>
      </c>
      <c r="N2960" s="1">
        <v>1</v>
      </c>
      <c r="O2960" s="7">
        <f>VLOOKUP(J2960,DIM_Products!A:G,6,FALSE) * L2960 * (1-M2960)</f>
        <v>212.94</v>
      </c>
      <c r="P2960" s="7">
        <f t="shared" si="184"/>
        <v>212.94</v>
      </c>
      <c r="Q2960" s="13">
        <f t="shared" si="185"/>
        <v>1</v>
      </c>
      <c r="R2960" s="7">
        <f t="shared" si="186"/>
        <v>212.94</v>
      </c>
      <c r="S2960">
        <f t="shared" si="187"/>
        <v>6</v>
      </c>
      <c r="T2960">
        <v>1</v>
      </c>
      <c r="U2960" s="13">
        <f>1/COUNTIF(B:B,Orders[[#This Row],[Order ID]])</f>
        <v>1</v>
      </c>
      <c r="V2960">
        <f>IF(SUMIF(F:F,Orders[[#This Row],[DW_Customer]],U:U)&gt;1,1,0)</f>
        <v>1</v>
      </c>
    </row>
    <row r="2961" spans="1:22" x14ac:dyDescent="0.35">
      <c r="A2961">
        <v>68709</v>
      </c>
      <c r="B2961" s="1" t="s">
        <v>21735</v>
      </c>
      <c r="C2961" s="2">
        <v>41060</v>
      </c>
      <c r="D2961" s="2">
        <v>41060</v>
      </c>
      <c r="E2961" s="1" t="s">
        <v>24500</v>
      </c>
      <c r="F2961" s="1">
        <v>100657</v>
      </c>
      <c r="G2961" s="15">
        <v>0</v>
      </c>
      <c r="H2961" s="1" t="s">
        <v>24510</v>
      </c>
      <c r="I2961" s="1">
        <v>0</v>
      </c>
      <c r="J2961" s="19">
        <v>70531</v>
      </c>
      <c r="K2961" s="1">
        <v>0</v>
      </c>
      <c r="L2961" s="1">
        <v>3</v>
      </c>
      <c r="M2961" s="1">
        <v>0.2</v>
      </c>
      <c r="N2961" s="1">
        <v>1</v>
      </c>
      <c r="O2961" s="7">
        <f>VLOOKUP(J2961,DIM_Products!A:G,6,FALSE) * L2961 * (1-M2961)</f>
        <v>575.4624</v>
      </c>
      <c r="P2961" s="7">
        <f t="shared" si="184"/>
        <v>575.4624</v>
      </c>
      <c r="Q2961" s="13">
        <f t="shared" si="185"/>
        <v>1</v>
      </c>
      <c r="R2961" s="7">
        <f t="shared" si="186"/>
        <v>575.4624</v>
      </c>
      <c r="S2961">
        <f t="shared" si="187"/>
        <v>0</v>
      </c>
      <c r="T2961">
        <v>1</v>
      </c>
      <c r="U2961" s="13">
        <f>1/COUNTIF(B:B,Orders[[#This Row],[Order ID]])</f>
        <v>1</v>
      </c>
      <c r="V2961">
        <f>IF(SUMIF(F:F,Orders[[#This Row],[DW_Customer]],U:U)&gt;1,1,0)</f>
        <v>1</v>
      </c>
    </row>
    <row r="2962" spans="1:22" x14ac:dyDescent="0.35">
      <c r="A2962">
        <v>68326</v>
      </c>
      <c r="B2962" s="1" t="s">
        <v>23934</v>
      </c>
      <c r="C2962" s="2">
        <v>41001</v>
      </c>
      <c r="D2962" s="2">
        <v>41006</v>
      </c>
      <c r="E2962" s="1" t="s">
        <v>24503</v>
      </c>
      <c r="F2962" s="1">
        <v>101266</v>
      </c>
      <c r="G2962" s="15">
        <v>0</v>
      </c>
      <c r="H2962" s="1" t="s">
        <v>24510</v>
      </c>
      <c r="I2962" s="1">
        <v>0</v>
      </c>
      <c r="J2962" s="19">
        <v>70373</v>
      </c>
      <c r="K2962" s="1">
        <v>0</v>
      </c>
      <c r="L2962" s="1">
        <v>3</v>
      </c>
      <c r="M2962" s="1">
        <v>0.8</v>
      </c>
      <c r="N2962" s="1">
        <v>1</v>
      </c>
      <c r="O2962" s="7">
        <f>VLOOKUP(J2962,DIM_Products!A:G,6,FALSE) * L2962 * (1-M2962)</f>
        <v>25.696799999999989</v>
      </c>
      <c r="P2962" s="7">
        <f t="shared" si="184"/>
        <v>25.696799999999989</v>
      </c>
      <c r="Q2962" s="13">
        <f t="shared" si="185"/>
        <v>1</v>
      </c>
      <c r="R2962" s="7">
        <f t="shared" si="186"/>
        <v>25.696799999999989</v>
      </c>
      <c r="S2962">
        <f t="shared" si="187"/>
        <v>5</v>
      </c>
      <c r="T2962">
        <v>0</v>
      </c>
      <c r="U2962" s="13">
        <f>1/COUNTIF(B:B,Orders[[#This Row],[Order ID]])</f>
        <v>1</v>
      </c>
      <c r="V2962">
        <f>IF(SUMIF(F:F,Orders[[#This Row],[DW_Customer]],U:U)&gt;1,1,0)</f>
        <v>1</v>
      </c>
    </row>
    <row r="2963" spans="1:22" x14ac:dyDescent="0.35">
      <c r="A2963">
        <v>49930</v>
      </c>
      <c r="B2963" s="1" t="s">
        <v>14650</v>
      </c>
      <c r="C2963" s="2">
        <v>41233</v>
      </c>
      <c r="D2963" s="2">
        <v>41233</v>
      </c>
      <c r="E2963" s="1" t="s">
        <v>26364</v>
      </c>
      <c r="F2963" s="1">
        <v>101007</v>
      </c>
      <c r="G2963" s="15">
        <v>0</v>
      </c>
      <c r="H2963" s="1" t="s">
        <v>24511</v>
      </c>
      <c r="I2963" s="1">
        <v>664</v>
      </c>
      <c r="J2963" s="19">
        <v>71080</v>
      </c>
      <c r="K2963" s="1">
        <v>0</v>
      </c>
      <c r="L2963" s="1">
        <v>4</v>
      </c>
      <c r="M2963" s="1">
        <v>0.2</v>
      </c>
      <c r="N2963" s="1">
        <v>1</v>
      </c>
      <c r="O2963" s="7">
        <f>VLOOKUP(J2963,DIM_Products!A:G,6,FALSE) * L2963 * (1-M2963)</f>
        <v>228.28800000000001</v>
      </c>
      <c r="P2963" s="7">
        <f t="shared" si="184"/>
        <v>1012.008</v>
      </c>
      <c r="Q2963" s="13">
        <f t="shared" si="185"/>
        <v>0.22557924443285032</v>
      </c>
      <c r="R2963" s="7">
        <f t="shared" si="186"/>
        <v>228.28800000000001</v>
      </c>
      <c r="S2963">
        <f t="shared" si="187"/>
        <v>0</v>
      </c>
      <c r="T2963">
        <v>0</v>
      </c>
      <c r="U2963" s="13">
        <f>1/COUNTIF(B:B,Orders[[#This Row],[Order ID]])</f>
        <v>0.5</v>
      </c>
      <c r="V2963">
        <f>IF(SUMIF(F:F,Orders[[#This Row],[DW_Customer]],U:U)&gt;1,1,0)</f>
        <v>1</v>
      </c>
    </row>
    <row r="2964" spans="1:22" x14ac:dyDescent="0.35">
      <c r="A2964">
        <v>55877</v>
      </c>
      <c r="B2964" s="1" t="s">
        <v>14650</v>
      </c>
      <c r="C2964" s="2">
        <v>41233</v>
      </c>
      <c r="D2964" s="2">
        <v>41233</v>
      </c>
      <c r="E2964" s="1" t="s">
        <v>26364</v>
      </c>
      <c r="F2964" s="1">
        <v>101007</v>
      </c>
      <c r="G2964" s="15">
        <v>0</v>
      </c>
      <c r="H2964" s="1" t="s">
        <v>24511</v>
      </c>
      <c r="I2964" s="1">
        <v>664</v>
      </c>
      <c r="J2964" s="19">
        <v>70105</v>
      </c>
      <c r="K2964" s="1">
        <v>0</v>
      </c>
      <c r="L2964" s="1">
        <v>4</v>
      </c>
      <c r="M2964" s="1">
        <v>0</v>
      </c>
      <c r="N2964" s="1">
        <v>1</v>
      </c>
      <c r="O2964" s="7">
        <f>VLOOKUP(J2964,DIM_Products!A:G,6,FALSE) * L2964 * (1-M2964)</f>
        <v>783.72</v>
      </c>
      <c r="P2964" s="7">
        <f t="shared" si="184"/>
        <v>1012.008</v>
      </c>
      <c r="Q2964" s="13">
        <f t="shared" si="185"/>
        <v>0.77442075556714962</v>
      </c>
      <c r="R2964" s="7">
        <f t="shared" si="186"/>
        <v>783.72</v>
      </c>
      <c r="S2964">
        <f t="shared" si="187"/>
        <v>0</v>
      </c>
      <c r="T2964">
        <v>0</v>
      </c>
      <c r="U2964" s="13">
        <f>1/COUNTIF(B:B,Orders[[#This Row],[Order ID]])</f>
        <v>0.5</v>
      </c>
      <c r="V2964">
        <f>IF(SUMIF(F:F,Orders[[#This Row],[DW_Customer]],U:U)&gt;1,1,0)</f>
        <v>1</v>
      </c>
    </row>
    <row r="2965" spans="1:22" x14ac:dyDescent="0.35">
      <c r="A2965">
        <v>34526</v>
      </c>
      <c r="B2965" s="1" t="s">
        <v>9617</v>
      </c>
      <c r="C2965" s="2">
        <v>41101</v>
      </c>
      <c r="D2965" s="2">
        <v>41102</v>
      </c>
      <c r="E2965" s="1" t="s">
        <v>24502</v>
      </c>
      <c r="F2965" s="1">
        <v>100183</v>
      </c>
      <c r="G2965" s="15">
        <v>0</v>
      </c>
      <c r="H2965" s="1" t="s">
        <v>24510</v>
      </c>
      <c r="I2965" s="1">
        <v>0</v>
      </c>
      <c r="J2965" s="19">
        <v>70155</v>
      </c>
      <c r="K2965" s="1">
        <v>0</v>
      </c>
      <c r="L2965" s="1">
        <v>2</v>
      </c>
      <c r="M2965" s="1">
        <v>0</v>
      </c>
      <c r="N2965" s="1">
        <v>1</v>
      </c>
      <c r="O2965" s="7">
        <f>VLOOKUP(J2965,DIM_Products!A:G,6,FALSE) * L2965 * (1-M2965)</f>
        <v>99.954000000000008</v>
      </c>
      <c r="P2965" s="7">
        <f t="shared" si="184"/>
        <v>1102.011</v>
      </c>
      <c r="Q2965" s="13">
        <f t="shared" si="185"/>
        <v>9.0701453978227084E-2</v>
      </c>
      <c r="R2965" s="7">
        <f t="shared" si="186"/>
        <v>99.954000000000008</v>
      </c>
      <c r="S2965">
        <f t="shared" si="187"/>
        <v>1</v>
      </c>
      <c r="T2965">
        <v>0</v>
      </c>
      <c r="U2965" s="13">
        <f>1/COUNTIF(B:B,Orders[[#This Row],[Order ID]])</f>
        <v>0.33333333333333331</v>
      </c>
      <c r="V2965">
        <f>IF(SUMIF(F:F,Orders[[#This Row],[DW_Customer]],U:U)&gt;1,1,0)</f>
        <v>1</v>
      </c>
    </row>
    <row r="2966" spans="1:22" x14ac:dyDescent="0.35">
      <c r="A2966">
        <v>41283</v>
      </c>
      <c r="B2966" s="1" t="s">
        <v>9617</v>
      </c>
      <c r="C2966" s="2">
        <v>41101</v>
      </c>
      <c r="D2966" s="2">
        <v>41102</v>
      </c>
      <c r="E2966" s="1" t="s">
        <v>24502</v>
      </c>
      <c r="F2966" s="1">
        <v>100183</v>
      </c>
      <c r="G2966" s="15">
        <v>0</v>
      </c>
      <c r="H2966" s="1" t="s">
        <v>24510</v>
      </c>
      <c r="I2966" s="1">
        <v>0</v>
      </c>
      <c r="J2966" s="19">
        <v>71557</v>
      </c>
      <c r="K2966" s="1">
        <v>0</v>
      </c>
      <c r="L2966" s="1">
        <v>7</v>
      </c>
      <c r="M2966" s="1">
        <v>0</v>
      </c>
      <c r="N2966" s="1">
        <v>1</v>
      </c>
      <c r="O2966" s="7">
        <f>VLOOKUP(J2966,DIM_Products!A:G,6,FALSE) * L2966 * (1-M2966)</f>
        <v>232.78499999999997</v>
      </c>
      <c r="P2966" s="7">
        <f t="shared" si="184"/>
        <v>1102.011</v>
      </c>
      <c r="Q2966" s="13">
        <f t="shared" si="185"/>
        <v>0.21123654845550541</v>
      </c>
      <c r="R2966" s="7">
        <f t="shared" si="186"/>
        <v>232.78499999999997</v>
      </c>
      <c r="S2966">
        <f t="shared" si="187"/>
        <v>1</v>
      </c>
      <c r="T2966">
        <v>0</v>
      </c>
      <c r="U2966" s="13">
        <f>1/COUNTIF(B:B,Orders[[#This Row],[Order ID]])</f>
        <v>0.33333333333333331</v>
      </c>
      <c r="V2966">
        <f>IF(SUMIF(F:F,Orders[[#This Row],[DW_Customer]],U:U)&gt;1,1,0)</f>
        <v>1</v>
      </c>
    </row>
    <row r="2967" spans="1:22" x14ac:dyDescent="0.35">
      <c r="A2967">
        <v>44106</v>
      </c>
      <c r="B2967" s="1" t="s">
        <v>9617</v>
      </c>
      <c r="C2967" s="2">
        <v>41101</v>
      </c>
      <c r="D2967" s="2">
        <v>41102</v>
      </c>
      <c r="E2967" s="1" t="s">
        <v>24502</v>
      </c>
      <c r="F2967" s="1">
        <v>100183</v>
      </c>
      <c r="G2967" s="15">
        <v>0</v>
      </c>
      <c r="H2967" s="1" t="s">
        <v>24510</v>
      </c>
      <c r="I2967" s="1">
        <v>0</v>
      </c>
      <c r="J2967" s="19">
        <v>70127</v>
      </c>
      <c r="K2967" s="1">
        <v>0</v>
      </c>
      <c r="L2967" s="1">
        <v>4</v>
      </c>
      <c r="M2967" s="1">
        <v>0.3</v>
      </c>
      <c r="N2967" s="1">
        <v>1</v>
      </c>
      <c r="O2967" s="7">
        <f>VLOOKUP(J2967,DIM_Products!A:G,6,FALSE) * L2967 * (1-M2967)</f>
        <v>769.27199999999993</v>
      </c>
      <c r="P2967" s="7">
        <f t="shared" si="184"/>
        <v>1102.011</v>
      </c>
      <c r="Q2967" s="13">
        <f t="shared" si="185"/>
        <v>0.69806199756626741</v>
      </c>
      <c r="R2967" s="7">
        <f t="shared" si="186"/>
        <v>769.27199999999993</v>
      </c>
      <c r="S2967">
        <f t="shared" si="187"/>
        <v>1</v>
      </c>
      <c r="T2967">
        <v>0</v>
      </c>
      <c r="U2967" s="13">
        <f>1/COUNTIF(B:B,Orders[[#This Row],[Order ID]])</f>
        <v>0.33333333333333331</v>
      </c>
      <c r="V2967">
        <f>IF(SUMIF(F:F,Orders[[#This Row],[DW_Customer]],U:U)&gt;1,1,0)</f>
        <v>1</v>
      </c>
    </row>
    <row r="2968" spans="1:22" x14ac:dyDescent="0.35">
      <c r="A2968">
        <v>69462</v>
      </c>
      <c r="B2968" s="1" t="s">
        <v>24400</v>
      </c>
      <c r="C2968" s="2">
        <v>41162</v>
      </c>
      <c r="D2968" s="2">
        <v>41162</v>
      </c>
      <c r="E2968" s="1" t="s">
        <v>26364</v>
      </c>
      <c r="F2968" s="1">
        <v>101298</v>
      </c>
      <c r="G2968" s="15">
        <v>0</v>
      </c>
      <c r="H2968" s="1" t="s">
        <v>24511</v>
      </c>
      <c r="I2968" s="1">
        <v>192</v>
      </c>
      <c r="J2968" s="19">
        <v>70279</v>
      </c>
      <c r="K2968" s="1">
        <v>0</v>
      </c>
      <c r="L2968" s="1">
        <v>2</v>
      </c>
      <c r="M2968" s="1">
        <v>0</v>
      </c>
      <c r="N2968" s="1">
        <v>1</v>
      </c>
      <c r="O2968" s="7">
        <f>VLOOKUP(J2968,DIM_Products!A:G,6,FALSE) * L2968 * (1-M2968)</f>
        <v>188.19200000000001</v>
      </c>
      <c r="P2968" s="7">
        <f t="shared" si="184"/>
        <v>188.19200000000001</v>
      </c>
      <c r="Q2968" s="13">
        <f t="shared" si="185"/>
        <v>1</v>
      </c>
      <c r="R2968" s="7">
        <f t="shared" si="186"/>
        <v>188.19200000000001</v>
      </c>
      <c r="S2968">
        <f t="shared" si="187"/>
        <v>0</v>
      </c>
      <c r="T2968">
        <v>1</v>
      </c>
      <c r="U2968" s="13">
        <f>1/COUNTIF(B:B,Orders[[#This Row],[Order ID]])</f>
        <v>1</v>
      </c>
      <c r="V2968">
        <f>IF(SUMIF(F:F,Orders[[#This Row],[DW_Customer]],U:U)&gt;1,1,0)</f>
        <v>1</v>
      </c>
    </row>
    <row r="2969" spans="1:22" x14ac:dyDescent="0.35">
      <c r="A2969">
        <v>69043</v>
      </c>
      <c r="B2969" s="1" t="s">
        <v>23864</v>
      </c>
      <c r="C2969" s="2">
        <v>41249</v>
      </c>
      <c r="D2969" s="2">
        <v>41249</v>
      </c>
      <c r="E2969" s="1" t="s">
        <v>26364</v>
      </c>
      <c r="F2969" s="1">
        <v>101428</v>
      </c>
      <c r="G2969" s="15">
        <v>0</v>
      </c>
      <c r="H2969" s="1" t="s">
        <v>24511</v>
      </c>
      <c r="I2969" s="1">
        <v>118</v>
      </c>
      <c r="J2969" s="19">
        <v>70310</v>
      </c>
      <c r="K2969" s="1">
        <v>0</v>
      </c>
      <c r="L2969" s="1">
        <v>2</v>
      </c>
      <c r="M2969" s="1">
        <v>0</v>
      </c>
      <c r="N2969" s="1">
        <v>1</v>
      </c>
      <c r="O2969" s="7">
        <f>VLOOKUP(J2969,DIM_Products!A:G,6,FALSE) * L2969 * (1-M2969)</f>
        <v>37.979999999999997</v>
      </c>
      <c r="P2969" s="7">
        <f t="shared" si="184"/>
        <v>37.979999999999997</v>
      </c>
      <c r="Q2969" s="13">
        <f t="shared" si="185"/>
        <v>1</v>
      </c>
      <c r="R2969" s="7">
        <f t="shared" si="186"/>
        <v>37.979999999999997</v>
      </c>
      <c r="S2969">
        <f t="shared" si="187"/>
        <v>0</v>
      </c>
      <c r="T2969">
        <v>1</v>
      </c>
      <c r="U2969" s="13">
        <f>1/COUNTIF(B:B,Orders[[#This Row],[Order ID]])</f>
        <v>1</v>
      </c>
      <c r="V2969">
        <f>IF(SUMIF(F:F,Orders[[#This Row],[DW_Customer]],U:U)&gt;1,1,0)</f>
        <v>1</v>
      </c>
    </row>
    <row r="2970" spans="1:22" x14ac:dyDescent="0.35">
      <c r="A2970">
        <v>42161</v>
      </c>
      <c r="B2970" s="1" t="s">
        <v>15079</v>
      </c>
      <c r="C2970" s="2">
        <v>41165</v>
      </c>
      <c r="D2970" s="2">
        <v>41169</v>
      </c>
      <c r="E2970" s="1" t="s">
        <v>24501</v>
      </c>
      <c r="F2970" s="1">
        <v>101234</v>
      </c>
      <c r="G2970" s="15">
        <v>0</v>
      </c>
      <c r="H2970" s="1" t="s">
        <v>24510</v>
      </c>
      <c r="I2970" s="1">
        <v>0</v>
      </c>
      <c r="J2970" s="19">
        <v>70819</v>
      </c>
      <c r="K2970" s="1">
        <v>30</v>
      </c>
      <c r="L2970" s="1">
        <v>4</v>
      </c>
      <c r="M2970" s="1">
        <v>0.3</v>
      </c>
      <c r="N2970" s="1">
        <v>1</v>
      </c>
      <c r="O2970" s="7">
        <f>VLOOKUP(J2970,DIM_Products!A:G,6,FALSE) * L2970 * (1-M2970)</f>
        <v>32.281200000000005</v>
      </c>
      <c r="P2970" s="7">
        <f t="shared" si="184"/>
        <v>67.129200000000012</v>
      </c>
      <c r="Q2970" s="13">
        <f t="shared" si="185"/>
        <v>0.48088164315975762</v>
      </c>
      <c r="R2970" s="7">
        <f t="shared" si="186"/>
        <v>46.707649294792731</v>
      </c>
      <c r="S2970">
        <f t="shared" si="187"/>
        <v>4</v>
      </c>
      <c r="T2970">
        <v>0</v>
      </c>
      <c r="U2970" s="13">
        <f>1/COUNTIF(B:B,Orders[[#This Row],[Order ID]])</f>
        <v>0.5</v>
      </c>
      <c r="V2970">
        <f>IF(SUMIF(F:F,Orders[[#This Row],[DW_Customer]],U:U)&gt;1,1,0)</f>
        <v>1</v>
      </c>
    </row>
    <row r="2971" spans="1:22" x14ac:dyDescent="0.35">
      <c r="A2971">
        <v>68335</v>
      </c>
      <c r="B2971" s="1" t="s">
        <v>15079</v>
      </c>
      <c r="C2971" s="2">
        <v>41165</v>
      </c>
      <c r="D2971" s="2">
        <v>41169</v>
      </c>
      <c r="E2971" s="1" t="s">
        <v>24501</v>
      </c>
      <c r="F2971" s="1">
        <v>101234</v>
      </c>
      <c r="G2971" s="15">
        <v>0</v>
      </c>
      <c r="H2971" s="1" t="s">
        <v>24510</v>
      </c>
      <c r="I2971" s="1">
        <v>0</v>
      </c>
      <c r="J2971" s="19">
        <v>71376</v>
      </c>
      <c r="K2971" s="1">
        <v>30</v>
      </c>
      <c r="L2971" s="1">
        <v>1</v>
      </c>
      <c r="M2971" s="1">
        <v>0.2</v>
      </c>
      <c r="N2971" s="1">
        <v>1</v>
      </c>
      <c r="O2971" s="7">
        <f>VLOOKUP(J2971,DIM_Products!A:G,6,FALSE) * L2971 * (1-M2971)</f>
        <v>34.848000000000006</v>
      </c>
      <c r="P2971" s="7">
        <f t="shared" si="184"/>
        <v>67.129200000000012</v>
      </c>
      <c r="Q2971" s="13">
        <f t="shared" si="185"/>
        <v>0.51911835684024243</v>
      </c>
      <c r="R2971" s="7">
        <f t="shared" si="186"/>
        <v>50.421550705207281</v>
      </c>
      <c r="S2971">
        <f t="shared" si="187"/>
        <v>4</v>
      </c>
      <c r="T2971">
        <v>0</v>
      </c>
      <c r="U2971" s="13">
        <f>1/COUNTIF(B:B,Orders[[#This Row],[Order ID]])</f>
        <v>0.5</v>
      </c>
      <c r="V2971">
        <f>IF(SUMIF(F:F,Orders[[#This Row],[DW_Customer]],U:U)&gt;1,1,0)</f>
        <v>1</v>
      </c>
    </row>
    <row r="2972" spans="1:22" x14ac:dyDescent="0.35">
      <c r="A2972">
        <v>44744</v>
      </c>
      <c r="B2972" s="1" t="s">
        <v>13272</v>
      </c>
      <c r="C2972" s="2">
        <v>41116</v>
      </c>
      <c r="D2972" s="2">
        <v>41123</v>
      </c>
      <c r="E2972" s="1" t="s">
        <v>24503</v>
      </c>
      <c r="F2972" s="1">
        <v>101310</v>
      </c>
      <c r="G2972" s="15">
        <v>0</v>
      </c>
      <c r="H2972" s="1" t="s">
        <v>24510</v>
      </c>
      <c r="I2972" s="1">
        <v>0</v>
      </c>
      <c r="J2972" s="19">
        <v>70182</v>
      </c>
      <c r="K2972" s="1">
        <v>15</v>
      </c>
      <c r="L2972" s="1">
        <v>2</v>
      </c>
      <c r="M2972" s="1">
        <v>0</v>
      </c>
      <c r="N2972" s="1">
        <v>1</v>
      </c>
      <c r="O2972" s="7">
        <f>VLOOKUP(J2972,DIM_Products!A:G,6,FALSE) * L2972 * (1-M2972)</f>
        <v>848.12399999999991</v>
      </c>
      <c r="P2972" s="7">
        <f t="shared" si="184"/>
        <v>848.12399999999991</v>
      </c>
      <c r="Q2972" s="13">
        <f t="shared" si="185"/>
        <v>1</v>
      </c>
      <c r="R2972" s="7">
        <f t="shared" si="186"/>
        <v>863.12399999999991</v>
      </c>
      <c r="S2972">
        <f t="shared" si="187"/>
        <v>7</v>
      </c>
      <c r="T2972">
        <v>0</v>
      </c>
      <c r="U2972" s="13">
        <f>1/COUNTIF(B:B,Orders[[#This Row],[Order ID]])</f>
        <v>1</v>
      </c>
      <c r="V2972">
        <f>IF(SUMIF(F:F,Orders[[#This Row],[DW_Customer]],U:U)&gt;1,1,0)</f>
        <v>1</v>
      </c>
    </row>
    <row r="2973" spans="1:22" x14ac:dyDescent="0.35">
      <c r="A2973">
        <v>38695</v>
      </c>
      <c r="B2973" s="1" t="s">
        <v>11512</v>
      </c>
      <c r="C2973" s="2">
        <v>41037</v>
      </c>
      <c r="D2973" s="2">
        <v>41041</v>
      </c>
      <c r="E2973" s="1" t="s">
        <v>24503</v>
      </c>
      <c r="F2973" s="1">
        <v>100593</v>
      </c>
      <c r="G2973" s="15">
        <v>0</v>
      </c>
      <c r="H2973" s="1" t="s">
        <v>24510</v>
      </c>
      <c r="I2973" s="1">
        <v>0</v>
      </c>
      <c r="J2973" s="19">
        <v>70444</v>
      </c>
      <c r="K2973" s="1">
        <v>0</v>
      </c>
      <c r="L2973" s="1">
        <v>3</v>
      </c>
      <c r="M2973" s="1">
        <v>0</v>
      </c>
      <c r="N2973" s="1">
        <v>1</v>
      </c>
      <c r="O2973" s="7">
        <f>VLOOKUP(J2973,DIM_Products!A:G,6,FALSE) * L2973 * (1-M2973)</f>
        <v>2771.0099999999998</v>
      </c>
      <c r="P2973" s="7">
        <f t="shared" si="184"/>
        <v>4220.9400000000005</v>
      </c>
      <c r="Q2973" s="13">
        <f t="shared" si="185"/>
        <v>0.65649120811951822</v>
      </c>
      <c r="R2973" s="7">
        <f t="shared" si="186"/>
        <v>2771.0099999999998</v>
      </c>
      <c r="S2973">
        <f t="shared" si="187"/>
        <v>4</v>
      </c>
      <c r="T2973">
        <v>1</v>
      </c>
      <c r="U2973" s="13">
        <f>1/COUNTIF(B:B,Orders[[#This Row],[Order ID]])</f>
        <v>0.33333333333333331</v>
      </c>
      <c r="V2973">
        <f>IF(SUMIF(F:F,Orders[[#This Row],[DW_Customer]],U:U)&gt;1,1,0)</f>
        <v>1</v>
      </c>
    </row>
    <row r="2974" spans="1:22" x14ac:dyDescent="0.35">
      <c r="A2974">
        <v>46549</v>
      </c>
      <c r="B2974" s="1" t="s">
        <v>11512</v>
      </c>
      <c r="C2974" s="2">
        <v>41037</v>
      </c>
      <c r="D2974" s="2">
        <v>41041</v>
      </c>
      <c r="E2974" s="1" t="s">
        <v>24503</v>
      </c>
      <c r="F2974" s="1">
        <v>100593</v>
      </c>
      <c r="G2974" s="15">
        <v>0</v>
      </c>
      <c r="H2974" s="1" t="s">
        <v>24510</v>
      </c>
      <c r="I2974" s="1">
        <v>0</v>
      </c>
      <c r="J2974" s="19">
        <v>70425</v>
      </c>
      <c r="K2974" s="1">
        <v>0</v>
      </c>
      <c r="L2974" s="1">
        <v>3</v>
      </c>
      <c r="M2974" s="1">
        <v>0</v>
      </c>
      <c r="N2974" s="1">
        <v>1</v>
      </c>
      <c r="O2974" s="7">
        <f>VLOOKUP(J2974,DIM_Products!A:G,6,FALSE) * L2974 * (1-M2974)</f>
        <v>1394.0100000000002</v>
      </c>
      <c r="P2974" s="7">
        <f t="shared" si="184"/>
        <v>4220.9400000000005</v>
      </c>
      <c r="Q2974" s="13">
        <f t="shared" si="185"/>
        <v>0.33026055807474164</v>
      </c>
      <c r="R2974" s="7">
        <f t="shared" si="186"/>
        <v>1394.0100000000002</v>
      </c>
      <c r="S2974">
        <f t="shared" si="187"/>
        <v>4</v>
      </c>
      <c r="T2974">
        <v>1</v>
      </c>
      <c r="U2974" s="13">
        <f>1/COUNTIF(B:B,Orders[[#This Row],[Order ID]])</f>
        <v>0.33333333333333331</v>
      </c>
      <c r="V2974">
        <f>IF(SUMIF(F:F,Orders[[#This Row],[DW_Customer]],U:U)&gt;1,1,0)</f>
        <v>1</v>
      </c>
    </row>
    <row r="2975" spans="1:22" x14ac:dyDescent="0.35">
      <c r="A2975">
        <v>59422</v>
      </c>
      <c r="B2975" s="1" t="s">
        <v>11512</v>
      </c>
      <c r="C2975" s="2">
        <v>41037</v>
      </c>
      <c r="D2975" s="2">
        <v>41041</v>
      </c>
      <c r="E2975" s="1" t="s">
        <v>24503</v>
      </c>
      <c r="F2975" s="1">
        <v>100593</v>
      </c>
      <c r="G2975" s="15">
        <v>0</v>
      </c>
      <c r="H2975" s="1" t="s">
        <v>24510</v>
      </c>
      <c r="I2975" s="1">
        <v>0</v>
      </c>
      <c r="J2975" s="19">
        <v>71121</v>
      </c>
      <c r="K2975" s="1">
        <v>0</v>
      </c>
      <c r="L2975" s="1">
        <v>2</v>
      </c>
      <c r="M2975" s="1">
        <v>0</v>
      </c>
      <c r="N2975" s="1">
        <v>1</v>
      </c>
      <c r="O2975" s="7">
        <f>VLOOKUP(J2975,DIM_Products!A:G,6,FALSE) * L2975 * (1-M2975)</f>
        <v>55.92</v>
      </c>
      <c r="P2975" s="7">
        <f t="shared" si="184"/>
        <v>4220.9400000000005</v>
      </c>
      <c r="Q2975" s="13">
        <f t="shared" si="185"/>
        <v>1.3248233805739952E-2</v>
      </c>
      <c r="R2975" s="7">
        <f t="shared" si="186"/>
        <v>55.92</v>
      </c>
      <c r="S2975">
        <f t="shared" si="187"/>
        <v>4</v>
      </c>
      <c r="T2975">
        <v>1</v>
      </c>
      <c r="U2975" s="13">
        <f>1/COUNTIF(B:B,Orders[[#This Row],[Order ID]])</f>
        <v>0.33333333333333331</v>
      </c>
      <c r="V2975">
        <f>IF(SUMIF(F:F,Orders[[#This Row],[DW_Customer]],U:U)&gt;1,1,0)</f>
        <v>1</v>
      </c>
    </row>
    <row r="2976" spans="1:22" x14ac:dyDescent="0.35">
      <c r="A2976">
        <v>33031</v>
      </c>
      <c r="B2976" s="1" t="s">
        <v>7401</v>
      </c>
      <c r="C2976" s="2">
        <v>41052</v>
      </c>
      <c r="D2976" s="2">
        <v>41052</v>
      </c>
      <c r="E2976" s="1" t="s">
        <v>26364</v>
      </c>
      <c r="F2976" s="1">
        <v>100622</v>
      </c>
      <c r="G2976" s="15">
        <v>0</v>
      </c>
      <c r="H2976" s="1" t="s">
        <v>24511</v>
      </c>
      <c r="I2976" s="1">
        <v>160</v>
      </c>
      <c r="J2976" s="19">
        <v>70242</v>
      </c>
      <c r="K2976" s="1">
        <v>0</v>
      </c>
      <c r="L2976" s="1">
        <v>5</v>
      </c>
      <c r="M2976" s="1">
        <v>0.1</v>
      </c>
      <c r="N2976" s="1">
        <v>1</v>
      </c>
      <c r="O2976" s="7">
        <f>VLOOKUP(J2976,DIM_Products!A:G,6,FALSE) * L2976 * (1-M2976)</f>
        <v>301.14000000000004</v>
      </c>
      <c r="P2976" s="7">
        <f t="shared" si="184"/>
        <v>1021.068</v>
      </c>
      <c r="Q2976" s="13">
        <f t="shared" si="185"/>
        <v>0.29492648873532423</v>
      </c>
      <c r="R2976" s="7">
        <f t="shared" si="186"/>
        <v>301.14000000000004</v>
      </c>
      <c r="S2976">
        <f t="shared" si="187"/>
        <v>0</v>
      </c>
      <c r="T2976">
        <v>0</v>
      </c>
      <c r="U2976" s="13">
        <f>1/COUNTIF(B:B,Orders[[#This Row],[Order ID]])</f>
        <v>0.5</v>
      </c>
      <c r="V2976">
        <f>IF(SUMIF(F:F,Orders[[#This Row],[DW_Customer]],U:U)&gt;1,1,0)</f>
        <v>1</v>
      </c>
    </row>
    <row r="2977" spans="1:22" x14ac:dyDescent="0.35">
      <c r="A2977">
        <v>53840</v>
      </c>
      <c r="B2977" s="1" t="s">
        <v>7401</v>
      </c>
      <c r="C2977" s="2">
        <v>41052</v>
      </c>
      <c r="D2977" s="2">
        <v>41052</v>
      </c>
      <c r="E2977" s="1" t="s">
        <v>26364</v>
      </c>
      <c r="F2977" s="1">
        <v>100622</v>
      </c>
      <c r="G2977" s="15">
        <v>0</v>
      </c>
      <c r="H2977" s="1" t="s">
        <v>24511</v>
      </c>
      <c r="I2977" s="1">
        <v>160</v>
      </c>
      <c r="J2977" s="19">
        <v>71437</v>
      </c>
      <c r="K2977" s="1">
        <v>0</v>
      </c>
      <c r="L2977" s="1">
        <v>9</v>
      </c>
      <c r="M2977" s="1">
        <v>0</v>
      </c>
      <c r="N2977" s="1">
        <v>1</v>
      </c>
      <c r="O2977" s="7">
        <f>VLOOKUP(J2977,DIM_Products!A:G,6,FALSE) * L2977 * (1-M2977)</f>
        <v>719.928</v>
      </c>
      <c r="P2977" s="7">
        <f t="shared" si="184"/>
        <v>1021.068</v>
      </c>
      <c r="Q2977" s="13">
        <f t="shared" si="185"/>
        <v>0.70507351126467577</v>
      </c>
      <c r="R2977" s="7">
        <f t="shared" si="186"/>
        <v>719.928</v>
      </c>
      <c r="S2977">
        <f t="shared" si="187"/>
        <v>0</v>
      </c>
      <c r="T2977">
        <v>0</v>
      </c>
      <c r="U2977" s="13">
        <f>1/COUNTIF(B:B,Orders[[#This Row],[Order ID]])</f>
        <v>0.5</v>
      </c>
      <c r="V2977">
        <f>IF(SUMIF(F:F,Orders[[#This Row],[DW_Customer]],U:U)&gt;1,1,0)</f>
        <v>1</v>
      </c>
    </row>
    <row r="2978" spans="1:22" x14ac:dyDescent="0.35">
      <c r="A2978">
        <v>33675</v>
      </c>
      <c r="B2978" s="1" t="s">
        <v>7004</v>
      </c>
      <c r="C2978" s="2">
        <v>40945</v>
      </c>
      <c r="D2978" s="2">
        <v>40945</v>
      </c>
      <c r="E2978" s="1" t="s">
        <v>26364</v>
      </c>
      <c r="F2978" s="1">
        <v>100909</v>
      </c>
      <c r="G2978" s="15">
        <v>0</v>
      </c>
      <c r="H2978" s="1" t="s">
        <v>24511</v>
      </c>
      <c r="I2978" s="1">
        <v>971</v>
      </c>
      <c r="J2978" s="19">
        <v>71518</v>
      </c>
      <c r="K2978" s="1">
        <v>0</v>
      </c>
      <c r="L2978" s="1">
        <v>3</v>
      </c>
      <c r="M2978" s="1">
        <v>0.2</v>
      </c>
      <c r="N2978" s="1">
        <v>1</v>
      </c>
      <c r="O2978" s="7">
        <f>VLOOKUP(J2978,DIM_Products!A:G,6,FALSE) * L2978 * (1-M2978)</f>
        <v>400.392</v>
      </c>
      <c r="P2978" s="7">
        <f t="shared" si="184"/>
        <v>481.26599999999996</v>
      </c>
      <c r="Q2978" s="13">
        <f t="shared" si="185"/>
        <v>0.83195571679694813</v>
      </c>
      <c r="R2978" s="7">
        <f t="shared" si="186"/>
        <v>400.392</v>
      </c>
      <c r="S2978">
        <f t="shared" si="187"/>
        <v>0</v>
      </c>
      <c r="T2978">
        <v>0</v>
      </c>
      <c r="U2978" s="13">
        <f>1/COUNTIF(B:B,Orders[[#This Row],[Order ID]])</f>
        <v>0.33333333333333331</v>
      </c>
      <c r="V2978">
        <f>IF(SUMIF(F:F,Orders[[#This Row],[DW_Customer]],U:U)&gt;1,1,0)</f>
        <v>1</v>
      </c>
    </row>
    <row r="2979" spans="1:22" x14ac:dyDescent="0.35">
      <c r="A2979">
        <v>64680</v>
      </c>
      <c r="B2979" s="1" t="s">
        <v>7004</v>
      </c>
      <c r="C2979" s="2">
        <v>40945</v>
      </c>
      <c r="D2979" s="2">
        <v>40945</v>
      </c>
      <c r="E2979" s="1" t="s">
        <v>26364</v>
      </c>
      <c r="F2979" s="1">
        <v>100909</v>
      </c>
      <c r="G2979" s="15">
        <v>0</v>
      </c>
      <c r="H2979" s="1" t="s">
        <v>24511</v>
      </c>
      <c r="I2979" s="1">
        <v>971</v>
      </c>
      <c r="J2979" s="19">
        <v>70708</v>
      </c>
      <c r="K2979" s="1">
        <v>0</v>
      </c>
      <c r="L2979" s="1">
        <v>2</v>
      </c>
      <c r="M2979" s="1">
        <v>0.2</v>
      </c>
      <c r="N2979" s="1">
        <v>1</v>
      </c>
      <c r="O2979" s="7">
        <f>VLOOKUP(J2979,DIM_Products!A:G,6,FALSE) * L2979 * (1-M2979)</f>
        <v>38.880000000000003</v>
      </c>
      <c r="P2979" s="7">
        <f t="shared" si="184"/>
        <v>481.26599999999996</v>
      </c>
      <c r="Q2979" s="13">
        <f t="shared" si="185"/>
        <v>8.0786924486666425E-2</v>
      </c>
      <c r="R2979" s="7">
        <f t="shared" si="186"/>
        <v>38.880000000000003</v>
      </c>
      <c r="S2979">
        <f t="shared" si="187"/>
        <v>0</v>
      </c>
      <c r="T2979">
        <v>0</v>
      </c>
      <c r="U2979" s="13">
        <f>1/COUNTIF(B:B,Orders[[#This Row],[Order ID]])</f>
        <v>0.33333333333333331</v>
      </c>
      <c r="V2979">
        <f>IF(SUMIF(F:F,Orders[[#This Row],[DW_Customer]],U:U)&gt;1,1,0)</f>
        <v>1</v>
      </c>
    </row>
    <row r="2980" spans="1:22" x14ac:dyDescent="0.35">
      <c r="A2980">
        <v>70393</v>
      </c>
      <c r="B2980" s="1" t="s">
        <v>7004</v>
      </c>
      <c r="C2980" s="2">
        <v>40945</v>
      </c>
      <c r="D2980" s="2">
        <v>40945</v>
      </c>
      <c r="E2980" s="1" t="s">
        <v>26364</v>
      </c>
      <c r="F2980" s="1">
        <v>100909</v>
      </c>
      <c r="G2980" s="15">
        <v>0</v>
      </c>
      <c r="H2980" s="1" t="s">
        <v>24511</v>
      </c>
      <c r="I2980" s="1">
        <v>971</v>
      </c>
      <c r="J2980" s="19">
        <v>71404</v>
      </c>
      <c r="K2980" s="1">
        <v>0</v>
      </c>
      <c r="L2980" s="1">
        <v>3</v>
      </c>
      <c r="M2980" s="1">
        <v>0.8</v>
      </c>
      <c r="N2980" s="1">
        <v>1</v>
      </c>
      <c r="O2980" s="7">
        <f>VLOOKUP(J2980,DIM_Products!A:G,6,FALSE) * L2980 * (1-M2980)</f>
        <v>41.993999999999986</v>
      </c>
      <c r="P2980" s="7">
        <f t="shared" si="184"/>
        <v>481.26599999999996</v>
      </c>
      <c r="Q2980" s="13">
        <f t="shared" si="185"/>
        <v>8.7257358716385514E-2</v>
      </c>
      <c r="R2980" s="7">
        <f t="shared" si="186"/>
        <v>41.993999999999986</v>
      </c>
      <c r="S2980">
        <f t="shared" si="187"/>
        <v>0</v>
      </c>
      <c r="T2980">
        <v>0</v>
      </c>
      <c r="U2980" s="13">
        <f>1/COUNTIF(B:B,Orders[[#This Row],[Order ID]])</f>
        <v>0.33333333333333331</v>
      </c>
      <c r="V2980">
        <f>IF(SUMIF(F:F,Orders[[#This Row],[DW_Customer]],U:U)&gt;1,1,0)</f>
        <v>1</v>
      </c>
    </row>
    <row r="2981" spans="1:22" x14ac:dyDescent="0.35">
      <c r="A2981">
        <v>50962</v>
      </c>
      <c r="B2981" s="1" t="s">
        <v>13348</v>
      </c>
      <c r="C2981" s="2">
        <v>41263</v>
      </c>
      <c r="D2981" s="2">
        <v>41263</v>
      </c>
      <c r="E2981" s="1" t="s">
        <v>26364</v>
      </c>
      <c r="F2981" s="1">
        <v>100528</v>
      </c>
      <c r="G2981" s="15">
        <v>0</v>
      </c>
      <c r="H2981" s="1" t="s">
        <v>24511</v>
      </c>
      <c r="I2981" s="1">
        <v>269</v>
      </c>
      <c r="J2981" s="19">
        <v>70432</v>
      </c>
      <c r="K2981" s="1">
        <v>0</v>
      </c>
      <c r="L2981" s="1">
        <v>2</v>
      </c>
      <c r="M2981" s="1">
        <v>0.2</v>
      </c>
      <c r="N2981" s="1">
        <v>1</v>
      </c>
      <c r="O2981" s="7">
        <f>VLOOKUP(J2981,DIM_Products!A:G,6,FALSE) * L2981 * (1-M2981)</f>
        <v>846.24</v>
      </c>
      <c r="P2981" s="7">
        <f t="shared" si="184"/>
        <v>846.24</v>
      </c>
      <c r="Q2981" s="13">
        <f t="shared" si="185"/>
        <v>1</v>
      </c>
      <c r="R2981" s="7">
        <f t="shared" si="186"/>
        <v>846.24</v>
      </c>
      <c r="S2981">
        <f t="shared" si="187"/>
        <v>0</v>
      </c>
      <c r="T2981">
        <v>1</v>
      </c>
      <c r="U2981" s="13">
        <f>1/COUNTIF(B:B,Orders[[#This Row],[Order ID]])</f>
        <v>1</v>
      </c>
      <c r="V2981">
        <f>IF(SUMIF(F:F,Orders[[#This Row],[DW_Customer]],U:U)&gt;1,1,0)</f>
        <v>1</v>
      </c>
    </row>
    <row r="2982" spans="1:22" x14ac:dyDescent="0.35">
      <c r="A2982">
        <v>51075</v>
      </c>
      <c r="B2982" s="1" t="s">
        <v>20755</v>
      </c>
      <c r="C2982" s="2">
        <v>40999</v>
      </c>
      <c r="D2982" s="2">
        <v>40999</v>
      </c>
      <c r="E2982" s="1" t="s">
        <v>26364</v>
      </c>
      <c r="F2982" s="1">
        <v>100123</v>
      </c>
      <c r="G2982" s="15">
        <v>0</v>
      </c>
      <c r="H2982" s="1" t="s">
        <v>24511</v>
      </c>
      <c r="I2982" s="1">
        <v>977</v>
      </c>
      <c r="J2982" s="19">
        <v>70923</v>
      </c>
      <c r="K2982" s="1">
        <v>0</v>
      </c>
      <c r="L2982" s="1">
        <v>5</v>
      </c>
      <c r="M2982" s="1">
        <v>0.2</v>
      </c>
      <c r="N2982" s="1">
        <v>1</v>
      </c>
      <c r="O2982" s="7">
        <f>VLOOKUP(J2982,DIM_Products!A:G,6,FALSE) * L2982 * (1-M2982)</f>
        <v>52.224000000000004</v>
      </c>
      <c r="P2982" s="7">
        <f t="shared" si="184"/>
        <v>52.224000000000004</v>
      </c>
      <c r="Q2982" s="13">
        <f t="shared" si="185"/>
        <v>1</v>
      </c>
      <c r="R2982" s="7">
        <f t="shared" si="186"/>
        <v>52.224000000000004</v>
      </c>
      <c r="S2982">
        <f t="shared" si="187"/>
        <v>0</v>
      </c>
      <c r="T2982">
        <v>1</v>
      </c>
      <c r="U2982" s="13">
        <f>1/COUNTIF(B:B,Orders[[#This Row],[Order ID]])</f>
        <v>1</v>
      </c>
      <c r="V2982">
        <f>IF(SUMIF(F:F,Orders[[#This Row],[DW_Customer]],U:U)&gt;1,1,0)</f>
        <v>1</v>
      </c>
    </row>
    <row r="2983" spans="1:22" x14ac:dyDescent="0.35">
      <c r="A2983">
        <v>30595</v>
      </c>
      <c r="B2983" s="1" t="s">
        <v>4870</v>
      </c>
      <c r="C2983" s="2">
        <v>41244</v>
      </c>
      <c r="D2983" s="2">
        <v>41244</v>
      </c>
      <c r="E2983" s="1" t="s">
        <v>26364</v>
      </c>
      <c r="F2983" s="1">
        <v>101035</v>
      </c>
      <c r="G2983" s="15">
        <v>0</v>
      </c>
      <c r="H2983" s="1" t="s">
        <v>24511</v>
      </c>
      <c r="I2983" s="1">
        <v>853</v>
      </c>
      <c r="J2983" s="19">
        <v>70134</v>
      </c>
      <c r="K2983" s="1">
        <v>0</v>
      </c>
      <c r="L2983" s="1">
        <v>9</v>
      </c>
      <c r="M2983" s="1">
        <v>0</v>
      </c>
      <c r="N2983" s="1">
        <v>1</v>
      </c>
      <c r="O2983" s="7">
        <f>VLOOKUP(J2983,DIM_Products!A:G,6,FALSE) * L2983 * (1-M2983)</f>
        <v>3139.8030000000003</v>
      </c>
      <c r="P2983" s="7">
        <f t="shared" si="184"/>
        <v>4403.0990000000002</v>
      </c>
      <c r="Q2983" s="13">
        <f t="shared" si="185"/>
        <v>0.71308934911524824</v>
      </c>
      <c r="R2983" s="7">
        <f t="shared" si="186"/>
        <v>3139.8030000000003</v>
      </c>
      <c r="S2983">
        <f t="shared" si="187"/>
        <v>0</v>
      </c>
      <c r="T2983">
        <v>1</v>
      </c>
      <c r="U2983" s="13">
        <f>1/COUNTIF(B:B,Orders[[#This Row],[Order ID]])</f>
        <v>0.2</v>
      </c>
      <c r="V2983">
        <f>IF(SUMIF(F:F,Orders[[#This Row],[DW_Customer]],U:U)&gt;1,1,0)</f>
        <v>1</v>
      </c>
    </row>
    <row r="2984" spans="1:22" x14ac:dyDescent="0.35">
      <c r="A2984">
        <v>30881</v>
      </c>
      <c r="B2984" s="1" t="s">
        <v>4870</v>
      </c>
      <c r="C2984" s="2">
        <v>41244</v>
      </c>
      <c r="D2984" s="2">
        <v>41244</v>
      </c>
      <c r="E2984" s="1" t="s">
        <v>26364</v>
      </c>
      <c r="F2984" s="1">
        <v>101035</v>
      </c>
      <c r="G2984" s="15">
        <v>0</v>
      </c>
      <c r="H2984" s="1" t="s">
        <v>24511</v>
      </c>
      <c r="I2984" s="1">
        <v>853</v>
      </c>
      <c r="J2984" s="19">
        <v>71084</v>
      </c>
      <c r="K2984" s="1">
        <v>0</v>
      </c>
      <c r="L2984" s="1">
        <v>5</v>
      </c>
      <c r="M2984" s="1">
        <v>0.2</v>
      </c>
      <c r="N2984" s="1">
        <v>1</v>
      </c>
      <c r="O2984" s="7">
        <f>VLOOKUP(J2984,DIM_Products!A:G,6,FALSE) * L2984 * (1-M2984)</f>
        <v>196.05600000000004</v>
      </c>
      <c r="P2984" s="7">
        <f t="shared" si="184"/>
        <v>4403.0990000000002</v>
      </c>
      <c r="Q2984" s="13">
        <f t="shared" si="185"/>
        <v>4.4526820768735847E-2</v>
      </c>
      <c r="R2984" s="7">
        <f t="shared" si="186"/>
        <v>196.05600000000004</v>
      </c>
      <c r="S2984">
        <f t="shared" si="187"/>
        <v>0</v>
      </c>
      <c r="T2984">
        <v>1</v>
      </c>
      <c r="U2984" s="13">
        <f>1/COUNTIF(B:B,Orders[[#This Row],[Order ID]])</f>
        <v>0.2</v>
      </c>
      <c r="V2984">
        <f>IF(SUMIF(F:F,Orders[[#This Row],[DW_Customer]],U:U)&gt;1,1,0)</f>
        <v>1</v>
      </c>
    </row>
    <row r="2985" spans="1:22" x14ac:dyDescent="0.35">
      <c r="A2985">
        <v>47057</v>
      </c>
      <c r="B2985" s="1" t="s">
        <v>4870</v>
      </c>
      <c r="C2985" s="2">
        <v>41244</v>
      </c>
      <c r="D2985" s="2">
        <v>41244</v>
      </c>
      <c r="E2985" s="1" t="s">
        <v>26364</v>
      </c>
      <c r="F2985" s="1">
        <v>101035</v>
      </c>
      <c r="G2985" s="15">
        <v>0</v>
      </c>
      <c r="H2985" s="1" t="s">
        <v>24511</v>
      </c>
      <c r="I2985" s="1">
        <v>853</v>
      </c>
      <c r="J2985" s="19">
        <v>70283</v>
      </c>
      <c r="K2985" s="1">
        <v>0</v>
      </c>
      <c r="L2985" s="1">
        <v>3</v>
      </c>
      <c r="M2985" s="1">
        <v>0</v>
      </c>
      <c r="N2985" s="1">
        <v>1</v>
      </c>
      <c r="O2985" s="7">
        <f>VLOOKUP(J2985,DIM_Products!A:G,6,FALSE) * L2985 * (1-M2985)</f>
        <v>920.39999999999964</v>
      </c>
      <c r="P2985" s="7">
        <f t="shared" si="184"/>
        <v>4403.0990000000002</v>
      </c>
      <c r="Q2985" s="13">
        <f t="shared" si="185"/>
        <v>0.20903459131852353</v>
      </c>
      <c r="R2985" s="7">
        <f t="shared" si="186"/>
        <v>920.39999999999964</v>
      </c>
      <c r="S2985">
        <f t="shared" si="187"/>
        <v>0</v>
      </c>
      <c r="T2985">
        <v>1</v>
      </c>
      <c r="U2985" s="13">
        <f>1/COUNTIF(B:B,Orders[[#This Row],[Order ID]])</f>
        <v>0.2</v>
      </c>
      <c r="V2985">
        <f>IF(SUMIF(F:F,Orders[[#This Row],[DW_Customer]],U:U)&gt;1,1,0)</f>
        <v>1</v>
      </c>
    </row>
    <row r="2986" spans="1:22" x14ac:dyDescent="0.35">
      <c r="A2986">
        <v>47339</v>
      </c>
      <c r="B2986" s="1" t="s">
        <v>4870</v>
      </c>
      <c r="C2986" s="2">
        <v>41244</v>
      </c>
      <c r="D2986" s="2">
        <v>41244</v>
      </c>
      <c r="E2986" s="1" t="s">
        <v>26364</v>
      </c>
      <c r="F2986" s="1">
        <v>101035</v>
      </c>
      <c r="G2986" s="15">
        <v>0</v>
      </c>
      <c r="H2986" s="1" t="s">
        <v>24511</v>
      </c>
      <c r="I2986" s="1">
        <v>853</v>
      </c>
      <c r="J2986" s="19">
        <v>70719</v>
      </c>
      <c r="K2986" s="1">
        <v>0</v>
      </c>
      <c r="L2986" s="1">
        <v>5</v>
      </c>
      <c r="M2986" s="1">
        <v>0</v>
      </c>
      <c r="N2986" s="1">
        <v>1</v>
      </c>
      <c r="O2986" s="7">
        <f>VLOOKUP(J2986,DIM_Products!A:G,6,FALSE) * L2986 * (1-M2986)</f>
        <v>38.999999999999993</v>
      </c>
      <c r="P2986" s="7">
        <f t="shared" si="184"/>
        <v>4403.0990000000002</v>
      </c>
      <c r="Q2986" s="13">
        <f t="shared" si="185"/>
        <v>8.8573979372255744E-3</v>
      </c>
      <c r="R2986" s="7">
        <f t="shared" si="186"/>
        <v>38.999999999999993</v>
      </c>
      <c r="S2986">
        <f t="shared" si="187"/>
        <v>0</v>
      </c>
      <c r="T2986">
        <v>1</v>
      </c>
      <c r="U2986" s="13">
        <f>1/COUNTIF(B:B,Orders[[#This Row],[Order ID]])</f>
        <v>0.2</v>
      </c>
      <c r="V2986">
        <f>IF(SUMIF(F:F,Orders[[#This Row],[DW_Customer]],U:U)&gt;1,1,0)</f>
        <v>1</v>
      </c>
    </row>
    <row r="2987" spans="1:22" x14ac:dyDescent="0.35">
      <c r="A2987">
        <v>60130</v>
      </c>
      <c r="B2987" s="1" t="s">
        <v>4870</v>
      </c>
      <c r="C2987" s="2">
        <v>41244</v>
      </c>
      <c r="D2987" s="2">
        <v>41244</v>
      </c>
      <c r="E2987" s="1" t="s">
        <v>26364</v>
      </c>
      <c r="F2987" s="1">
        <v>101035</v>
      </c>
      <c r="G2987" s="15">
        <v>0</v>
      </c>
      <c r="H2987" s="1" t="s">
        <v>24511</v>
      </c>
      <c r="I2987" s="1">
        <v>853</v>
      </c>
      <c r="J2987" s="19">
        <v>70917</v>
      </c>
      <c r="K2987" s="1">
        <v>0</v>
      </c>
      <c r="L2987" s="1">
        <v>5</v>
      </c>
      <c r="M2987" s="1">
        <v>0</v>
      </c>
      <c r="N2987" s="1">
        <v>1</v>
      </c>
      <c r="O2987" s="7">
        <f>VLOOKUP(J2987,DIM_Products!A:G,6,FALSE) * L2987 * (1-M2987)</f>
        <v>107.84</v>
      </c>
      <c r="P2987" s="7">
        <f t="shared" si="184"/>
        <v>4403.0990000000002</v>
      </c>
      <c r="Q2987" s="13">
        <f t="shared" si="185"/>
        <v>2.4491840860266824E-2</v>
      </c>
      <c r="R2987" s="7">
        <f t="shared" si="186"/>
        <v>107.84</v>
      </c>
      <c r="S2987">
        <f t="shared" si="187"/>
        <v>0</v>
      </c>
      <c r="T2987">
        <v>1</v>
      </c>
      <c r="U2987" s="13">
        <f>1/COUNTIF(B:B,Orders[[#This Row],[Order ID]])</f>
        <v>0.2</v>
      </c>
      <c r="V2987">
        <f>IF(SUMIF(F:F,Orders[[#This Row],[DW_Customer]],U:U)&gt;1,1,0)</f>
        <v>1</v>
      </c>
    </row>
    <row r="2988" spans="1:22" x14ac:dyDescent="0.35">
      <c r="A2988">
        <v>70321</v>
      </c>
      <c r="B2988" s="1" t="s">
        <v>24300</v>
      </c>
      <c r="C2988" s="2">
        <v>41258</v>
      </c>
      <c r="D2988" s="2">
        <v>41258</v>
      </c>
      <c r="E2988" s="1" t="s">
        <v>26364</v>
      </c>
      <c r="F2988" s="1">
        <v>100929</v>
      </c>
      <c r="G2988" s="15">
        <v>0</v>
      </c>
      <c r="H2988" s="1" t="s">
        <v>24511</v>
      </c>
      <c r="I2988" s="1">
        <v>907</v>
      </c>
      <c r="J2988" s="19">
        <v>70234</v>
      </c>
      <c r="K2988" s="1">
        <v>0</v>
      </c>
      <c r="L2988" s="1">
        <v>1</v>
      </c>
      <c r="M2988" s="1">
        <v>0</v>
      </c>
      <c r="N2988" s="1">
        <v>1</v>
      </c>
      <c r="O2988" s="7">
        <f>VLOOKUP(J2988,DIM_Products!A:G,6,FALSE) * L2988 * (1-M2988)</f>
        <v>150.03900000000002</v>
      </c>
      <c r="P2988" s="7">
        <f t="shared" si="184"/>
        <v>150.03900000000002</v>
      </c>
      <c r="Q2988" s="13">
        <f t="shared" si="185"/>
        <v>1</v>
      </c>
      <c r="R2988" s="7">
        <f t="shared" si="186"/>
        <v>150.03900000000002</v>
      </c>
      <c r="S2988">
        <f t="shared" si="187"/>
        <v>0</v>
      </c>
      <c r="T2988">
        <v>0</v>
      </c>
      <c r="U2988" s="13">
        <f>1/COUNTIF(B:B,Orders[[#This Row],[Order ID]])</f>
        <v>1</v>
      </c>
      <c r="V2988">
        <f>IF(SUMIF(F:F,Orders[[#This Row],[DW_Customer]],U:U)&gt;1,1,0)</f>
        <v>1</v>
      </c>
    </row>
    <row r="2989" spans="1:22" x14ac:dyDescent="0.35">
      <c r="A2989">
        <v>69762</v>
      </c>
      <c r="B2989" s="1" t="s">
        <v>24302</v>
      </c>
      <c r="C2989" s="2">
        <v>41073</v>
      </c>
      <c r="D2989" s="2">
        <v>41073</v>
      </c>
      <c r="E2989" s="1" t="s">
        <v>26364</v>
      </c>
      <c r="F2989" s="1">
        <v>101370</v>
      </c>
      <c r="G2989" s="15">
        <v>0</v>
      </c>
      <c r="H2989" s="1" t="s">
        <v>24511</v>
      </c>
      <c r="I2989" s="1">
        <v>123</v>
      </c>
      <c r="J2989" s="19">
        <v>70086</v>
      </c>
      <c r="K2989" s="1">
        <v>0</v>
      </c>
      <c r="L2989" s="1">
        <v>1</v>
      </c>
      <c r="M2989" s="1">
        <v>0</v>
      </c>
      <c r="N2989" s="1">
        <v>1</v>
      </c>
      <c r="O2989" s="7">
        <f>VLOOKUP(J2989,DIM_Products!A:G,6,FALSE) * L2989 * (1-M2989)</f>
        <v>414.26999999999992</v>
      </c>
      <c r="P2989" s="7">
        <f t="shared" si="184"/>
        <v>414.26999999999992</v>
      </c>
      <c r="Q2989" s="13">
        <f t="shared" si="185"/>
        <v>1</v>
      </c>
      <c r="R2989" s="7">
        <f t="shared" si="186"/>
        <v>414.26999999999992</v>
      </c>
      <c r="S2989">
        <f t="shared" si="187"/>
        <v>0</v>
      </c>
      <c r="T2989">
        <v>0</v>
      </c>
      <c r="U2989" s="13">
        <f>1/COUNTIF(B:B,Orders[[#This Row],[Order ID]])</f>
        <v>1</v>
      </c>
      <c r="V2989">
        <f>IF(SUMIF(F:F,Orders[[#This Row],[DW_Customer]],U:U)&gt;1,1,0)</f>
        <v>1</v>
      </c>
    </row>
    <row r="2990" spans="1:22" x14ac:dyDescent="0.35">
      <c r="A2990">
        <v>40236</v>
      </c>
      <c r="B2990" s="1" t="s">
        <v>13186</v>
      </c>
      <c r="C2990" s="2">
        <v>41025</v>
      </c>
      <c r="D2990" s="2">
        <v>41025</v>
      </c>
      <c r="E2990" s="1" t="s">
        <v>26364</v>
      </c>
      <c r="F2990" s="1">
        <v>100413</v>
      </c>
      <c r="G2990" s="15">
        <v>0</v>
      </c>
      <c r="H2990" s="1" t="s">
        <v>24511</v>
      </c>
      <c r="I2990" s="1">
        <v>66</v>
      </c>
      <c r="J2990" s="19">
        <v>71157</v>
      </c>
      <c r="K2990" s="1">
        <v>0</v>
      </c>
      <c r="L2990" s="1">
        <v>3</v>
      </c>
      <c r="M2990" s="1">
        <v>0.2</v>
      </c>
      <c r="N2990" s="1">
        <v>1</v>
      </c>
      <c r="O2990" s="7">
        <f>VLOOKUP(J2990,DIM_Products!A:G,6,FALSE) * L2990 * (1-M2990)</f>
        <v>79.401599999999988</v>
      </c>
      <c r="P2990" s="7">
        <f t="shared" si="184"/>
        <v>333.82799999999997</v>
      </c>
      <c r="Q2990" s="13">
        <f t="shared" si="185"/>
        <v>0.23785182788741505</v>
      </c>
      <c r="R2990" s="7">
        <f t="shared" si="186"/>
        <v>79.401599999999988</v>
      </c>
      <c r="S2990">
        <f t="shared" si="187"/>
        <v>0</v>
      </c>
      <c r="T2990">
        <v>1</v>
      </c>
      <c r="U2990" s="13">
        <f>1/COUNTIF(B:B,Orders[[#This Row],[Order ID]])</f>
        <v>0.25</v>
      </c>
      <c r="V2990">
        <f>IF(SUMIF(F:F,Orders[[#This Row],[DW_Customer]],U:U)&gt;1,1,0)</f>
        <v>1</v>
      </c>
    </row>
    <row r="2991" spans="1:22" x14ac:dyDescent="0.35">
      <c r="A2991">
        <v>53279</v>
      </c>
      <c r="B2991" s="1" t="s">
        <v>13186</v>
      </c>
      <c r="C2991" s="2">
        <v>41025</v>
      </c>
      <c r="D2991" s="2">
        <v>41025</v>
      </c>
      <c r="E2991" s="1" t="s">
        <v>26364</v>
      </c>
      <c r="F2991" s="1">
        <v>100413</v>
      </c>
      <c r="G2991" s="15">
        <v>0</v>
      </c>
      <c r="H2991" s="1" t="s">
        <v>24511</v>
      </c>
      <c r="I2991" s="1">
        <v>66</v>
      </c>
      <c r="J2991" s="19">
        <v>70826</v>
      </c>
      <c r="K2991" s="1">
        <v>0</v>
      </c>
      <c r="L2991" s="1">
        <v>3</v>
      </c>
      <c r="M2991" s="1">
        <v>0.2</v>
      </c>
      <c r="N2991" s="1">
        <v>1</v>
      </c>
      <c r="O2991" s="7">
        <f>VLOOKUP(J2991,DIM_Products!A:G,6,FALSE) * L2991 * (1-M2991)</f>
        <v>18.662400000000002</v>
      </c>
      <c r="P2991" s="7">
        <f t="shared" si="184"/>
        <v>333.82799999999997</v>
      </c>
      <c r="Q2991" s="13">
        <f t="shared" si="185"/>
        <v>5.5904238110643815E-2</v>
      </c>
      <c r="R2991" s="7">
        <f t="shared" si="186"/>
        <v>18.662400000000002</v>
      </c>
      <c r="S2991">
        <f t="shared" si="187"/>
        <v>0</v>
      </c>
      <c r="T2991">
        <v>1</v>
      </c>
      <c r="U2991" s="13">
        <f>1/COUNTIF(B:B,Orders[[#This Row],[Order ID]])</f>
        <v>0.25</v>
      </c>
      <c r="V2991">
        <f>IF(SUMIF(F:F,Orders[[#This Row],[DW_Customer]],U:U)&gt;1,1,0)</f>
        <v>1</v>
      </c>
    </row>
    <row r="2992" spans="1:22" x14ac:dyDescent="0.35">
      <c r="A2992">
        <v>53963</v>
      </c>
      <c r="B2992" s="1" t="s">
        <v>13186</v>
      </c>
      <c r="C2992" s="2">
        <v>41025</v>
      </c>
      <c r="D2992" s="2">
        <v>41025</v>
      </c>
      <c r="E2992" s="1" t="s">
        <v>26364</v>
      </c>
      <c r="F2992" s="1">
        <v>100413</v>
      </c>
      <c r="G2992" s="15">
        <v>0</v>
      </c>
      <c r="H2992" s="1" t="s">
        <v>24511</v>
      </c>
      <c r="I2992" s="1">
        <v>66</v>
      </c>
      <c r="J2992" s="19">
        <v>71008</v>
      </c>
      <c r="K2992" s="1">
        <v>0</v>
      </c>
      <c r="L2992" s="1">
        <v>3</v>
      </c>
      <c r="M2992" s="1">
        <v>0</v>
      </c>
      <c r="N2992" s="1">
        <v>1</v>
      </c>
      <c r="O2992" s="7">
        <f>VLOOKUP(J2992,DIM_Products!A:G,6,FALSE) * L2992 * (1-M2992)</f>
        <v>96.66</v>
      </c>
      <c r="P2992" s="7">
        <f t="shared" si="184"/>
        <v>333.82799999999997</v>
      </c>
      <c r="Q2992" s="13">
        <f t="shared" si="185"/>
        <v>0.28955030734390164</v>
      </c>
      <c r="R2992" s="7">
        <f t="shared" si="186"/>
        <v>96.66</v>
      </c>
      <c r="S2992">
        <f t="shared" si="187"/>
        <v>0</v>
      </c>
      <c r="T2992">
        <v>1</v>
      </c>
      <c r="U2992" s="13">
        <f>1/COUNTIF(B:B,Orders[[#This Row],[Order ID]])</f>
        <v>0.25</v>
      </c>
      <c r="V2992">
        <f>IF(SUMIF(F:F,Orders[[#This Row],[DW_Customer]],U:U)&gt;1,1,0)</f>
        <v>1</v>
      </c>
    </row>
    <row r="2993" spans="1:22" x14ac:dyDescent="0.35">
      <c r="A2993">
        <v>58225</v>
      </c>
      <c r="B2993" s="1" t="s">
        <v>13186</v>
      </c>
      <c r="C2993" s="2">
        <v>41025</v>
      </c>
      <c r="D2993" s="2">
        <v>41025</v>
      </c>
      <c r="E2993" s="1" t="s">
        <v>26364</v>
      </c>
      <c r="F2993" s="1">
        <v>100413</v>
      </c>
      <c r="G2993" s="15">
        <v>0</v>
      </c>
      <c r="H2993" s="1" t="s">
        <v>24511</v>
      </c>
      <c r="I2993" s="1">
        <v>66</v>
      </c>
      <c r="J2993" s="19">
        <v>71120</v>
      </c>
      <c r="K2993" s="1">
        <v>0</v>
      </c>
      <c r="L2993" s="1">
        <v>3</v>
      </c>
      <c r="M2993" s="1">
        <v>0.2</v>
      </c>
      <c r="N2993" s="1">
        <v>1</v>
      </c>
      <c r="O2993" s="7">
        <f>VLOOKUP(J2993,DIM_Products!A:G,6,FALSE) * L2993 * (1-M2993)</f>
        <v>139.10400000000001</v>
      </c>
      <c r="P2993" s="7">
        <f t="shared" si="184"/>
        <v>333.82799999999997</v>
      </c>
      <c r="Q2993" s="13">
        <f t="shared" si="185"/>
        <v>0.41669362665803955</v>
      </c>
      <c r="R2993" s="7">
        <f t="shared" si="186"/>
        <v>139.10400000000001</v>
      </c>
      <c r="S2993">
        <f t="shared" si="187"/>
        <v>0</v>
      </c>
      <c r="T2993">
        <v>1</v>
      </c>
      <c r="U2993" s="13">
        <f>1/COUNTIF(B:B,Orders[[#This Row],[Order ID]])</f>
        <v>0.25</v>
      </c>
      <c r="V2993">
        <f>IF(SUMIF(F:F,Orders[[#This Row],[DW_Customer]],U:U)&gt;1,1,0)</f>
        <v>1</v>
      </c>
    </row>
    <row r="2994" spans="1:22" x14ac:dyDescent="0.35">
      <c r="A2994">
        <v>42340</v>
      </c>
      <c r="B2994" s="1" t="s">
        <v>15069</v>
      </c>
      <c r="C2994" s="2">
        <v>41036</v>
      </c>
      <c r="D2994" s="2">
        <v>41041</v>
      </c>
      <c r="E2994" s="1" t="s">
        <v>24503</v>
      </c>
      <c r="F2994" s="1">
        <v>100792</v>
      </c>
      <c r="G2994" s="15">
        <v>0</v>
      </c>
      <c r="H2994" s="1" t="s">
        <v>24510</v>
      </c>
      <c r="I2994" s="1">
        <v>0</v>
      </c>
      <c r="J2994" s="19">
        <v>70855</v>
      </c>
      <c r="K2994" s="1">
        <v>0</v>
      </c>
      <c r="L2994" s="1">
        <v>2</v>
      </c>
      <c r="M2994" s="1">
        <v>0.3</v>
      </c>
      <c r="N2994" s="1">
        <v>1</v>
      </c>
      <c r="O2994" s="7">
        <f>VLOOKUP(J2994,DIM_Products!A:G,6,FALSE) * L2994 * (1-M2994)</f>
        <v>76.944000000000003</v>
      </c>
      <c r="P2994" s="7">
        <f t="shared" si="184"/>
        <v>290.78400000000005</v>
      </c>
      <c r="Q2994" s="13">
        <f t="shared" si="185"/>
        <v>0.2646087817761637</v>
      </c>
      <c r="R2994" s="7">
        <f t="shared" si="186"/>
        <v>76.944000000000003</v>
      </c>
      <c r="S2994">
        <f t="shared" si="187"/>
        <v>5</v>
      </c>
      <c r="T2994">
        <v>1</v>
      </c>
      <c r="U2994" s="13">
        <f>1/COUNTIF(B:B,Orders[[#This Row],[Order ID]])</f>
        <v>0.5</v>
      </c>
      <c r="V2994">
        <f>IF(SUMIF(F:F,Orders[[#This Row],[DW_Customer]],U:U)&gt;1,1,0)</f>
        <v>1</v>
      </c>
    </row>
    <row r="2995" spans="1:22" x14ac:dyDescent="0.35">
      <c r="A2995">
        <v>65627</v>
      </c>
      <c r="B2995" s="1" t="s">
        <v>15069</v>
      </c>
      <c r="C2995" s="2">
        <v>41036</v>
      </c>
      <c r="D2995" s="2">
        <v>41041</v>
      </c>
      <c r="E2995" s="1" t="s">
        <v>24503</v>
      </c>
      <c r="F2995" s="1">
        <v>100792</v>
      </c>
      <c r="G2995" s="15">
        <v>0</v>
      </c>
      <c r="H2995" s="1" t="s">
        <v>24510</v>
      </c>
      <c r="I2995" s="1">
        <v>0</v>
      </c>
      <c r="J2995" s="19">
        <v>70231</v>
      </c>
      <c r="K2995" s="1">
        <v>0</v>
      </c>
      <c r="L2995" s="1">
        <v>4</v>
      </c>
      <c r="M2995" s="1">
        <v>0.2</v>
      </c>
      <c r="N2995" s="1">
        <v>1</v>
      </c>
      <c r="O2995" s="7">
        <f>VLOOKUP(J2995,DIM_Products!A:G,6,FALSE) * L2995 * (1-M2995)</f>
        <v>213.84000000000006</v>
      </c>
      <c r="P2995" s="7">
        <f t="shared" si="184"/>
        <v>290.78400000000005</v>
      </c>
      <c r="Q2995" s="13">
        <f t="shared" si="185"/>
        <v>0.73539121822383635</v>
      </c>
      <c r="R2995" s="7">
        <f t="shared" si="186"/>
        <v>213.84000000000006</v>
      </c>
      <c r="S2995">
        <f t="shared" si="187"/>
        <v>5</v>
      </c>
      <c r="T2995">
        <v>1</v>
      </c>
      <c r="U2995" s="13">
        <f>1/COUNTIF(B:B,Orders[[#This Row],[Order ID]])</f>
        <v>0.5</v>
      </c>
      <c r="V2995">
        <f>IF(SUMIF(F:F,Orders[[#This Row],[DW_Customer]],U:U)&gt;1,1,0)</f>
        <v>1</v>
      </c>
    </row>
    <row r="2996" spans="1:22" x14ac:dyDescent="0.35">
      <c r="A2996">
        <v>35573</v>
      </c>
      <c r="B2996" s="1" t="s">
        <v>9273</v>
      </c>
      <c r="C2996" s="2">
        <v>40921</v>
      </c>
      <c r="D2996" s="2">
        <v>40925</v>
      </c>
      <c r="E2996" s="1" t="s">
        <v>24503</v>
      </c>
      <c r="F2996" s="1">
        <v>101074</v>
      </c>
      <c r="G2996" s="15">
        <v>0</v>
      </c>
      <c r="H2996" s="1" t="s">
        <v>24510</v>
      </c>
      <c r="I2996" s="1">
        <v>0</v>
      </c>
      <c r="J2996" s="19">
        <v>70655</v>
      </c>
      <c r="K2996" s="1">
        <v>15</v>
      </c>
      <c r="L2996" s="1">
        <v>9</v>
      </c>
      <c r="M2996" s="1">
        <v>0</v>
      </c>
      <c r="N2996" s="1">
        <v>1</v>
      </c>
      <c r="O2996" s="7">
        <f>VLOOKUP(J2996,DIM_Products!A:G,6,FALSE) * L2996 * (1-M2996)</f>
        <v>86.4</v>
      </c>
      <c r="P2996" s="7">
        <f t="shared" si="184"/>
        <v>2649.9960000000001</v>
      </c>
      <c r="Q2996" s="13">
        <f t="shared" si="185"/>
        <v>3.2603822798223089E-2</v>
      </c>
      <c r="R2996" s="7">
        <f t="shared" si="186"/>
        <v>86.889057341973356</v>
      </c>
      <c r="S2996">
        <f t="shared" si="187"/>
        <v>4</v>
      </c>
      <c r="T2996">
        <v>0</v>
      </c>
      <c r="U2996" s="13">
        <f>1/COUNTIF(B:B,Orders[[#This Row],[Order ID]])</f>
        <v>0.33333333333333331</v>
      </c>
      <c r="V2996">
        <f>IF(SUMIF(F:F,Orders[[#This Row],[DW_Customer]],U:U)&gt;1,1,0)</f>
        <v>1</v>
      </c>
    </row>
    <row r="2997" spans="1:22" x14ac:dyDescent="0.35">
      <c r="A2997">
        <v>51142</v>
      </c>
      <c r="B2997" s="1" t="s">
        <v>9273</v>
      </c>
      <c r="C2997" s="2">
        <v>40921</v>
      </c>
      <c r="D2997" s="2">
        <v>40925</v>
      </c>
      <c r="E2997" s="1" t="s">
        <v>24503</v>
      </c>
      <c r="F2997" s="1">
        <v>101074</v>
      </c>
      <c r="G2997" s="15">
        <v>0</v>
      </c>
      <c r="H2997" s="1" t="s">
        <v>24510</v>
      </c>
      <c r="I2997" s="1">
        <v>0</v>
      </c>
      <c r="J2997" s="19">
        <v>70530</v>
      </c>
      <c r="K2997" s="1">
        <v>15</v>
      </c>
      <c r="L2997" s="1">
        <v>4</v>
      </c>
      <c r="M2997" s="1">
        <v>0</v>
      </c>
      <c r="N2997" s="1">
        <v>1</v>
      </c>
      <c r="O2997" s="7">
        <f>VLOOKUP(J2997,DIM_Products!A:G,6,FALSE) * L2997 * (1-M2997)</f>
        <v>1494.1079999999997</v>
      </c>
      <c r="P2997" s="7">
        <f t="shared" si="184"/>
        <v>2649.9960000000001</v>
      </c>
      <c r="Q2997" s="13">
        <f t="shared" si="185"/>
        <v>0.56381519066443864</v>
      </c>
      <c r="R2997" s="7">
        <f t="shared" si="186"/>
        <v>1502.5652278599664</v>
      </c>
      <c r="S2997">
        <f t="shared" si="187"/>
        <v>4</v>
      </c>
      <c r="T2997">
        <v>0</v>
      </c>
      <c r="U2997" s="13">
        <f>1/COUNTIF(B:B,Orders[[#This Row],[Order ID]])</f>
        <v>0.33333333333333331</v>
      </c>
      <c r="V2997">
        <f>IF(SUMIF(F:F,Orders[[#This Row],[DW_Customer]],U:U)&gt;1,1,0)</f>
        <v>1</v>
      </c>
    </row>
    <row r="2998" spans="1:22" x14ac:dyDescent="0.35">
      <c r="A2998">
        <v>52477</v>
      </c>
      <c r="B2998" s="1" t="s">
        <v>9273</v>
      </c>
      <c r="C2998" s="2">
        <v>40921</v>
      </c>
      <c r="D2998" s="2">
        <v>40925</v>
      </c>
      <c r="E2998" s="1" t="s">
        <v>24503</v>
      </c>
      <c r="F2998" s="1">
        <v>101074</v>
      </c>
      <c r="G2998" s="15">
        <v>0</v>
      </c>
      <c r="H2998" s="1" t="s">
        <v>24510</v>
      </c>
      <c r="I2998" s="1">
        <v>0</v>
      </c>
      <c r="J2998" s="19">
        <v>70426</v>
      </c>
      <c r="K2998" s="1">
        <v>15</v>
      </c>
      <c r="L2998" s="1">
        <v>3</v>
      </c>
      <c r="M2998" s="1">
        <v>0.2</v>
      </c>
      <c r="N2998" s="1">
        <v>1</v>
      </c>
      <c r="O2998" s="7">
        <f>VLOOKUP(J2998,DIM_Products!A:G,6,FALSE) * L2998 * (1-M2998)</f>
        <v>1069.4880000000001</v>
      </c>
      <c r="P2998" s="7">
        <f t="shared" si="184"/>
        <v>2649.9960000000001</v>
      </c>
      <c r="Q2998" s="13">
        <f t="shared" si="185"/>
        <v>0.40358098653733815</v>
      </c>
      <c r="R2998" s="7">
        <f t="shared" si="186"/>
        <v>1075.5417147980602</v>
      </c>
      <c r="S2998">
        <f t="shared" si="187"/>
        <v>4</v>
      </c>
      <c r="T2998">
        <v>0</v>
      </c>
      <c r="U2998" s="13">
        <f>1/COUNTIF(B:B,Orders[[#This Row],[Order ID]])</f>
        <v>0.33333333333333331</v>
      </c>
      <c r="V2998">
        <f>IF(SUMIF(F:F,Orders[[#This Row],[DW_Customer]],U:U)&gt;1,1,0)</f>
        <v>1</v>
      </c>
    </row>
    <row r="2999" spans="1:22" x14ac:dyDescent="0.35">
      <c r="A2999">
        <v>69209</v>
      </c>
      <c r="B2999" s="1" t="s">
        <v>24407</v>
      </c>
      <c r="C2999" s="2">
        <v>41171</v>
      </c>
      <c r="D2999" s="2">
        <v>41171</v>
      </c>
      <c r="E2999" s="1" t="s">
        <v>26364</v>
      </c>
      <c r="F2999" s="1">
        <v>100847</v>
      </c>
      <c r="G2999" s="15">
        <v>0</v>
      </c>
      <c r="H2999" s="1" t="s">
        <v>24511</v>
      </c>
      <c r="I2999" s="1">
        <v>975</v>
      </c>
      <c r="J2999" s="19">
        <v>71145</v>
      </c>
      <c r="K2999" s="1">
        <v>0</v>
      </c>
      <c r="L2999" s="1">
        <v>5</v>
      </c>
      <c r="M2999" s="1">
        <v>0</v>
      </c>
      <c r="N2999" s="1">
        <v>1</v>
      </c>
      <c r="O2999" s="7">
        <f>VLOOKUP(J2999,DIM_Products!A:G,6,FALSE) * L2999 * (1-M2999)</f>
        <v>82.95</v>
      </c>
      <c r="P2999" s="7">
        <f t="shared" si="184"/>
        <v>82.95</v>
      </c>
      <c r="Q2999" s="13">
        <f t="shared" si="185"/>
        <v>1</v>
      </c>
      <c r="R2999" s="7">
        <f t="shared" si="186"/>
        <v>82.95</v>
      </c>
      <c r="S2999">
        <f t="shared" si="187"/>
        <v>0</v>
      </c>
      <c r="T2999">
        <v>0</v>
      </c>
      <c r="U2999" s="13">
        <f>1/COUNTIF(B:B,Orders[[#This Row],[Order ID]])</f>
        <v>1</v>
      </c>
      <c r="V2999">
        <f>IF(SUMIF(F:F,Orders[[#This Row],[DW_Customer]],U:U)&gt;1,1,0)</f>
        <v>1</v>
      </c>
    </row>
    <row r="3000" spans="1:22" x14ac:dyDescent="0.35">
      <c r="A3000">
        <v>57595</v>
      </c>
      <c r="B3000" s="1" t="s">
        <v>18591</v>
      </c>
      <c r="C3000" s="2">
        <v>41235</v>
      </c>
      <c r="D3000" s="2">
        <v>41235</v>
      </c>
      <c r="E3000" s="1" t="s">
        <v>26364</v>
      </c>
      <c r="F3000" s="1">
        <v>100350</v>
      </c>
      <c r="G3000" s="15">
        <v>0</v>
      </c>
      <c r="H3000" s="1" t="s">
        <v>24511</v>
      </c>
      <c r="I3000" s="1">
        <v>6</v>
      </c>
      <c r="J3000" s="19">
        <v>70584</v>
      </c>
      <c r="K3000" s="1">
        <v>0</v>
      </c>
      <c r="L3000" s="1">
        <v>10</v>
      </c>
      <c r="M3000" s="1">
        <v>0</v>
      </c>
      <c r="N3000" s="1">
        <v>1</v>
      </c>
      <c r="O3000" s="7">
        <f>VLOOKUP(J3000,DIM_Products!A:G,6,FALSE) * L3000 * (1-M3000)</f>
        <v>434.09999999999997</v>
      </c>
      <c r="P3000" s="7">
        <f t="shared" si="184"/>
        <v>1120.508</v>
      </c>
      <c r="Q3000" s="13">
        <f t="shared" si="185"/>
        <v>0.38741356598971177</v>
      </c>
      <c r="R3000" s="7">
        <f t="shared" si="186"/>
        <v>434.09999999999997</v>
      </c>
      <c r="S3000">
        <f t="shared" si="187"/>
        <v>0</v>
      </c>
      <c r="T3000">
        <v>0</v>
      </c>
      <c r="U3000" s="13">
        <f>1/COUNTIF(B:B,Orders[[#This Row],[Order ID]])</f>
        <v>0.33333333333333331</v>
      </c>
      <c r="V3000">
        <f>IF(SUMIF(F:F,Orders[[#This Row],[DW_Customer]],U:U)&gt;1,1,0)</f>
        <v>1</v>
      </c>
    </row>
    <row r="3001" spans="1:22" x14ac:dyDescent="0.35">
      <c r="A3001">
        <v>58808</v>
      </c>
      <c r="B3001" s="1" t="s">
        <v>18591</v>
      </c>
      <c r="C3001" s="2">
        <v>41235</v>
      </c>
      <c r="D3001" s="2">
        <v>41235</v>
      </c>
      <c r="E3001" s="1" t="s">
        <v>26364</v>
      </c>
      <c r="F3001" s="1">
        <v>100350</v>
      </c>
      <c r="G3001" s="15">
        <v>0</v>
      </c>
      <c r="H3001" s="1" t="s">
        <v>24511</v>
      </c>
      <c r="I3001" s="1">
        <v>6</v>
      </c>
      <c r="J3001" s="19">
        <v>70592</v>
      </c>
      <c r="K3001" s="1">
        <v>0</v>
      </c>
      <c r="L3001" s="1">
        <v>2</v>
      </c>
      <c r="M3001" s="1">
        <v>0</v>
      </c>
      <c r="N3001" s="1">
        <v>1</v>
      </c>
      <c r="O3001" s="7">
        <f>VLOOKUP(J3001,DIM_Products!A:G,6,FALSE) * L3001 * (1-M3001)</f>
        <v>193.56800000000001</v>
      </c>
      <c r="P3001" s="7">
        <f t="shared" si="184"/>
        <v>1120.508</v>
      </c>
      <c r="Q3001" s="13">
        <f t="shared" si="185"/>
        <v>0.17275021686592154</v>
      </c>
      <c r="R3001" s="7">
        <f t="shared" si="186"/>
        <v>193.56800000000001</v>
      </c>
      <c r="S3001">
        <f t="shared" si="187"/>
        <v>0</v>
      </c>
      <c r="T3001">
        <v>0</v>
      </c>
      <c r="U3001" s="13">
        <f>1/COUNTIF(B:B,Orders[[#This Row],[Order ID]])</f>
        <v>0.33333333333333331</v>
      </c>
      <c r="V3001">
        <f>IF(SUMIF(F:F,Orders[[#This Row],[DW_Customer]],U:U)&gt;1,1,0)</f>
        <v>1</v>
      </c>
    </row>
    <row r="3002" spans="1:22" x14ac:dyDescent="0.35">
      <c r="A3002">
        <v>61795</v>
      </c>
      <c r="B3002" s="1" t="s">
        <v>18591</v>
      </c>
      <c r="C3002" s="2">
        <v>41235</v>
      </c>
      <c r="D3002" s="2">
        <v>41235</v>
      </c>
      <c r="E3002" s="1" t="s">
        <v>26364</v>
      </c>
      <c r="F3002" s="1">
        <v>100350</v>
      </c>
      <c r="G3002" s="15">
        <v>0</v>
      </c>
      <c r="H3002" s="1" t="s">
        <v>24511</v>
      </c>
      <c r="I3002" s="1">
        <v>6</v>
      </c>
      <c r="J3002" s="19">
        <v>71097</v>
      </c>
      <c r="K3002" s="1">
        <v>0</v>
      </c>
      <c r="L3002" s="1">
        <v>3</v>
      </c>
      <c r="M3002" s="1">
        <v>0</v>
      </c>
      <c r="N3002" s="1">
        <v>1</v>
      </c>
      <c r="O3002" s="7">
        <f>VLOOKUP(J3002,DIM_Products!A:G,6,FALSE) * L3002 * (1-M3002)</f>
        <v>492.84000000000003</v>
      </c>
      <c r="P3002" s="7">
        <f t="shared" si="184"/>
        <v>1120.508</v>
      </c>
      <c r="Q3002" s="13">
        <f t="shared" si="185"/>
        <v>0.43983621714436666</v>
      </c>
      <c r="R3002" s="7">
        <f t="shared" si="186"/>
        <v>492.84000000000003</v>
      </c>
      <c r="S3002">
        <f t="shared" si="187"/>
        <v>0</v>
      </c>
      <c r="T3002">
        <v>0</v>
      </c>
      <c r="U3002" s="13">
        <f>1/COUNTIF(B:B,Orders[[#This Row],[Order ID]])</f>
        <v>0.33333333333333331</v>
      </c>
      <c r="V3002">
        <f>IF(SUMIF(F:F,Orders[[#This Row],[DW_Customer]],U:U)&gt;1,1,0)</f>
        <v>1</v>
      </c>
    </row>
    <row r="3003" spans="1:22" x14ac:dyDescent="0.35">
      <c r="A3003">
        <v>41908</v>
      </c>
      <c r="B3003" s="1" t="s">
        <v>17243</v>
      </c>
      <c r="C3003" s="2">
        <v>41085</v>
      </c>
      <c r="D3003" s="2">
        <v>41090</v>
      </c>
      <c r="E3003" s="1" t="s">
        <v>24503</v>
      </c>
      <c r="F3003" s="1">
        <v>100691</v>
      </c>
      <c r="G3003" s="15">
        <v>0</v>
      </c>
      <c r="H3003" s="1" t="s">
        <v>24510</v>
      </c>
      <c r="I3003" s="1">
        <v>0</v>
      </c>
      <c r="J3003" s="19">
        <v>70161</v>
      </c>
      <c r="K3003" s="1">
        <v>0</v>
      </c>
      <c r="L3003" s="1">
        <v>5</v>
      </c>
      <c r="M3003" s="1">
        <v>0</v>
      </c>
      <c r="N3003" s="1">
        <v>1</v>
      </c>
      <c r="O3003" s="7">
        <f>VLOOKUP(J3003,DIM_Products!A:G,6,FALSE) * L3003 * (1-M3003)</f>
        <v>458.55000000000007</v>
      </c>
      <c r="P3003" s="7">
        <f t="shared" si="184"/>
        <v>458.55000000000007</v>
      </c>
      <c r="Q3003" s="13">
        <f t="shared" si="185"/>
        <v>1</v>
      </c>
      <c r="R3003" s="7">
        <f t="shared" si="186"/>
        <v>458.55000000000007</v>
      </c>
      <c r="S3003">
        <f t="shared" si="187"/>
        <v>5</v>
      </c>
      <c r="T3003">
        <v>1</v>
      </c>
      <c r="U3003" s="13">
        <f>1/COUNTIF(B:B,Orders[[#This Row],[Order ID]])</f>
        <v>1</v>
      </c>
      <c r="V3003">
        <f>IF(SUMIF(F:F,Orders[[#This Row],[DW_Customer]],U:U)&gt;1,1,0)</f>
        <v>1</v>
      </c>
    </row>
    <row r="3004" spans="1:22" x14ac:dyDescent="0.35">
      <c r="A3004">
        <v>54973</v>
      </c>
      <c r="B3004" s="1" t="s">
        <v>20141</v>
      </c>
      <c r="C3004" s="2">
        <v>41227</v>
      </c>
      <c r="D3004" s="2">
        <v>41232</v>
      </c>
      <c r="E3004" s="1" t="s">
        <v>24503</v>
      </c>
      <c r="F3004" s="1">
        <v>101489</v>
      </c>
      <c r="G3004" s="15">
        <v>0</v>
      </c>
      <c r="H3004" s="1" t="s">
        <v>24510</v>
      </c>
      <c r="I3004" s="1">
        <v>0</v>
      </c>
      <c r="J3004" s="19">
        <v>70599</v>
      </c>
      <c r="K3004" s="1">
        <v>15</v>
      </c>
      <c r="L3004" s="1">
        <v>2</v>
      </c>
      <c r="M3004" s="1">
        <v>0</v>
      </c>
      <c r="N3004" s="1">
        <v>1</v>
      </c>
      <c r="O3004" s="7">
        <f>VLOOKUP(J3004,DIM_Products!A:G,6,FALSE) * L3004 * (1-M3004)</f>
        <v>402.28000000000003</v>
      </c>
      <c r="P3004" s="7">
        <f t="shared" si="184"/>
        <v>2604.5560000000005</v>
      </c>
      <c r="Q3004" s="13">
        <f t="shared" si="185"/>
        <v>0.15445242874409301</v>
      </c>
      <c r="R3004" s="7">
        <f t="shared" si="186"/>
        <v>404.59678643116143</v>
      </c>
      <c r="S3004">
        <f t="shared" si="187"/>
        <v>5</v>
      </c>
      <c r="T3004">
        <v>0</v>
      </c>
      <c r="U3004" s="13">
        <f>1/COUNTIF(B:B,Orders[[#This Row],[Order ID]])</f>
        <v>0.33333333333333331</v>
      </c>
      <c r="V3004">
        <f>IF(SUMIF(F:F,Orders[[#This Row],[DW_Customer]],U:U)&gt;1,1,0)</f>
        <v>1</v>
      </c>
    </row>
    <row r="3005" spans="1:22" x14ac:dyDescent="0.35">
      <c r="A3005">
        <v>57663</v>
      </c>
      <c r="B3005" s="1" t="s">
        <v>20141</v>
      </c>
      <c r="C3005" s="2">
        <v>41227</v>
      </c>
      <c r="D3005" s="2">
        <v>41232</v>
      </c>
      <c r="E3005" s="1" t="s">
        <v>24503</v>
      </c>
      <c r="F3005" s="1">
        <v>101489</v>
      </c>
      <c r="G3005" s="15">
        <v>0</v>
      </c>
      <c r="H3005" s="1" t="s">
        <v>24510</v>
      </c>
      <c r="I3005" s="1">
        <v>0</v>
      </c>
      <c r="J3005" s="19">
        <v>70454</v>
      </c>
      <c r="K3005" s="1">
        <v>15</v>
      </c>
      <c r="L3005" s="1">
        <v>2</v>
      </c>
      <c r="M3005" s="1">
        <v>0</v>
      </c>
      <c r="N3005" s="1">
        <v>1</v>
      </c>
      <c r="O3005" s="7">
        <f>VLOOKUP(J3005,DIM_Products!A:G,6,FALSE) * L3005 * (1-M3005)</f>
        <v>661.17600000000004</v>
      </c>
      <c r="P3005" s="7">
        <f t="shared" si="184"/>
        <v>2604.5560000000005</v>
      </c>
      <c r="Q3005" s="13">
        <f t="shared" si="185"/>
        <v>0.25385363186662135</v>
      </c>
      <c r="R3005" s="7">
        <f t="shared" si="186"/>
        <v>664.98380447799934</v>
      </c>
      <c r="S3005">
        <f t="shared" si="187"/>
        <v>5</v>
      </c>
      <c r="T3005">
        <v>0</v>
      </c>
      <c r="U3005" s="13">
        <f>1/COUNTIF(B:B,Orders[[#This Row],[Order ID]])</f>
        <v>0.33333333333333331</v>
      </c>
      <c r="V3005">
        <f>IF(SUMIF(F:F,Orders[[#This Row],[DW_Customer]],U:U)&gt;1,1,0)</f>
        <v>1</v>
      </c>
    </row>
    <row r="3006" spans="1:22" x14ac:dyDescent="0.35">
      <c r="A3006">
        <v>59867</v>
      </c>
      <c r="B3006" s="1" t="s">
        <v>20141</v>
      </c>
      <c r="C3006" s="2">
        <v>41227</v>
      </c>
      <c r="D3006" s="2">
        <v>41232</v>
      </c>
      <c r="E3006" s="1" t="s">
        <v>24503</v>
      </c>
      <c r="F3006" s="1">
        <v>101489</v>
      </c>
      <c r="G3006" s="15">
        <v>0</v>
      </c>
      <c r="H3006" s="1" t="s">
        <v>24510</v>
      </c>
      <c r="I3006" s="1">
        <v>0</v>
      </c>
      <c r="J3006" s="19">
        <v>71379</v>
      </c>
      <c r="K3006" s="1">
        <v>15</v>
      </c>
      <c r="L3006" s="1">
        <v>5</v>
      </c>
      <c r="M3006" s="1">
        <v>0</v>
      </c>
      <c r="N3006" s="1">
        <v>1</v>
      </c>
      <c r="O3006" s="7">
        <f>VLOOKUP(J3006,DIM_Products!A:G,6,FALSE) * L3006 * (1-M3006)</f>
        <v>1541.1000000000001</v>
      </c>
      <c r="P3006" s="7">
        <f t="shared" si="184"/>
        <v>2604.5560000000005</v>
      </c>
      <c r="Q3006" s="13">
        <f t="shared" si="185"/>
        <v>0.59169393938928549</v>
      </c>
      <c r="R3006" s="7">
        <f t="shared" si="186"/>
        <v>1549.9754090908393</v>
      </c>
      <c r="S3006">
        <f t="shared" si="187"/>
        <v>5</v>
      </c>
      <c r="T3006">
        <v>0</v>
      </c>
      <c r="U3006" s="13">
        <f>1/COUNTIF(B:B,Orders[[#This Row],[Order ID]])</f>
        <v>0.33333333333333331</v>
      </c>
      <c r="V3006">
        <f>IF(SUMIF(F:F,Orders[[#This Row],[DW_Customer]],U:U)&gt;1,1,0)</f>
        <v>1</v>
      </c>
    </row>
    <row r="3007" spans="1:22" x14ac:dyDescent="0.35">
      <c r="A3007">
        <v>33598</v>
      </c>
      <c r="B3007" s="1" t="s">
        <v>11906</v>
      </c>
      <c r="C3007" s="2">
        <v>41243</v>
      </c>
      <c r="D3007" s="2">
        <v>41247</v>
      </c>
      <c r="E3007" s="1" t="s">
        <v>24503</v>
      </c>
      <c r="F3007" s="1">
        <v>100436</v>
      </c>
      <c r="G3007" s="15">
        <v>0</v>
      </c>
      <c r="H3007" s="1" t="s">
        <v>24510</v>
      </c>
      <c r="I3007" s="1">
        <v>0</v>
      </c>
      <c r="J3007" s="19">
        <v>70827</v>
      </c>
      <c r="K3007" s="1">
        <v>0</v>
      </c>
      <c r="L3007" s="1">
        <v>12</v>
      </c>
      <c r="M3007" s="1">
        <v>0.2</v>
      </c>
      <c r="N3007" s="1">
        <v>1</v>
      </c>
      <c r="O3007" s="7">
        <f>VLOOKUP(J3007,DIM_Products!A:G,6,FALSE) * L3007 * (1-M3007)</f>
        <v>104.256</v>
      </c>
      <c r="P3007" s="7">
        <f t="shared" si="184"/>
        <v>215.83600000000001</v>
      </c>
      <c r="Q3007" s="13">
        <f t="shared" si="185"/>
        <v>0.48303341425897439</v>
      </c>
      <c r="R3007" s="7">
        <f t="shared" si="186"/>
        <v>104.256</v>
      </c>
      <c r="S3007">
        <f t="shared" si="187"/>
        <v>4</v>
      </c>
      <c r="T3007">
        <v>1</v>
      </c>
      <c r="U3007" s="13">
        <f>1/COUNTIF(B:B,Orders[[#This Row],[Order ID]])</f>
        <v>0.5</v>
      </c>
      <c r="V3007">
        <f>IF(SUMIF(F:F,Orders[[#This Row],[DW_Customer]],U:U)&gt;1,1,0)</f>
        <v>1</v>
      </c>
    </row>
    <row r="3008" spans="1:22" x14ac:dyDescent="0.35">
      <c r="A3008">
        <v>62909</v>
      </c>
      <c r="B3008" s="1" t="s">
        <v>11906</v>
      </c>
      <c r="C3008" s="2">
        <v>41243</v>
      </c>
      <c r="D3008" s="2">
        <v>41247</v>
      </c>
      <c r="E3008" s="1" t="s">
        <v>24503</v>
      </c>
      <c r="F3008" s="1">
        <v>100436</v>
      </c>
      <c r="G3008" s="15">
        <v>0</v>
      </c>
      <c r="H3008" s="1" t="s">
        <v>24510</v>
      </c>
      <c r="I3008" s="1">
        <v>0</v>
      </c>
      <c r="J3008" s="19">
        <v>70892</v>
      </c>
      <c r="K3008" s="1">
        <v>0</v>
      </c>
      <c r="L3008" s="1">
        <v>7</v>
      </c>
      <c r="M3008" s="1">
        <v>0</v>
      </c>
      <c r="N3008" s="1">
        <v>1</v>
      </c>
      <c r="O3008" s="7">
        <f>VLOOKUP(J3008,DIM_Products!A:G,6,FALSE) * L3008 * (1-M3008)</f>
        <v>111.58000000000003</v>
      </c>
      <c r="P3008" s="7">
        <f t="shared" si="184"/>
        <v>215.83600000000001</v>
      </c>
      <c r="Q3008" s="13">
        <f t="shared" si="185"/>
        <v>0.51696658574102572</v>
      </c>
      <c r="R3008" s="7">
        <f t="shared" si="186"/>
        <v>111.58000000000003</v>
      </c>
      <c r="S3008">
        <f t="shared" si="187"/>
        <v>4</v>
      </c>
      <c r="T3008">
        <v>1</v>
      </c>
      <c r="U3008" s="13">
        <f>1/COUNTIF(B:B,Orders[[#This Row],[Order ID]])</f>
        <v>0.5</v>
      </c>
      <c r="V3008">
        <f>IF(SUMIF(F:F,Orders[[#This Row],[DW_Customer]],U:U)&gt;1,1,0)</f>
        <v>1</v>
      </c>
    </row>
    <row r="3009" spans="1:22" x14ac:dyDescent="0.35">
      <c r="A3009">
        <v>33021</v>
      </c>
      <c r="B3009" s="1" t="s">
        <v>5525</v>
      </c>
      <c r="C3009" s="2">
        <v>41153</v>
      </c>
      <c r="D3009" s="2">
        <v>41153</v>
      </c>
      <c r="E3009" s="1" t="s">
        <v>26364</v>
      </c>
      <c r="F3009" s="1">
        <v>100247</v>
      </c>
      <c r="G3009" s="15">
        <v>0</v>
      </c>
      <c r="H3009" s="1" t="s">
        <v>24511</v>
      </c>
      <c r="I3009" s="1">
        <v>140</v>
      </c>
      <c r="J3009" s="19">
        <v>70407</v>
      </c>
      <c r="K3009" s="1">
        <v>0</v>
      </c>
      <c r="L3009" s="1">
        <v>2</v>
      </c>
      <c r="M3009" s="1">
        <v>0.2</v>
      </c>
      <c r="N3009" s="1">
        <v>1</v>
      </c>
      <c r="O3009" s="7">
        <f>VLOOKUP(J3009,DIM_Products!A:G,6,FALSE) * L3009 * (1-M3009)</f>
        <v>25.408000000000001</v>
      </c>
      <c r="P3009" s="7">
        <f t="shared" si="184"/>
        <v>391.26400000000007</v>
      </c>
      <c r="Q3009" s="13">
        <f t="shared" si="185"/>
        <v>6.4938251410812123E-2</v>
      </c>
      <c r="R3009" s="7">
        <f t="shared" si="186"/>
        <v>25.408000000000001</v>
      </c>
      <c r="S3009">
        <f t="shared" si="187"/>
        <v>0</v>
      </c>
      <c r="T3009">
        <v>0</v>
      </c>
      <c r="U3009" s="13">
        <f>1/COUNTIF(B:B,Orders[[#This Row],[Order ID]])</f>
        <v>0.33333333333333331</v>
      </c>
      <c r="V3009">
        <f>IF(SUMIF(F:F,Orders[[#This Row],[DW_Customer]],U:U)&gt;1,1,0)</f>
        <v>1</v>
      </c>
    </row>
    <row r="3010" spans="1:22" x14ac:dyDescent="0.35">
      <c r="A3010">
        <v>63629</v>
      </c>
      <c r="B3010" s="1" t="s">
        <v>5525</v>
      </c>
      <c r="C3010" s="2">
        <v>41153</v>
      </c>
      <c r="D3010" s="2">
        <v>41153</v>
      </c>
      <c r="E3010" s="1" t="s">
        <v>26364</v>
      </c>
      <c r="F3010" s="1">
        <v>100247</v>
      </c>
      <c r="G3010" s="15">
        <v>0</v>
      </c>
      <c r="H3010" s="1" t="s">
        <v>24511</v>
      </c>
      <c r="I3010" s="1">
        <v>140</v>
      </c>
      <c r="J3010" s="19">
        <v>70631</v>
      </c>
      <c r="K3010" s="1">
        <v>0</v>
      </c>
      <c r="L3010" s="1">
        <v>4</v>
      </c>
      <c r="M3010" s="1">
        <v>0.2</v>
      </c>
      <c r="N3010" s="1">
        <v>1</v>
      </c>
      <c r="O3010" s="7">
        <f>VLOOKUP(J3010,DIM_Products!A:G,6,FALSE) * L3010 * (1-M3010)</f>
        <v>220.12800000000004</v>
      </c>
      <c r="P3010" s="7">
        <f t="shared" ref="P3010:P3073" si="188">SUMIF(B:B,B:B,O:O)</f>
        <v>391.26400000000007</v>
      </c>
      <c r="Q3010" s="13">
        <f t="shared" ref="Q3010:Q3073" si="189">O3010/P3010</f>
        <v>0.56260734440173388</v>
      </c>
      <c r="R3010" s="7">
        <f t="shared" ref="R3010:R3073" si="190">O3010+Q3010*K3010</f>
        <v>220.12800000000004</v>
      </c>
      <c r="S3010">
        <f t="shared" ref="S3010:S3073" si="191">D3010-C3010</f>
        <v>0</v>
      </c>
      <c r="T3010">
        <v>0</v>
      </c>
      <c r="U3010" s="13">
        <f>1/COUNTIF(B:B,Orders[[#This Row],[Order ID]])</f>
        <v>0.33333333333333331</v>
      </c>
      <c r="V3010">
        <f>IF(SUMIF(F:F,Orders[[#This Row],[DW_Customer]],U:U)&gt;1,1,0)</f>
        <v>1</v>
      </c>
    </row>
    <row r="3011" spans="1:22" x14ac:dyDescent="0.35">
      <c r="A3011">
        <v>70180</v>
      </c>
      <c r="B3011" s="1" t="s">
        <v>5525</v>
      </c>
      <c r="C3011" s="2">
        <v>41153</v>
      </c>
      <c r="D3011" s="2">
        <v>41153</v>
      </c>
      <c r="E3011" s="1" t="s">
        <v>26364</v>
      </c>
      <c r="F3011" s="1">
        <v>100247</v>
      </c>
      <c r="G3011" s="15">
        <v>0</v>
      </c>
      <c r="H3011" s="1" t="s">
        <v>24511</v>
      </c>
      <c r="I3011" s="1">
        <v>140</v>
      </c>
      <c r="J3011" s="19">
        <v>70040</v>
      </c>
      <c r="K3011" s="1">
        <v>0</v>
      </c>
      <c r="L3011" s="1">
        <v>1</v>
      </c>
      <c r="M3011" s="1">
        <v>0.2</v>
      </c>
      <c r="N3011" s="1">
        <v>1</v>
      </c>
      <c r="O3011" s="7">
        <f>VLOOKUP(J3011,DIM_Products!A:G,6,FALSE) * L3011 * (1-M3011)</f>
        <v>145.72800000000001</v>
      </c>
      <c r="P3011" s="7">
        <f t="shared" si="188"/>
        <v>391.26400000000007</v>
      </c>
      <c r="Q3011" s="13">
        <f t="shared" si="189"/>
        <v>0.37245440418745396</v>
      </c>
      <c r="R3011" s="7">
        <f t="shared" si="190"/>
        <v>145.72800000000001</v>
      </c>
      <c r="S3011">
        <f t="shared" si="191"/>
        <v>0</v>
      </c>
      <c r="T3011">
        <v>0</v>
      </c>
      <c r="U3011" s="13">
        <f>1/COUNTIF(B:B,Orders[[#This Row],[Order ID]])</f>
        <v>0.33333333333333331</v>
      </c>
      <c r="V3011">
        <f>IF(SUMIF(F:F,Orders[[#This Row],[DW_Customer]],U:U)&gt;1,1,0)</f>
        <v>1</v>
      </c>
    </row>
    <row r="3012" spans="1:22" x14ac:dyDescent="0.35">
      <c r="A3012">
        <v>31515</v>
      </c>
      <c r="B3012" s="1" t="s">
        <v>5560</v>
      </c>
      <c r="C3012" s="2">
        <v>41015</v>
      </c>
      <c r="D3012" s="2">
        <v>41017</v>
      </c>
      <c r="E3012" s="1" t="s">
        <v>24502</v>
      </c>
      <c r="F3012" s="1">
        <v>100401</v>
      </c>
      <c r="G3012" s="15">
        <v>0</v>
      </c>
      <c r="H3012" s="1" t="s">
        <v>24510</v>
      </c>
      <c r="I3012" s="1">
        <v>0</v>
      </c>
      <c r="J3012" s="19">
        <v>71538</v>
      </c>
      <c r="K3012" s="1">
        <v>30</v>
      </c>
      <c r="L3012" s="1">
        <v>7</v>
      </c>
      <c r="M3012" s="1">
        <v>0</v>
      </c>
      <c r="N3012" s="1">
        <v>1</v>
      </c>
      <c r="O3012" s="7">
        <f>VLOOKUP(J3012,DIM_Products!A:G,6,FALSE) * L3012 * (1-M3012)</f>
        <v>651.00000000000023</v>
      </c>
      <c r="P3012" s="7">
        <f t="shared" si="188"/>
        <v>1400.4000000000003</v>
      </c>
      <c r="Q3012" s="13">
        <f t="shared" si="189"/>
        <v>0.46486718080548423</v>
      </c>
      <c r="R3012" s="7">
        <f t="shared" si="190"/>
        <v>664.94601542416478</v>
      </c>
      <c r="S3012">
        <f t="shared" si="191"/>
        <v>2</v>
      </c>
      <c r="T3012">
        <v>1</v>
      </c>
      <c r="U3012" s="13">
        <f>1/COUNTIF(B:B,Orders[[#This Row],[Order ID]])</f>
        <v>0.25</v>
      </c>
      <c r="V3012">
        <f>IF(SUMIF(F:F,Orders[[#This Row],[DW_Customer]],U:U)&gt;1,1,0)</f>
        <v>1</v>
      </c>
    </row>
    <row r="3013" spans="1:22" x14ac:dyDescent="0.35">
      <c r="A3013">
        <v>34901</v>
      </c>
      <c r="B3013" s="1" t="s">
        <v>5560</v>
      </c>
      <c r="C3013" s="2">
        <v>41015</v>
      </c>
      <c r="D3013" s="2">
        <v>41017</v>
      </c>
      <c r="E3013" s="1" t="s">
        <v>24502</v>
      </c>
      <c r="F3013" s="1">
        <v>100401</v>
      </c>
      <c r="G3013" s="15">
        <v>0</v>
      </c>
      <c r="H3013" s="1" t="s">
        <v>24510</v>
      </c>
      <c r="I3013" s="1">
        <v>0</v>
      </c>
      <c r="J3013" s="19">
        <v>70307</v>
      </c>
      <c r="K3013" s="1">
        <v>30</v>
      </c>
      <c r="L3013" s="1">
        <v>9</v>
      </c>
      <c r="M3013" s="1">
        <v>0</v>
      </c>
      <c r="N3013" s="1">
        <v>1</v>
      </c>
      <c r="O3013" s="7">
        <f>VLOOKUP(J3013,DIM_Products!A:G,6,FALSE) * L3013 * (1-M3013)</f>
        <v>227.60999999999999</v>
      </c>
      <c r="P3013" s="7">
        <f t="shared" si="188"/>
        <v>1400.4000000000003</v>
      </c>
      <c r="Q3013" s="13">
        <f t="shared" si="189"/>
        <v>0.16253213367609251</v>
      </c>
      <c r="R3013" s="7">
        <f t="shared" si="190"/>
        <v>232.48596401028277</v>
      </c>
      <c r="S3013">
        <f t="shared" si="191"/>
        <v>2</v>
      </c>
      <c r="T3013">
        <v>1</v>
      </c>
      <c r="U3013" s="13">
        <f>1/COUNTIF(B:B,Orders[[#This Row],[Order ID]])</f>
        <v>0.25</v>
      </c>
      <c r="V3013">
        <f>IF(SUMIF(F:F,Orders[[#This Row],[DW_Customer]],U:U)&gt;1,1,0)</f>
        <v>1</v>
      </c>
    </row>
    <row r="3014" spans="1:22" x14ac:dyDescent="0.35">
      <c r="A3014">
        <v>35729</v>
      </c>
      <c r="B3014" s="1" t="s">
        <v>5560</v>
      </c>
      <c r="C3014" s="2">
        <v>41015</v>
      </c>
      <c r="D3014" s="2">
        <v>41017</v>
      </c>
      <c r="E3014" s="1" t="s">
        <v>24502</v>
      </c>
      <c r="F3014" s="1">
        <v>100401</v>
      </c>
      <c r="G3014" s="15">
        <v>0</v>
      </c>
      <c r="H3014" s="1" t="s">
        <v>24510</v>
      </c>
      <c r="I3014" s="1">
        <v>0</v>
      </c>
      <c r="J3014" s="19">
        <v>70506</v>
      </c>
      <c r="K3014" s="1">
        <v>30</v>
      </c>
      <c r="L3014" s="1">
        <v>2</v>
      </c>
      <c r="M3014" s="1">
        <v>0</v>
      </c>
      <c r="N3014" s="1">
        <v>1</v>
      </c>
      <c r="O3014" s="7">
        <f>VLOOKUP(J3014,DIM_Products!A:G,6,FALSE) * L3014 * (1-M3014)</f>
        <v>470.40000000000003</v>
      </c>
      <c r="P3014" s="7">
        <f t="shared" si="188"/>
        <v>1400.4000000000003</v>
      </c>
      <c r="Q3014" s="13">
        <f t="shared" si="189"/>
        <v>0.33590402742073688</v>
      </c>
      <c r="R3014" s="7">
        <f t="shared" si="190"/>
        <v>480.47712082262217</v>
      </c>
      <c r="S3014">
        <f t="shared" si="191"/>
        <v>2</v>
      </c>
      <c r="T3014">
        <v>1</v>
      </c>
      <c r="U3014" s="13">
        <f>1/COUNTIF(B:B,Orders[[#This Row],[Order ID]])</f>
        <v>0.25</v>
      </c>
      <c r="V3014">
        <f>IF(SUMIF(F:F,Orders[[#This Row],[DW_Customer]],U:U)&gt;1,1,0)</f>
        <v>1</v>
      </c>
    </row>
    <row r="3015" spans="1:22" x14ac:dyDescent="0.35">
      <c r="A3015">
        <v>70433</v>
      </c>
      <c r="B3015" s="1" t="s">
        <v>5560</v>
      </c>
      <c r="C3015" s="2">
        <v>41015</v>
      </c>
      <c r="D3015" s="2">
        <v>41017</v>
      </c>
      <c r="E3015" s="1" t="s">
        <v>24502</v>
      </c>
      <c r="F3015" s="1">
        <v>100401</v>
      </c>
      <c r="G3015" s="15">
        <v>0</v>
      </c>
      <c r="H3015" s="1" t="s">
        <v>24510</v>
      </c>
      <c r="I3015" s="1">
        <v>0</v>
      </c>
      <c r="J3015" s="19">
        <v>70301</v>
      </c>
      <c r="K3015" s="1">
        <v>30</v>
      </c>
      <c r="L3015" s="1">
        <v>1</v>
      </c>
      <c r="M3015" s="1">
        <v>0</v>
      </c>
      <c r="N3015" s="1">
        <v>1</v>
      </c>
      <c r="O3015" s="7">
        <f>VLOOKUP(J3015,DIM_Products!A:G,6,FALSE) * L3015 * (1-M3015)</f>
        <v>51.390000000000008</v>
      </c>
      <c r="P3015" s="7">
        <f t="shared" si="188"/>
        <v>1400.4000000000003</v>
      </c>
      <c r="Q3015" s="13">
        <f t="shared" si="189"/>
        <v>3.6696658097686373E-2</v>
      </c>
      <c r="R3015" s="7">
        <f t="shared" si="190"/>
        <v>52.490899742930601</v>
      </c>
      <c r="S3015">
        <f t="shared" si="191"/>
        <v>2</v>
      </c>
      <c r="T3015">
        <v>1</v>
      </c>
      <c r="U3015" s="13">
        <f>1/COUNTIF(B:B,Orders[[#This Row],[Order ID]])</f>
        <v>0.25</v>
      </c>
      <c r="V3015">
        <f>IF(SUMIF(F:F,Orders[[#This Row],[DW_Customer]],U:U)&gt;1,1,0)</f>
        <v>1</v>
      </c>
    </row>
    <row r="3016" spans="1:22" x14ac:dyDescent="0.35">
      <c r="A3016">
        <v>42520</v>
      </c>
      <c r="B3016" s="1" t="s">
        <v>16282</v>
      </c>
      <c r="C3016" s="2">
        <v>41158</v>
      </c>
      <c r="D3016" s="2">
        <v>41164</v>
      </c>
      <c r="E3016" s="1" t="s">
        <v>24503</v>
      </c>
      <c r="F3016" s="1">
        <v>101519</v>
      </c>
      <c r="G3016" s="15">
        <v>0</v>
      </c>
      <c r="H3016" s="1" t="s">
        <v>24510</v>
      </c>
      <c r="I3016" s="1">
        <v>0</v>
      </c>
      <c r="J3016" s="19">
        <v>71562</v>
      </c>
      <c r="K3016" s="1">
        <v>0</v>
      </c>
      <c r="L3016" s="1">
        <v>3</v>
      </c>
      <c r="M3016" s="1">
        <v>0</v>
      </c>
      <c r="N3016" s="1">
        <v>1</v>
      </c>
      <c r="O3016" s="7">
        <f>VLOOKUP(J3016,DIM_Products!A:G,6,FALSE) * L3016 * (1-M3016)</f>
        <v>520.11</v>
      </c>
      <c r="P3016" s="7">
        <f t="shared" si="188"/>
        <v>546.47800000000007</v>
      </c>
      <c r="Q3016" s="13">
        <f t="shared" si="189"/>
        <v>0.95174920124872353</v>
      </c>
      <c r="R3016" s="7">
        <f t="shared" si="190"/>
        <v>520.11</v>
      </c>
      <c r="S3016">
        <f t="shared" si="191"/>
        <v>6</v>
      </c>
      <c r="T3016">
        <v>1</v>
      </c>
      <c r="U3016" s="13">
        <f>1/COUNTIF(B:B,Orders[[#This Row],[Order ID]])</f>
        <v>0.5</v>
      </c>
      <c r="V3016">
        <f>IF(SUMIF(F:F,Orders[[#This Row],[DW_Customer]],U:U)&gt;1,1,0)</f>
        <v>1</v>
      </c>
    </row>
    <row r="3017" spans="1:22" x14ac:dyDescent="0.35">
      <c r="A3017">
        <v>69871</v>
      </c>
      <c r="B3017" s="1" t="s">
        <v>16282</v>
      </c>
      <c r="C3017" s="2">
        <v>41158</v>
      </c>
      <c r="D3017" s="2">
        <v>41164</v>
      </c>
      <c r="E3017" s="1" t="s">
        <v>24503</v>
      </c>
      <c r="F3017" s="1">
        <v>101519</v>
      </c>
      <c r="G3017" s="15">
        <v>0</v>
      </c>
      <c r="H3017" s="1" t="s">
        <v>24510</v>
      </c>
      <c r="I3017" s="1">
        <v>0</v>
      </c>
      <c r="J3017" s="19">
        <v>71147</v>
      </c>
      <c r="K3017" s="1">
        <v>0</v>
      </c>
      <c r="L3017" s="1">
        <v>2</v>
      </c>
      <c r="M3017" s="1">
        <v>0.2</v>
      </c>
      <c r="N3017" s="1">
        <v>1</v>
      </c>
      <c r="O3017" s="7">
        <f>VLOOKUP(J3017,DIM_Products!A:G,6,FALSE) * L3017 * (1-M3017)</f>
        <v>26.368000000000002</v>
      </c>
      <c r="P3017" s="7">
        <f t="shared" si="188"/>
        <v>546.47800000000007</v>
      </c>
      <c r="Q3017" s="13">
        <f t="shared" si="189"/>
        <v>4.8250798751276351E-2</v>
      </c>
      <c r="R3017" s="7">
        <f t="shared" si="190"/>
        <v>26.368000000000002</v>
      </c>
      <c r="S3017">
        <f t="shared" si="191"/>
        <v>6</v>
      </c>
      <c r="T3017">
        <v>1</v>
      </c>
      <c r="U3017" s="13">
        <f>1/COUNTIF(B:B,Orders[[#This Row],[Order ID]])</f>
        <v>0.5</v>
      </c>
      <c r="V3017">
        <f>IF(SUMIF(F:F,Orders[[#This Row],[DW_Customer]],U:U)&gt;1,1,0)</f>
        <v>1</v>
      </c>
    </row>
    <row r="3018" spans="1:22" x14ac:dyDescent="0.35">
      <c r="A3018">
        <v>30941</v>
      </c>
      <c r="B3018" s="1" t="s">
        <v>8489</v>
      </c>
      <c r="C3018" s="2">
        <v>41242</v>
      </c>
      <c r="D3018" s="2">
        <v>41242</v>
      </c>
      <c r="E3018" s="1" t="s">
        <v>26364</v>
      </c>
      <c r="F3018" s="1">
        <v>100898</v>
      </c>
      <c r="G3018" s="15">
        <v>0</v>
      </c>
      <c r="H3018" s="1" t="s">
        <v>24511</v>
      </c>
      <c r="I3018" s="1">
        <v>653</v>
      </c>
      <c r="J3018" s="19">
        <v>71564</v>
      </c>
      <c r="K3018" s="1">
        <v>0</v>
      </c>
      <c r="L3018" s="1">
        <v>5</v>
      </c>
      <c r="M3018" s="1">
        <v>0.1</v>
      </c>
      <c r="N3018" s="1">
        <v>1</v>
      </c>
      <c r="O3018" s="7">
        <f>VLOOKUP(J3018,DIM_Products!A:G,6,FALSE) * L3018 * (1-M3018)</f>
        <v>179.57699999999997</v>
      </c>
      <c r="P3018" s="7">
        <f t="shared" si="188"/>
        <v>1223.797</v>
      </c>
      <c r="Q3018" s="13">
        <f t="shared" si="189"/>
        <v>0.14673757167242604</v>
      </c>
      <c r="R3018" s="7">
        <f t="shared" si="190"/>
        <v>179.57699999999997</v>
      </c>
      <c r="S3018">
        <f t="shared" si="191"/>
        <v>0</v>
      </c>
      <c r="T3018">
        <v>1</v>
      </c>
      <c r="U3018" s="13">
        <f>1/COUNTIF(B:B,Orders[[#This Row],[Order ID]])</f>
        <v>0.25</v>
      </c>
      <c r="V3018">
        <f>IF(SUMIF(F:F,Orders[[#This Row],[DW_Customer]],U:U)&gt;1,1,0)</f>
        <v>1</v>
      </c>
    </row>
    <row r="3019" spans="1:22" x14ac:dyDescent="0.35">
      <c r="A3019">
        <v>34996</v>
      </c>
      <c r="B3019" s="1" t="s">
        <v>8489</v>
      </c>
      <c r="C3019" s="2">
        <v>41242</v>
      </c>
      <c r="D3019" s="2">
        <v>41242</v>
      </c>
      <c r="E3019" s="1" t="s">
        <v>26364</v>
      </c>
      <c r="F3019" s="1">
        <v>100898</v>
      </c>
      <c r="G3019" s="15">
        <v>0</v>
      </c>
      <c r="H3019" s="1" t="s">
        <v>24511</v>
      </c>
      <c r="I3019" s="1">
        <v>653</v>
      </c>
      <c r="J3019" s="19">
        <v>71010</v>
      </c>
      <c r="K3019" s="1">
        <v>0</v>
      </c>
      <c r="L3019" s="1">
        <v>4</v>
      </c>
      <c r="M3019" s="1">
        <v>0</v>
      </c>
      <c r="N3019" s="1">
        <v>1</v>
      </c>
      <c r="O3019" s="7">
        <f>VLOOKUP(J3019,DIM_Products!A:G,6,FALSE) * L3019 * (1-M3019)</f>
        <v>84.879999999999981</v>
      </c>
      <c r="P3019" s="7">
        <f t="shared" si="188"/>
        <v>1223.797</v>
      </c>
      <c r="Q3019" s="13">
        <f t="shared" si="189"/>
        <v>6.9357908215169656E-2</v>
      </c>
      <c r="R3019" s="7">
        <f t="shared" si="190"/>
        <v>84.879999999999981</v>
      </c>
      <c r="S3019">
        <f t="shared" si="191"/>
        <v>0</v>
      </c>
      <c r="T3019">
        <v>1</v>
      </c>
      <c r="U3019" s="13">
        <f>1/COUNTIF(B:B,Orders[[#This Row],[Order ID]])</f>
        <v>0.25</v>
      </c>
      <c r="V3019">
        <f>IF(SUMIF(F:F,Orders[[#This Row],[DW_Customer]],U:U)&gt;1,1,0)</f>
        <v>1</v>
      </c>
    </row>
    <row r="3020" spans="1:22" x14ac:dyDescent="0.35">
      <c r="A3020">
        <v>40565</v>
      </c>
      <c r="B3020" s="1" t="s">
        <v>8489</v>
      </c>
      <c r="C3020" s="2">
        <v>41242</v>
      </c>
      <c r="D3020" s="2">
        <v>41242</v>
      </c>
      <c r="E3020" s="1" t="s">
        <v>26364</v>
      </c>
      <c r="F3020" s="1">
        <v>100898</v>
      </c>
      <c r="G3020" s="15">
        <v>0</v>
      </c>
      <c r="H3020" s="1" t="s">
        <v>24511</v>
      </c>
      <c r="I3020" s="1">
        <v>653</v>
      </c>
      <c r="J3020" s="19">
        <v>70512</v>
      </c>
      <c r="K3020" s="1">
        <v>0</v>
      </c>
      <c r="L3020" s="1">
        <v>2</v>
      </c>
      <c r="M3020" s="1">
        <v>0</v>
      </c>
      <c r="N3020" s="1">
        <v>1</v>
      </c>
      <c r="O3020" s="7">
        <f>VLOOKUP(J3020,DIM_Products!A:G,6,FALSE) * L3020 * (1-M3020)</f>
        <v>419.34</v>
      </c>
      <c r="P3020" s="7">
        <f t="shared" si="188"/>
        <v>1223.797</v>
      </c>
      <c r="Q3020" s="13">
        <f t="shared" si="189"/>
        <v>0.34265486841363391</v>
      </c>
      <c r="R3020" s="7">
        <f t="shared" si="190"/>
        <v>419.34</v>
      </c>
      <c r="S3020">
        <f t="shared" si="191"/>
        <v>0</v>
      </c>
      <c r="T3020">
        <v>1</v>
      </c>
      <c r="U3020" s="13">
        <f>1/COUNTIF(B:B,Orders[[#This Row],[Order ID]])</f>
        <v>0.25</v>
      </c>
      <c r="V3020">
        <f>IF(SUMIF(F:F,Orders[[#This Row],[DW_Customer]],U:U)&gt;1,1,0)</f>
        <v>1</v>
      </c>
    </row>
    <row r="3021" spans="1:22" x14ac:dyDescent="0.35">
      <c r="A3021">
        <v>43989</v>
      </c>
      <c r="B3021" s="1" t="s">
        <v>8489</v>
      </c>
      <c r="C3021" s="2">
        <v>41242</v>
      </c>
      <c r="D3021" s="2">
        <v>41242</v>
      </c>
      <c r="E3021" s="1" t="s">
        <v>26364</v>
      </c>
      <c r="F3021" s="1">
        <v>100898</v>
      </c>
      <c r="G3021" s="15">
        <v>0</v>
      </c>
      <c r="H3021" s="1" t="s">
        <v>24511</v>
      </c>
      <c r="I3021" s="1">
        <v>653</v>
      </c>
      <c r="J3021" s="19">
        <v>70575</v>
      </c>
      <c r="K3021" s="1">
        <v>0</v>
      </c>
      <c r="L3021" s="1">
        <v>9</v>
      </c>
      <c r="M3021" s="1">
        <v>0</v>
      </c>
      <c r="N3021" s="1">
        <v>1</v>
      </c>
      <c r="O3021" s="7">
        <f>VLOOKUP(J3021,DIM_Products!A:G,6,FALSE) * L3021 * (1-M3021)</f>
        <v>540</v>
      </c>
      <c r="P3021" s="7">
        <f t="shared" si="188"/>
        <v>1223.797</v>
      </c>
      <c r="Q3021" s="13">
        <f t="shared" si="189"/>
        <v>0.44124965169877028</v>
      </c>
      <c r="R3021" s="7">
        <f t="shared" si="190"/>
        <v>540</v>
      </c>
      <c r="S3021">
        <f t="shared" si="191"/>
        <v>0</v>
      </c>
      <c r="T3021">
        <v>1</v>
      </c>
      <c r="U3021" s="13">
        <f>1/COUNTIF(B:B,Orders[[#This Row],[Order ID]])</f>
        <v>0.25</v>
      </c>
      <c r="V3021">
        <f>IF(SUMIF(F:F,Orders[[#This Row],[DW_Customer]],U:U)&gt;1,1,0)</f>
        <v>1</v>
      </c>
    </row>
    <row r="3022" spans="1:22" x14ac:dyDescent="0.35">
      <c r="A3022">
        <v>61902</v>
      </c>
      <c r="B3022" s="1" t="s">
        <v>22164</v>
      </c>
      <c r="C3022" s="2">
        <v>40991</v>
      </c>
      <c r="D3022" s="2">
        <v>40991</v>
      </c>
      <c r="E3022" s="1" t="s">
        <v>26364</v>
      </c>
      <c r="F3022" s="1">
        <v>100947</v>
      </c>
      <c r="G3022" s="15">
        <v>0</v>
      </c>
      <c r="H3022" s="1" t="s">
        <v>24511</v>
      </c>
      <c r="I3022" s="1">
        <v>875</v>
      </c>
      <c r="J3022" s="19">
        <v>70529</v>
      </c>
      <c r="K3022" s="1">
        <v>0</v>
      </c>
      <c r="L3022" s="1">
        <v>4</v>
      </c>
      <c r="M3022" s="1">
        <v>0</v>
      </c>
      <c r="N3022" s="1">
        <v>1</v>
      </c>
      <c r="O3022" s="7">
        <f>VLOOKUP(J3022,DIM_Products!A:G,6,FALSE) * L3022 * (1-M3022)</f>
        <v>672</v>
      </c>
      <c r="P3022" s="7">
        <f t="shared" si="188"/>
        <v>672</v>
      </c>
      <c r="Q3022" s="13">
        <f t="shared" si="189"/>
        <v>1</v>
      </c>
      <c r="R3022" s="7">
        <f t="shared" si="190"/>
        <v>672</v>
      </c>
      <c r="S3022">
        <f t="shared" si="191"/>
        <v>0</v>
      </c>
      <c r="T3022">
        <v>1</v>
      </c>
      <c r="U3022" s="13">
        <f>1/COUNTIF(B:B,Orders[[#This Row],[Order ID]])</f>
        <v>1</v>
      </c>
      <c r="V3022">
        <f>IF(SUMIF(F:F,Orders[[#This Row],[DW_Customer]],U:U)&gt;1,1,0)</f>
        <v>1</v>
      </c>
    </row>
    <row r="3023" spans="1:22" x14ac:dyDescent="0.35">
      <c r="A3023">
        <v>48029</v>
      </c>
      <c r="B3023" s="1" t="s">
        <v>17245</v>
      </c>
      <c r="C3023" s="2">
        <v>41128</v>
      </c>
      <c r="D3023" s="2">
        <v>41128</v>
      </c>
      <c r="E3023" s="1" t="s">
        <v>26364</v>
      </c>
      <c r="F3023" s="1">
        <v>101553</v>
      </c>
      <c r="G3023" s="15">
        <v>0</v>
      </c>
      <c r="H3023" s="1" t="s">
        <v>24511</v>
      </c>
      <c r="I3023" s="1">
        <v>81</v>
      </c>
      <c r="J3023" s="19">
        <v>71089</v>
      </c>
      <c r="K3023" s="1">
        <v>0</v>
      </c>
      <c r="L3023" s="1">
        <v>10</v>
      </c>
      <c r="M3023" s="1">
        <v>0.2</v>
      </c>
      <c r="N3023" s="1">
        <v>1</v>
      </c>
      <c r="O3023" s="7">
        <f>VLOOKUP(J3023,DIM_Products!A:G,6,FALSE) * L3023 * (1-M3023)</f>
        <v>582.72000000000014</v>
      </c>
      <c r="P3023" s="7">
        <f t="shared" si="188"/>
        <v>582.72000000000014</v>
      </c>
      <c r="Q3023" s="13">
        <f t="shared" si="189"/>
        <v>1</v>
      </c>
      <c r="R3023" s="7">
        <f t="shared" si="190"/>
        <v>582.72000000000014</v>
      </c>
      <c r="S3023">
        <f t="shared" si="191"/>
        <v>0</v>
      </c>
      <c r="T3023">
        <v>0</v>
      </c>
      <c r="U3023" s="13">
        <f>1/COUNTIF(B:B,Orders[[#This Row],[Order ID]])</f>
        <v>1</v>
      </c>
      <c r="V3023">
        <f>IF(SUMIF(F:F,Orders[[#This Row],[DW_Customer]],U:U)&gt;1,1,0)</f>
        <v>1</v>
      </c>
    </row>
    <row r="3024" spans="1:22" x14ac:dyDescent="0.35">
      <c r="A3024">
        <v>61366</v>
      </c>
      <c r="B3024" s="1" t="s">
        <v>23865</v>
      </c>
      <c r="C3024" s="2">
        <v>41165</v>
      </c>
      <c r="D3024" s="2">
        <v>41169</v>
      </c>
      <c r="E3024" s="1" t="s">
        <v>24503</v>
      </c>
      <c r="F3024" s="1">
        <v>100953</v>
      </c>
      <c r="G3024" s="15">
        <v>0</v>
      </c>
      <c r="H3024" s="1" t="s">
        <v>24510</v>
      </c>
      <c r="I3024" s="1">
        <v>0</v>
      </c>
      <c r="J3024" s="19">
        <v>70951</v>
      </c>
      <c r="K3024" s="1">
        <v>15</v>
      </c>
      <c r="L3024" s="1">
        <v>4</v>
      </c>
      <c r="M3024" s="1">
        <v>0.7</v>
      </c>
      <c r="N3024" s="1">
        <v>1</v>
      </c>
      <c r="O3024" s="7">
        <f>VLOOKUP(J3024,DIM_Products!A:G,6,FALSE) * L3024 * (1-M3024)</f>
        <v>8.016</v>
      </c>
      <c r="P3024" s="7">
        <f t="shared" si="188"/>
        <v>8.016</v>
      </c>
      <c r="Q3024" s="13">
        <f t="shared" si="189"/>
        <v>1</v>
      </c>
      <c r="R3024" s="7">
        <f t="shared" si="190"/>
        <v>23.015999999999998</v>
      </c>
      <c r="S3024">
        <f t="shared" si="191"/>
        <v>4</v>
      </c>
      <c r="T3024">
        <v>0</v>
      </c>
      <c r="U3024" s="13">
        <f>1/COUNTIF(B:B,Orders[[#This Row],[Order ID]])</f>
        <v>1</v>
      </c>
      <c r="V3024">
        <f>IF(SUMIF(F:F,Orders[[#This Row],[DW_Customer]],U:U)&gt;1,1,0)</f>
        <v>1</v>
      </c>
    </row>
    <row r="3025" spans="1:22" x14ac:dyDescent="0.35">
      <c r="A3025">
        <v>35815</v>
      </c>
      <c r="B3025" s="1" t="s">
        <v>11386</v>
      </c>
      <c r="C3025" s="2">
        <v>40966</v>
      </c>
      <c r="D3025" s="2">
        <v>40969</v>
      </c>
      <c r="E3025" s="1" t="s">
        <v>24501</v>
      </c>
      <c r="F3025" s="1">
        <v>100460</v>
      </c>
      <c r="G3025" s="15">
        <v>0</v>
      </c>
      <c r="H3025" s="1" t="s">
        <v>24510</v>
      </c>
      <c r="I3025" s="1">
        <v>0</v>
      </c>
      <c r="J3025" s="19">
        <v>71498</v>
      </c>
      <c r="K3025" s="1">
        <v>25</v>
      </c>
      <c r="L3025" s="1">
        <v>9</v>
      </c>
      <c r="M3025" s="1">
        <v>0</v>
      </c>
      <c r="N3025" s="1">
        <v>1</v>
      </c>
      <c r="O3025" s="7">
        <f>VLOOKUP(J3025,DIM_Products!A:G,6,FALSE) * L3025 * (1-M3025)</f>
        <v>467.20800000000008</v>
      </c>
      <c r="P3025" s="7">
        <f t="shared" si="188"/>
        <v>467.20800000000008</v>
      </c>
      <c r="Q3025" s="13">
        <f t="shared" si="189"/>
        <v>1</v>
      </c>
      <c r="R3025" s="7">
        <f t="shared" si="190"/>
        <v>492.20800000000008</v>
      </c>
      <c r="S3025">
        <f t="shared" si="191"/>
        <v>3</v>
      </c>
      <c r="T3025">
        <v>0</v>
      </c>
      <c r="U3025" s="13">
        <f>1/COUNTIF(B:B,Orders[[#This Row],[Order ID]])</f>
        <v>1</v>
      </c>
      <c r="V3025">
        <f>IF(SUMIF(F:F,Orders[[#This Row],[DW_Customer]],U:U)&gt;1,1,0)</f>
        <v>1</v>
      </c>
    </row>
    <row r="3026" spans="1:22" x14ac:dyDescent="0.35">
      <c r="A3026">
        <v>55429</v>
      </c>
      <c r="B3026" s="1" t="s">
        <v>20406</v>
      </c>
      <c r="C3026" s="2">
        <v>41044</v>
      </c>
      <c r="D3026" s="2">
        <v>41051</v>
      </c>
      <c r="E3026" s="1" t="s">
        <v>24503</v>
      </c>
      <c r="F3026" s="1">
        <v>100098</v>
      </c>
      <c r="G3026" s="15">
        <v>0</v>
      </c>
      <c r="H3026" s="1" t="s">
        <v>24510</v>
      </c>
      <c r="I3026" s="1">
        <v>0</v>
      </c>
      <c r="J3026" s="19">
        <v>70944</v>
      </c>
      <c r="K3026" s="1">
        <v>0</v>
      </c>
      <c r="L3026" s="1">
        <v>2</v>
      </c>
      <c r="M3026" s="1">
        <v>0.2</v>
      </c>
      <c r="N3026" s="1">
        <v>1</v>
      </c>
      <c r="O3026" s="7">
        <f>VLOOKUP(J3026,DIM_Products!A:G,6,FALSE) * L3026 * (1-M3026)</f>
        <v>34.257600000000004</v>
      </c>
      <c r="P3026" s="7">
        <f t="shared" si="188"/>
        <v>34.257600000000004</v>
      </c>
      <c r="Q3026" s="13">
        <f t="shared" si="189"/>
        <v>1</v>
      </c>
      <c r="R3026" s="7">
        <f t="shared" si="190"/>
        <v>34.257600000000004</v>
      </c>
      <c r="S3026">
        <f t="shared" si="191"/>
        <v>7</v>
      </c>
      <c r="T3026">
        <v>1</v>
      </c>
      <c r="U3026" s="13">
        <f>1/COUNTIF(B:B,Orders[[#This Row],[Order ID]])</f>
        <v>1</v>
      </c>
      <c r="V3026">
        <f>IF(SUMIF(F:F,Orders[[#This Row],[DW_Customer]],U:U)&gt;1,1,0)</f>
        <v>1</v>
      </c>
    </row>
    <row r="3027" spans="1:22" x14ac:dyDescent="0.35">
      <c r="A3027">
        <v>44288</v>
      </c>
      <c r="B3027" s="1" t="s">
        <v>14841</v>
      </c>
      <c r="C3027" s="2">
        <v>41107</v>
      </c>
      <c r="D3027" s="2">
        <v>41109</v>
      </c>
      <c r="E3027" s="1" t="s">
        <v>24501</v>
      </c>
      <c r="F3027" s="1">
        <v>101449</v>
      </c>
      <c r="G3027" s="15">
        <v>0</v>
      </c>
      <c r="H3027" s="1" t="s">
        <v>24510</v>
      </c>
      <c r="I3027" s="1">
        <v>0</v>
      </c>
      <c r="J3027" s="19">
        <v>70237</v>
      </c>
      <c r="K3027" s="1">
        <v>0</v>
      </c>
      <c r="L3027" s="1">
        <v>2</v>
      </c>
      <c r="M3027" s="1">
        <v>0.15</v>
      </c>
      <c r="N3027" s="1">
        <v>1</v>
      </c>
      <c r="O3027" s="7">
        <f>VLOOKUP(J3027,DIM_Products!A:G,6,FALSE) * L3027 * (1-M3027)</f>
        <v>108.188</v>
      </c>
      <c r="P3027" s="7">
        <f t="shared" si="188"/>
        <v>108.188</v>
      </c>
      <c r="Q3027" s="13">
        <f t="shared" si="189"/>
        <v>1</v>
      </c>
      <c r="R3027" s="7">
        <f t="shared" si="190"/>
        <v>108.188</v>
      </c>
      <c r="S3027">
        <f t="shared" si="191"/>
        <v>2</v>
      </c>
      <c r="T3027">
        <v>0</v>
      </c>
      <c r="U3027" s="13">
        <f>1/COUNTIF(B:B,Orders[[#This Row],[Order ID]])</f>
        <v>1</v>
      </c>
      <c r="V3027">
        <f>IF(SUMIF(F:F,Orders[[#This Row],[DW_Customer]],U:U)&gt;1,1,0)</f>
        <v>1</v>
      </c>
    </row>
    <row r="3028" spans="1:22" x14ac:dyDescent="0.35">
      <c r="A3028">
        <v>42214</v>
      </c>
      <c r="B3028" s="1" t="s">
        <v>10281</v>
      </c>
      <c r="C3028" s="2">
        <v>41215</v>
      </c>
      <c r="D3028" s="2">
        <v>41215</v>
      </c>
      <c r="E3028" s="1" t="s">
        <v>26364</v>
      </c>
      <c r="F3028" s="1">
        <v>100281</v>
      </c>
      <c r="G3028" s="15">
        <v>0</v>
      </c>
      <c r="H3028" s="1" t="s">
        <v>24511</v>
      </c>
      <c r="I3028" s="1">
        <v>657</v>
      </c>
      <c r="J3028" s="19">
        <v>71042</v>
      </c>
      <c r="K3028" s="1">
        <v>0</v>
      </c>
      <c r="L3028" s="1">
        <v>4</v>
      </c>
      <c r="M3028" s="1">
        <v>0</v>
      </c>
      <c r="N3028" s="1">
        <v>1</v>
      </c>
      <c r="O3028" s="7">
        <f>VLOOKUP(J3028,DIM_Products!A:G,6,FALSE) * L3028 * (1-M3028)</f>
        <v>137.44</v>
      </c>
      <c r="P3028" s="7">
        <f t="shared" si="188"/>
        <v>137.44</v>
      </c>
      <c r="Q3028" s="13">
        <f t="shared" si="189"/>
        <v>1</v>
      </c>
      <c r="R3028" s="7">
        <f t="shared" si="190"/>
        <v>137.44</v>
      </c>
      <c r="S3028">
        <f t="shared" si="191"/>
        <v>0</v>
      </c>
      <c r="T3028">
        <v>1</v>
      </c>
      <c r="U3028" s="13">
        <f>1/COUNTIF(B:B,Orders[[#This Row],[Order ID]])</f>
        <v>1</v>
      </c>
      <c r="V3028">
        <f>IF(SUMIF(F:F,Orders[[#This Row],[DW_Customer]],U:U)&gt;1,1,0)</f>
        <v>1</v>
      </c>
    </row>
    <row r="3029" spans="1:22" x14ac:dyDescent="0.35">
      <c r="A3029">
        <v>44099</v>
      </c>
      <c r="B3029" s="1" t="s">
        <v>11531</v>
      </c>
      <c r="C3029" s="2">
        <v>41227</v>
      </c>
      <c r="D3029" s="2">
        <v>41227</v>
      </c>
      <c r="E3029" s="1" t="s">
        <v>26364</v>
      </c>
      <c r="F3029" s="1">
        <v>101358</v>
      </c>
      <c r="G3029" s="15">
        <v>1</v>
      </c>
      <c r="H3029" s="1" t="s">
        <v>24511</v>
      </c>
      <c r="I3029" s="1">
        <v>945</v>
      </c>
      <c r="J3029" s="19">
        <v>70313</v>
      </c>
      <c r="K3029" s="1">
        <v>0</v>
      </c>
      <c r="L3029" s="1">
        <v>4</v>
      </c>
      <c r="M3029" s="1">
        <v>0.2</v>
      </c>
      <c r="N3029" s="1">
        <v>1</v>
      </c>
      <c r="O3029" s="7">
        <f>VLOOKUP(J3029,DIM_Products!A:G,6,FALSE) * L3029 * (1-M3029)</f>
        <v>81.12</v>
      </c>
      <c r="P3029" s="7">
        <f t="shared" si="188"/>
        <v>329.3904</v>
      </c>
      <c r="Q3029" s="13">
        <f t="shared" si="189"/>
        <v>0.24627311542777205</v>
      </c>
      <c r="R3029" s="7">
        <f t="shared" si="190"/>
        <v>81.12</v>
      </c>
      <c r="S3029">
        <f t="shared" si="191"/>
        <v>0</v>
      </c>
      <c r="T3029">
        <v>0</v>
      </c>
      <c r="U3029" s="13">
        <f>1/COUNTIF(B:B,Orders[[#This Row],[Order ID]])</f>
        <v>0.33333333333333331</v>
      </c>
      <c r="V3029">
        <f>IF(SUMIF(F:F,Orders[[#This Row],[DW_Customer]],U:U)&gt;1,1,0)</f>
        <v>1</v>
      </c>
    </row>
    <row r="3030" spans="1:22" x14ac:dyDescent="0.35">
      <c r="A3030">
        <v>49769</v>
      </c>
      <c r="B3030" s="1" t="s">
        <v>11531</v>
      </c>
      <c r="C3030" s="2">
        <v>41227</v>
      </c>
      <c r="D3030" s="2">
        <v>41227</v>
      </c>
      <c r="E3030" s="1" t="s">
        <v>26364</v>
      </c>
      <c r="F3030" s="1">
        <v>101358</v>
      </c>
      <c r="G3030" s="15">
        <v>1</v>
      </c>
      <c r="H3030" s="1" t="s">
        <v>24511</v>
      </c>
      <c r="I3030" s="1">
        <v>945</v>
      </c>
      <c r="J3030" s="19">
        <v>70547</v>
      </c>
      <c r="K3030" s="1">
        <v>0</v>
      </c>
      <c r="L3030" s="1">
        <v>3</v>
      </c>
      <c r="M3030" s="1">
        <v>0.2</v>
      </c>
      <c r="N3030" s="1">
        <v>1</v>
      </c>
      <c r="O3030" s="7">
        <f>VLOOKUP(J3030,DIM_Products!A:G,6,FALSE) * L3030 * (1-M3030)</f>
        <v>15.590399999999995</v>
      </c>
      <c r="P3030" s="7">
        <f t="shared" si="188"/>
        <v>329.3904</v>
      </c>
      <c r="Q3030" s="13">
        <f t="shared" si="189"/>
        <v>4.7331069757952857E-2</v>
      </c>
      <c r="R3030" s="7">
        <f t="shared" si="190"/>
        <v>15.590399999999995</v>
      </c>
      <c r="S3030">
        <f t="shared" si="191"/>
        <v>0</v>
      </c>
      <c r="T3030">
        <v>0</v>
      </c>
      <c r="U3030" s="13">
        <f>1/COUNTIF(B:B,Orders[[#This Row],[Order ID]])</f>
        <v>0.33333333333333331</v>
      </c>
      <c r="V3030">
        <f>IF(SUMIF(F:F,Orders[[#This Row],[DW_Customer]],U:U)&gt;1,1,0)</f>
        <v>1</v>
      </c>
    </row>
    <row r="3031" spans="1:22" x14ac:dyDescent="0.35">
      <c r="A3031">
        <v>68506</v>
      </c>
      <c r="B3031" s="1" t="s">
        <v>11531</v>
      </c>
      <c r="C3031" s="2">
        <v>41227</v>
      </c>
      <c r="D3031" s="2">
        <v>41227</v>
      </c>
      <c r="E3031" s="1" t="s">
        <v>26364</v>
      </c>
      <c r="F3031" s="1">
        <v>101358</v>
      </c>
      <c r="G3031" s="15">
        <v>1</v>
      </c>
      <c r="H3031" s="1" t="s">
        <v>24511</v>
      </c>
      <c r="I3031" s="1">
        <v>945</v>
      </c>
      <c r="J3031" s="19">
        <v>70333</v>
      </c>
      <c r="K3031" s="1">
        <v>0</v>
      </c>
      <c r="L3031" s="1">
        <v>5</v>
      </c>
      <c r="M3031" s="1">
        <v>0.2</v>
      </c>
      <c r="N3031" s="1">
        <v>1</v>
      </c>
      <c r="O3031" s="7">
        <f>VLOOKUP(J3031,DIM_Products!A:G,6,FALSE) * L3031 * (1-M3031)</f>
        <v>232.68000000000004</v>
      </c>
      <c r="P3031" s="7">
        <f t="shared" si="188"/>
        <v>329.3904</v>
      </c>
      <c r="Q3031" s="13">
        <f t="shared" si="189"/>
        <v>0.70639581481427516</v>
      </c>
      <c r="R3031" s="7">
        <f t="shared" si="190"/>
        <v>232.68000000000004</v>
      </c>
      <c r="S3031">
        <f t="shared" si="191"/>
        <v>0</v>
      </c>
      <c r="T3031">
        <v>0</v>
      </c>
      <c r="U3031" s="13">
        <f>1/COUNTIF(B:B,Orders[[#This Row],[Order ID]])</f>
        <v>0.33333333333333331</v>
      </c>
      <c r="V3031">
        <f>IF(SUMIF(F:F,Orders[[#This Row],[DW_Customer]],U:U)&gt;1,1,0)</f>
        <v>1</v>
      </c>
    </row>
    <row r="3032" spans="1:22" x14ac:dyDescent="0.35">
      <c r="A3032">
        <v>32640</v>
      </c>
      <c r="B3032" s="1" t="s">
        <v>10145</v>
      </c>
      <c r="C3032" s="2">
        <v>41054</v>
      </c>
      <c r="D3032" s="2">
        <v>41054</v>
      </c>
      <c r="E3032" s="1" t="s">
        <v>26364</v>
      </c>
      <c r="F3032" s="1">
        <v>100250</v>
      </c>
      <c r="G3032" s="15">
        <v>0</v>
      </c>
      <c r="H3032" s="1" t="s">
        <v>24511</v>
      </c>
      <c r="I3032" s="1">
        <v>947</v>
      </c>
      <c r="J3032" s="19">
        <v>70221</v>
      </c>
      <c r="K3032" s="1">
        <v>0</v>
      </c>
      <c r="L3032" s="1">
        <v>13</v>
      </c>
      <c r="M3032" s="1">
        <v>0.2</v>
      </c>
      <c r="N3032" s="1">
        <v>1</v>
      </c>
      <c r="O3032" s="7">
        <f>VLOOKUP(J3032,DIM_Products!A:G,6,FALSE) * L3032 * (1-M3032)</f>
        <v>4340.0447999999997</v>
      </c>
      <c r="P3032" s="7">
        <f t="shared" si="188"/>
        <v>4340.0447999999997</v>
      </c>
      <c r="Q3032" s="13">
        <f t="shared" si="189"/>
        <v>1</v>
      </c>
      <c r="R3032" s="7">
        <f t="shared" si="190"/>
        <v>4340.0447999999997</v>
      </c>
      <c r="S3032">
        <f t="shared" si="191"/>
        <v>0</v>
      </c>
      <c r="T3032">
        <v>0</v>
      </c>
      <c r="U3032" s="13">
        <f>1/COUNTIF(B:B,Orders[[#This Row],[Order ID]])</f>
        <v>1</v>
      </c>
      <c r="V3032">
        <f>IF(SUMIF(F:F,Orders[[#This Row],[DW_Customer]],U:U)&gt;1,1,0)</f>
        <v>1</v>
      </c>
    </row>
    <row r="3033" spans="1:22" x14ac:dyDescent="0.35">
      <c r="A3033">
        <v>46924</v>
      </c>
      <c r="B3033" s="1" t="s">
        <v>12524</v>
      </c>
      <c r="C3033" s="2">
        <v>41228</v>
      </c>
      <c r="D3033" s="2">
        <v>41228</v>
      </c>
      <c r="E3033" s="1" t="s">
        <v>26364</v>
      </c>
      <c r="F3033" s="1">
        <v>100970</v>
      </c>
      <c r="G3033" s="15">
        <v>0</v>
      </c>
      <c r="H3033" s="1" t="s">
        <v>24511</v>
      </c>
      <c r="I3033" s="1">
        <v>974</v>
      </c>
      <c r="J3033" s="19">
        <v>70995</v>
      </c>
      <c r="K3033" s="1">
        <v>0</v>
      </c>
      <c r="L3033" s="1">
        <v>6</v>
      </c>
      <c r="M3033" s="1">
        <v>0</v>
      </c>
      <c r="N3033" s="1">
        <v>1</v>
      </c>
      <c r="O3033" s="7">
        <f>VLOOKUP(J3033,DIM_Products!A:G,6,FALSE) * L3033 * (1-M3033)</f>
        <v>223.2</v>
      </c>
      <c r="P3033" s="7">
        <f t="shared" si="188"/>
        <v>777.07331999999985</v>
      </c>
      <c r="Q3033" s="13">
        <f t="shared" si="189"/>
        <v>0.28723158324365072</v>
      </c>
      <c r="R3033" s="7">
        <f t="shared" si="190"/>
        <v>223.2</v>
      </c>
      <c r="S3033">
        <f t="shared" si="191"/>
        <v>0</v>
      </c>
      <c r="T3033">
        <v>1</v>
      </c>
      <c r="U3033" s="13">
        <f>1/COUNTIF(B:B,Orders[[#This Row],[Order ID]])</f>
        <v>0.33333333333333331</v>
      </c>
      <c r="V3033">
        <f>IF(SUMIF(F:F,Orders[[#This Row],[DW_Customer]],U:U)&gt;1,1,0)</f>
        <v>1</v>
      </c>
    </row>
    <row r="3034" spans="1:22" x14ac:dyDescent="0.35">
      <c r="A3034">
        <v>52287</v>
      </c>
      <c r="B3034" s="1" t="s">
        <v>12524</v>
      </c>
      <c r="C3034" s="2">
        <v>41228</v>
      </c>
      <c r="D3034" s="2">
        <v>41228</v>
      </c>
      <c r="E3034" s="1" t="s">
        <v>26364</v>
      </c>
      <c r="F3034" s="1">
        <v>100970</v>
      </c>
      <c r="G3034" s="15">
        <v>0</v>
      </c>
      <c r="H3034" s="1" t="s">
        <v>24511</v>
      </c>
      <c r="I3034" s="1">
        <v>974</v>
      </c>
      <c r="J3034" s="19">
        <v>71267</v>
      </c>
      <c r="K3034" s="1">
        <v>0</v>
      </c>
      <c r="L3034" s="1">
        <v>3</v>
      </c>
      <c r="M3034" s="1">
        <v>0</v>
      </c>
      <c r="N3034" s="1">
        <v>1</v>
      </c>
      <c r="O3034" s="7">
        <f>VLOOKUP(J3034,DIM_Products!A:G,6,FALSE) * L3034 * (1-M3034)</f>
        <v>522.69251999999994</v>
      </c>
      <c r="P3034" s="7">
        <f t="shared" si="188"/>
        <v>777.07331999999985</v>
      </c>
      <c r="Q3034" s="13">
        <f t="shared" si="189"/>
        <v>0.67264247342837613</v>
      </c>
      <c r="R3034" s="7">
        <f t="shared" si="190"/>
        <v>522.69251999999994</v>
      </c>
      <c r="S3034">
        <f t="shared" si="191"/>
        <v>0</v>
      </c>
      <c r="T3034">
        <v>1</v>
      </c>
      <c r="U3034" s="13">
        <f>1/COUNTIF(B:B,Orders[[#This Row],[Order ID]])</f>
        <v>0.33333333333333331</v>
      </c>
      <c r="V3034">
        <f>IF(SUMIF(F:F,Orders[[#This Row],[DW_Customer]],U:U)&gt;1,1,0)</f>
        <v>1</v>
      </c>
    </row>
    <row r="3035" spans="1:22" x14ac:dyDescent="0.35">
      <c r="A3035">
        <v>61439</v>
      </c>
      <c r="B3035" s="1" t="s">
        <v>12524</v>
      </c>
      <c r="C3035" s="2">
        <v>41228</v>
      </c>
      <c r="D3035" s="2">
        <v>41228</v>
      </c>
      <c r="E3035" s="1" t="s">
        <v>26364</v>
      </c>
      <c r="F3035" s="1">
        <v>100970</v>
      </c>
      <c r="G3035" s="15">
        <v>0</v>
      </c>
      <c r="H3035" s="1" t="s">
        <v>24511</v>
      </c>
      <c r="I3035" s="1">
        <v>974</v>
      </c>
      <c r="J3035" s="19">
        <v>70547</v>
      </c>
      <c r="K3035" s="1">
        <v>0</v>
      </c>
      <c r="L3035" s="1">
        <v>6</v>
      </c>
      <c r="M3035" s="1">
        <v>0.2</v>
      </c>
      <c r="N3035" s="1">
        <v>1</v>
      </c>
      <c r="O3035" s="7">
        <f>VLOOKUP(J3035,DIM_Products!A:G,6,FALSE) * L3035 * (1-M3035)</f>
        <v>31.180799999999991</v>
      </c>
      <c r="P3035" s="7">
        <f t="shared" si="188"/>
        <v>777.07331999999985</v>
      </c>
      <c r="Q3035" s="13">
        <f t="shared" si="189"/>
        <v>4.0125943327973215E-2</v>
      </c>
      <c r="R3035" s="7">
        <f t="shared" si="190"/>
        <v>31.180799999999991</v>
      </c>
      <c r="S3035">
        <f t="shared" si="191"/>
        <v>0</v>
      </c>
      <c r="T3035">
        <v>1</v>
      </c>
      <c r="U3035" s="13">
        <f>1/COUNTIF(B:B,Orders[[#This Row],[Order ID]])</f>
        <v>0.33333333333333331</v>
      </c>
      <c r="V3035">
        <f>IF(SUMIF(F:F,Orders[[#This Row],[DW_Customer]],U:U)&gt;1,1,0)</f>
        <v>1</v>
      </c>
    </row>
    <row r="3036" spans="1:22" x14ac:dyDescent="0.35">
      <c r="A3036">
        <v>45098</v>
      </c>
      <c r="B3036" s="1" t="s">
        <v>14692</v>
      </c>
      <c r="C3036" s="2">
        <v>41235</v>
      </c>
      <c r="D3036" s="2">
        <v>41240</v>
      </c>
      <c r="E3036" s="1" t="s">
        <v>24503</v>
      </c>
      <c r="F3036" s="1">
        <v>100166</v>
      </c>
      <c r="G3036" s="15">
        <v>0</v>
      </c>
      <c r="H3036" s="1" t="s">
        <v>24510</v>
      </c>
      <c r="I3036" s="1">
        <v>0</v>
      </c>
      <c r="J3036" s="19">
        <v>71265</v>
      </c>
      <c r="K3036" s="1">
        <v>0</v>
      </c>
      <c r="L3036" s="1">
        <v>2</v>
      </c>
      <c r="M3036" s="1">
        <v>0.3</v>
      </c>
      <c r="N3036" s="1">
        <v>1</v>
      </c>
      <c r="O3036" s="7">
        <f>VLOOKUP(J3036,DIM_Products!A:G,6,FALSE) * L3036 * (1-M3036)</f>
        <v>177.891504</v>
      </c>
      <c r="P3036" s="7">
        <f t="shared" si="188"/>
        <v>177.891504</v>
      </c>
      <c r="Q3036" s="13">
        <f t="shared" si="189"/>
        <v>1</v>
      </c>
      <c r="R3036" s="7">
        <f t="shared" si="190"/>
        <v>177.891504</v>
      </c>
      <c r="S3036">
        <f t="shared" si="191"/>
        <v>5</v>
      </c>
      <c r="T3036">
        <v>0</v>
      </c>
      <c r="U3036" s="13">
        <f>1/COUNTIF(B:B,Orders[[#This Row],[Order ID]])</f>
        <v>1</v>
      </c>
      <c r="V3036">
        <f>IF(SUMIF(F:F,Orders[[#This Row],[DW_Customer]],U:U)&gt;1,1,0)</f>
        <v>1</v>
      </c>
    </row>
    <row r="3037" spans="1:22" x14ac:dyDescent="0.35">
      <c r="A3037">
        <v>43270</v>
      </c>
      <c r="B3037" s="1" t="s">
        <v>15404</v>
      </c>
      <c r="C3037" s="2">
        <v>41083</v>
      </c>
      <c r="D3037" s="2">
        <v>41083</v>
      </c>
      <c r="E3037" s="1" t="s">
        <v>26364</v>
      </c>
      <c r="F3037" s="1">
        <v>100859</v>
      </c>
      <c r="G3037" s="15">
        <v>0</v>
      </c>
      <c r="H3037" s="1" t="s">
        <v>24511</v>
      </c>
      <c r="I3037" s="1">
        <v>19</v>
      </c>
      <c r="J3037" s="19">
        <v>70819</v>
      </c>
      <c r="K3037" s="1">
        <v>0</v>
      </c>
      <c r="L3037" s="1">
        <v>2</v>
      </c>
      <c r="M3037" s="1">
        <v>0.2</v>
      </c>
      <c r="N3037" s="1">
        <v>1</v>
      </c>
      <c r="O3037" s="7">
        <f>VLOOKUP(J3037,DIM_Products!A:G,6,FALSE) * L3037 * (1-M3037)</f>
        <v>18.446400000000004</v>
      </c>
      <c r="P3037" s="7">
        <f t="shared" si="188"/>
        <v>632.98440000000005</v>
      </c>
      <c r="Q3037" s="13">
        <f t="shared" si="189"/>
        <v>2.9141950417735419E-2</v>
      </c>
      <c r="R3037" s="7">
        <f t="shared" si="190"/>
        <v>18.446400000000004</v>
      </c>
      <c r="S3037">
        <f t="shared" si="191"/>
        <v>0</v>
      </c>
      <c r="T3037">
        <v>0</v>
      </c>
      <c r="U3037" s="13">
        <f>1/COUNTIF(B:B,Orders[[#This Row],[Order ID]])</f>
        <v>0.33333333333333331</v>
      </c>
      <c r="V3037">
        <f>IF(SUMIF(F:F,Orders[[#This Row],[DW_Customer]],U:U)&gt;1,1,0)</f>
        <v>1</v>
      </c>
    </row>
    <row r="3038" spans="1:22" x14ac:dyDescent="0.35">
      <c r="A3038">
        <v>45153</v>
      </c>
      <c r="B3038" s="1" t="s">
        <v>15404</v>
      </c>
      <c r="C3038" s="2">
        <v>41083</v>
      </c>
      <c r="D3038" s="2">
        <v>41083</v>
      </c>
      <c r="E3038" s="1" t="s">
        <v>26364</v>
      </c>
      <c r="F3038" s="1">
        <v>100859</v>
      </c>
      <c r="G3038" s="15">
        <v>0</v>
      </c>
      <c r="H3038" s="1" t="s">
        <v>24511</v>
      </c>
      <c r="I3038" s="1">
        <v>19</v>
      </c>
      <c r="J3038" s="19">
        <v>70954</v>
      </c>
      <c r="K3038" s="1">
        <v>0</v>
      </c>
      <c r="L3038" s="1">
        <v>3</v>
      </c>
      <c r="M3038" s="1">
        <v>0.2</v>
      </c>
      <c r="N3038" s="1">
        <v>1</v>
      </c>
      <c r="O3038" s="7">
        <f>VLOOKUP(J3038,DIM_Products!A:G,6,FALSE) * L3038 * (1-M3038)</f>
        <v>68.328000000000003</v>
      </c>
      <c r="P3038" s="7">
        <f t="shared" si="188"/>
        <v>632.98440000000005</v>
      </c>
      <c r="Q3038" s="13">
        <f t="shared" si="189"/>
        <v>0.10794578823743523</v>
      </c>
      <c r="R3038" s="7">
        <f t="shared" si="190"/>
        <v>68.328000000000003</v>
      </c>
      <c r="S3038">
        <f t="shared" si="191"/>
        <v>0</v>
      </c>
      <c r="T3038">
        <v>0</v>
      </c>
      <c r="U3038" s="13">
        <f>1/COUNTIF(B:B,Orders[[#This Row],[Order ID]])</f>
        <v>0.33333333333333331</v>
      </c>
      <c r="V3038">
        <f>IF(SUMIF(F:F,Orders[[#This Row],[DW_Customer]],U:U)&gt;1,1,0)</f>
        <v>1</v>
      </c>
    </row>
    <row r="3039" spans="1:22" x14ac:dyDescent="0.35">
      <c r="A3039">
        <v>69696</v>
      </c>
      <c r="B3039" s="1" t="s">
        <v>15404</v>
      </c>
      <c r="C3039" s="2">
        <v>41083</v>
      </c>
      <c r="D3039" s="2">
        <v>41083</v>
      </c>
      <c r="E3039" s="1" t="s">
        <v>26364</v>
      </c>
      <c r="F3039" s="1">
        <v>100859</v>
      </c>
      <c r="G3039" s="15">
        <v>0</v>
      </c>
      <c r="H3039" s="1" t="s">
        <v>24511</v>
      </c>
      <c r="I3039" s="1">
        <v>19</v>
      </c>
      <c r="J3039" s="19">
        <v>71474</v>
      </c>
      <c r="K3039" s="1">
        <v>0</v>
      </c>
      <c r="L3039" s="1">
        <v>3</v>
      </c>
      <c r="M3039" s="1">
        <v>0</v>
      </c>
      <c r="N3039" s="1">
        <v>1</v>
      </c>
      <c r="O3039" s="7">
        <f>VLOOKUP(J3039,DIM_Products!A:G,6,FALSE) * L3039 * (1-M3039)</f>
        <v>546.21</v>
      </c>
      <c r="P3039" s="7">
        <f t="shared" si="188"/>
        <v>632.98440000000005</v>
      </c>
      <c r="Q3039" s="13">
        <f t="shared" si="189"/>
        <v>0.86291226134482935</v>
      </c>
      <c r="R3039" s="7">
        <f t="shared" si="190"/>
        <v>546.21</v>
      </c>
      <c r="S3039">
        <f t="shared" si="191"/>
        <v>0</v>
      </c>
      <c r="T3039">
        <v>0</v>
      </c>
      <c r="U3039" s="13">
        <f>1/COUNTIF(B:B,Orders[[#This Row],[Order ID]])</f>
        <v>0.33333333333333331</v>
      </c>
      <c r="V3039">
        <f>IF(SUMIF(F:F,Orders[[#This Row],[DW_Customer]],U:U)&gt;1,1,0)</f>
        <v>1</v>
      </c>
    </row>
    <row r="3040" spans="1:22" x14ac:dyDescent="0.35">
      <c r="A3040">
        <v>34986</v>
      </c>
      <c r="B3040" s="1" t="s">
        <v>9255</v>
      </c>
      <c r="C3040" s="2">
        <v>41115</v>
      </c>
      <c r="D3040" s="2">
        <v>41120</v>
      </c>
      <c r="E3040" s="1" t="s">
        <v>24503</v>
      </c>
      <c r="F3040" s="1">
        <v>100222</v>
      </c>
      <c r="G3040" s="15">
        <v>0</v>
      </c>
      <c r="H3040" s="1" t="s">
        <v>24510</v>
      </c>
      <c r="I3040" s="1">
        <v>0</v>
      </c>
      <c r="J3040" s="19">
        <v>70716</v>
      </c>
      <c r="K3040" s="1">
        <v>25</v>
      </c>
      <c r="L3040" s="1">
        <v>5</v>
      </c>
      <c r="M3040" s="1">
        <v>0.2</v>
      </c>
      <c r="N3040" s="1">
        <v>1</v>
      </c>
      <c r="O3040" s="7">
        <f>VLOOKUP(J3040,DIM_Products!A:G,6,FALSE) * L3040 * (1-M3040)</f>
        <v>52.2</v>
      </c>
      <c r="P3040" s="7">
        <f t="shared" si="188"/>
        <v>52.2</v>
      </c>
      <c r="Q3040" s="13">
        <f t="shared" si="189"/>
        <v>1</v>
      </c>
      <c r="R3040" s="7">
        <f t="shared" si="190"/>
        <v>77.2</v>
      </c>
      <c r="S3040">
        <f t="shared" si="191"/>
        <v>5</v>
      </c>
      <c r="T3040">
        <v>0</v>
      </c>
      <c r="U3040" s="13">
        <f>1/COUNTIF(B:B,Orders[[#This Row],[Order ID]])</f>
        <v>1</v>
      </c>
      <c r="V3040">
        <f>IF(SUMIF(F:F,Orders[[#This Row],[DW_Customer]],U:U)&gt;1,1,0)</f>
        <v>1</v>
      </c>
    </row>
    <row r="3041" spans="1:22" x14ac:dyDescent="0.35">
      <c r="A3041">
        <v>69949</v>
      </c>
      <c r="B3041" s="1" t="s">
        <v>24091</v>
      </c>
      <c r="C3041" s="2">
        <v>41208</v>
      </c>
      <c r="D3041" s="2">
        <v>41208</v>
      </c>
      <c r="E3041" s="1" t="s">
        <v>26364</v>
      </c>
      <c r="F3041" s="1">
        <v>100301</v>
      </c>
      <c r="G3041" s="15">
        <v>0</v>
      </c>
      <c r="H3041" s="1" t="s">
        <v>24511</v>
      </c>
      <c r="I3041" s="1">
        <v>170</v>
      </c>
      <c r="J3041" s="19">
        <v>70130</v>
      </c>
      <c r="K3041" s="1">
        <v>0</v>
      </c>
      <c r="L3041" s="1">
        <v>2</v>
      </c>
      <c r="M3041" s="1">
        <v>0</v>
      </c>
      <c r="N3041" s="1">
        <v>1</v>
      </c>
      <c r="O3041" s="7">
        <f>VLOOKUP(J3041,DIM_Products!A:G,6,FALSE) * L3041 * (1-M3041)</f>
        <v>116.28</v>
      </c>
      <c r="P3041" s="7">
        <f t="shared" si="188"/>
        <v>116.28</v>
      </c>
      <c r="Q3041" s="13">
        <f t="shared" si="189"/>
        <v>1</v>
      </c>
      <c r="R3041" s="7">
        <f t="shared" si="190"/>
        <v>116.28</v>
      </c>
      <c r="S3041">
        <f t="shared" si="191"/>
        <v>0</v>
      </c>
      <c r="T3041">
        <v>0</v>
      </c>
      <c r="U3041" s="13">
        <f>1/COUNTIF(B:B,Orders[[#This Row],[Order ID]])</f>
        <v>1</v>
      </c>
      <c r="V3041">
        <f>IF(SUMIF(F:F,Orders[[#This Row],[DW_Customer]],U:U)&gt;1,1,0)</f>
        <v>1</v>
      </c>
    </row>
    <row r="3042" spans="1:22" x14ac:dyDescent="0.35">
      <c r="A3042">
        <v>46391</v>
      </c>
      <c r="B3042" s="1" t="s">
        <v>13687</v>
      </c>
      <c r="C3042" s="2">
        <v>41162</v>
      </c>
      <c r="D3042" s="2">
        <v>41162</v>
      </c>
      <c r="E3042" s="1" t="s">
        <v>26364</v>
      </c>
      <c r="F3042" s="1">
        <v>100544</v>
      </c>
      <c r="G3042" s="15">
        <v>0</v>
      </c>
      <c r="H3042" s="1" t="s">
        <v>24511</v>
      </c>
      <c r="I3042" s="1">
        <v>1</v>
      </c>
      <c r="J3042" s="19">
        <v>70534</v>
      </c>
      <c r="K3042" s="1">
        <v>0</v>
      </c>
      <c r="L3042" s="1">
        <v>1</v>
      </c>
      <c r="M3042" s="1">
        <v>0.3</v>
      </c>
      <c r="N3042" s="1">
        <v>1</v>
      </c>
      <c r="O3042" s="7">
        <f>VLOOKUP(J3042,DIM_Products!A:G,6,FALSE) * L3042 * (1-M3042)</f>
        <v>47.762400000000007</v>
      </c>
      <c r="P3042" s="7">
        <f t="shared" si="188"/>
        <v>47.762400000000007</v>
      </c>
      <c r="Q3042" s="13">
        <f t="shared" si="189"/>
        <v>1</v>
      </c>
      <c r="R3042" s="7">
        <f t="shared" si="190"/>
        <v>47.762400000000007</v>
      </c>
      <c r="S3042">
        <f t="shared" si="191"/>
        <v>0</v>
      </c>
      <c r="T3042">
        <v>1</v>
      </c>
      <c r="U3042" s="13">
        <f>1/COUNTIF(B:B,Orders[[#This Row],[Order ID]])</f>
        <v>1</v>
      </c>
      <c r="V3042">
        <f>IF(SUMIF(F:F,Orders[[#This Row],[DW_Customer]],U:U)&gt;1,1,0)</f>
        <v>1</v>
      </c>
    </row>
    <row r="3043" spans="1:22" x14ac:dyDescent="0.35">
      <c r="A3043">
        <v>41040</v>
      </c>
      <c r="B3043" s="1" t="s">
        <v>11643</v>
      </c>
      <c r="C3043" s="2">
        <v>41145</v>
      </c>
      <c r="D3043" s="2">
        <v>41145</v>
      </c>
      <c r="E3043" s="1" t="s">
        <v>26364</v>
      </c>
      <c r="F3043" s="1">
        <v>100044</v>
      </c>
      <c r="G3043" s="15">
        <v>0</v>
      </c>
      <c r="H3043" s="1" t="s">
        <v>24511</v>
      </c>
      <c r="I3043" s="1">
        <v>108</v>
      </c>
      <c r="J3043" s="19">
        <v>70541</v>
      </c>
      <c r="K3043" s="1">
        <v>0</v>
      </c>
      <c r="L3043" s="1">
        <v>2</v>
      </c>
      <c r="M3043" s="1">
        <v>0.4</v>
      </c>
      <c r="N3043" s="1">
        <v>1</v>
      </c>
      <c r="O3043" s="7">
        <f>VLOOKUP(J3043,DIM_Products!A:G,6,FALSE) * L3043 * (1-M3043)</f>
        <v>335.1456</v>
      </c>
      <c r="P3043" s="7">
        <f t="shared" si="188"/>
        <v>367.0256</v>
      </c>
      <c r="Q3043" s="13">
        <f t="shared" si="189"/>
        <v>0.91313957391528</v>
      </c>
      <c r="R3043" s="7">
        <f t="shared" si="190"/>
        <v>335.1456</v>
      </c>
      <c r="S3043">
        <f t="shared" si="191"/>
        <v>0</v>
      </c>
      <c r="T3043">
        <v>0</v>
      </c>
      <c r="U3043" s="13">
        <f>1/COUNTIF(B:B,Orders[[#This Row],[Order ID]])</f>
        <v>0.5</v>
      </c>
      <c r="V3043">
        <f>IF(SUMIF(F:F,Orders[[#This Row],[DW_Customer]],U:U)&gt;1,1,0)</f>
        <v>1</v>
      </c>
    </row>
    <row r="3044" spans="1:22" x14ac:dyDescent="0.35">
      <c r="A3044">
        <v>63844</v>
      </c>
      <c r="B3044" s="1" t="s">
        <v>11643</v>
      </c>
      <c r="C3044" s="2">
        <v>41145</v>
      </c>
      <c r="D3044" s="2">
        <v>41145</v>
      </c>
      <c r="E3044" s="1" t="s">
        <v>26364</v>
      </c>
      <c r="F3044" s="1">
        <v>100044</v>
      </c>
      <c r="G3044" s="15">
        <v>0</v>
      </c>
      <c r="H3044" s="1" t="s">
        <v>24511</v>
      </c>
      <c r="I3044" s="1">
        <v>108</v>
      </c>
      <c r="J3044" s="19">
        <v>70892</v>
      </c>
      <c r="K3044" s="1">
        <v>0</v>
      </c>
      <c r="L3044" s="1">
        <v>2</v>
      </c>
      <c r="M3044" s="1">
        <v>0</v>
      </c>
      <c r="N3044" s="1">
        <v>1</v>
      </c>
      <c r="O3044" s="7">
        <f>VLOOKUP(J3044,DIM_Products!A:G,6,FALSE) * L3044 * (1-M3044)</f>
        <v>31.880000000000006</v>
      </c>
      <c r="P3044" s="7">
        <f t="shared" si="188"/>
        <v>367.0256</v>
      </c>
      <c r="Q3044" s="13">
        <f t="shared" si="189"/>
        <v>8.6860426084719999E-2</v>
      </c>
      <c r="R3044" s="7">
        <f t="shared" si="190"/>
        <v>31.880000000000006</v>
      </c>
      <c r="S3044">
        <f t="shared" si="191"/>
        <v>0</v>
      </c>
      <c r="T3044">
        <v>0</v>
      </c>
      <c r="U3044" s="13">
        <f>1/COUNTIF(B:B,Orders[[#This Row],[Order ID]])</f>
        <v>0.5</v>
      </c>
      <c r="V3044">
        <f>IF(SUMIF(F:F,Orders[[#This Row],[DW_Customer]],U:U)&gt;1,1,0)</f>
        <v>1</v>
      </c>
    </row>
    <row r="3045" spans="1:22" x14ac:dyDescent="0.35">
      <c r="A3045">
        <v>30746</v>
      </c>
      <c r="B3045" s="1" t="s">
        <v>4690</v>
      </c>
      <c r="C3045" s="2">
        <v>41197</v>
      </c>
      <c r="D3045" s="2">
        <v>41197</v>
      </c>
      <c r="E3045" s="1" t="s">
        <v>24500</v>
      </c>
      <c r="F3045" s="1">
        <v>100610</v>
      </c>
      <c r="G3045" s="15">
        <v>1</v>
      </c>
      <c r="H3045" s="1" t="s">
        <v>24510</v>
      </c>
      <c r="I3045" s="1">
        <v>0</v>
      </c>
      <c r="J3045" s="19">
        <v>70713</v>
      </c>
      <c r="K3045" s="1">
        <v>15</v>
      </c>
      <c r="L3045" s="1">
        <v>5</v>
      </c>
      <c r="M3045" s="1">
        <v>0.3</v>
      </c>
      <c r="N3045" s="1">
        <v>1</v>
      </c>
      <c r="O3045" s="7">
        <f>VLOOKUP(J3045,DIM_Products!A:G,6,FALSE) * L3045 * (1-M3045)</f>
        <v>130.095</v>
      </c>
      <c r="P3045" s="7">
        <f t="shared" si="188"/>
        <v>165.23099999999999</v>
      </c>
      <c r="Q3045" s="13">
        <f t="shared" si="189"/>
        <v>0.78735225230132366</v>
      </c>
      <c r="R3045" s="7">
        <f t="shared" si="190"/>
        <v>141.90528378451987</v>
      </c>
      <c r="S3045">
        <f t="shared" si="191"/>
        <v>0</v>
      </c>
      <c r="T3045">
        <v>0</v>
      </c>
      <c r="U3045" s="13">
        <f>1/COUNTIF(B:B,Orders[[#This Row],[Order ID]])</f>
        <v>0.5</v>
      </c>
      <c r="V3045">
        <f>IF(SUMIF(F:F,Orders[[#This Row],[DW_Customer]],U:U)&gt;1,1,0)</f>
        <v>1</v>
      </c>
    </row>
    <row r="3046" spans="1:22" x14ac:dyDescent="0.35">
      <c r="A3046">
        <v>39681</v>
      </c>
      <c r="B3046" s="1" t="s">
        <v>4690</v>
      </c>
      <c r="C3046" s="2">
        <v>41197</v>
      </c>
      <c r="D3046" s="2">
        <v>41197</v>
      </c>
      <c r="E3046" s="1" t="s">
        <v>24500</v>
      </c>
      <c r="F3046" s="1">
        <v>100610</v>
      </c>
      <c r="G3046" s="15">
        <v>1</v>
      </c>
      <c r="H3046" s="1" t="s">
        <v>24510</v>
      </c>
      <c r="I3046" s="1">
        <v>0</v>
      </c>
      <c r="J3046" s="19">
        <v>70696</v>
      </c>
      <c r="K3046" s="1">
        <v>15</v>
      </c>
      <c r="L3046" s="1">
        <v>3</v>
      </c>
      <c r="M3046" s="1">
        <v>0.2</v>
      </c>
      <c r="N3046" s="1">
        <v>1</v>
      </c>
      <c r="O3046" s="7">
        <f>VLOOKUP(J3046,DIM_Products!A:G,6,FALSE) * L3046 * (1-M3046)</f>
        <v>35.13600000000001</v>
      </c>
      <c r="P3046" s="7">
        <f t="shared" si="188"/>
        <v>165.23099999999999</v>
      </c>
      <c r="Q3046" s="13">
        <f t="shared" si="189"/>
        <v>0.21264774769867648</v>
      </c>
      <c r="R3046" s="7">
        <f t="shared" si="190"/>
        <v>38.325716215480156</v>
      </c>
      <c r="S3046">
        <f t="shared" si="191"/>
        <v>0</v>
      </c>
      <c r="T3046">
        <v>0</v>
      </c>
      <c r="U3046" s="13">
        <f>1/COUNTIF(B:B,Orders[[#This Row],[Order ID]])</f>
        <v>0.5</v>
      </c>
      <c r="V3046">
        <f>IF(SUMIF(F:F,Orders[[#This Row],[DW_Customer]],U:U)&gt;1,1,0)</f>
        <v>1</v>
      </c>
    </row>
    <row r="3047" spans="1:22" x14ac:dyDescent="0.35">
      <c r="A3047">
        <v>46197</v>
      </c>
      <c r="B3047" s="1" t="s">
        <v>15452</v>
      </c>
      <c r="C3047" s="2">
        <v>41177</v>
      </c>
      <c r="D3047" s="2">
        <v>41181</v>
      </c>
      <c r="E3047" s="1" t="s">
        <v>24503</v>
      </c>
      <c r="F3047" s="1">
        <v>100574</v>
      </c>
      <c r="G3047" s="15">
        <v>0</v>
      </c>
      <c r="H3047" s="1" t="s">
        <v>24510</v>
      </c>
      <c r="I3047" s="1">
        <v>0</v>
      </c>
      <c r="J3047" s="19">
        <v>70911</v>
      </c>
      <c r="K3047" s="1">
        <v>0</v>
      </c>
      <c r="L3047" s="1">
        <v>7</v>
      </c>
      <c r="M3047" s="1">
        <v>0.2</v>
      </c>
      <c r="N3047" s="1">
        <v>1</v>
      </c>
      <c r="O3047" s="7">
        <f>VLOOKUP(J3047,DIM_Products!A:G,6,FALSE) * L3047 * (1-M3047)</f>
        <v>37.744</v>
      </c>
      <c r="P3047" s="7">
        <f t="shared" si="188"/>
        <v>37.744</v>
      </c>
      <c r="Q3047" s="13">
        <f t="shared" si="189"/>
        <v>1</v>
      </c>
      <c r="R3047" s="7">
        <f t="shared" si="190"/>
        <v>37.744</v>
      </c>
      <c r="S3047">
        <f t="shared" si="191"/>
        <v>4</v>
      </c>
      <c r="T3047">
        <v>0</v>
      </c>
      <c r="U3047" s="13">
        <f>1/COUNTIF(B:B,Orders[[#This Row],[Order ID]])</f>
        <v>1</v>
      </c>
      <c r="V3047">
        <f>IF(SUMIF(F:F,Orders[[#This Row],[DW_Customer]],U:U)&gt;1,1,0)</f>
        <v>1</v>
      </c>
    </row>
    <row r="3048" spans="1:22" x14ac:dyDescent="0.35">
      <c r="A3048">
        <v>45340</v>
      </c>
      <c r="B3048" s="1" t="s">
        <v>15763</v>
      </c>
      <c r="C3048" s="2">
        <v>41274</v>
      </c>
      <c r="D3048" s="2">
        <v>41276</v>
      </c>
      <c r="E3048" s="1" t="s">
        <v>24501</v>
      </c>
      <c r="F3048" s="1">
        <v>100152</v>
      </c>
      <c r="G3048" s="15">
        <v>0</v>
      </c>
      <c r="H3048" s="1" t="s">
        <v>24510</v>
      </c>
      <c r="I3048" s="1">
        <v>0</v>
      </c>
      <c r="J3048" s="19">
        <v>70977</v>
      </c>
      <c r="K3048" s="1">
        <v>25</v>
      </c>
      <c r="L3048" s="1">
        <v>8</v>
      </c>
      <c r="M3048" s="1">
        <v>0</v>
      </c>
      <c r="N3048" s="1">
        <v>1</v>
      </c>
      <c r="O3048" s="7">
        <f>VLOOKUP(J3048,DIM_Products!A:G,6,FALSE) * L3048 * (1-M3048)</f>
        <v>202.32000000000002</v>
      </c>
      <c r="P3048" s="7">
        <f t="shared" si="188"/>
        <v>202.32000000000002</v>
      </c>
      <c r="Q3048" s="13">
        <f t="shared" si="189"/>
        <v>1</v>
      </c>
      <c r="R3048" s="7">
        <f t="shared" si="190"/>
        <v>227.32000000000002</v>
      </c>
      <c r="S3048">
        <f t="shared" si="191"/>
        <v>2</v>
      </c>
      <c r="T3048">
        <v>0</v>
      </c>
      <c r="U3048" s="13">
        <f>1/COUNTIF(B:B,Orders[[#This Row],[Order ID]])</f>
        <v>1</v>
      </c>
      <c r="V3048">
        <f>IF(SUMIF(F:F,Orders[[#This Row],[DW_Customer]],U:U)&gt;1,1,0)</f>
        <v>1</v>
      </c>
    </row>
    <row r="3049" spans="1:22" x14ac:dyDescent="0.35">
      <c r="A3049">
        <v>57112</v>
      </c>
      <c r="B3049" s="1" t="s">
        <v>21301</v>
      </c>
      <c r="C3049" s="2">
        <v>41072</v>
      </c>
      <c r="D3049" s="2">
        <v>41077</v>
      </c>
      <c r="E3049" s="1" t="s">
        <v>24503</v>
      </c>
      <c r="F3049" s="1">
        <v>101482</v>
      </c>
      <c r="G3049" s="15">
        <v>0</v>
      </c>
      <c r="H3049" s="1" t="s">
        <v>24510</v>
      </c>
      <c r="I3049" s="1">
        <v>0</v>
      </c>
      <c r="J3049" s="19">
        <v>70849</v>
      </c>
      <c r="K3049" s="1">
        <v>15</v>
      </c>
      <c r="L3049" s="1">
        <v>2</v>
      </c>
      <c r="M3049" s="1">
        <v>0.2</v>
      </c>
      <c r="N3049" s="1">
        <v>1</v>
      </c>
      <c r="O3049" s="7">
        <f>VLOOKUP(J3049,DIM_Products!A:G,6,FALSE) * L3049 * (1-M3049)</f>
        <v>4.1760000000000002</v>
      </c>
      <c r="P3049" s="7">
        <f t="shared" si="188"/>
        <v>2069.904</v>
      </c>
      <c r="Q3049" s="13">
        <f t="shared" si="189"/>
        <v>2.0174848688634837E-3</v>
      </c>
      <c r="R3049" s="7">
        <f t="shared" si="190"/>
        <v>4.2062622730329524</v>
      </c>
      <c r="S3049">
        <f t="shared" si="191"/>
        <v>5</v>
      </c>
      <c r="T3049">
        <v>0</v>
      </c>
      <c r="U3049" s="13">
        <f>1/COUNTIF(B:B,Orders[[#This Row],[Order ID]])</f>
        <v>0.5</v>
      </c>
      <c r="V3049">
        <f>IF(SUMIF(F:F,Orders[[#This Row],[DW_Customer]],U:U)&gt;1,1,0)</f>
        <v>1</v>
      </c>
    </row>
    <row r="3050" spans="1:22" x14ac:dyDescent="0.35">
      <c r="A3050">
        <v>63651</v>
      </c>
      <c r="B3050" s="1" t="s">
        <v>21301</v>
      </c>
      <c r="C3050" s="2">
        <v>41072</v>
      </c>
      <c r="D3050" s="2">
        <v>41077</v>
      </c>
      <c r="E3050" s="1" t="s">
        <v>24503</v>
      </c>
      <c r="F3050" s="1">
        <v>101482</v>
      </c>
      <c r="G3050" s="15">
        <v>0</v>
      </c>
      <c r="H3050" s="1" t="s">
        <v>24510</v>
      </c>
      <c r="I3050" s="1">
        <v>0</v>
      </c>
      <c r="J3050" s="19">
        <v>71495</v>
      </c>
      <c r="K3050" s="1">
        <v>15</v>
      </c>
      <c r="L3050" s="1">
        <v>4</v>
      </c>
      <c r="M3050" s="1">
        <v>0.2</v>
      </c>
      <c r="N3050" s="1">
        <v>1</v>
      </c>
      <c r="O3050" s="7">
        <f>VLOOKUP(J3050,DIM_Products!A:G,6,FALSE) * L3050 * (1-M3050)</f>
        <v>2065.7280000000001</v>
      </c>
      <c r="P3050" s="7">
        <f t="shared" si="188"/>
        <v>2069.904</v>
      </c>
      <c r="Q3050" s="13">
        <f t="shared" si="189"/>
        <v>0.99798251513113656</v>
      </c>
      <c r="R3050" s="7">
        <f t="shared" si="190"/>
        <v>2080.6977377269673</v>
      </c>
      <c r="S3050">
        <f t="shared" si="191"/>
        <v>5</v>
      </c>
      <c r="T3050">
        <v>0</v>
      </c>
      <c r="U3050" s="13">
        <f>1/COUNTIF(B:B,Orders[[#This Row],[Order ID]])</f>
        <v>0.5</v>
      </c>
      <c r="V3050">
        <f>IF(SUMIF(F:F,Orders[[#This Row],[DW_Customer]],U:U)&gt;1,1,0)</f>
        <v>1</v>
      </c>
    </row>
    <row r="3051" spans="1:22" x14ac:dyDescent="0.35">
      <c r="A3051">
        <v>58828</v>
      </c>
      <c r="B3051" s="1" t="s">
        <v>20445</v>
      </c>
      <c r="C3051" s="2">
        <v>41256</v>
      </c>
      <c r="D3051" s="2">
        <v>41263</v>
      </c>
      <c r="E3051" s="1" t="s">
        <v>24503</v>
      </c>
      <c r="F3051" s="1">
        <v>100652</v>
      </c>
      <c r="G3051" s="15">
        <v>0</v>
      </c>
      <c r="H3051" s="1" t="s">
        <v>24510</v>
      </c>
      <c r="I3051" s="1">
        <v>0</v>
      </c>
      <c r="J3051" s="19">
        <v>71019</v>
      </c>
      <c r="K3051" s="1">
        <v>0</v>
      </c>
      <c r="L3051" s="1">
        <v>2</v>
      </c>
      <c r="M3051" s="1">
        <v>0</v>
      </c>
      <c r="N3051" s="1">
        <v>1</v>
      </c>
      <c r="O3051" s="7">
        <f>VLOOKUP(J3051,DIM_Products!A:G,6,FALSE) * L3051 * (1-M3051)</f>
        <v>55.560000000000009</v>
      </c>
      <c r="P3051" s="7">
        <f t="shared" si="188"/>
        <v>259.5</v>
      </c>
      <c r="Q3051" s="13">
        <f t="shared" si="189"/>
        <v>0.2141040462427746</v>
      </c>
      <c r="R3051" s="7">
        <f t="shared" si="190"/>
        <v>55.560000000000009</v>
      </c>
      <c r="S3051">
        <f t="shared" si="191"/>
        <v>7</v>
      </c>
      <c r="T3051">
        <v>0</v>
      </c>
      <c r="U3051" s="13">
        <f>1/COUNTIF(B:B,Orders[[#This Row],[Order ID]])</f>
        <v>0.5</v>
      </c>
      <c r="V3051">
        <f>IF(SUMIF(F:F,Orders[[#This Row],[DW_Customer]],U:U)&gt;1,1,0)</f>
        <v>1</v>
      </c>
    </row>
    <row r="3052" spans="1:22" x14ac:dyDescent="0.35">
      <c r="A3052">
        <v>65764</v>
      </c>
      <c r="B3052" s="1" t="s">
        <v>20445</v>
      </c>
      <c r="C3052" s="2">
        <v>41256</v>
      </c>
      <c r="D3052" s="2">
        <v>41263</v>
      </c>
      <c r="E3052" s="1" t="s">
        <v>24503</v>
      </c>
      <c r="F3052" s="1">
        <v>100652</v>
      </c>
      <c r="G3052" s="15">
        <v>0</v>
      </c>
      <c r="H3052" s="1" t="s">
        <v>24510</v>
      </c>
      <c r="I3052" s="1">
        <v>0</v>
      </c>
      <c r="J3052" s="19">
        <v>71526</v>
      </c>
      <c r="K3052" s="1">
        <v>0</v>
      </c>
      <c r="L3052" s="1">
        <v>3</v>
      </c>
      <c r="M3052" s="1">
        <v>0</v>
      </c>
      <c r="N3052" s="1">
        <v>1</v>
      </c>
      <c r="O3052" s="7">
        <f>VLOOKUP(J3052,DIM_Products!A:G,6,FALSE) * L3052 * (1-M3052)</f>
        <v>203.94</v>
      </c>
      <c r="P3052" s="7">
        <f t="shared" si="188"/>
        <v>259.5</v>
      </c>
      <c r="Q3052" s="13">
        <f t="shared" si="189"/>
        <v>0.78589595375722543</v>
      </c>
      <c r="R3052" s="7">
        <f t="shared" si="190"/>
        <v>203.94</v>
      </c>
      <c r="S3052">
        <f t="shared" si="191"/>
        <v>7</v>
      </c>
      <c r="T3052">
        <v>0</v>
      </c>
      <c r="U3052" s="13">
        <f>1/COUNTIF(B:B,Orders[[#This Row],[Order ID]])</f>
        <v>0.5</v>
      </c>
      <c r="V3052">
        <f>IF(SUMIF(F:F,Orders[[#This Row],[DW_Customer]],U:U)&gt;1,1,0)</f>
        <v>1</v>
      </c>
    </row>
    <row r="3053" spans="1:22" x14ac:dyDescent="0.35">
      <c r="A3053">
        <v>36933</v>
      </c>
      <c r="B3053" s="1" t="s">
        <v>10377</v>
      </c>
      <c r="C3053" s="2">
        <v>41006</v>
      </c>
      <c r="D3053" s="2">
        <v>41006</v>
      </c>
      <c r="E3053" s="1" t="s">
        <v>26364</v>
      </c>
      <c r="F3053" s="1">
        <v>101263</v>
      </c>
      <c r="G3053" s="15">
        <v>0</v>
      </c>
      <c r="H3053" s="1" t="s">
        <v>24511</v>
      </c>
      <c r="I3053" s="1">
        <v>625</v>
      </c>
      <c r="J3053" s="19">
        <v>70748</v>
      </c>
      <c r="K3053" s="1">
        <v>0</v>
      </c>
      <c r="L3053" s="1">
        <v>6</v>
      </c>
      <c r="M3053" s="1">
        <v>0.2</v>
      </c>
      <c r="N3053" s="1">
        <v>1</v>
      </c>
      <c r="O3053" s="7">
        <f>VLOOKUP(J3053,DIM_Products!A:G,6,FALSE) * L3053 * (1-M3053)</f>
        <v>216.57599999999999</v>
      </c>
      <c r="P3053" s="7">
        <f t="shared" si="188"/>
        <v>277.584</v>
      </c>
      <c r="Q3053" s="13">
        <f t="shared" si="189"/>
        <v>0.78021787999308312</v>
      </c>
      <c r="R3053" s="7">
        <f t="shared" si="190"/>
        <v>216.57599999999999</v>
      </c>
      <c r="S3053">
        <f t="shared" si="191"/>
        <v>0</v>
      </c>
      <c r="T3053">
        <v>0</v>
      </c>
      <c r="U3053" s="13">
        <f>1/COUNTIF(B:B,Orders[[#This Row],[Order ID]])</f>
        <v>0.5</v>
      </c>
      <c r="V3053">
        <f>IF(SUMIF(F:F,Orders[[#This Row],[DW_Customer]],U:U)&gt;1,1,0)</f>
        <v>1</v>
      </c>
    </row>
    <row r="3054" spans="1:22" x14ac:dyDescent="0.35">
      <c r="A3054">
        <v>37193</v>
      </c>
      <c r="B3054" s="1" t="s">
        <v>10377</v>
      </c>
      <c r="C3054" s="2">
        <v>41006</v>
      </c>
      <c r="D3054" s="2">
        <v>41006</v>
      </c>
      <c r="E3054" s="1" t="s">
        <v>26364</v>
      </c>
      <c r="F3054" s="1">
        <v>101263</v>
      </c>
      <c r="G3054" s="15">
        <v>0</v>
      </c>
      <c r="H3054" s="1" t="s">
        <v>24511</v>
      </c>
      <c r="I3054" s="1">
        <v>625</v>
      </c>
      <c r="J3054" s="19">
        <v>70982</v>
      </c>
      <c r="K3054" s="1">
        <v>0</v>
      </c>
      <c r="L3054" s="1">
        <v>8</v>
      </c>
      <c r="M3054" s="1">
        <v>0.8</v>
      </c>
      <c r="N3054" s="1">
        <v>1</v>
      </c>
      <c r="O3054" s="7">
        <f>VLOOKUP(J3054,DIM_Products!A:G,6,FALSE) * L3054 * (1-M3054)</f>
        <v>61.007999999999988</v>
      </c>
      <c r="P3054" s="7">
        <f t="shared" si="188"/>
        <v>277.584</v>
      </c>
      <c r="Q3054" s="13">
        <f t="shared" si="189"/>
        <v>0.21978212000691677</v>
      </c>
      <c r="R3054" s="7">
        <f t="shared" si="190"/>
        <v>61.007999999999988</v>
      </c>
      <c r="S3054">
        <f t="shared" si="191"/>
        <v>0</v>
      </c>
      <c r="T3054">
        <v>0</v>
      </c>
      <c r="U3054" s="13">
        <f>1/COUNTIF(B:B,Orders[[#This Row],[Order ID]])</f>
        <v>0.5</v>
      </c>
      <c r="V3054">
        <f>IF(SUMIF(F:F,Orders[[#This Row],[DW_Customer]],U:U)&gt;1,1,0)</f>
        <v>1</v>
      </c>
    </row>
    <row r="3055" spans="1:22" x14ac:dyDescent="0.35">
      <c r="A3055">
        <v>39945</v>
      </c>
      <c r="B3055" s="1" t="s">
        <v>13948</v>
      </c>
      <c r="C3055" s="2">
        <v>41080</v>
      </c>
      <c r="D3055" s="2">
        <v>41085</v>
      </c>
      <c r="E3055" s="1" t="s">
        <v>24501</v>
      </c>
      <c r="F3055" s="1">
        <v>100805</v>
      </c>
      <c r="G3055" s="15">
        <v>0</v>
      </c>
      <c r="H3055" s="1" t="s">
        <v>24510</v>
      </c>
      <c r="I3055" s="1">
        <v>0</v>
      </c>
      <c r="J3055" s="19">
        <v>70470</v>
      </c>
      <c r="K3055" s="1">
        <v>0</v>
      </c>
      <c r="L3055" s="1">
        <v>6</v>
      </c>
      <c r="M3055" s="1">
        <v>0</v>
      </c>
      <c r="N3055" s="1">
        <v>1</v>
      </c>
      <c r="O3055" s="7">
        <f>VLOOKUP(J3055,DIM_Products!A:G,6,FALSE) * L3055 * (1-M3055)</f>
        <v>1661.1840000000002</v>
      </c>
      <c r="P3055" s="7">
        <f t="shared" si="188"/>
        <v>1748.6726400000002</v>
      </c>
      <c r="Q3055" s="13">
        <f t="shared" si="189"/>
        <v>0.94996854299727596</v>
      </c>
      <c r="R3055" s="7">
        <f t="shared" si="190"/>
        <v>1661.1840000000002</v>
      </c>
      <c r="S3055">
        <f t="shared" si="191"/>
        <v>5</v>
      </c>
      <c r="T3055">
        <v>0</v>
      </c>
      <c r="U3055" s="13">
        <f>1/COUNTIF(B:B,Orders[[#This Row],[Order ID]])</f>
        <v>0.5</v>
      </c>
      <c r="V3055">
        <f>IF(SUMIF(F:F,Orders[[#This Row],[DW_Customer]],U:U)&gt;1,1,0)</f>
        <v>1</v>
      </c>
    </row>
    <row r="3056" spans="1:22" x14ac:dyDescent="0.35">
      <c r="A3056">
        <v>48631</v>
      </c>
      <c r="B3056" s="1" t="s">
        <v>13948</v>
      </c>
      <c r="C3056" s="2">
        <v>41080</v>
      </c>
      <c r="D3056" s="2">
        <v>41085</v>
      </c>
      <c r="E3056" s="1" t="s">
        <v>24501</v>
      </c>
      <c r="F3056" s="1">
        <v>100805</v>
      </c>
      <c r="G3056" s="15">
        <v>0</v>
      </c>
      <c r="H3056" s="1" t="s">
        <v>24510</v>
      </c>
      <c r="I3056" s="1">
        <v>0</v>
      </c>
      <c r="J3056" s="19">
        <v>71039</v>
      </c>
      <c r="K3056" s="1">
        <v>0</v>
      </c>
      <c r="L3056" s="1">
        <v>3</v>
      </c>
      <c r="M3056" s="1">
        <v>0.2</v>
      </c>
      <c r="N3056" s="1">
        <v>1</v>
      </c>
      <c r="O3056" s="7">
        <f>VLOOKUP(J3056,DIM_Products!A:G,6,FALSE) * L3056 * (1-M3056)</f>
        <v>87.488640000000018</v>
      </c>
      <c r="P3056" s="7">
        <f t="shared" si="188"/>
        <v>1748.6726400000002</v>
      </c>
      <c r="Q3056" s="13">
        <f t="shared" si="189"/>
        <v>5.0031457002724079E-2</v>
      </c>
      <c r="R3056" s="7">
        <f t="shared" si="190"/>
        <v>87.488640000000018</v>
      </c>
      <c r="S3056">
        <f t="shared" si="191"/>
        <v>5</v>
      </c>
      <c r="T3056">
        <v>0</v>
      </c>
      <c r="U3056" s="13">
        <f>1/COUNTIF(B:B,Orders[[#This Row],[Order ID]])</f>
        <v>0.5</v>
      </c>
      <c r="V3056">
        <f>IF(SUMIF(F:F,Orders[[#This Row],[DW_Customer]],U:U)&gt;1,1,0)</f>
        <v>1</v>
      </c>
    </row>
    <row r="3057" spans="1:22" x14ac:dyDescent="0.35">
      <c r="A3057">
        <v>42963</v>
      </c>
      <c r="B3057" s="1" t="s">
        <v>15667</v>
      </c>
      <c r="C3057" s="2">
        <v>40973</v>
      </c>
      <c r="D3057" s="2">
        <v>40977</v>
      </c>
      <c r="E3057" s="1" t="s">
        <v>24501</v>
      </c>
      <c r="F3057" s="1">
        <v>101518</v>
      </c>
      <c r="G3057" s="15">
        <v>0</v>
      </c>
      <c r="H3057" s="1" t="s">
        <v>24510</v>
      </c>
      <c r="I3057" s="1">
        <v>0</v>
      </c>
      <c r="J3057" s="19">
        <v>70818</v>
      </c>
      <c r="K3057" s="1">
        <v>0</v>
      </c>
      <c r="L3057" s="1">
        <v>5</v>
      </c>
      <c r="M3057" s="1">
        <v>0.8</v>
      </c>
      <c r="N3057" s="1">
        <v>1</v>
      </c>
      <c r="O3057" s="7">
        <f>VLOOKUP(J3057,DIM_Products!A:G,6,FALSE) * L3057 * (1-M3057)</f>
        <v>6.6599999999999984</v>
      </c>
      <c r="P3057" s="7">
        <f t="shared" si="188"/>
        <v>34.903999999999996</v>
      </c>
      <c r="Q3057" s="13">
        <f t="shared" si="189"/>
        <v>0.19080907632363051</v>
      </c>
      <c r="R3057" s="7">
        <f t="shared" si="190"/>
        <v>6.6599999999999984</v>
      </c>
      <c r="S3057">
        <f t="shared" si="191"/>
        <v>4</v>
      </c>
      <c r="T3057">
        <v>1</v>
      </c>
      <c r="U3057" s="13">
        <f>1/COUNTIF(B:B,Orders[[#This Row],[Order ID]])</f>
        <v>0.25</v>
      </c>
      <c r="V3057">
        <f>IF(SUMIF(F:F,Orders[[#This Row],[DW_Customer]],U:U)&gt;1,1,0)</f>
        <v>1</v>
      </c>
    </row>
    <row r="3058" spans="1:22" x14ac:dyDescent="0.35">
      <c r="A3058">
        <v>53822</v>
      </c>
      <c r="B3058" s="1" t="s">
        <v>15667</v>
      </c>
      <c r="C3058" s="2">
        <v>40973</v>
      </c>
      <c r="D3058" s="2">
        <v>40977</v>
      </c>
      <c r="E3058" s="1" t="s">
        <v>24501</v>
      </c>
      <c r="F3058" s="1">
        <v>101518</v>
      </c>
      <c r="G3058" s="15">
        <v>0</v>
      </c>
      <c r="H3058" s="1" t="s">
        <v>24510</v>
      </c>
      <c r="I3058" s="1">
        <v>0</v>
      </c>
      <c r="J3058" s="19">
        <v>70874</v>
      </c>
      <c r="K3058" s="1">
        <v>0</v>
      </c>
      <c r="L3058" s="1">
        <v>2</v>
      </c>
      <c r="M3058" s="1">
        <v>0.2</v>
      </c>
      <c r="N3058" s="1">
        <v>1</v>
      </c>
      <c r="O3058" s="7">
        <f>VLOOKUP(J3058,DIM_Products!A:G,6,FALSE) * L3058 * (1-M3058)</f>
        <v>7.9680000000000009</v>
      </c>
      <c r="P3058" s="7">
        <f t="shared" si="188"/>
        <v>34.903999999999996</v>
      </c>
      <c r="Q3058" s="13">
        <f t="shared" si="189"/>
        <v>0.22828329131331657</v>
      </c>
      <c r="R3058" s="7">
        <f t="shared" si="190"/>
        <v>7.9680000000000009</v>
      </c>
      <c r="S3058">
        <f t="shared" si="191"/>
        <v>4</v>
      </c>
      <c r="T3058">
        <v>1</v>
      </c>
      <c r="U3058" s="13">
        <f>1/COUNTIF(B:B,Orders[[#This Row],[Order ID]])</f>
        <v>0.25</v>
      </c>
      <c r="V3058">
        <f>IF(SUMIF(F:F,Orders[[#This Row],[DW_Customer]],U:U)&gt;1,1,0)</f>
        <v>1</v>
      </c>
    </row>
    <row r="3059" spans="1:22" x14ac:dyDescent="0.35">
      <c r="A3059">
        <v>67517</v>
      </c>
      <c r="B3059" s="1" t="s">
        <v>15667</v>
      </c>
      <c r="C3059" s="2">
        <v>40973</v>
      </c>
      <c r="D3059" s="2">
        <v>40977</v>
      </c>
      <c r="E3059" s="1" t="s">
        <v>24501</v>
      </c>
      <c r="F3059" s="1">
        <v>101518</v>
      </c>
      <c r="G3059" s="15">
        <v>0</v>
      </c>
      <c r="H3059" s="1" t="s">
        <v>24510</v>
      </c>
      <c r="I3059" s="1">
        <v>0</v>
      </c>
      <c r="J3059" s="19">
        <v>70533</v>
      </c>
      <c r="K3059" s="1">
        <v>0</v>
      </c>
      <c r="L3059" s="1">
        <v>2</v>
      </c>
      <c r="M3059" s="1">
        <v>0.8</v>
      </c>
      <c r="N3059" s="1">
        <v>1</v>
      </c>
      <c r="O3059" s="7">
        <f>VLOOKUP(J3059,DIM_Products!A:G,6,FALSE) * L3059 * (1-M3059)</f>
        <v>10.663199999999996</v>
      </c>
      <c r="P3059" s="7">
        <f t="shared" si="188"/>
        <v>34.903999999999996</v>
      </c>
      <c r="Q3059" s="13">
        <f t="shared" si="189"/>
        <v>0.30550080220032083</v>
      </c>
      <c r="R3059" s="7">
        <f t="shared" si="190"/>
        <v>10.663199999999996</v>
      </c>
      <c r="S3059">
        <f t="shared" si="191"/>
        <v>4</v>
      </c>
      <c r="T3059">
        <v>1</v>
      </c>
      <c r="U3059" s="13">
        <f>1/COUNTIF(B:B,Orders[[#This Row],[Order ID]])</f>
        <v>0.25</v>
      </c>
      <c r="V3059">
        <f>IF(SUMIF(F:F,Orders[[#This Row],[DW_Customer]],U:U)&gt;1,1,0)</f>
        <v>1</v>
      </c>
    </row>
    <row r="3060" spans="1:22" x14ac:dyDescent="0.35">
      <c r="A3060">
        <v>69924</v>
      </c>
      <c r="B3060" s="1" t="s">
        <v>15667</v>
      </c>
      <c r="C3060" s="2">
        <v>40973</v>
      </c>
      <c r="D3060" s="2">
        <v>40977</v>
      </c>
      <c r="E3060" s="1" t="s">
        <v>24501</v>
      </c>
      <c r="F3060" s="1">
        <v>101518</v>
      </c>
      <c r="G3060" s="15">
        <v>0</v>
      </c>
      <c r="H3060" s="1" t="s">
        <v>24510</v>
      </c>
      <c r="I3060" s="1">
        <v>0</v>
      </c>
      <c r="J3060" s="19">
        <v>71115</v>
      </c>
      <c r="K3060" s="1">
        <v>0</v>
      </c>
      <c r="L3060" s="1">
        <v>2</v>
      </c>
      <c r="M3060" s="1">
        <v>0.6</v>
      </c>
      <c r="N3060" s="1">
        <v>1</v>
      </c>
      <c r="O3060" s="7">
        <f>VLOOKUP(J3060,DIM_Products!A:G,6,FALSE) * L3060 * (1-M3060)</f>
        <v>9.6128</v>
      </c>
      <c r="P3060" s="7">
        <f t="shared" si="188"/>
        <v>34.903999999999996</v>
      </c>
      <c r="Q3060" s="13">
        <f t="shared" si="189"/>
        <v>0.2754068301627321</v>
      </c>
      <c r="R3060" s="7">
        <f t="shared" si="190"/>
        <v>9.6128</v>
      </c>
      <c r="S3060">
        <f t="shared" si="191"/>
        <v>4</v>
      </c>
      <c r="T3060">
        <v>1</v>
      </c>
      <c r="U3060" s="13">
        <f>1/COUNTIF(B:B,Orders[[#This Row],[Order ID]])</f>
        <v>0.25</v>
      </c>
      <c r="V3060">
        <f>IF(SUMIF(F:F,Orders[[#This Row],[DW_Customer]],U:U)&gt;1,1,0)</f>
        <v>1</v>
      </c>
    </row>
    <row r="3061" spans="1:22" x14ac:dyDescent="0.35">
      <c r="A3061">
        <v>65765</v>
      </c>
      <c r="B3061" s="1" t="s">
        <v>23999</v>
      </c>
      <c r="C3061" s="2">
        <v>41184</v>
      </c>
      <c r="D3061" s="2">
        <v>41187</v>
      </c>
      <c r="E3061" s="1" t="s">
        <v>24501</v>
      </c>
      <c r="F3061" s="1">
        <v>100194</v>
      </c>
      <c r="G3061" s="15">
        <v>0</v>
      </c>
      <c r="H3061" s="1" t="s">
        <v>24510</v>
      </c>
      <c r="I3061" s="1">
        <v>0</v>
      </c>
      <c r="J3061" s="19">
        <v>70275</v>
      </c>
      <c r="K3061" s="1">
        <v>0</v>
      </c>
      <c r="L3061" s="1">
        <v>3</v>
      </c>
      <c r="M3061" s="1">
        <v>0</v>
      </c>
      <c r="N3061" s="1">
        <v>1</v>
      </c>
      <c r="O3061" s="7">
        <f>VLOOKUP(J3061,DIM_Products!A:G,6,FALSE) * L3061 * (1-M3061)</f>
        <v>166.59</v>
      </c>
      <c r="P3061" s="7">
        <f t="shared" si="188"/>
        <v>253.56600000000003</v>
      </c>
      <c r="Q3061" s="13">
        <f t="shared" si="189"/>
        <v>0.65698871299779937</v>
      </c>
      <c r="R3061" s="7">
        <f t="shared" si="190"/>
        <v>166.59</v>
      </c>
      <c r="S3061">
        <f t="shared" si="191"/>
        <v>3</v>
      </c>
      <c r="T3061">
        <v>0</v>
      </c>
      <c r="U3061" s="13">
        <f>1/COUNTIF(B:B,Orders[[#This Row],[Order ID]])</f>
        <v>0.5</v>
      </c>
      <c r="V3061">
        <f>IF(SUMIF(F:F,Orders[[#This Row],[DW_Customer]],U:U)&gt;1,1,0)</f>
        <v>1</v>
      </c>
    </row>
    <row r="3062" spans="1:22" x14ac:dyDescent="0.35">
      <c r="A3062">
        <v>69527</v>
      </c>
      <c r="B3062" s="1" t="s">
        <v>23999</v>
      </c>
      <c r="C3062" s="2">
        <v>41184</v>
      </c>
      <c r="D3062" s="2">
        <v>41187</v>
      </c>
      <c r="E3062" s="1" t="s">
        <v>24501</v>
      </c>
      <c r="F3062" s="1">
        <v>100194</v>
      </c>
      <c r="G3062" s="15">
        <v>0</v>
      </c>
      <c r="H3062" s="1" t="s">
        <v>24510</v>
      </c>
      <c r="I3062" s="1">
        <v>0</v>
      </c>
      <c r="J3062" s="19">
        <v>70095</v>
      </c>
      <c r="K3062" s="1">
        <v>0</v>
      </c>
      <c r="L3062" s="1">
        <v>1</v>
      </c>
      <c r="M3062" s="1">
        <v>0</v>
      </c>
      <c r="N3062" s="1">
        <v>1</v>
      </c>
      <c r="O3062" s="7">
        <f>VLOOKUP(J3062,DIM_Products!A:G,6,FALSE) * L3062 * (1-M3062)</f>
        <v>86.976000000000013</v>
      </c>
      <c r="P3062" s="7">
        <f t="shared" si="188"/>
        <v>253.56600000000003</v>
      </c>
      <c r="Q3062" s="13">
        <f t="shared" si="189"/>
        <v>0.34301128700220063</v>
      </c>
      <c r="R3062" s="7">
        <f t="shared" si="190"/>
        <v>86.976000000000013</v>
      </c>
      <c r="S3062">
        <f t="shared" si="191"/>
        <v>3</v>
      </c>
      <c r="T3062">
        <v>0</v>
      </c>
      <c r="U3062" s="13">
        <f>1/COUNTIF(B:B,Orders[[#This Row],[Order ID]])</f>
        <v>0.5</v>
      </c>
      <c r="V3062">
        <f>IF(SUMIF(F:F,Orders[[#This Row],[DW_Customer]],U:U)&gt;1,1,0)</f>
        <v>1</v>
      </c>
    </row>
    <row r="3063" spans="1:22" x14ac:dyDescent="0.35">
      <c r="A3063">
        <v>35697</v>
      </c>
      <c r="B3063" s="1" t="s">
        <v>7350</v>
      </c>
      <c r="C3063" s="2">
        <v>41216</v>
      </c>
      <c r="D3063" s="2">
        <v>41220</v>
      </c>
      <c r="E3063" s="1" t="s">
        <v>24503</v>
      </c>
      <c r="F3063" s="1">
        <v>100691</v>
      </c>
      <c r="G3063" s="15">
        <v>0</v>
      </c>
      <c r="H3063" s="1" t="s">
        <v>24510</v>
      </c>
      <c r="I3063" s="1">
        <v>0</v>
      </c>
      <c r="J3063" s="19">
        <v>70508</v>
      </c>
      <c r="K3063" s="1">
        <v>0</v>
      </c>
      <c r="L3063" s="1">
        <v>7</v>
      </c>
      <c r="M3063" s="1">
        <v>0.2</v>
      </c>
      <c r="N3063" s="1">
        <v>1</v>
      </c>
      <c r="O3063" s="7">
        <f>VLOOKUP(J3063,DIM_Products!A:G,6,FALSE) * L3063 * (1-M3063)</f>
        <v>955.04640000000018</v>
      </c>
      <c r="P3063" s="7">
        <f t="shared" si="188"/>
        <v>1250.3634000000002</v>
      </c>
      <c r="Q3063" s="13">
        <f t="shared" si="189"/>
        <v>0.76381506368468566</v>
      </c>
      <c r="R3063" s="7">
        <f t="shared" si="190"/>
        <v>955.04640000000018</v>
      </c>
      <c r="S3063">
        <f t="shared" si="191"/>
        <v>4</v>
      </c>
      <c r="T3063">
        <v>0</v>
      </c>
      <c r="U3063" s="13">
        <f>1/COUNTIF(B:B,Orders[[#This Row],[Order ID]])</f>
        <v>0.33333333333333331</v>
      </c>
      <c r="V3063">
        <f>IF(SUMIF(F:F,Orders[[#This Row],[DW_Customer]],U:U)&gt;1,1,0)</f>
        <v>1</v>
      </c>
    </row>
    <row r="3064" spans="1:22" x14ac:dyDescent="0.35">
      <c r="A3064">
        <v>49893</v>
      </c>
      <c r="B3064" s="1" t="s">
        <v>7350</v>
      </c>
      <c r="C3064" s="2">
        <v>41216</v>
      </c>
      <c r="D3064" s="2">
        <v>41220</v>
      </c>
      <c r="E3064" s="1" t="s">
        <v>24503</v>
      </c>
      <c r="F3064" s="1">
        <v>100691</v>
      </c>
      <c r="G3064" s="15">
        <v>0</v>
      </c>
      <c r="H3064" s="1" t="s">
        <v>24510</v>
      </c>
      <c r="I3064" s="1">
        <v>0</v>
      </c>
      <c r="J3064" s="19">
        <v>71143</v>
      </c>
      <c r="K3064" s="1">
        <v>0</v>
      </c>
      <c r="L3064" s="1">
        <v>3</v>
      </c>
      <c r="M3064" s="1">
        <v>0</v>
      </c>
      <c r="N3064" s="1">
        <v>1</v>
      </c>
      <c r="O3064" s="7">
        <f>VLOOKUP(J3064,DIM_Products!A:G,6,FALSE) * L3064 * (1-M3064)</f>
        <v>82.376999999999981</v>
      </c>
      <c r="P3064" s="7">
        <f t="shared" si="188"/>
        <v>1250.3634000000002</v>
      </c>
      <c r="Q3064" s="13">
        <f t="shared" si="189"/>
        <v>6.5882446655108395E-2</v>
      </c>
      <c r="R3064" s="7">
        <f t="shared" si="190"/>
        <v>82.376999999999981</v>
      </c>
      <c r="S3064">
        <f t="shared" si="191"/>
        <v>4</v>
      </c>
      <c r="T3064">
        <v>0</v>
      </c>
      <c r="U3064" s="13">
        <f>1/COUNTIF(B:B,Orders[[#This Row],[Order ID]])</f>
        <v>0.33333333333333331</v>
      </c>
      <c r="V3064">
        <f>IF(SUMIF(F:F,Orders[[#This Row],[DW_Customer]],U:U)&gt;1,1,0)</f>
        <v>1</v>
      </c>
    </row>
    <row r="3065" spans="1:22" x14ac:dyDescent="0.35">
      <c r="A3065">
        <v>57635</v>
      </c>
      <c r="B3065" s="1" t="s">
        <v>7350</v>
      </c>
      <c r="C3065" s="2">
        <v>41216</v>
      </c>
      <c r="D3065" s="2">
        <v>41220</v>
      </c>
      <c r="E3065" s="1" t="s">
        <v>24503</v>
      </c>
      <c r="F3065" s="1">
        <v>100691</v>
      </c>
      <c r="G3065" s="15">
        <v>0</v>
      </c>
      <c r="H3065" s="1" t="s">
        <v>24510</v>
      </c>
      <c r="I3065" s="1">
        <v>0</v>
      </c>
      <c r="J3065" s="19">
        <v>70384</v>
      </c>
      <c r="K3065" s="1">
        <v>0</v>
      </c>
      <c r="L3065" s="1">
        <v>3</v>
      </c>
      <c r="M3065" s="1">
        <v>0</v>
      </c>
      <c r="N3065" s="1">
        <v>1</v>
      </c>
      <c r="O3065" s="7">
        <f>VLOOKUP(J3065,DIM_Products!A:G,6,FALSE) * L3065 * (1-M3065)</f>
        <v>212.94</v>
      </c>
      <c r="P3065" s="7">
        <f t="shared" si="188"/>
        <v>1250.3634000000002</v>
      </c>
      <c r="Q3065" s="13">
        <f t="shared" si="189"/>
        <v>0.17030248966020595</v>
      </c>
      <c r="R3065" s="7">
        <f t="shared" si="190"/>
        <v>212.94</v>
      </c>
      <c r="S3065">
        <f t="shared" si="191"/>
        <v>4</v>
      </c>
      <c r="T3065">
        <v>0</v>
      </c>
      <c r="U3065" s="13">
        <f>1/COUNTIF(B:B,Orders[[#This Row],[Order ID]])</f>
        <v>0.33333333333333331</v>
      </c>
      <c r="V3065">
        <f>IF(SUMIF(F:F,Orders[[#This Row],[DW_Customer]],U:U)&gt;1,1,0)</f>
        <v>1</v>
      </c>
    </row>
    <row r="3066" spans="1:22" x14ac:dyDescent="0.35">
      <c r="A3066">
        <v>34629</v>
      </c>
      <c r="B3066" s="1" t="s">
        <v>6921</v>
      </c>
      <c r="C3066" s="2">
        <v>41159</v>
      </c>
      <c r="D3066" s="2">
        <v>41159</v>
      </c>
      <c r="E3066" s="1" t="s">
        <v>26364</v>
      </c>
      <c r="F3066" s="1">
        <v>100837</v>
      </c>
      <c r="G3066" s="15">
        <v>0</v>
      </c>
      <c r="H3066" s="1" t="s">
        <v>24511</v>
      </c>
      <c r="I3066" s="1">
        <v>311</v>
      </c>
      <c r="J3066" s="19">
        <v>70303</v>
      </c>
      <c r="K3066" s="1">
        <v>0</v>
      </c>
      <c r="L3066" s="1">
        <v>7</v>
      </c>
      <c r="M3066" s="1">
        <v>0</v>
      </c>
      <c r="N3066" s="1">
        <v>1</v>
      </c>
      <c r="O3066" s="7">
        <f>VLOOKUP(J3066,DIM_Products!A:G,6,FALSE) * L3066 * (1-M3066)</f>
        <v>350.06999999999994</v>
      </c>
      <c r="P3066" s="7">
        <f t="shared" si="188"/>
        <v>350.06999999999994</v>
      </c>
      <c r="Q3066" s="13">
        <f t="shared" si="189"/>
        <v>1</v>
      </c>
      <c r="R3066" s="7">
        <f t="shared" si="190"/>
        <v>350.06999999999994</v>
      </c>
      <c r="S3066">
        <f t="shared" si="191"/>
        <v>0</v>
      </c>
      <c r="T3066">
        <v>0</v>
      </c>
      <c r="U3066" s="13">
        <f>1/COUNTIF(B:B,Orders[[#This Row],[Order ID]])</f>
        <v>1</v>
      </c>
      <c r="V3066">
        <f>IF(SUMIF(F:F,Orders[[#This Row],[DW_Customer]],U:U)&gt;1,1,0)</f>
        <v>1</v>
      </c>
    </row>
    <row r="3067" spans="1:22" x14ac:dyDescent="0.35">
      <c r="A3067">
        <v>45236</v>
      </c>
      <c r="B3067" s="1" t="s">
        <v>14109</v>
      </c>
      <c r="C3067" s="2">
        <v>41092</v>
      </c>
      <c r="D3067" s="2">
        <v>41094</v>
      </c>
      <c r="E3067" s="1" t="s">
        <v>24502</v>
      </c>
      <c r="F3067" s="1">
        <v>100936</v>
      </c>
      <c r="G3067" s="15">
        <v>0</v>
      </c>
      <c r="H3067" s="1" t="s">
        <v>24510</v>
      </c>
      <c r="I3067" s="1">
        <v>0</v>
      </c>
      <c r="J3067" s="19">
        <v>70224</v>
      </c>
      <c r="K3067" s="1">
        <v>25</v>
      </c>
      <c r="L3067" s="1">
        <v>10</v>
      </c>
      <c r="M3067" s="1">
        <v>0.2</v>
      </c>
      <c r="N3067" s="1">
        <v>1</v>
      </c>
      <c r="O3067" s="7">
        <f>VLOOKUP(J3067,DIM_Products!A:G,6,FALSE) * L3067 * (1-M3067)</f>
        <v>966.27199999999993</v>
      </c>
      <c r="P3067" s="7">
        <f t="shared" si="188"/>
        <v>1097.5472</v>
      </c>
      <c r="Q3067" s="13">
        <f t="shared" si="189"/>
        <v>0.88039220545594754</v>
      </c>
      <c r="R3067" s="7">
        <f t="shared" si="190"/>
        <v>988.28180513639859</v>
      </c>
      <c r="S3067">
        <f t="shared" si="191"/>
        <v>2</v>
      </c>
      <c r="T3067">
        <v>0</v>
      </c>
      <c r="U3067" s="13">
        <f>1/COUNTIF(B:B,Orders[[#This Row],[Order ID]])</f>
        <v>0.25</v>
      </c>
      <c r="V3067">
        <f>IF(SUMIF(F:F,Orders[[#This Row],[DW_Customer]],U:U)&gt;1,1,0)</f>
        <v>1</v>
      </c>
    </row>
    <row r="3068" spans="1:22" x14ac:dyDescent="0.35">
      <c r="A3068">
        <v>50707</v>
      </c>
      <c r="B3068" s="1" t="s">
        <v>14109</v>
      </c>
      <c r="C3068" s="2">
        <v>41092</v>
      </c>
      <c r="D3068" s="2">
        <v>41094</v>
      </c>
      <c r="E3068" s="1" t="s">
        <v>24502</v>
      </c>
      <c r="F3068" s="1">
        <v>100936</v>
      </c>
      <c r="G3068" s="15">
        <v>0</v>
      </c>
      <c r="H3068" s="1" t="s">
        <v>24510</v>
      </c>
      <c r="I3068" s="1">
        <v>0</v>
      </c>
      <c r="J3068" s="19">
        <v>71422</v>
      </c>
      <c r="K3068" s="1">
        <v>25</v>
      </c>
      <c r="L3068" s="1">
        <v>1</v>
      </c>
      <c r="M3068" s="1">
        <v>0.2</v>
      </c>
      <c r="N3068" s="1">
        <v>1</v>
      </c>
      <c r="O3068" s="7">
        <f>VLOOKUP(J3068,DIM_Products!A:G,6,FALSE) * L3068 * (1-M3068)</f>
        <v>31.968000000000004</v>
      </c>
      <c r="P3068" s="7">
        <f t="shared" si="188"/>
        <v>1097.5472</v>
      </c>
      <c r="Q3068" s="13">
        <f t="shared" si="189"/>
        <v>2.912676557327102E-2</v>
      </c>
      <c r="R3068" s="7">
        <f t="shared" si="190"/>
        <v>32.696169139331779</v>
      </c>
      <c r="S3068">
        <f t="shared" si="191"/>
        <v>2</v>
      </c>
      <c r="T3068">
        <v>0</v>
      </c>
      <c r="U3068" s="13">
        <f>1/COUNTIF(B:B,Orders[[#This Row],[Order ID]])</f>
        <v>0.25</v>
      </c>
      <c r="V3068">
        <f>IF(SUMIF(F:F,Orders[[#This Row],[DW_Customer]],U:U)&gt;1,1,0)</f>
        <v>1</v>
      </c>
    </row>
    <row r="3069" spans="1:22" x14ac:dyDescent="0.35">
      <c r="A3069">
        <v>67811</v>
      </c>
      <c r="B3069" s="1" t="s">
        <v>14109</v>
      </c>
      <c r="C3069" s="2">
        <v>41092</v>
      </c>
      <c r="D3069" s="2">
        <v>41094</v>
      </c>
      <c r="E3069" s="1" t="s">
        <v>24502</v>
      </c>
      <c r="F3069" s="1">
        <v>100936</v>
      </c>
      <c r="G3069" s="15">
        <v>0</v>
      </c>
      <c r="H3069" s="1" t="s">
        <v>24510</v>
      </c>
      <c r="I3069" s="1">
        <v>0</v>
      </c>
      <c r="J3069" s="19">
        <v>70383</v>
      </c>
      <c r="K3069" s="1">
        <v>25</v>
      </c>
      <c r="L3069" s="1">
        <v>2</v>
      </c>
      <c r="M3069" s="1">
        <v>0.2</v>
      </c>
      <c r="N3069" s="1">
        <v>1</v>
      </c>
      <c r="O3069" s="7">
        <f>VLOOKUP(J3069,DIM_Products!A:G,6,FALSE) * L3069 * (1-M3069)</f>
        <v>93.072000000000003</v>
      </c>
      <c r="P3069" s="7">
        <f t="shared" si="188"/>
        <v>1097.5472</v>
      </c>
      <c r="Q3069" s="13">
        <f t="shared" si="189"/>
        <v>8.4799997667526286E-2</v>
      </c>
      <c r="R3069" s="7">
        <f t="shared" si="190"/>
        <v>95.191999941688167</v>
      </c>
      <c r="S3069">
        <f t="shared" si="191"/>
        <v>2</v>
      </c>
      <c r="T3069">
        <v>0</v>
      </c>
      <c r="U3069" s="13">
        <f>1/COUNTIF(B:B,Orders[[#This Row],[Order ID]])</f>
        <v>0.25</v>
      </c>
      <c r="V3069">
        <f>IF(SUMIF(F:F,Orders[[#This Row],[DW_Customer]],U:U)&gt;1,1,0)</f>
        <v>1</v>
      </c>
    </row>
    <row r="3070" spans="1:22" x14ac:dyDescent="0.35">
      <c r="A3070">
        <v>70331</v>
      </c>
      <c r="B3070" s="1" t="s">
        <v>14109</v>
      </c>
      <c r="C3070" s="2">
        <v>41092</v>
      </c>
      <c r="D3070" s="2">
        <v>41094</v>
      </c>
      <c r="E3070" s="1" t="s">
        <v>24502</v>
      </c>
      <c r="F3070" s="1">
        <v>100936</v>
      </c>
      <c r="G3070" s="15">
        <v>0</v>
      </c>
      <c r="H3070" s="1" t="s">
        <v>24510</v>
      </c>
      <c r="I3070" s="1">
        <v>0</v>
      </c>
      <c r="J3070" s="19">
        <v>71543</v>
      </c>
      <c r="K3070" s="1">
        <v>25</v>
      </c>
      <c r="L3070" s="1">
        <v>2</v>
      </c>
      <c r="M3070" s="1">
        <v>0.7</v>
      </c>
      <c r="N3070" s="1">
        <v>1</v>
      </c>
      <c r="O3070" s="7">
        <f>VLOOKUP(J3070,DIM_Products!A:G,6,FALSE) * L3070 * (1-M3070)</f>
        <v>6.2352000000000016</v>
      </c>
      <c r="P3070" s="7">
        <f t="shared" si="188"/>
        <v>1097.5472</v>
      </c>
      <c r="Q3070" s="13">
        <f t="shared" si="189"/>
        <v>5.6810313032551142E-3</v>
      </c>
      <c r="R3070" s="7">
        <f t="shared" si="190"/>
        <v>6.3772257825813794</v>
      </c>
      <c r="S3070">
        <f t="shared" si="191"/>
        <v>2</v>
      </c>
      <c r="T3070">
        <v>0</v>
      </c>
      <c r="U3070" s="13">
        <f>1/COUNTIF(B:B,Orders[[#This Row],[Order ID]])</f>
        <v>0.25</v>
      </c>
      <c r="V3070">
        <f>IF(SUMIF(F:F,Orders[[#This Row],[DW_Customer]],U:U)&gt;1,1,0)</f>
        <v>1</v>
      </c>
    </row>
    <row r="3071" spans="1:22" x14ac:dyDescent="0.35">
      <c r="A3071">
        <v>52164</v>
      </c>
      <c r="B3071" s="1" t="s">
        <v>13081</v>
      </c>
      <c r="C3071" s="2">
        <v>41243</v>
      </c>
      <c r="D3071" s="2">
        <v>41243</v>
      </c>
      <c r="E3071" s="1" t="s">
        <v>26364</v>
      </c>
      <c r="F3071" s="1">
        <v>100901</v>
      </c>
      <c r="G3071" s="15">
        <v>0</v>
      </c>
      <c r="H3071" s="1" t="s">
        <v>24511</v>
      </c>
      <c r="I3071" s="1">
        <v>177</v>
      </c>
      <c r="J3071" s="19">
        <v>70497</v>
      </c>
      <c r="K3071" s="1">
        <v>0</v>
      </c>
      <c r="L3071" s="1">
        <v>2</v>
      </c>
      <c r="M3071" s="1">
        <v>0</v>
      </c>
      <c r="N3071" s="1">
        <v>1</v>
      </c>
      <c r="O3071" s="7">
        <f>VLOOKUP(J3071,DIM_Products!A:G,6,FALSE) * L3071 * (1-M3071)</f>
        <v>692.20199999999988</v>
      </c>
      <c r="P3071" s="7">
        <f t="shared" si="188"/>
        <v>714.60199999999986</v>
      </c>
      <c r="Q3071" s="13">
        <f t="shared" si="189"/>
        <v>0.96865388006190867</v>
      </c>
      <c r="R3071" s="7">
        <f t="shared" si="190"/>
        <v>692.20199999999988</v>
      </c>
      <c r="S3071">
        <f t="shared" si="191"/>
        <v>0</v>
      </c>
      <c r="T3071">
        <v>1</v>
      </c>
      <c r="U3071" s="13">
        <f>1/COUNTIF(B:B,Orders[[#This Row],[Order ID]])</f>
        <v>0.5</v>
      </c>
      <c r="V3071">
        <f>IF(SUMIF(F:F,Orders[[#This Row],[DW_Customer]],U:U)&gt;1,1,0)</f>
        <v>1</v>
      </c>
    </row>
    <row r="3072" spans="1:22" x14ac:dyDescent="0.35">
      <c r="A3072">
        <v>65061</v>
      </c>
      <c r="B3072" s="1" t="s">
        <v>13081</v>
      </c>
      <c r="C3072" s="2">
        <v>41243</v>
      </c>
      <c r="D3072" s="2">
        <v>41243</v>
      </c>
      <c r="E3072" s="1" t="s">
        <v>26364</v>
      </c>
      <c r="F3072" s="1">
        <v>100901</v>
      </c>
      <c r="G3072" s="15">
        <v>0</v>
      </c>
      <c r="H3072" s="1" t="s">
        <v>24511</v>
      </c>
      <c r="I3072" s="1">
        <v>177</v>
      </c>
      <c r="J3072" s="19">
        <v>70893</v>
      </c>
      <c r="K3072" s="1">
        <v>0</v>
      </c>
      <c r="L3072" s="1">
        <v>2</v>
      </c>
      <c r="M3072" s="1">
        <v>0</v>
      </c>
      <c r="N3072" s="1">
        <v>1</v>
      </c>
      <c r="O3072" s="7">
        <f>VLOOKUP(J3072,DIM_Products!A:G,6,FALSE) * L3072 * (1-M3072)</f>
        <v>22.4</v>
      </c>
      <c r="P3072" s="7">
        <f t="shared" si="188"/>
        <v>714.60199999999986</v>
      </c>
      <c r="Q3072" s="13">
        <f t="shared" si="189"/>
        <v>3.1346119938091416E-2</v>
      </c>
      <c r="R3072" s="7">
        <f t="shared" si="190"/>
        <v>22.4</v>
      </c>
      <c r="S3072">
        <f t="shared" si="191"/>
        <v>0</v>
      </c>
      <c r="T3072">
        <v>1</v>
      </c>
      <c r="U3072" s="13">
        <f>1/COUNTIF(B:B,Orders[[#This Row],[Order ID]])</f>
        <v>0.5</v>
      </c>
      <c r="V3072">
        <f>IF(SUMIF(F:F,Orders[[#This Row],[DW_Customer]],U:U)&gt;1,1,0)</f>
        <v>1</v>
      </c>
    </row>
    <row r="3073" spans="1:22" x14ac:dyDescent="0.35">
      <c r="A3073">
        <v>44693</v>
      </c>
      <c r="B3073" s="1" t="s">
        <v>9855</v>
      </c>
      <c r="C3073" s="2">
        <v>40942</v>
      </c>
      <c r="D3073" s="2">
        <v>40944</v>
      </c>
      <c r="E3073" s="1" t="s">
        <v>24502</v>
      </c>
      <c r="F3073" s="1">
        <v>100942</v>
      </c>
      <c r="G3073" s="15">
        <v>0</v>
      </c>
      <c r="H3073" s="1" t="s">
        <v>24510</v>
      </c>
      <c r="I3073" s="1">
        <v>0</v>
      </c>
      <c r="J3073" s="19">
        <v>71269</v>
      </c>
      <c r="K3073" s="1">
        <v>0</v>
      </c>
      <c r="L3073" s="1">
        <v>3</v>
      </c>
      <c r="M3073" s="1">
        <v>0</v>
      </c>
      <c r="N3073" s="1">
        <v>1</v>
      </c>
      <c r="O3073" s="7">
        <f>VLOOKUP(J3073,DIM_Products!A:G,6,FALSE) * L3073 * (1-M3073)</f>
        <v>384.34655999999995</v>
      </c>
      <c r="P3073" s="7">
        <f t="shared" si="188"/>
        <v>393.18655999999993</v>
      </c>
      <c r="Q3073" s="13">
        <f t="shared" si="189"/>
        <v>0.97751703415294766</v>
      </c>
      <c r="R3073" s="7">
        <f t="shared" si="190"/>
        <v>384.34655999999995</v>
      </c>
      <c r="S3073">
        <f t="shared" si="191"/>
        <v>2</v>
      </c>
      <c r="T3073">
        <v>0</v>
      </c>
      <c r="U3073" s="13">
        <f>1/COUNTIF(B:B,Orders[[#This Row],[Order ID]])</f>
        <v>0.5</v>
      </c>
      <c r="V3073">
        <f>IF(SUMIF(F:F,Orders[[#This Row],[DW_Customer]],U:U)&gt;1,1,0)</f>
        <v>1</v>
      </c>
    </row>
    <row r="3074" spans="1:22" x14ac:dyDescent="0.35">
      <c r="A3074">
        <v>61276</v>
      </c>
      <c r="B3074" s="1" t="s">
        <v>9855</v>
      </c>
      <c r="C3074" s="2">
        <v>40942</v>
      </c>
      <c r="D3074" s="2">
        <v>40944</v>
      </c>
      <c r="E3074" s="1" t="s">
        <v>24502</v>
      </c>
      <c r="F3074" s="1">
        <v>100942</v>
      </c>
      <c r="G3074" s="15">
        <v>0</v>
      </c>
      <c r="H3074" s="1" t="s">
        <v>24510</v>
      </c>
      <c r="I3074" s="1">
        <v>0</v>
      </c>
      <c r="J3074" s="19">
        <v>70792</v>
      </c>
      <c r="K3074" s="1">
        <v>0</v>
      </c>
      <c r="L3074" s="1">
        <v>2</v>
      </c>
      <c r="M3074" s="1">
        <v>0</v>
      </c>
      <c r="N3074" s="1">
        <v>1</v>
      </c>
      <c r="O3074" s="7">
        <f>VLOOKUP(J3074,DIM_Products!A:G,6,FALSE) * L3074 * (1-M3074)</f>
        <v>8.84</v>
      </c>
      <c r="P3074" s="7">
        <f t="shared" ref="P3074:P3137" si="192">SUMIF(B:B,B:B,O:O)</f>
        <v>393.18655999999993</v>
      </c>
      <c r="Q3074" s="13">
        <f t="shared" ref="Q3074:Q3137" si="193">O3074/P3074</f>
        <v>2.2482965847052356E-2</v>
      </c>
      <c r="R3074" s="7">
        <f t="shared" ref="R3074:R3137" si="194">O3074+Q3074*K3074</f>
        <v>8.84</v>
      </c>
      <c r="S3074">
        <f t="shared" ref="S3074:S3137" si="195">D3074-C3074</f>
        <v>2</v>
      </c>
      <c r="T3074">
        <v>0</v>
      </c>
      <c r="U3074" s="13">
        <f>1/COUNTIF(B:B,Orders[[#This Row],[Order ID]])</f>
        <v>0.5</v>
      </c>
      <c r="V3074">
        <f>IF(SUMIF(F:F,Orders[[#This Row],[DW_Customer]],U:U)&gt;1,1,0)</f>
        <v>1</v>
      </c>
    </row>
    <row r="3075" spans="1:22" x14ac:dyDescent="0.35">
      <c r="A3075">
        <v>32077</v>
      </c>
      <c r="B3075" s="1" t="s">
        <v>6885</v>
      </c>
      <c r="C3075" s="2">
        <v>41166</v>
      </c>
      <c r="D3075" s="2">
        <v>41170</v>
      </c>
      <c r="E3075" s="1" t="s">
        <v>24503</v>
      </c>
      <c r="F3075" s="1">
        <v>101112</v>
      </c>
      <c r="G3075" s="15">
        <v>1</v>
      </c>
      <c r="H3075" s="1" t="s">
        <v>24510</v>
      </c>
      <c r="I3075" s="1">
        <v>0</v>
      </c>
      <c r="J3075" s="19">
        <v>70998</v>
      </c>
      <c r="K3075" s="1">
        <v>0</v>
      </c>
      <c r="L3075" s="1">
        <v>6</v>
      </c>
      <c r="M3075" s="1">
        <v>0</v>
      </c>
      <c r="N3075" s="1">
        <v>1</v>
      </c>
      <c r="O3075" s="7">
        <f>VLOOKUP(J3075,DIM_Products!A:G,6,FALSE) * L3075 * (1-M3075)</f>
        <v>185.166</v>
      </c>
      <c r="P3075" s="7">
        <f t="shared" si="192"/>
        <v>1945.6172000000004</v>
      </c>
      <c r="Q3075" s="13">
        <f t="shared" si="193"/>
        <v>9.5170828053946055E-2</v>
      </c>
      <c r="R3075" s="7">
        <f t="shared" si="194"/>
        <v>185.166</v>
      </c>
      <c r="S3075">
        <f t="shared" si="195"/>
        <v>4</v>
      </c>
      <c r="T3075">
        <v>0</v>
      </c>
      <c r="U3075" s="13">
        <f>1/COUNTIF(B:B,Orders[[#This Row],[Order ID]])</f>
        <v>0.33333333333333331</v>
      </c>
      <c r="V3075">
        <f>IF(SUMIF(F:F,Orders[[#This Row],[DW_Customer]],U:U)&gt;1,1,0)</f>
        <v>1</v>
      </c>
    </row>
    <row r="3076" spans="1:22" x14ac:dyDescent="0.35">
      <c r="A3076">
        <v>33428</v>
      </c>
      <c r="B3076" s="1" t="s">
        <v>6885</v>
      </c>
      <c r="C3076" s="2">
        <v>41166</v>
      </c>
      <c r="D3076" s="2">
        <v>41170</v>
      </c>
      <c r="E3076" s="1" t="s">
        <v>24503</v>
      </c>
      <c r="F3076" s="1">
        <v>101112</v>
      </c>
      <c r="G3076" s="15">
        <v>1</v>
      </c>
      <c r="H3076" s="1" t="s">
        <v>24510</v>
      </c>
      <c r="I3076" s="1">
        <v>0</v>
      </c>
      <c r="J3076" s="19">
        <v>70109</v>
      </c>
      <c r="K3076" s="1">
        <v>0</v>
      </c>
      <c r="L3076" s="1">
        <v>2</v>
      </c>
      <c r="M3076" s="1">
        <v>0.2</v>
      </c>
      <c r="N3076" s="1">
        <v>1</v>
      </c>
      <c r="O3076" s="7">
        <f>VLOOKUP(J3076,DIM_Products!A:G,6,FALSE) * L3076 * (1-M3076)</f>
        <v>312.24320000000006</v>
      </c>
      <c r="P3076" s="7">
        <f t="shared" si="192"/>
        <v>1945.6172000000004</v>
      </c>
      <c r="Q3076" s="13">
        <f t="shared" si="193"/>
        <v>0.16048542334021307</v>
      </c>
      <c r="R3076" s="7">
        <f t="shared" si="194"/>
        <v>312.24320000000006</v>
      </c>
      <c r="S3076">
        <f t="shared" si="195"/>
        <v>4</v>
      </c>
      <c r="T3076">
        <v>0</v>
      </c>
      <c r="U3076" s="13">
        <f>1/COUNTIF(B:B,Orders[[#This Row],[Order ID]])</f>
        <v>0.33333333333333331</v>
      </c>
      <c r="V3076">
        <f>IF(SUMIF(F:F,Orders[[#This Row],[DW_Customer]],U:U)&gt;1,1,0)</f>
        <v>1</v>
      </c>
    </row>
    <row r="3077" spans="1:22" x14ac:dyDescent="0.35">
      <c r="A3077">
        <v>70472</v>
      </c>
      <c r="B3077" s="1" t="s">
        <v>6885</v>
      </c>
      <c r="C3077" s="2">
        <v>41166</v>
      </c>
      <c r="D3077" s="2">
        <v>41170</v>
      </c>
      <c r="E3077" s="1" t="s">
        <v>24503</v>
      </c>
      <c r="F3077" s="1">
        <v>101112</v>
      </c>
      <c r="G3077" s="15">
        <v>1</v>
      </c>
      <c r="H3077" s="1" t="s">
        <v>24510</v>
      </c>
      <c r="I3077" s="1">
        <v>0</v>
      </c>
      <c r="J3077" s="19">
        <v>70599</v>
      </c>
      <c r="K3077" s="1">
        <v>0</v>
      </c>
      <c r="L3077" s="1">
        <v>9</v>
      </c>
      <c r="M3077" s="1">
        <v>0.2</v>
      </c>
      <c r="N3077" s="1">
        <v>1</v>
      </c>
      <c r="O3077" s="7">
        <f>VLOOKUP(J3077,DIM_Products!A:G,6,FALSE) * L3077 * (1-M3077)</f>
        <v>1448.2080000000003</v>
      </c>
      <c r="P3077" s="7">
        <f t="shared" si="192"/>
        <v>1945.6172000000004</v>
      </c>
      <c r="Q3077" s="13">
        <f t="shared" si="193"/>
        <v>0.74434374860584085</v>
      </c>
      <c r="R3077" s="7">
        <f t="shared" si="194"/>
        <v>1448.2080000000003</v>
      </c>
      <c r="S3077">
        <f t="shared" si="195"/>
        <v>4</v>
      </c>
      <c r="T3077">
        <v>0</v>
      </c>
      <c r="U3077" s="13">
        <f>1/COUNTIF(B:B,Orders[[#This Row],[Order ID]])</f>
        <v>0.33333333333333331</v>
      </c>
      <c r="V3077">
        <f>IF(SUMIF(F:F,Orders[[#This Row],[DW_Customer]],U:U)&gt;1,1,0)</f>
        <v>1</v>
      </c>
    </row>
    <row r="3078" spans="1:22" x14ac:dyDescent="0.35">
      <c r="A3078">
        <v>37483</v>
      </c>
      <c r="B3078" s="1" t="s">
        <v>8063</v>
      </c>
      <c r="C3078" s="2">
        <v>41069</v>
      </c>
      <c r="D3078" s="2">
        <v>41069</v>
      </c>
      <c r="E3078" s="1" t="s">
        <v>26364</v>
      </c>
      <c r="F3078" s="1">
        <v>101511</v>
      </c>
      <c r="G3078" s="15">
        <v>0</v>
      </c>
      <c r="H3078" s="1" t="s">
        <v>24511</v>
      </c>
      <c r="I3078" s="1">
        <v>719</v>
      </c>
      <c r="J3078" s="19">
        <v>71394</v>
      </c>
      <c r="K3078" s="1">
        <v>0</v>
      </c>
      <c r="L3078" s="1">
        <v>4</v>
      </c>
      <c r="M3078" s="1">
        <v>0</v>
      </c>
      <c r="N3078" s="1">
        <v>1</v>
      </c>
      <c r="O3078" s="7">
        <f>VLOOKUP(J3078,DIM_Products!A:G,6,FALSE) * L3078 * (1-M3078)</f>
        <v>206.52</v>
      </c>
      <c r="P3078" s="7">
        <f t="shared" si="192"/>
        <v>233.49600000000001</v>
      </c>
      <c r="Q3078" s="13">
        <f t="shared" si="193"/>
        <v>0.88446911296124986</v>
      </c>
      <c r="R3078" s="7">
        <f t="shared" si="194"/>
        <v>206.52</v>
      </c>
      <c r="S3078">
        <f t="shared" si="195"/>
        <v>0</v>
      </c>
      <c r="T3078">
        <v>0</v>
      </c>
      <c r="U3078" s="13">
        <f>1/COUNTIF(B:B,Orders[[#This Row],[Order ID]])</f>
        <v>0.5</v>
      </c>
      <c r="V3078">
        <f>IF(SUMIF(F:F,Orders[[#This Row],[DW_Customer]],U:U)&gt;1,1,0)</f>
        <v>1</v>
      </c>
    </row>
    <row r="3079" spans="1:22" x14ac:dyDescent="0.35">
      <c r="A3079">
        <v>47497</v>
      </c>
      <c r="B3079" s="1" t="s">
        <v>8063</v>
      </c>
      <c r="C3079" s="2">
        <v>41069</v>
      </c>
      <c r="D3079" s="2">
        <v>41069</v>
      </c>
      <c r="E3079" s="1" t="s">
        <v>26364</v>
      </c>
      <c r="F3079" s="1">
        <v>101511</v>
      </c>
      <c r="G3079" s="15">
        <v>0</v>
      </c>
      <c r="H3079" s="1" t="s">
        <v>24511</v>
      </c>
      <c r="I3079" s="1">
        <v>719</v>
      </c>
      <c r="J3079" s="19">
        <v>71140</v>
      </c>
      <c r="K3079" s="1">
        <v>0</v>
      </c>
      <c r="L3079" s="1">
        <v>3</v>
      </c>
      <c r="M3079" s="1">
        <v>0.2</v>
      </c>
      <c r="N3079" s="1">
        <v>1</v>
      </c>
      <c r="O3079" s="7">
        <f>VLOOKUP(J3079,DIM_Products!A:G,6,FALSE) * L3079 * (1-M3079)</f>
        <v>26.975999999999999</v>
      </c>
      <c r="P3079" s="7">
        <f t="shared" si="192"/>
        <v>233.49600000000001</v>
      </c>
      <c r="Q3079" s="13">
        <f t="shared" si="193"/>
        <v>0.11553088703875013</v>
      </c>
      <c r="R3079" s="7">
        <f t="shared" si="194"/>
        <v>26.975999999999999</v>
      </c>
      <c r="S3079">
        <f t="shared" si="195"/>
        <v>0</v>
      </c>
      <c r="T3079">
        <v>0</v>
      </c>
      <c r="U3079" s="13">
        <f>1/COUNTIF(B:B,Orders[[#This Row],[Order ID]])</f>
        <v>0.5</v>
      </c>
      <c r="V3079">
        <f>IF(SUMIF(F:F,Orders[[#This Row],[DW_Customer]],U:U)&gt;1,1,0)</f>
        <v>1</v>
      </c>
    </row>
    <row r="3080" spans="1:22" x14ac:dyDescent="0.35">
      <c r="A3080">
        <v>35204</v>
      </c>
      <c r="B3080" s="1" t="s">
        <v>6480</v>
      </c>
      <c r="C3080" s="2">
        <v>41191</v>
      </c>
      <c r="D3080" s="2">
        <v>41191</v>
      </c>
      <c r="E3080" s="1" t="s">
        <v>26364</v>
      </c>
      <c r="F3080" s="1">
        <v>100023</v>
      </c>
      <c r="G3080" s="15">
        <v>0</v>
      </c>
      <c r="H3080" s="1" t="s">
        <v>24511</v>
      </c>
      <c r="I3080" s="1">
        <v>109</v>
      </c>
      <c r="J3080" s="19">
        <v>70130</v>
      </c>
      <c r="K3080" s="1">
        <v>0</v>
      </c>
      <c r="L3080" s="1">
        <v>4</v>
      </c>
      <c r="M3080" s="1">
        <v>0</v>
      </c>
      <c r="N3080" s="1">
        <v>1</v>
      </c>
      <c r="O3080" s="7">
        <f>VLOOKUP(J3080,DIM_Products!A:G,6,FALSE) * L3080 * (1-M3080)</f>
        <v>232.56</v>
      </c>
      <c r="P3080" s="7">
        <f t="shared" si="192"/>
        <v>745.02207999999996</v>
      </c>
      <c r="Q3080" s="13">
        <f t="shared" si="193"/>
        <v>0.31215182239967976</v>
      </c>
      <c r="R3080" s="7">
        <f t="shared" si="194"/>
        <v>232.56</v>
      </c>
      <c r="S3080">
        <f t="shared" si="195"/>
        <v>0</v>
      </c>
      <c r="T3080">
        <v>0</v>
      </c>
      <c r="U3080" s="13">
        <f>1/COUNTIF(B:B,Orders[[#This Row],[Order ID]])</f>
        <v>0.5</v>
      </c>
      <c r="V3080">
        <f>IF(SUMIF(F:F,Orders[[#This Row],[DW_Customer]],U:U)&gt;1,1,0)</f>
        <v>1</v>
      </c>
    </row>
    <row r="3081" spans="1:22" x14ac:dyDescent="0.35">
      <c r="A3081">
        <v>62798</v>
      </c>
      <c r="B3081" s="1" t="s">
        <v>6480</v>
      </c>
      <c r="C3081" s="2">
        <v>41191</v>
      </c>
      <c r="D3081" s="2">
        <v>41191</v>
      </c>
      <c r="E3081" s="1" t="s">
        <v>26364</v>
      </c>
      <c r="F3081" s="1">
        <v>100023</v>
      </c>
      <c r="G3081" s="15">
        <v>0</v>
      </c>
      <c r="H3081" s="1" t="s">
        <v>24511</v>
      </c>
      <c r="I3081" s="1">
        <v>109</v>
      </c>
      <c r="J3081" s="19">
        <v>71269</v>
      </c>
      <c r="K3081" s="1">
        <v>0</v>
      </c>
      <c r="L3081" s="1">
        <v>4</v>
      </c>
      <c r="M3081" s="1">
        <v>0</v>
      </c>
      <c r="N3081" s="1">
        <v>1</v>
      </c>
      <c r="O3081" s="7">
        <f>VLOOKUP(J3081,DIM_Products!A:G,6,FALSE) * L3081 * (1-M3081)</f>
        <v>512.4620799999999</v>
      </c>
      <c r="P3081" s="7">
        <f t="shared" si="192"/>
        <v>745.02207999999996</v>
      </c>
      <c r="Q3081" s="13">
        <f t="shared" si="193"/>
        <v>0.68784817760032013</v>
      </c>
      <c r="R3081" s="7">
        <f t="shared" si="194"/>
        <v>512.4620799999999</v>
      </c>
      <c r="S3081">
        <f t="shared" si="195"/>
        <v>0</v>
      </c>
      <c r="T3081">
        <v>0</v>
      </c>
      <c r="U3081" s="13">
        <f>1/COUNTIF(B:B,Orders[[#This Row],[Order ID]])</f>
        <v>0.5</v>
      </c>
      <c r="V3081">
        <f>IF(SUMIF(F:F,Orders[[#This Row],[DW_Customer]],U:U)&gt;1,1,0)</f>
        <v>1</v>
      </c>
    </row>
    <row r="3082" spans="1:22" x14ac:dyDescent="0.35">
      <c r="A3082">
        <v>50225</v>
      </c>
      <c r="B3082" s="1" t="s">
        <v>18409</v>
      </c>
      <c r="C3082" s="2">
        <v>41169</v>
      </c>
      <c r="D3082" s="2">
        <v>41175</v>
      </c>
      <c r="E3082" s="1" t="s">
        <v>24503</v>
      </c>
      <c r="F3082" s="1">
        <v>101450</v>
      </c>
      <c r="G3082" s="15">
        <v>0</v>
      </c>
      <c r="H3082" s="1" t="s">
        <v>24510</v>
      </c>
      <c r="I3082" s="1">
        <v>0</v>
      </c>
      <c r="J3082" s="19">
        <v>71291</v>
      </c>
      <c r="K3082" s="1">
        <v>0</v>
      </c>
      <c r="L3082" s="1">
        <v>3</v>
      </c>
      <c r="M3082" s="1">
        <v>0.2</v>
      </c>
      <c r="N3082" s="1">
        <v>1</v>
      </c>
      <c r="O3082" s="7">
        <f>VLOOKUP(J3082,DIM_Products!A:G,6,FALSE) * L3082 * (1-M3082)</f>
        <v>341.92799999999994</v>
      </c>
      <c r="P3082" s="7">
        <f t="shared" si="192"/>
        <v>341.92799999999994</v>
      </c>
      <c r="Q3082" s="13">
        <f t="shared" si="193"/>
        <v>1</v>
      </c>
      <c r="R3082" s="7">
        <f t="shared" si="194"/>
        <v>341.92799999999994</v>
      </c>
      <c r="S3082">
        <f t="shared" si="195"/>
        <v>6</v>
      </c>
      <c r="T3082">
        <v>0</v>
      </c>
      <c r="U3082" s="13">
        <f>1/COUNTIF(B:B,Orders[[#This Row],[Order ID]])</f>
        <v>1</v>
      </c>
      <c r="V3082">
        <f>IF(SUMIF(F:F,Orders[[#This Row],[DW_Customer]],U:U)&gt;1,1,0)</f>
        <v>1</v>
      </c>
    </row>
    <row r="3083" spans="1:22" x14ac:dyDescent="0.35">
      <c r="A3083">
        <v>31811</v>
      </c>
      <c r="B3083" s="1" t="s">
        <v>6500</v>
      </c>
      <c r="C3083" s="2">
        <v>40911</v>
      </c>
      <c r="D3083" s="2">
        <v>40916</v>
      </c>
      <c r="E3083" s="1" t="s">
        <v>24501</v>
      </c>
      <c r="F3083" s="1">
        <v>101199</v>
      </c>
      <c r="G3083" s="15">
        <v>0</v>
      </c>
      <c r="H3083" s="1" t="s">
        <v>24510</v>
      </c>
      <c r="I3083" s="1">
        <v>0</v>
      </c>
      <c r="J3083" s="19">
        <v>70420</v>
      </c>
      <c r="K3083" s="1">
        <v>0</v>
      </c>
      <c r="L3083" s="1">
        <v>9</v>
      </c>
      <c r="M3083" s="1">
        <v>0.32</v>
      </c>
      <c r="N3083" s="1">
        <v>1</v>
      </c>
      <c r="O3083" s="7">
        <f>VLOOKUP(J3083,DIM_Products!A:G,6,FALSE) * L3083 * (1-M3083)</f>
        <v>3035.4587999999994</v>
      </c>
      <c r="P3083" s="7">
        <f t="shared" si="192"/>
        <v>3588.8267999999994</v>
      </c>
      <c r="Q3083" s="13">
        <f t="shared" si="193"/>
        <v>0.84580810642631177</v>
      </c>
      <c r="R3083" s="7">
        <f t="shared" si="194"/>
        <v>3035.4587999999994</v>
      </c>
      <c r="S3083">
        <f t="shared" si="195"/>
        <v>5</v>
      </c>
      <c r="T3083">
        <v>1</v>
      </c>
      <c r="U3083" s="13">
        <f>1/COUNTIF(B:B,Orders[[#This Row],[Order ID]])</f>
        <v>0.33333333333333331</v>
      </c>
      <c r="V3083">
        <f>IF(SUMIF(F:F,Orders[[#This Row],[DW_Customer]],U:U)&gt;1,1,0)</f>
        <v>1</v>
      </c>
    </row>
    <row r="3084" spans="1:22" x14ac:dyDescent="0.35">
      <c r="A3084">
        <v>38304</v>
      </c>
      <c r="B3084" s="1" t="s">
        <v>6500</v>
      </c>
      <c r="C3084" s="2">
        <v>40911</v>
      </c>
      <c r="D3084" s="2">
        <v>40916</v>
      </c>
      <c r="E3084" s="1" t="s">
        <v>24501</v>
      </c>
      <c r="F3084" s="1">
        <v>101199</v>
      </c>
      <c r="G3084" s="15">
        <v>0</v>
      </c>
      <c r="H3084" s="1" t="s">
        <v>24510</v>
      </c>
      <c r="I3084" s="1">
        <v>0</v>
      </c>
      <c r="J3084" s="19">
        <v>70413</v>
      </c>
      <c r="K3084" s="1">
        <v>0</v>
      </c>
      <c r="L3084" s="1">
        <v>5</v>
      </c>
      <c r="M3084" s="1">
        <v>0.2</v>
      </c>
      <c r="N3084" s="1">
        <v>1</v>
      </c>
      <c r="O3084" s="7">
        <f>VLOOKUP(J3084,DIM_Products!A:G,6,FALSE) * L3084 * (1-M3084)</f>
        <v>505.39200000000005</v>
      </c>
      <c r="P3084" s="7">
        <f t="shared" si="192"/>
        <v>3588.8267999999994</v>
      </c>
      <c r="Q3084" s="13">
        <f t="shared" si="193"/>
        <v>0.14082373660383948</v>
      </c>
      <c r="R3084" s="7">
        <f t="shared" si="194"/>
        <v>505.39200000000005</v>
      </c>
      <c r="S3084">
        <f t="shared" si="195"/>
        <v>5</v>
      </c>
      <c r="T3084">
        <v>1</v>
      </c>
      <c r="U3084" s="13">
        <f>1/COUNTIF(B:B,Orders[[#This Row],[Order ID]])</f>
        <v>0.33333333333333331</v>
      </c>
      <c r="V3084">
        <f>IF(SUMIF(F:F,Orders[[#This Row],[DW_Customer]],U:U)&gt;1,1,0)</f>
        <v>1</v>
      </c>
    </row>
    <row r="3085" spans="1:22" x14ac:dyDescent="0.35">
      <c r="A3085">
        <v>69079</v>
      </c>
      <c r="B3085" s="1" t="s">
        <v>6500</v>
      </c>
      <c r="C3085" s="2">
        <v>40911</v>
      </c>
      <c r="D3085" s="2">
        <v>40916</v>
      </c>
      <c r="E3085" s="1" t="s">
        <v>24501</v>
      </c>
      <c r="F3085" s="1">
        <v>101199</v>
      </c>
      <c r="G3085" s="15">
        <v>0</v>
      </c>
      <c r="H3085" s="1" t="s">
        <v>24510</v>
      </c>
      <c r="I3085" s="1">
        <v>0</v>
      </c>
      <c r="J3085" s="19">
        <v>71528</v>
      </c>
      <c r="K3085" s="1">
        <v>0</v>
      </c>
      <c r="L3085" s="1">
        <v>3</v>
      </c>
      <c r="M3085" s="1">
        <v>0.2</v>
      </c>
      <c r="N3085" s="1">
        <v>1</v>
      </c>
      <c r="O3085" s="7">
        <f>VLOOKUP(J3085,DIM_Products!A:G,6,FALSE) * L3085 * (1-M3085)</f>
        <v>47.975999999999999</v>
      </c>
      <c r="P3085" s="7">
        <f t="shared" si="192"/>
        <v>3588.8267999999994</v>
      </c>
      <c r="Q3085" s="13">
        <f t="shared" si="193"/>
        <v>1.3368156969848756E-2</v>
      </c>
      <c r="R3085" s="7">
        <f t="shared" si="194"/>
        <v>47.975999999999999</v>
      </c>
      <c r="S3085">
        <f t="shared" si="195"/>
        <v>5</v>
      </c>
      <c r="T3085">
        <v>1</v>
      </c>
      <c r="U3085" s="13">
        <f>1/COUNTIF(B:B,Orders[[#This Row],[Order ID]])</f>
        <v>0.33333333333333331</v>
      </c>
      <c r="V3085">
        <f>IF(SUMIF(F:F,Orders[[#This Row],[DW_Customer]],U:U)&gt;1,1,0)</f>
        <v>1</v>
      </c>
    </row>
    <row r="3086" spans="1:22" x14ac:dyDescent="0.35">
      <c r="A3086">
        <v>42136</v>
      </c>
      <c r="B3086" s="1" t="s">
        <v>14732</v>
      </c>
      <c r="C3086" s="2">
        <v>40927</v>
      </c>
      <c r="D3086" s="2">
        <v>40931</v>
      </c>
      <c r="E3086" s="1" t="s">
        <v>24503</v>
      </c>
      <c r="F3086" s="1">
        <v>101482</v>
      </c>
      <c r="G3086" s="15">
        <v>0</v>
      </c>
      <c r="H3086" s="1" t="s">
        <v>24510</v>
      </c>
      <c r="I3086" s="1">
        <v>0</v>
      </c>
      <c r="J3086" s="19">
        <v>71410</v>
      </c>
      <c r="K3086" s="1">
        <v>0</v>
      </c>
      <c r="L3086" s="1">
        <v>4</v>
      </c>
      <c r="M3086" s="1">
        <v>0.3</v>
      </c>
      <c r="N3086" s="1">
        <v>1</v>
      </c>
      <c r="O3086" s="7">
        <f>VLOOKUP(J3086,DIM_Products!A:G,6,FALSE) * L3086 * (1-M3086)</f>
        <v>747.55799999999999</v>
      </c>
      <c r="P3086" s="7">
        <f t="shared" si="192"/>
        <v>752.49299999999994</v>
      </c>
      <c r="Q3086" s="13">
        <f t="shared" si="193"/>
        <v>0.99344179945859967</v>
      </c>
      <c r="R3086" s="7">
        <f t="shared" si="194"/>
        <v>747.55799999999999</v>
      </c>
      <c r="S3086">
        <f t="shared" si="195"/>
        <v>4</v>
      </c>
      <c r="T3086">
        <v>0</v>
      </c>
      <c r="U3086" s="13">
        <f>1/COUNTIF(B:B,Orders[[#This Row],[Order ID]])</f>
        <v>0.5</v>
      </c>
      <c r="V3086">
        <f>IF(SUMIF(F:F,Orders[[#This Row],[DW_Customer]],U:U)&gt;1,1,0)</f>
        <v>1</v>
      </c>
    </row>
    <row r="3087" spans="1:22" x14ac:dyDescent="0.35">
      <c r="A3087">
        <v>52183</v>
      </c>
      <c r="B3087" s="1" t="s">
        <v>14732</v>
      </c>
      <c r="C3087" s="2">
        <v>40927</v>
      </c>
      <c r="D3087" s="2">
        <v>40931</v>
      </c>
      <c r="E3087" s="1" t="s">
        <v>24503</v>
      </c>
      <c r="F3087" s="1">
        <v>101482</v>
      </c>
      <c r="G3087" s="15">
        <v>0</v>
      </c>
      <c r="H3087" s="1" t="s">
        <v>24510</v>
      </c>
      <c r="I3087" s="1">
        <v>0</v>
      </c>
      <c r="J3087" s="19">
        <v>70778</v>
      </c>
      <c r="K3087" s="1">
        <v>0</v>
      </c>
      <c r="L3087" s="1">
        <v>1</v>
      </c>
      <c r="M3087" s="1">
        <v>0.3</v>
      </c>
      <c r="N3087" s="1">
        <v>1</v>
      </c>
      <c r="O3087" s="7">
        <f>VLOOKUP(J3087,DIM_Products!A:G,6,FALSE) * L3087 * (1-M3087)</f>
        <v>4.9350000000000005</v>
      </c>
      <c r="P3087" s="7">
        <f t="shared" si="192"/>
        <v>752.49299999999994</v>
      </c>
      <c r="Q3087" s="13">
        <f t="shared" si="193"/>
        <v>6.5582005414003865E-3</v>
      </c>
      <c r="R3087" s="7">
        <f t="shared" si="194"/>
        <v>4.9350000000000005</v>
      </c>
      <c r="S3087">
        <f t="shared" si="195"/>
        <v>4</v>
      </c>
      <c r="T3087">
        <v>0</v>
      </c>
      <c r="U3087" s="13">
        <f>1/COUNTIF(B:B,Orders[[#This Row],[Order ID]])</f>
        <v>0.5</v>
      </c>
      <c r="V3087">
        <f>IF(SUMIF(F:F,Orders[[#This Row],[DW_Customer]],U:U)&gt;1,1,0)</f>
        <v>1</v>
      </c>
    </row>
    <row r="3088" spans="1:22" x14ac:dyDescent="0.35">
      <c r="A3088">
        <v>37901</v>
      </c>
      <c r="B3088" s="1" t="s">
        <v>7261</v>
      </c>
      <c r="C3088" s="2">
        <v>41243</v>
      </c>
      <c r="D3088" s="2">
        <v>41246</v>
      </c>
      <c r="E3088" s="1" t="s">
        <v>24502</v>
      </c>
      <c r="F3088" s="1">
        <v>100547</v>
      </c>
      <c r="G3088" s="15">
        <v>0</v>
      </c>
      <c r="H3088" s="1" t="s">
        <v>24510</v>
      </c>
      <c r="I3088" s="1">
        <v>0</v>
      </c>
      <c r="J3088" s="19">
        <v>71045</v>
      </c>
      <c r="K3088" s="1">
        <v>0</v>
      </c>
      <c r="L3088" s="1">
        <v>2</v>
      </c>
      <c r="M3088" s="1">
        <v>0.2</v>
      </c>
      <c r="N3088" s="1">
        <v>1</v>
      </c>
      <c r="O3088" s="7">
        <f>VLOOKUP(J3088,DIM_Products!A:G,6,FALSE) * L3088 * (1-M3088)</f>
        <v>26.432000000000002</v>
      </c>
      <c r="P3088" s="7">
        <f t="shared" si="192"/>
        <v>156.84800000000001</v>
      </c>
      <c r="Q3088" s="13">
        <f t="shared" si="193"/>
        <v>0.16851984086504132</v>
      </c>
      <c r="R3088" s="7">
        <f t="shared" si="194"/>
        <v>26.432000000000002</v>
      </c>
      <c r="S3088">
        <f t="shared" si="195"/>
        <v>3</v>
      </c>
      <c r="T3088">
        <v>1</v>
      </c>
      <c r="U3088" s="13">
        <f>1/COUNTIF(B:B,Orders[[#This Row],[Order ID]])</f>
        <v>0.33333333333333331</v>
      </c>
      <c r="V3088">
        <f>IF(SUMIF(F:F,Orders[[#This Row],[DW_Customer]],U:U)&gt;1,1,0)</f>
        <v>1</v>
      </c>
    </row>
    <row r="3089" spans="1:22" x14ac:dyDescent="0.35">
      <c r="A3089">
        <v>48938</v>
      </c>
      <c r="B3089" s="1" t="s">
        <v>7261</v>
      </c>
      <c r="C3089" s="2">
        <v>41243</v>
      </c>
      <c r="D3089" s="2">
        <v>41246</v>
      </c>
      <c r="E3089" s="1" t="s">
        <v>24502</v>
      </c>
      <c r="F3089" s="1">
        <v>100547</v>
      </c>
      <c r="G3089" s="15">
        <v>0</v>
      </c>
      <c r="H3089" s="1" t="s">
        <v>24510</v>
      </c>
      <c r="I3089" s="1">
        <v>0</v>
      </c>
      <c r="J3089" s="19">
        <v>70963</v>
      </c>
      <c r="K3089" s="1">
        <v>0</v>
      </c>
      <c r="L3089" s="1">
        <v>3</v>
      </c>
      <c r="M3089" s="1">
        <v>0.2</v>
      </c>
      <c r="N3089" s="1">
        <v>1</v>
      </c>
      <c r="O3089" s="7">
        <f>VLOOKUP(J3089,DIM_Products!A:G,6,FALSE) * L3089 * (1-M3089)</f>
        <v>35.664000000000009</v>
      </c>
      <c r="P3089" s="7">
        <f t="shared" si="192"/>
        <v>156.84800000000001</v>
      </c>
      <c r="Q3089" s="13">
        <f t="shared" si="193"/>
        <v>0.22737937366112418</v>
      </c>
      <c r="R3089" s="7">
        <f t="shared" si="194"/>
        <v>35.664000000000009</v>
      </c>
      <c r="S3089">
        <f t="shared" si="195"/>
        <v>3</v>
      </c>
      <c r="T3089">
        <v>1</v>
      </c>
      <c r="U3089" s="13">
        <f>1/COUNTIF(B:B,Orders[[#This Row],[Order ID]])</f>
        <v>0.33333333333333331</v>
      </c>
      <c r="V3089">
        <f>IF(SUMIF(F:F,Orders[[#This Row],[DW_Customer]],U:U)&gt;1,1,0)</f>
        <v>1</v>
      </c>
    </row>
    <row r="3090" spans="1:22" x14ac:dyDescent="0.35">
      <c r="A3090">
        <v>69878</v>
      </c>
      <c r="B3090" s="1" t="s">
        <v>7261</v>
      </c>
      <c r="C3090" s="2">
        <v>41243</v>
      </c>
      <c r="D3090" s="2">
        <v>41246</v>
      </c>
      <c r="E3090" s="1" t="s">
        <v>24502</v>
      </c>
      <c r="F3090" s="1">
        <v>100547</v>
      </c>
      <c r="G3090" s="15">
        <v>0</v>
      </c>
      <c r="H3090" s="1" t="s">
        <v>24510</v>
      </c>
      <c r="I3090" s="1">
        <v>0</v>
      </c>
      <c r="J3090" s="19">
        <v>70748</v>
      </c>
      <c r="K3090" s="1">
        <v>0</v>
      </c>
      <c r="L3090" s="1">
        <v>7</v>
      </c>
      <c r="M3090" s="1">
        <v>0.7</v>
      </c>
      <c r="N3090" s="1">
        <v>1</v>
      </c>
      <c r="O3090" s="7">
        <f>VLOOKUP(J3090,DIM_Products!A:G,6,FALSE) * L3090 * (1-M3090)</f>
        <v>94.75200000000001</v>
      </c>
      <c r="P3090" s="7">
        <f t="shared" si="192"/>
        <v>156.84800000000001</v>
      </c>
      <c r="Q3090" s="13">
        <f t="shared" si="193"/>
        <v>0.6041007854738345</v>
      </c>
      <c r="R3090" s="7">
        <f t="shared" si="194"/>
        <v>94.75200000000001</v>
      </c>
      <c r="S3090">
        <f t="shared" si="195"/>
        <v>3</v>
      </c>
      <c r="T3090">
        <v>1</v>
      </c>
      <c r="U3090" s="13">
        <f>1/COUNTIF(B:B,Orders[[#This Row],[Order ID]])</f>
        <v>0.33333333333333331</v>
      </c>
      <c r="V3090">
        <f>IF(SUMIF(F:F,Orders[[#This Row],[DW_Customer]],U:U)&gt;1,1,0)</f>
        <v>1</v>
      </c>
    </row>
    <row r="3091" spans="1:22" x14ac:dyDescent="0.35">
      <c r="A3091">
        <v>31199</v>
      </c>
      <c r="B3091" s="1" t="s">
        <v>10302</v>
      </c>
      <c r="C3091" s="2">
        <v>41172</v>
      </c>
      <c r="D3091" s="2">
        <v>41172</v>
      </c>
      <c r="E3091" s="1" t="s">
        <v>26364</v>
      </c>
      <c r="F3091" s="1">
        <v>101070</v>
      </c>
      <c r="G3091" s="15">
        <v>0</v>
      </c>
      <c r="H3091" s="1" t="s">
        <v>24511</v>
      </c>
      <c r="I3091" s="1">
        <v>851</v>
      </c>
      <c r="J3091" s="19">
        <v>71421</v>
      </c>
      <c r="K3091" s="1">
        <v>0</v>
      </c>
      <c r="L3091" s="1">
        <v>6</v>
      </c>
      <c r="M3091" s="1">
        <v>0.7</v>
      </c>
      <c r="N3091" s="1">
        <v>1</v>
      </c>
      <c r="O3091" s="7">
        <f>VLOOKUP(J3091,DIM_Products!A:G,6,FALSE) * L3091 * (1-M3091)</f>
        <v>135.01080000000002</v>
      </c>
      <c r="P3091" s="7">
        <f t="shared" si="192"/>
        <v>373.57080000000002</v>
      </c>
      <c r="Q3091" s="13">
        <f t="shared" si="193"/>
        <v>0.36140619127619183</v>
      </c>
      <c r="R3091" s="7">
        <f t="shared" si="194"/>
        <v>135.01080000000002</v>
      </c>
      <c r="S3091">
        <f t="shared" si="195"/>
        <v>0</v>
      </c>
      <c r="T3091">
        <v>1</v>
      </c>
      <c r="U3091" s="13">
        <f>1/COUNTIF(B:B,Orders[[#This Row],[Order ID]])</f>
        <v>0.5</v>
      </c>
      <c r="V3091">
        <f>IF(SUMIF(F:F,Orders[[#This Row],[DW_Customer]],U:U)&gt;1,1,0)</f>
        <v>1</v>
      </c>
    </row>
    <row r="3092" spans="1:22" x14ac:dyDescent="0.35">
      <c r="A3092">
        <v>38888</v>
      </c>
      <c r="B3092" s="1" t="s">
        <v>10302</v>
      </c>
      <c r="C3092" s="2">
        <v>41172</v>
      </c>
      <c r="D3092" s="2">
        <v>41172</v>
      </c>
      <c r="E3092" s="1" t="s">
        <v>26364</v>
      </c>
      <c r="F3092" s="1">
        <v>101070</v>
      </c>
      <c r="G3092" s="15">
        <v>0</v>
      </c>
      <c r="H3092" s="1" t="s">
        <v>24511</v>
      </c>
      <c r="I3092" s="1">
        <v>851</v>
      </c>
      <c r="J3092" s="19">
        <v>71445</v>
      </c>
      <c r="K3092" s="1">
        <v>0</v>
      </c>
      <c r="L3092" s="1">
        <v>4</v>
      </c>
      <c r="M3092" s="1">
        <v>0.2</v>
      </c>
      <c r="N3092" s="1">
        <v>1</v>
      </c>
      <c r="O3092" s="7">
        <f>VLOOKUP(J3092,DIM_Products!A:G,6,FALSE) * L3092 * (1-M3092)</f>
        <v>238.56</v>
      </c>
      <c r="P3092" s="7">
        <f t="shared" si="192"/>
        <v>373.57080000000002</v>
      </c>
      <c r="Q3092" s="13">
        <f t="shared" si="193"/>
        <v>0.63859380872380811</v>
      </c>
      <c r="R3092" s="7">
        <f t="shared" si="194"/>
        <v>238.56</v>
      </c>
      <c r="S3092">
        <f t="shared" si="195"/>
        <v>0</v>
      </c>
      <c r="T3092">
        <v>1</v>
      </c>
      <c r="U3092" s="13">
        <f>1/COUNTIF(B:B,Orders[[#This Row],[Order ID]])</f>
        <v>0.5</v>
      </c>
      <c r="V3092">
        <f>IF(SUMIF(F:F,Orders[[#This Row],[DW_Customer]],U:U)&gt;1,1,0)</f>
        <v>1</v>
      </c>
    </row>
    <row r="3093" spans="1:22" x14ac:dyDescent="0.35">
      <c r="A3093">
        <v>42534</v>
      </c>
      <c r="B3093" s="1" t="s">
        <v>11669</v>
      </c>
      <c r="C3093" s="2">
        <v>41257</v>
      </c>
      <c r="D3093" s="2">
        <v>41259</v>
      </c>
      <c r="E3093" s="1" t="s">
        <v>24501</v>
      </c>
      <c r="F3093" s="1">
        <v>100135</v>
      </c>
      <c r="G3093" s="15">
        <v>1</v>
      </c>
      <c r="H3093" s="1" t="s">
        <v>24510</v>
      </c>
      <c r="I3093" s="1">
        <v>0</v>
      </c>
      <c r="J3093" s="19">
        <v>71049</v>
      </c>
      <c r="K3093" s="1">
        <v>0</v>
      </c>
      <c r="L3093" s="1">
        <v>2</v>
      </c>
      <c r="M3093" s="1">
        <v>0.2</v>
      </c>
      <c r="N3093" s="1">
        <v>1</v>
      </c>
      <c r="O3093" s="7">
        <f>VLOOKUP(J3093,DIM_Products!A:G,6,FALSE) * L3093 * (1-M3093)</f>
        <v>79.536000000000001</v>
      </c>
      <c r="P3093" s="7">
        <f t="shared" si="192"/>
        <v>1013.0880000000001</v>
      </c>
      <c r="Q3093" s="13">
        <f t="shared" si="193"/>
        <v>7.8508481000663308E-2</v>
      </c>
      <c r="R3093" s="7">
        <f t="shared" si="194"/>
        <v>79.536000000000001</v>
      </c>
      <c r="S3093">
        <f t="shared" si="195"/>
        <v>2</v>
      </c>
      <c r="T3093">
        <v>1</v>
      </c>
      <c r="U3093" s="13">
        <f>1/COUNTIF(B:B,Orders[[#This Row],[Order ID]])</f>
        <v>0.25</v>
      </c>
      <c r="V3093">
        <f>IF(SUMIF(F:F,Orders[[#This Row],[DW_Customer]],U:U)&gt;1,1,0)</f>
        <v>1</v>
      </c>
    </row>
    <row r="3094" spans="1:22" x14ac:dyDescent="0.35">
      <c r="A3094">
        <v>57253</v>
      </c>
      <c r="B3094" s="1" t="s">
        <v>11669</v>
      </c>
      <c r="C3094" s="2">
        <v>41257</v>
      </c>
      <c r="D3094" s="2">
        <v>41259</v>
      </c>
      <c r="E3094" s="1" t="s">
        <v>24501</v>
      </c>
      <c r="F3094" s="1">
        <v>100135</v>
      </c>
      <c r="G3094" s="15">
        <v>1</v>
      </c>
      <c r="H3094" s="1" t="s">
        <v>24510</v>
      </c>
      <c r="I3094" s="1">
        <v>0</v>
      </c>
      <c r="J3094" s="19">
        <v>70420</v>
      </c>
      <c r="K3094" s="1">
        <v>0</v>
      </c>
      <c r="L3094" s="1">
        <v>2</v>
      </c>
      <c r="M3094" s="1">
        <v>0.2</v>
      </c>
      <c r="N3094" s="1">
        <v>1</v>
      </c>
      <c r="O3094" s="7">
        <f>VLOOKUP(J3094,DIM_Products!A:G,6,FALSE) * L3094 * (1-M3094)</f>
        <v>793.58400000000006</v>
      </c>
      <c r="P3094" s="7">
        <f t="shared" si="192"/>
        <v>1013.0880000000001</v>
      </c>
      <c r="Q3094" s="13">
        <f t="shared" si="193"/>
        <v>0.78333175400360089</v>
      </c>
      <c r="R3094" s="7">
        <f t="shared" si="194"/>
        <v>793.58400000000006</v>
      </c>
      <c r="S3094">
        <f t="shared" si="195"/>
        <v>2</v>
      </c>
      <c r="T3094">
        <v>1</v>
      </c>
      <c r="U3094" s="13">
        <f>1/COUNTIF(B:B,Orders[[#This Row],[Order ID]])</f>
        <v>0.25</v>
      </c>
      <c r="V3094">
        <f>IF(SUMIF(F:F,Orders[[#This Row],[DW_Customer]],U:U)&gt;1,1,0)</f>
        <v>1</v>
      </c>
    </row>
    <row r="3095" spans="1:22" x14ac:dyDescent="0.35">
      <c r="A3095">
        <v>59646</v>
      </c>
      <c r="B3095" s="1" t="s">
        <v>11669</v>
      </c>
      <c r="C3095" s="2">
        <v>41257</v>
      </c>
      <c r="D3095" s="2">
        <v>41259</v>
      </c>
      <c r="E3095" s="1" t="s">
        <v>24501</v>
      </c>
      <c r="F3095" s="1">
        <v>100135</v>
      </c>
      <c r="G3095" s="15">
        <v>1</v>
      </c>
      <c r="H3095" s="1" t="s">
        <v>24510</v>
      </c>
      <c r="I3095" s="1">
        <v>0</v>
      </c>
      <c r="J3095" s="19">
        <v>70395</v>
      </c>
      <c r="K3095" s="1">
        <v>0</v>
      </c>
      <c r="L3095" s="1">
        <v>3</v>
      </c>
      <c r="M3095" s="1">
        <v>0.2</v>
      </c>
      <c r="N3095" s="1">
        <v>1</v>
      </c>
      <c r="O3095" s="7">
        <f>VLOOKUP(J3095,DIM_Products!A:G,6,FALSE) * L3095 * (1-M3095)</f>
        <v>117.07199999999999</v>
      </c>
      <c r="P3095" s="7">
        <f t="shared" si="192"/>
        <v>1013.0880000000001</v>
      </c>
      <c r="Q3095" s="13">
        <f t="shared" si="193"/>
        <v>0.1155595565242111</v>
      </c>
      <c r="R3095" s="7">
        <f t="shared" si="194"/>
        <v>117.07199999999999</v>
      </c>
      <c r="S3095">
        <f t="shared" si="195"/>
        <v>2</v>
      </c>
      <c r="T3095">
        <v>1</v>
      </c>
      <c r="U3095" s="13">
        <f>1/COUNTIF(B:B,Orders[[#This Row],[Order ID]])</f>
        <v>0.25</v>
      </c>
      <c r="V3095">
        <f>IF(SUMIF(F:F,Orders[[#This Row],[DW_Customer]],U:U)&gt;1,1,0)</f>
        <v>1</v>
      </c>
    </row>
    <row r="3096" spans="1:22" x14ac:dyDescent="0.35">
      <c r="A3096">
        <v>69302</v>
      </c>
      <c r="B3096" s="1" t="s">
        <v>11669</v>
      </c>
      <c r="C3096" s="2">
        <v>41257</v>
      </c>
      <c r="D3096" s="2">
        <v>41259</v>
      </c>
      <c r="E3096" s="1" t="s">
        <v>24501</v>
      </c>
      <c r="F3096" s="1">
        <v>100135</v>
      </c>
      <c r="G3096" s="15">
        <v>1</v>
      </c>
      <c r="H3096" s="1" t="s">
        <v>24510</v>
      </c>
      <c r="I3096" s="1">
        <v>0</v>
      </c>
      <c r="J3096" s="19">
        <v>71007</v>
      </c>
      <c r="K3096" s="1">
        <v>0</v>
      </c>
      <c r="L3096" s="1">
        <v>1</v>
      </c>
      <c r="M3096" s="1">
        <v>0</v>
      </c>
      <c r="N3096" s="1">
        <v>1</v>
      </c>
      <c r="O3096" s="7">
        <f>VLOOKUP(J3096,DIM_Products!A:G,6,FALSE) * L3096 * (1-M3096)</f>
        <v>22.895999999999997</v>
      </c>
      <c r="P3096" s="7">
        <f t="shared" si="192"/>
        <v>1013.0880000000001</v>
      </c>
      <c r="Q3096" s="13">
        <f t="shared" si="193"/>
        <v>2.2600208471524681E-2</v>
      </c>
      <c r="R3096" s="7">
        <f t="shared" si="194"/>
        <v>22.895999999999997</v>
      </c>
      <c r="S3096">
        <f t="shared" si="195"/>
        <v>2</v>
      </c>
      <c r="T3096">
        <v>1</v>
      </c>
      <c r="U3096" s="13">
        <f>1/COUNTIF(B:B,Orders[[#This Row],[Order ID]])</f>
        <v>0.25</v>
      </c>
      <c r="V3096">
        <f>IF(SUMIF(F:F,Orders[[#This Row],[DW_Customer]],U:U)&gt;1,1,0)</f>
        <v>1</v>
      </c>
    </row>
    <row r="3097" spans="1:22" x14ac:dyDescent="0.35">
      <c r="A3097">
        <v>43834</v>
      </c>
      <c r="B3097" s="1" t="s">
        <v>19031</v>
      </c>
      <c r="C3097" s="2">
        <v>41214</v>
      </c>
      <c r="D3097" s="2">
        <v>41218</v>
      </c>
      <c r="E3097" s="1" t="s">
        <v>24503</v>
      </c>
      <c r="F3097" s="1">
        <v>101345</v>
      </c>
      <c r="G3097" s="15">
        <v>0</v>
      </c>
      <c r="H3097" s="1" t="s">
        <v>24510</v>
      </c>
      <c r="I3097" s="1">
        <v>0</v>
      </c>
      <c r="J3097" s="19">
        <v>70678</v>
      </c>
      <c r="K3097" s="1">
        <v>0</v>
      </c>
      <c r="L3097" s="1">
        <v>2</v>
      </c>
      <c r="M3097" s="1">
        <v>0.1</v>
      </c>
      <c r="N3097" s="1">
        <v>1</v>
      </c>
      <c r="O3097" s="7">
        <f>VLOOKUP(J3097,DIM_Products!A:G,6,FALSE) * L3097 * (1-M3097)</f>
        <v>85.373999999999995</v>
      </c>
      <c r="P3097" s="7">
        <f t="shared" si="192"/>
        <v>85.373999999999995</v>
      </c>
      <c r="Q3097" s="13">
        <f t="shared" si="193"/>
        <v>1</v>
      </c>
      <c r="R3097" s="7">
        <f t="shared" si="194"/>
        <v>85.373999999999995</v>
      </c>
      <c r="S3097">
        <f t="shared" si="195"/>
        <v>4</v>
      </c>
      <c r="T3097">
        <v>1</v>
      </c>
      <c r="U3097" s="13">
        <f>1/COUNTIF(B:B,Orders[[#This Row],[Order ID]])</f>
        <v>1</v>
      </c>
      <c r="V3097">
        <f>IF(SUMIF(F:F,Orders[[#This Row],[DW_Customer]],U:U)&gt;1,1,0)</f>
        <v>1</v>
      </c>
    </row>
    <row r="3098" spans="1:22" x14ac:dyDescent="0.35">
      <c r="A3098">
        <v>67287</v>
      </c>
      <c r="B3098" s="1" t="s">
        <v>23595</v>
      </c>
      <c r="C3098" s="2">
        <v>41263</v>
      </c>
      <c r="D3098" s="2">
        <v>41268</v>
      </c>
      <c r="E3098" s="1" t="s">
        <v>24503</v>
      </c>
      <c r="F3098" s="1">
        <v>101220</v>
      </c>
      <c r="G3098" s="15">
        <v>0</v>
      </c>
      <c r="H3098" s="1" t="s">
        <v>24510</v>
      </c>
      <c r="I3098" s="1">
        <v>0</v>
      </c>
      <c r="J3098" s="19">
        <v>70427</v>
      </c>
      <c r="K3098" s="1">
        <v>0</v>
      </c>
      <c r="L3098" s="1">
        <v>2</v>
      </c>
      <c r="M3098" s="1">
        <v>0.2</v>
      </c>
      <c r="N3098" s="1">
        <v>1</v>
      </c>
      <c r="O3098" s="7">
        <f>VLOOKUP(J3098,DIM_Products!A:G,6,FALSE) * L3098 * (1-M3098)</f>
        <v>1396.2719999999999</v>
      </c>
      <c r="P3098" s="7">
        <f t="shared" si="192"/>
        <v>1396.2719999999999</v>
      </c>
      <c r="Q3098" s="13">
        <f t="shared" si="193"/>
        <v>1</v>
      </c>
      <c r="R3098" s="7">
        <f t="shared" si="194"/>
        <v>1396.2719999999999</v>
      </c>
      <c r="S3098">
        <f t="shared" si="195"/>
        <v>5</v>
      </c>
      <c r="T3098">
        <v>1</v>
      </c>
      <c r="U3098" s="13">
        <f>1/COUNTIF(B:B,Orders[[#This Row],[Order ID]])</f>
        <v>1</v>
      </c>
      <c r="V3098">
        <f>IF(SUMIF(F:F,Orders[[#This Row],[DW_Customer]],U:U)&gt;1,1,0)</f>
        <v>1</v>
      </c>
    </row>
    <row r="3099" spans="1:22" x14ac:dyDescent="0.35">
      <c r="A3099">
        <v>67255</v>
      </c>
      <c r="B3099" s="1" t="s">
        <v>20785</v>
      </c>
      <c r="C3099" s="2">
        <v>41054</v>
      </c>
      <c r="D3099" s="2">
        <v>41056</v>
      </c>
      <c r="E3099" s="1" t="s">
        <v>24501</v>
      </c>
      <c r="F3099" s="1">
        <v>100482</v>
      </c>
      <c r="G3099" s="15">
        <v>0</v>
      </c>
      <c r="H3099" s="1" t="s">
        <v>24510</v>
      </c>
      <c r="I3099" s="1">
        <v>0</v>
      </c>
      <c r="J3099" s="19">
        <v>70699</v>
      </c>
      <c r="K3099" s="1">
        <v>0</v>
      </c>
      <c r="L3099" s="1">
        <v>3</v>
      </c>
      <c r="M3099" s="1">
        <v>0</v>
      </c>
      <c r="N3099" s="1">
        <v>1</v>
      </c>
      <c r="O3099" s="7">
        <f>VLOOKUP(J3099,DIM_Products!A:G,6,FALSE) * L3099 * (1-M3099)</f>
        <v>19.763999999999996</v>
      </c>
      <c r="P3099" s="7">
        <f t="shared" si="192"/>
        <v>19.763999999999996</v>
      </c>
      <c r="Q3099" s="13">
        <f t="shared" si="193"/>
        <v>1</v>
      </c>
      <c r="R3099" s="7">
        <f t="shared" si="194"/>
        <v>19.763999999999996</v>
      </c>
      <c r="S3099">
        <f t="shared" si="195"/>
        <v>2</v>
      </c>
      <c r="T3099">
        <v>0</v>
      </c>
      <c r="U3099" s="13">
        <f>1/COUNTIF(B:B,Orders[[#This Row],[Order ID]])</f>
        <v>1</v>
      </c>
      <c r="V3099">
        <f>IF(SUMIF(F:F,Orders[[#This Row],[DW_Customer]],U:U)&gt;1,1,0)</f>
        <v>1</v>
      </c>
    </row>
    <row r="3100" spans="1:22" x14ac:dyDescent="0.35">
      <c r="A3100">
        <v>34353</v>
      </c>
      <c r="B3100" s="1" t="s">
        <v>15771</v>
      </c>
      <c r="C3100" s="2">
        <v>41215</v>
      </c>
      <c r="D3100" s="2">
        <v>41215</v>
      </c>
      <c r="E3100" s="1" t="s">
        <v>26364</v>
      </c>
      <c r="F3100" s="1">
        <v>101179</v>
      </c>
      <c r="G3100" s="15">
        <v>0</v>
      </c>
      <c r="H3100" s="1" t="s">
        <v>24511</v>
      </c>
      <c r="I3100" s="1">
        <v>828</v>
      </c>
      <c r="J3100" s="19">
        <v>70018</v>
      </c>
      <c r="K3100" s="1">
        <v>0</v>
      </c>
      <c r="L3100" s="1">
        <v>2</v>
      </c>
      <c r="M3100" s="1">
        <v>0.2</v>
      </c>
      <c r="N3100" s="1">
        <v>1</v>
      </c>
      <c r="O3100" s="7">
        <f>VLOOKUP(J3100,DIM_Products!A:G,6,FALSE) * L3100 * (1-M3100)</f>
        <v>619.34400000000005</v>
      </c>
      <c r="P3100" s="7">
        <f t="shared" si="192"/>
        <v>674.57400000000007</v>
      </c>
      <c r="Q3100" s="13">
        <f t="shared" si="193"/>
        <v>0.91812610625372459</v>
      </c>
      <c r="R3100" s="7">
        <f t="shared" si="194"/>
        <v>619.34400000000005</v>
      </c>
      <c r="S3100">
        <f t="shared" si="195"/>
        <v>0</v>
      </c>
      <c r="T3100">
        <v>1</v>
      </c>
      <c r="U3100" s="13">
        <f>1/COUNTIF(B:B,Orders[[#This Row],[Order ID]])</f>
        <v>0.5</v>
      </c>
      <c r="V3100">
        <f>IF(SUMIF(F:F,Orders[[#This Row],[DW_Customer]],U:U)&gt;1,1,0)</f>
        <v>1</v>
      </c>
    </row>
    <row r="3101" spans="1:22" x14ac:dyDescent="0.35">
      <c r="A3101">
        <v>62972</v>
      </c>
      <c r="B3101" s="1" t="s">
        <v>15771</v>
      </c>
      <c r="C3101" s="2">
        <v>41215</v>
      </c>
      <c r="D3101" s="2">
        <v>41215</v>
      </c>
      <c r="E3101" s="1" t="s">
        <v>26364</v>
      </c>
      <c r="F3101" s="1">
        <v>101179</v>
      </c>
      <c r="G3101" s="15">
        <v>0</v>
      </c>
      <c r="H3101" s="1" t="s">
        <v>24511</v>
      </c>
      <c r="I3101" s="1">
        <v>828</v>
      </c>
      <c r="J3101" s="19">
        <v>70961</v>
      </c>
      <c r="K3101" s="1">
        <v>0</v>
      </c>
      <c r="L3101" s="1">
        <v>7</v>
      </c>
      <c r="M3101" s="1">
        <v>0.8</v>
      </c>
      <c r="N3101" s="1">
        <v>1</v>
      </c>
      <c r="O3101" s="7">
        <f>VLOOKUP(J3101,DIM_Products!A:G,6,FALSE) * L3101 * (1-M3101)</f>
        <v>55.23</v>
      </c>
      <c r="P3101" s="7">
        <f t="shared" si="192"/>
        <v>674.57400000000007</v>
      </c>
      <c r="Q3101" s="13">
        <f t="shared" si="193"/>
        <v>8.187389374627542E-2</v>
      </c>
      <c r="R3101" s="7">
        <f t="shared" si="194"/>
        <v>55.23</v>
      </c>
      <c r="S3101">
        <f t="shared" si="195"/>
        <v>0</v>
      </c>
      <c r="T3101">
        <v>1</v>
      </c>
      <c r="U3101" s="13">
        <f>1/COUNTIF(B:B,Orders[[#This Row],[Order ID]])</f>
        <v>0.5</v>
      </c>
      <c r="V3101">
        <f>IF(SUMIF(F:F,Orders[[#This Row],[DW_Customer]],U:U)&gt;1,1,0)</f>
        <v>1</v>
      </c>
    </row>
    <row r="3102" spans="1:22" x14ac:dyDescent="0.35">
      <c r="A3102">
        <v>65859</v>
      </c>
      <c r="B3102" s="1" t="s">
        <v>22873</v>
      </c>
      <c r="C3102" s="2">
        <v>41128</v>
      </c>
      <c r="D3102" s="2">
        <v>41128</v>
      </c>
      <c r="E3102" s="1" t="s">
        <v>26364</v>
      </c>
      <c r="F3102" s="1">
        <v>100466</v>
      </c>
      <c r="G3102" s="15">
        <v>0</v>
      </c>
      <c r="H3102" s="1" t="s">
        <v>24511</v>
      </c>
      <c r="I3102" s="1">
        <v>394</v>
      </c>
      <c r="J3102" s="19">
        <v>70581</v>
      </c>
      <c r="K3102" s="1">
        <v>0</v>
      </c>
      <c r="L3102" s="1">
        <v>3</v>
      </c>
      <c r="M3102" s="1">
        <v>0.2</v>
      </c>
      <c r="N3102" s="1">
        <v>1</v>
      </c>
      <c r="O3102" s="7">
        <f>VLOOKUP(J3102,DIM_Products!A:G,6,FALSE) * L3102 * (1-M3102)</f>
        <v>1267.0559999999998</v>
      </c>
      <c r="P3102" s="7">
        <f t="shared" si="192"/>
        <v>1267.0559999999998</v>
      </c>
      <c r="Q3102" s="13">
        <f t="shared" si="193"/>
        <v>1</v>
      </c>
      <c r="R3102" s="7">
        <f t="shared" si="194"/>
        <v>1267.0559999999998</v>
      </c>
      <c r="S3102">
        <f t="shared" si="195"/>
        <v>0</v>
      </c>
      <c r="T3102">
        <v>0</v>
      </c>
      <c r="U3102" s="13">
        <f>1/COUNTIF(B:B,Orders[[#This Row],[Order ID]])</f>
        <v>1</v>
      </c>
      <c r="V3102">
        <f>IF(SUMIF(F:F,Orders[[#This Row],[DW_Customer]],U:U)&gt;1,1,0)</f>
        <v>1</v>
      </c>
    </row>
    <row r="3103" spans="1:22" x14ac:dyDescent="0.35">
      <c r="A3103">
        <v>39174</v>
      </c>
      <c r="B3103" s="1" t="s">
        <v>12382</v>
      </c>
      <c r="C3103" s="2">
        <v>41008</v>
      </c>
      <c r="D3103" s="2">
        <v>41013</v>
      </c>
      <c r="E3103" s="1" t="s">
        <v>24503</v>
      </c>
      <c r="F3103" s="1">
        <v>100831</v>
      </c>
      <c r="G3103" s="15">
        <v>0</v>
      </c>
      <c r="H3103" s="1" t="s">
        <v>24510</v>
      </c>
      <c r="I3103" s="1">
        <v>0</v>
      </c>
      <c r="J3103" s="19">
        <v>71397</v>
      </c>
      <c r="K3103" s="1">
        <v>25</v>
      </c>
      <c r="L3103" s="1">
        <v>3</v>
      </c>
      <c r="M3103" s="1">
        <v>0.2</v>
      </c>
      <c r="N3103" s="1">
        <v>1</v>
      </c>
      <c r="O3103" s="7">
        <f>VLOOKUP(J3103,DIM_Products!A:G,6,FALSE) * L3103 * (1-M3103)</f>
        <v>168.16320000000005</v>
      </c>
      <c r="P3103" s="7">
        <f t="shared" si="192"/>
        <v>168.16320000000005</v>
      </c>
      <c r="Q3103" s="13">
        <f t="shared" si="193"/>
        <v>1</v>
      </c>
      <c r="R3103" s="7">
        <f t="shared" si="194"/>
        <v>193.16320000000005</v>
      </c>
      <c r="S3103">
        <f t="shared" si="195"/>
        <v>5</v>
      </c>
      <c r="T3103">
        <v>1</v>
      </c>
      <c r="U3103" s="13">
        <f>1/COUNTIF(B:B,Orders[[#This Row],[Order ID]])</f>
        <v>1</v>
      </c>
      <c r="V3103">
        <f>IF(SUMIF(F:F,Orders[[#This Row],[DW_Customer]],U:U)&gt;1,1,0)</f>
        <v>1</v>
      </c>
    </row>
    <row r="3104" spans="1:22" x14ac:dyDescent="0.35">
      <c r="A3104">
        <v>69481</v>
      </c>
      <c r="B3104" s="1" t="s">
        <v>23649</v>
      </c>
      <c r="C3104" s="2">
        <v>41067</v>
      </c>
      <c r="D3104" s="2">
        <v>41069</v>
      </c>
      <c r="E3104" s="1" t="s">
        <v>24501</v>
      </c>
      <c r="F3104" s="1">
        <v>100071</v>
      </c>
      <c r="G3104" s="15">
        <v>0</v>
      </c>
      <c r="H3104" s="1" t="s">
        <v>24510</v>
      </c>
      <c r="I3104" s="1">
        <v>0</v>
      </c>
      <c r="J3104" s="19">
        <v>71115</v>
      </c>
      <c r="K3104" s="1">
        <v>0</v>
      </c>
      <c r="L3104" s="1">
        <v>5</v>
      </c>
      <c r="M3104" s="1">
        <v>0.2</v>
      </c>
      <c r="N3104" s="1">
        <v>1</v>
      </c>
      <c r="O3104" s="7">
        <f>VLOOKUP(J3104,DIM_Products!A:G,6,FALSE) * L3104 * (1-M3104)</f>
        <v>48.064</v>
      </c>
      <c r="P3104" s="7">
        <f t="shared" si="192"/>
        <v>48.064</v>
      </c>
      <c r="Q3104" s="13">
        <f t="shared" si="193"/>
        <v>1</v>
      </c>
      <c r="R3104" s="7">
        <f t="shared" si="194"/>
        <v>48.064</v>
      </c>
      <c r="S3104">
        <f t="shared" si="195"/>
        <v>2</v>
      </c>
      <c r="T3104">
        <v>0</v>
      </c>
      <c r="U3104" s="13">
        <f>1/COUNTIF(B:B,Orders[[#This Row],[Order ID]])</f>
        <v>1</v>
      </c>
      <c r="V3104">
        <f>IF(SUMIF(F:F,Orders[[#This Row],[DW_Customer]],U:U)&gt;1,1,0)</f>
        <v>1</v>
      </c>
    </row>
    <row r="3105" spans="1:22" x14ac:dyDescent="0.35">
      <c r="A3105">
        <v>58809</v>
      </c>
      <c r="B3105" s="1" t="s">
        <v>20065</v>
      </c>
      <c r="C3105" s="2">
        <v>41037</v>
      </c>
      <c r="D3105" s="2">
        <v>41037</v>
      </c>
      <c r="E3105" s="1" t="s">
        <v>26364</v>
      </c>
      <c r="F3105" s="1">
        <v>101557</v>
      </c>
      <c r="G3105" s="15">
        <v>0</v>
      </c>
      <c r="H3105" s="1" t="s">
        <v>24511</v>
      </c>
      <c r="I3105" s="1">
        <v>250</v>
      </c>
      <c r="J3105" s="19">
        <v>70404</v>
      </c>
      <c r="K3105" s="1">
        <v>0</v>
      </c>
      <c r="L3105" s="1">
        <v>2</v>
      </c>
      <c r="M3105" s="1">
        <v>0</v>
      </c>
      <c r="N3105" s="1">
        <v>1</v>
      </c>
      <c r="O3105" s="7">
        <f>VLOOKUP(J3105,DIM_Products!A:G,6,FALSE) * L3105 * (1-M3105)</f>
        <v>87.254999999999995</v>
      </c>
      <c r="P3105" s="7">
        <f t="shared" si="192"/>
        <v>87.254999999999995</v>
      </c>
      <c r="Q3105" s="13">
        <f t="shared" si="193"/>
        <v>1</v>
      </c>
      <c r="R3105" s="7">
        <f t="shared" si="194"/>
        <v>87.254999999999995</v>
      </c>
      <c r="S3105">
        <f t="shared" si="195"/>
        <v>0</v>
      </c>
      <c r="T3105">
        <v>1</v>
      </c>
      <c r="U3105" s="13">
        <f>1/COUNTIF(B:B,Orders[[#This Row],[Order ID]])</f>
        <v>1</v>
      </c>
      <c r="V3105">
        <f>IF(SUMIF(F:F,Orders[[#This Row],[DW_Customer]],U:U)&gt;1,1,0)</f>
        <v>1</v>
      </c>
    </row>
    <row r="3106" spans="1:22" x14ac:dyDescent="0.35">
      <c r="A3106">
        <v>63805</v>
      </c>
      <c r="B3106" s="1" t="s">
        <v>22040</v>
      </c>
      <c r="C3106" s="2">
        <v>41152</v>
      </c>
      <c r="D3106" s="2">
        <v>41152</v>
      </c>
      <c r="E3106" s="1" t="s">
        <v>26364</v>
      </c>
      <c r="F3106" s="1">
        <v>100616</v>
      </c>
      <c r="G3106" s="15">
        <v>0</v>
      </c>
      <c r="H3106" s="1" t="s">
        <v>24511</v>
      </c>
      <c r="I3106" s="1">
        <v>412</v>
      </c>
      <c r="J3106" s="19">
        <v>70401</v>
      </c>
      <c r="K3106" s="1">
        <v>0</v>
      </c>
      <c r="L3106" s="1">
        <v>4</v>
      </c>
      <c r="M3106" s="1">
        <v>0.2</v>
      </c>
      <c r="N3106" s="1">
        <v>1</v>
      </c>
      <c r="O3106" s="7">
        <f>VLOOKUP(J3106,DIM_Products!A:G,6,FALSE) * L3106 * (1-M3106)</f>
        <v>51.136000000000003</v>
      </c>
      <c r="P3106" s="7">
        <f t="shared" si="192"/>
        <v>51.136000000000003</v>
      </c>
      <c r="Q3106" s="13">
        <f t="shared" si="193"/>
        <v>1</v>
      </c>
      <c r="R3106" s="7">
        <f t="shared" si="194"/>
        <v>51.136000000000003</v>
      </c>
      <c r="S3106">
        <f t="shared" si="195"/>
        <v>0</v>
      </c>
      <c r="T3106">
        <v>0</v>
      </c>
      <c r="U3106" s="13">
        <f>1/COUNTIF(B:B,Orders[[#This Row],[Order ID]])</f>
        <v>1</v>
      </c>
      <c r="V3106">
        <f>IF(SUMIF(F:F,Orders[[#This Row],[DW_Customer]],U:U)&gt;1,1,0)</f>
        <v>1</v>
      </c>
    </row>
    <row r="3107" spans="1:22" x14ac:dyDescent="0.35">
      <c r="A3107">
        <v>34514</v>
      </c>
      <c r="B3107" s="1" t="s">
        <v>7203</v>
      </c>
      <c r="C3107" s="2">
        <v>41170</v>
      </c>
      <c r="D3107" s="2">
        <v>41170</v>
      </c>
      <c r="E3107" s="1" t="s">
        <v>26364</v>
      </c>
      <c r="F3107" s="1">
        <v>101465</v>
      </c>
      <c r="G3107" s="15">
        <v>0</v>
      </c>
      <c r="H3107" s="1" t="s">
        <v>24511</v>
      </c>
      <c r="I3107" s="1">
        <v>997</v>
      </c>
      <c r="J3107" s="19">
        <v>70428</v>
      </c>
      <c r="K3107" s="1">
        <v>0</v>
      </c>
      <c r="L3107" s="1">
        <v>9</v>
      </c>
      <c r="M3107" s="1">
        <v>0.2</v>
      </c>
      <c r="N3107" s="1">
        <v>1</v>
      </c>
      <c r="O3107" s="7">
        <f>VLOOKUP(J3107,DIM_Products!A:G,6,FALSE) * L3107 * (1-M3107)</f>
        <v>3484.7280000000001</v>
      </c>
      <c r="P3107" s="7">
        <f t="shared" si="192"/>
        <v>3484.7280000000001</v>
      </c>
      <c r="Q3107" s="13">
        <f t="shared" si="193"/>
        <v>1</v>
      </c>
      <c r="R3107" s="7">
        <f t="shared" si="194"/>
        <v>3484.7280000000001</v>
      </c>
      <c r="S3107">
        <f t="shared" si="195"/>
        <v>0</v>
      </c>
      <c r="T3107">
        <v>1</v>
      </c>
      <c r="U3107" s="13">
        <f>1/COUNTIF(B:B,Orders[[#This Row],[Order ID]])</f>
        <v>1</v>
      </c>
      <c r="V3107">
        <f>IF(SUMIF(F:F,Orders[[#This Row],[DW_Customer]],U:U)&gt;1,1,0)</f>
        <v>1</v>
      </c>
    </row>
    <row r="3108" spans="1:22" x14ac:dyDescent="0.35">
      <c r="A3108">
        <v>39470</v>
      </c>
      <c r="B3108" s="1" t="s">
        <v>7841</v>
      </c>
      <c r="C3108" s="2">
        <v>41101</v>
      </c>
      <c r="D3108" s="2">
        <v>41103</v>
      </c>
      <c r="E3108" s="1" t="s">
        <v>24502</v>
      </c>
      <c r="F3108" s="1">
        <v>100874</v>
      </c>
      <c r="G3108" s="15">
        <v>0</v>
      </c>
      <c r="H3108" s="1" t="s">
        <v>24510</v>
      </c>
      <c r="I3108" s="1">
        <v>0</v>
      </c>
      <c r="J3108" s="19">
        <v>71146</v>
      </c>
      <c r="K3108" s="1">
        <v>0</v>
      </c>
      <c r="L3108" s="1">
        <v>8</v>
      </c>
      <c r="M3108" s="1">
        <v>0.3</v>
      </c>
      <c r="N3108" s="1">
        <v>1</v>
      </c>
      <c r="O3108" s="7">
        <f>VLOOKUP(J3108,DIM_Products!A:G,6,FALSE) * L3108 * (1-M3108)</f>
        <v>262.30399999999997</v>
      </c>
      <c r="P3108" s="7">
        <f t="shared" si="192"/>
        <v>3822.8870000000002</v>
      </c>
      <c r="Q3108" s="13">
        <f t="shared" si="193"/>
        <v>6.8614112841943783E-2</v>
      </c>
      <c r="R3108" s="7">
        <f t="shared" si="194"/>
        <v>262.30399999999997</v>
      </c>
      <c r="S3108">
        <f t="shared" si="195"/>
        <v>2</v>
      </c>
      <c r="T3108">
        <v>0</v>
      </c>
      <c r="U3108" s="13">
        <f>1/COUNTIF(B:B,Orders[[#This Row],[Order ID]])</f>
        <v>0.16666666666666666</v>
      </c>
      <c r="V3108">
        <f>IF(SUMIF(F:F,Orders[[#This Row],[DW_Customer]],U:U)&gt;1,1,0)</f>
        <v>1</v>
      </c>
    </row>
    <row r="3109" spans="1:22" x14ac:dyDescent="0.35">
      <c r="A3109">
        <v>40859</v>
      </c>
      <c r="B3109" s="1" t="s">
        <v>7841</v>
      </c>
      <c r="C3109" s="2">
        <v>41101</v>
      </c>
      <c r="D3109" s="2">
        <v>41103</v>
      </c>
      <c r="E3109" s="1" t="s">
        <v>24502</v>
      </c>
      <c r="F3109" s="1">
        <v>100874</v>
      </c>
      <c r="G3109" s="15">
        <v>0</v>
      </c>
      <c r="H3109" s="1" t="s">
        <v>24510</v>
      </c>
      <c r="I3109" s="1">
        <v>0</v>
      </c>
      <c r="J3109" s="19">
        <v>71219</v>
      </c>
      <c r="K3109" s="1">
        <v>0</v>
      </c>
      <c r="L3109" s="1">
        <v>7</v>
      </c>
      <c r="M3109" s="1">
        <v>0.2</v>
      </c>
      <c r="N3109" s="1">
        <v>1</v>
      </c>
      <c r="O3109" s="7">
        <f>VLOOKUP(J3109,DIM_Products!A:G,6,FALSE) * L3109 * (1-M3109)</f>
        <v>1783.8240000000003</v>
      </c>
      <c r="P3109" s="7">
        <f t="shared" si="192"/>
        <v>3822.8870000000002</v>
      </c>
      <c r="Q3109" s="13">
        <f t="shared" si="193"/>
        <v>0.46661698344732666</v>
      </c>
      <c r="R3109" s="7">
        <f t="shared" si="194"/>
        <v>1783.8240000000003</v>
      </c>
      <c r="S3109">
        <f t="shared" si="195"/>
        <v>2</v>
      </c>
      <c r="T3109">
        <v>0</v>
      </c>
      <c r="U3109" s="13">
        <f>1/COUNTIF(B:B,Orders[[#This Row],[Order ID]])</f>
        <v>0.16666666666666666</v>
      </c>
      <c r="V3109">
        <f>IF(SUMIF(F:F,Orders[[#This Row],[DW_Customer]],U:U)&gt;1,1,0)</f>
        <v>1</v>
      </c>
    </row>
    <row r="3110" spans="1:22" x14ac:dyDescent="0.35">
      <c r="A3110">
        <v>64017</v>
      </c>
      <c r="B3110" s="1" t="s">
        <v>7841</v>
      </c>
      <c r="C3110" s="2">
        <v>41101</v>
      </c>
      <c r="D3110" s="2">
        <v>41103</v>
      </c>
      <c r="E3110" s="1" t="s">
        <v>24502</v>
      </c>
      <c r="F3110" s="1">
        <v>100874</v>
      </c>
      <c r="G3110" s="15">
        <v>0</v>
      </c>
      <c r="H3110" s="1" t="s">
        <v>24510</v>
      </c>
      <c r="I3110" s="1">
        <v>0</v>
      </c>
      <c r="J3110" s="19">
        <v>71435</v>
      </c>
      <c r="K3110" s="1">
        <v>0</v>
      </c>
      <c r="L3110" s="1">
        <v>6</v>
      </c>
      <c r="M3110" s="1">
        <v>0.2</v>
      </c>
      <c r="N3110" s="1">
        <v>1</v>
      </c>
      <c r="O3110" s="7">
        <f>VLOOKUP(J3110,DIM_Products!A:G,6,FALSE) * L3110 * (1-M3110)</f>
        <v>966.048</v>
      </c>
      <c r="P3110" s="7">
        <f t="shared" si="192"/>
        <v>3822.8870000000002</v>
      </c>
      <c r="Q3110" s="13">
        <f t="shared" si="193"/>
        <v>0.25270116537580106</v>
      </c>
      <c r="R3110" s="7">
        <f t="shared" si="194"/>
        <v>966.048</v>
      </c>
      <c r="S3110">
        <f t="shared" si="195"/>
        <v>2</v>
      </c>
      <c r="T3110">
        <v>0</v>
      </c>
      <c r="U3110" s="13">
        <f>1/COUNTIF(B:B,Orders[[#This Row],[Order ID]])</f>
        <v>0.16666666666666666</v>
      </c>
      <c r="V3110">
        <f>IF(SUMIF(F:F,Orders[[#This Row],[DW_Customer]],U:U)&gt;1,1,0)</f>
        <v>1</v>
      </c>
    </row>
    <row r="3111" spans="1:22" x14ac:dyDescent="0.35">
      <c r="A3111">
        <v>68430</v>
      </c>
      <c r="B3111" s="1" t="s">
        <v>7841</v>
      </c>
      <c r="C3111" s="2">
        <v>41101</v>
      </c>
      <c r="D3111" s="2">
        <v>41103</v>
      </c>
      <c r="E3111" s="1" t="s">
        <v>24502</v>
      </c>
      <c r="F3111" s="1">
        <v>100874</v>
      </c>
      <c r="G3111" s="15">
        <v>0</v>
      </c>
      <c r="H3111" s="1" t="s">
        <v>24510</v>
      </c>
      <c r="I3111" s="1">
        <v>0</v>
      </c>
      <c r="J3111" s="19">
        <v>70395</v>
      </c>
      <c r="K3111" s="1">
        <v>0</v>
      </c>
      <c r="L3111" s="1">
        <v>5</v>
      </c>
      <c r="M3111" s="1">
        <v>0.2</v>
      </c>
      <c r="N3111" s="1">
        <v>1</v>
      </c>
      <c r="O3111" s="7">
        <f>VLOOKUP(J3111,DIM_Products!A:G,6,FALSE) * L3111 * (1-M3111)</f>
        <v>195.12</v>
      </c>
      <c r="P3111" s="7">
        <f t="shared" si="192"/>
        <v>3822.8870000000002</v>
      </c>
      <c r="Q3111" s="13">
        <f t="shared" si="193"/>
        <v>5.1039960113913908E-2</v>
      </c>
      <c r="R3111" s="7">
        <f t="shared" si="194"/>
        <v>195.12</v>
      </c>
      <c r="S3111">
        <f t="shared" si="195"/>
        <v>2</v>
      </c>
      <c r="T3111">
        <v>0</v>
      </c>
      <c r="U3111" s="13">
        <f>1/COUNTIF(B:B,Orders[[#This Row],[Order ID]])</f>
        <v>0.16666666666666666</v>
      </c>
      <c r="V3111">
        <f>IF(SUMIF(F:F,Orders[[#This Row],[DW_Customer]],U:U)&gt;1,1,0)</f>
        <v>1</v>
      </c>
    </row>
    <row r="3112" spans="1:22" x14ac:dyDescent="0.35">
      <c r="A3112">
        <v>70593</v>
      </c>
      <c r="B3112" s="1" t="s">
        <v>7841</v>
      </c>
      <c r="C3112" s="2">
        <v>41101</v>
      </c>
      <c r="D3112" s="2">
        <v>41103</v>
      </c>
      <c r="E3112" s="1" t="s">
        <v>24502</v>
      </c>
      <c r="F3112" s="1">
        <v>100874</v>
      </c>
      <c r="G3112" s="15">
        <v>0</v>
      </c>
      <c r="H3112" s="1" t="s">
        <v>24510</v>
      </c>
      <c r="I3112" s="1">
        <v>0</v>
      </c>
      <c r="J3112" s="19">
        <v>70308</v>
      </c>
      <c r="K3112" s="1">
        <v>0</v>
      </c>
      <c r="L3112" s="1">
        <v>3</v>
      </c>
      <c r="M3112" s="1">
        <v>0.7</v>
      </c>
      <c r="N3112" s="1">
        <v>1</v>
      </c>
      <c r="O3112" s="7">
        <f>VLOOKUP(J3112,DIM_Products!A:G,6,FALSE) * L3112 * (1-M3112)</f>
        <v>39.555000000000014</v>
      </c>
      <c r="P3112" s="7">
        <f t="shared" si="192"/>
        <v>3822.8870000000002</v>
      </c>
      <c r="Q3112" s="13">
        <f t="shared" si="193"/>
        <v>1.0346892283240391E-2</v>
      </c>
      <c r="R3112" s="7">
        <f t="shared" si="194"/>
        <v>39.555000000000014</v>
      </c>
      <c r="S3112">
        <f t="shared" si="195"/>
        <v>2</v>
      </c>
      <c r="T3112">
        <v>0</v>
      </c>
      <c r="U3112" s="13">
        <f>1/COUNTIF(B:B,Orders[[#This Row],[Order ID]])</f>
        <v>0.16666666666666666</v>
      </c>
      <c r="V3112">
        <f>IF(SUMIF(F:F,Orders[[#This Row],[DW_Customer]],U:U)&gt;1,1,0)</f>
        <v>1</v>
      </c>
    </row>
    <row r="3113" spans="1:22" x14ac:dyDescent="0.35">
      <c r="A3113">
        <v>70603</v>
      </c>
      <c r="B3113" s="1" t="s">
        <v>7841</v>
      </c>
      <c r="C3113" s="2">
        <v>41101</v>
      </c>
      <c r="D3113" s="2">
        <v>41103</v>
      </c>
      <c r="E3113" s="1" t="s">
        <v>24502</v>
      </c>
      <c r="F3113" s="1">
        <v>100874</v>
      </c>
      <c r="G3113" s="15">
        <v>0</v>
      </c>
      <c r="H3113" s="1" t="s">
        <v>24510</v>
      </c>
      <c r="I3113" s="1">
        <v>0</v>
      </c>
      <c r="J3113" s="19">
        <v>70409</v>
      </c>
      <c r="K3113" s="1">
        <v>0</v>
      </c>
      <c r="L3113" s="1">
        <v>4</v>
      </c>
      <c r="M3113" s="1">
        <v>0.7</v>
      </c>
      <c r="N3113" s="1">
        <v>1</v>
      </c>
      <c r="O3113" s="7">
        <f>VLOOKUP(J3113,DIM_Products!A:G,6,FALSE) * L3113 * (1-M3113)</f>
        <v>576.03600000000006</v>
      </c>
      <c r="P3113" s="7">
        <f t="shared" si="192"/>
        <v>3822.8870000000002</v>
      </c>
      <c r="Q3113" s="13">
        <f t="shared" si="193"/>
        <v>0.15068088593777426</v>
      </c>
      <c r="R3113" s="7">
        <f t="shared" si="194"/>
        <v>576.03600000000006</v>
      </c>
      <c r="S3113">
        <f t="shared" si="195"/>
        <v>2</v>
      </c>
      <c r="T3113">
        <v>0</v>
      </c>
      <c r="U3113" s="13">
        <f>1/COUNTIF(B:B,Orders[[#This Row],[Order ID]])</f>
        <v>0.16666666666666666</v>
      </c>
      <c r="V3113">
        <f>IF(SUMIF(F:F,Orders[[#This Row],[DW_Customer]],U:U)&gt;1,1,0)</f>
        <v>1</v>
      </c>
    </row>
    <row r="3114" spans="1:22" x14ac:dyDescent="0.35">
      <c r="A3114">
        <v>36374</v>
      </c>
      <c r="B3114" s="1" t="s">
        <v>20111</v>
      </c>
      <c r="C3114" s="2">
        <v>41247</v>
      </c>
      <c r="D3114" s="2">
        <v>41252</v>
      </c>
      <c r="E3114" s="1" t="s">
        <v>24503</v>
      </c>
      <c r="F3114" s="1">
        <v>101475</v>
      </c>
      <c r="G3114" s="15">
        <v>0</v>
      </c>
      <c r="H3114" s="1" t="s">
        <v>24510</v>
      </c>
      <c r="I3114" s="1">
        <v>0</v>
      </c>
      <c r="J3114" s="19">
        <v>70667</v>
      </c>
      <c r="K3114" s="1">
        <v>25</v>
      </c>
      <c r="L3114" s="1">
        <v>7</v>
      </c>
      <c r="M3114" s="1">
        <v>0</v>
      </c>
      <c r="N3114" s="1">
        <v>1</v>
      </c>
      <c r="O3114" s="7">
        <f>VLOOKUP(J3114,DIM_Products!A:G,6,FALSE) * L3114 * (1-M3114)</f>
        <v>58.169999999999987</v>
      </c>
      <c r="P3114" s="7">
        <f t="shared" si="192"/>
        <v>58.169999999999987</v>
      </c>
      <c r="Q3114" s="13">
        <f t="shared" si="193"/>
        <v>1</v>
      </c>
      <c r="R3114" s="7">
        <f t="shared" si="194"/>
        <v>83.169999999999987</v>
      </c>
      <c r="S3114">
        <f t="shared" si="195"/>
        <v>5</v>
      </c>
      <c r="T3114">
        <v>0</v>
      </c>
      <c r="U3114" s="13">
        <f>1/COUNTIF(B:B,Orders[[#This Row],[Order ID]])</f>
        <v>1</v>
      </c>
      <c r="V3114">
        <f>IF(SUMIF(F:F,Orders[[#This Row],[DW_Customer]],U:U)&gt;1,1,0)</f>
        <v>1</v>
      </c>
    </row>
    <row r="3115" spans="1:22" x14ac:dyDescent="0.35">
      <c r="A3115">
        <v>48939</v>
      </c>
      <c r="B3115" s="1" t="s">
        <v>14868</v>
      </c>
      <c r="C3115" s="2">
        <v>41101</v>
      </c>
      <c r="D3115" s="2">
        <v>41101</v>
      </c>
      <c r="E3115" s="1" t="s">
        <v>26364</v>
      </c>
      <c r="F3115" s="1">
        <v>100777</v>
      </c>
      <c r="G3115" s="15">
        <v>0</v>
      </c>
      <c r="H3115" s="1" t="s">
        <v>24511</v>
      </c>
      <c r="I3115" s="1">
        <v>31</v>
      </c>
      <c r="J3115" s="19">
        <v>71162</v>
      </c>
      <c r="K3115" s="1">
        <v>0</v>
      </c>
      <c r="L3115" s="1">
        <v>3</v>
      </c>
      <c r="M3115" s="1">
        <v>0.2</v>
      </c>
      <c r="N3115" s="1">
        <v>1</v>
      </c>
      <c r="O3115" s="7">
        <f>VLOOKUP(J3115,DIM_Products!A:G,6,FALSE) * L3115 * (1-M3115)</f>
        <v>58.924799999999998</v>
      </c>
      <c r="P3115" s="7">
        <f t="shared" si="192"/>
        <v>285.72479999999996</v>
      </c>
      <c r="Q3115" s="13">
        <f t="shared" si="193"/>
        <v>0.20622921076504386</v>
      </c>
      <c r="R3115" s="7">
        <f t="shared" si="194"/>
        <v>58.924799999999998</v>
      </c>
      <c r="S3115">
        <f t="shared" si="195"/>
        <v>0</v>
      </c>
      <c r="T3115">
        <v>0</v>
      </c>
      <c r="U3115" s="13">
        <f>1/COUNTIF(B:B,Orders[[#This Row],[Order ID]])</f>
        <v>0.5</v>
      </c>
      <c r="V3115">
        <f>IF(SUMIF(F:F,Orders[[#This Row],[DW_Customer]],U:U)&gt;1,1,0)</f>
        <v>1</v>
      </c>
    </row>
    <row r="3116" spans="1:22" x14ac:dyDescent="0.35">
      <c r="A3116">
        <v>60817</v>
      </c>
      <c r="B3116" s="1" t="s">
        <v>14868</v>
      </c>
      <c r="C3116" s="2">
        <v>41101</v>
      </c>
      <c r="D3116" s="2">
        <v>41101</v>
      </c>
      <c r="E3116" s="1" t="s">
        <v>26364</v>
      </c>
      <c r="F3116" s="1">
        <v>100777</v>
      </c>
      <c r="G3116" s="15">
        <v>0</v>
      </c>
      <c r="H3116" s="1" t="s">
        <v>24511</v>
      </c>
      <c r="I3116" s="1">
        <v>31</v>
      </c>
      <c r="J3116" s="19">
        <v>71559</v>
      </c>
      <c r="K3116" s="1">
        <v>0</v>
      </c>
      <c r="L3116" s="1">
        <v>3</v>
      </c>
      <c r="M3116" s="1">
        <v>0</v>
      </c>
      <c r="N3116" s="1">
        <v>1</v>
      </c>
      <c r="O3116" s="7">
        <f>VLOOKUP(J3116,DIM_Products!A:G,6,FALSE) * L3116 * (1-M3116)</f>
        <v>226.79999999999998</v>
      </c>
      <c r="P3116" s="7">
        <f t="shared" si="192"/>
        <v>285.72479999999996</v>
      </c>
      <c r="Q3116" s="13">
        <f t="shared" si="193"/>
        <v>0.79377078923495625</v>
      </c>
      <c r="R3116" s="7">
        <f t="shared" si="194"/>
        <v>226.79999999999998</v>
      </c>
      <c r="S3116">
        <f t="shared" si="195"/>
        <v>0</v>
      </c>
      <c r="T3116">
        <v>0</v>
      </c>
      <c r="U3116" s="13">
        <f>1/COUNTIF(B:B,Orders[[#This Row],[Order ID]])</f>
        <v>0.5</v>
      </c>
      <c r="V3116">
        <f>IF(SUMIF(F:F,Orders[[#This Row],[DW_Customer]],U:U)&gt;1,1,0)</f>
        <v>1</v>
      </c>
    </row>
    <row r="3117" spans="1:22" x14ac:dyDescent="0.35">
      <c r="A3117">
        <v>49481</v>
      </c>
      <c r="B3117" s="1" t="s">
        <v>15837</v>
      </c>
      <c r="C3117" s="2">
        <v>41019</v>
      </c>
      <c r="D3117" s="2">
        <v>41019</v>
      </c>
      <c r="E3117" s="1" t="s">
        <v>26364</v>
      </c>
      <c r="F3117" s="1">
        <v>100657</v>
      </c>
      <c r="G3117" s="15">
        <v>0</v>
      </c>
      <c r="H3117" s="1" t="s">
        <v>24511</v>
      </c>
      <c r="I3117" s="1">
        <v>678</v>
      </c>
      <c r="J3117" s="19">
        <v>70069</v>
      </c>
      <c r="K3117" s="1">
        <v>0</v>
      </c>
      <c r="L3117" s="1">
        <v>3</v>
      </c>
      <c r="M3117" s="1">
        <v>0.2</v>
      </c>
      <c r="N3117" s="1">
        <v>1</v>
      </c>
      <c r="O3117" s="7">
        <f>VLOOKUP(J3117,DIM_Products!A:G,6,FALSE) * L3117 * (1-M3117)</f>
        <v>291.81599999999997</v>
      </c>
      <c r="P3117" s="7">
        <f t="shared" si="192"/>
        <v>291.81599999999997</v>
      </c>
      <c r="Q3117" s="13">
        <f t="shared" si="193"/>
        <v>1</v>
      </c>
      <c r="R3117" s="7">
        <f t="shared" si="194"/>
        <v>291.81599999999997</v>
      </c>
      <c r="S3117">
        <f t="shared" si="195"/>
        <v>0</v>
      </c>
      <c r="T3117">
        <v>0</v>
      </c>
      <c r="U3117" s="13">
        <f>1/COUNTIF(B:B,Orders[[#This Row],[Order ID]])</f>
        <v>1</v>
      </c>
      <c r="V3117">
        <f>IF(SUMIF(F:F,Orders[[#This Row],[DW_Customer]],U:U)&gt;1,1,0)</f>
        <v>1</v>
      </c>
    </row>
    <row r="3118" spans="1:22" x14ac:dyDescent="0.35">
      <c r="A3118">
        <v>48244</v>
      </c>
      <c r="B3118" s="1" t="s">
        <v>19197</v>
      </c>
      <c r="C3118" s="2">
        <v>41136</v>
      </c>
      <c r="D3118" s="2">
        <v>41140</v>
      </c>
      <c r="E3118" s="1" t="s">
        <v>24503</v>
      </c>
      <c r="F3118" s="1">
        <v>100790</v>
      </c>
      <c r="G3118" s="15">
        <v>0</v>
      </c>
      <c r="H3118" s="1" t="s">
        <v>24510</v>
      </c>
      <c r="I3118" s="1">
        <v>0</v>
      </c>
      <c r="J3118" s="19">
        <v>71494</v>
      </c>
      <c r="K3118" s="1">
        <v>0</v>
      </c>
      <c r="L3118" s="1">
        <v>7</v>
      </c>
      <c r="M3118" s="1">
        <v>0</v>
      </c>
      <c r="N3118" s="1">
        <v>1</v>
      </c>
      <c r="O3118" s="7">
        <f>VLOOKUP(J3118,DIM_Products!A:G,6,FALSE) * L3118 * (1-M3118)</f>
        <v>208.90799999999996</v>
      </c>
      <c r="P3118" s="7">
        <f t="shared" si="192"/>
        <v>413.29799999999994</v>
      </c>
      <c r="Q3118" s="13">
        <f t="shared" si="193"/>
        <v>0.50546578981751666</v>
      </c>
      <c r="R3118" s="7">
        <f t="shared" si="194"/>
        <v>208.90799999999996</v>
      </c>
      <c r="S3118">
        <f t="shared" si="195"/>
        <v>4</v>
      </c>
      <c r="T3118">
        <v>0</v>
      </c>
      <c r="U3118" s="13">
        <f>1/COUNTIF(B:B,Orders[[#This Row],[Order ID]])</f>
        <v>0.5</v>
      </c>
      <c r="V3118">
        <f>IF(SUMIF(F:F,Orders[[#This Row],[DW_Customer]],U:U)&gt;1,1,0)</f>
        <v>1</v>
      </c>
    </row>
    <row r="3119" spans="1:22" x14ac:dyDescent="0.35">
      <c r="A3119">
        <v>52387</v>
      </c>
      <c r="B3119" s="1" t="s">
        <v>19197</v>
      </c>
      <c r="C3119" s="2">
        <v>41136</v>
      </c>
      <c r="D3119" s="2">
        <v>41140</v>
      </c>
      <c r="E3119" s="1" t="s">
        <v>24503</v>
      </c>
      <c r="F3119" s="1">
        <v>100790</v>
      </c>
      <c r="G3119" s="15">
        <v>0</v>
      </c>
      <c r="H3119" s="1" t="s">
        <v>24510</v>
      </c>
      <c r="I3119" s="1">
        <v>0</v>
      </c>
      <c r="J3119" s="19">
        <v>71447</v>
      </c>
      <c r="K3119" s="1">
        <v>0</v>
      </c>
      <c r="L3119" s="1">
        <v>3</v>
      </c>
      <c r="M3119" s="1">
        <v>0</v>
      </c>
      <c r="N3119" s="1">
        <v>1</v>
      </c>
      <c r="O3119" s="7">
        <f>VLOOKUP(J3119,DIM_Products!A:G,6,FALSE) * L3119 * (1-M3119)</f>
        <v>204.39</v>
      </c>
      <c r="P3119" s="7">
        <f t="shared" si="192"/>
        <v>413.29799999999994</v>
      </c>
      <c r="Q3119" s="13">
        <f t="shared" si="193"/>
        <v>0.49453421018248339</v>
      </c>
      <c r="R3119" s="7">
        <f t="shared" si="194"/>
        <v>204.39</v>
      </c>
      <c r="S3119">
        <f t="shared" si="195"/>
        <v>4</v>
      </c>
      <c r="T3119">
        <v>0</v>
      </c>
      <c r="U3119" s="13">
        <f>1/COUNTIF(B:B,Orders[[#This Row],[Order ID]])</f>
        <v>0.5</v>
      </c>
      <c r="V3119">
        <f>IF(SUMIF(F:F,Orders[[#This Row],[DW_Customer]],U:U)&gt;1,1,0)</f>
        <v>1</v>
      </c>
    </row>
    <row r="3120" spans="1:22" x14ac:dyDescent="0.35">
      <c r="A3120">
        <v>35614</v>
      </c>
      <c r="B3120" s="1" t="s">
        <v>10959</v>
      </c>
      <c r="C3120" s="2">
        <v>41246</v>
      </c>
      <c r="D3120" s="2">
        <v>41246</v>
      </c>
      <c r="E3120" s="1" t="s">
        <v>26364</v>
      </c>
      <c r="F3120" s="1">
        <v>100132</v>
      </c>
      <c r="G3120" s="15">
        <v>0</v>
      </c>
      <c r="H3120" s="1" t="s">
        <v>24511</v>
      </c>
      <c r="I3120" s="1">
        <v>642</v>
      </c>
      <c r="J3120" s="19">
        <v>70140</v>
      </c>
      <c r="K3120" s="1">
        <v>0</v>
      </c>
      <c r="L3120" s="1">
        <v>6</v>
      </c>
      <c r="M3120" s="1">
        <v>0.2</v>
      </c>
      <c r="N3120" s="1">
        <v>1</v>
      </c>
      <c r="O3120" s="7">
        <f>VLOOKUP(J3120,DIM_Products!A:G,6,FALSE) * L3120 * (1-M3120)</f>
        <v>343.58400000000006</v>
      </c>
      <c r="P3120" s="7">
        <f t="shared" si="192"/>
        <v>343.58400000000006</v>
      </c>
      <c r="Q3120" s="13">
        <f t="shared" si="193"/>
        <v>1</v>
      </c>
      <c r="R3120" s="7">
        <f t="shared" si="194"/>
        <v>343.58400000000006</v>
      </c>
      <c r="S3120">
        <f t="shared" si="195"/>
        <v>0</v>
      </c>
      <c r="T3120">
        <v>1</v>
      </c>
      <c r="U3120" s="13">
        <f>1/COUNTIF(B:B,Orders[[#This Row],[Order ID]])</f>
        <v>1</v>
      </c>
      <c r="V3120">
        <f>IF(SUMIF(F:F,Orders[[#This Row],[DW_Customer]],U:U)&gt;1,1,0)</f>
        <v>1</v>
      </c>
    </row>
    <row r="3121" spans="1:22" x14ac:dyDescent="0.35">
      <c r="A3121">
        <v>32232</v>
      </c>
      <c r="B3121" s="1" t="s">
        <v>10743</v>
      </c>
      <c r="C3121" s="2">
        <v>41017</v>
      </c>
      <c r="D3121" s="2">
        <v>41019</v>
      </c>
      <c r="E3121" s="1" t="s">
        <v>24501</v>
      </c>
      <c r="F3121" s="1">
        <v>100662</v>
      </c>
      <c r="G3121" s="15">
        <v>1</v>
      </c>
      <c r="H3121" s="1" t="s">
        <v>24510</v>
      </c>
      <c r="I3121" s="1">
        <v>0</v>
      </c>
      <c r="J3121" s="19">
        <v>70329</v>
      </c>
      <c r="K3121" s="1">
        <v>0</v>
      </c>
      <c r="L3121" s="1">
        <v>7</v>
      </c>
      <c r="M3121" s="1">
        <v>0</v>
      </c>
      <c r="N3121" s="1">
        <v>1</v>
      </c>
      <c r="O3121" s="7">
        <f>VLOOKUP(J3121,DIM_Products!A:G,6,FALSE) * L3121 * (1-M3121)</f>
        <v>341.46000000000004</v>
      </c>
      <c r="P3121" s="7">
        <f t="shared" si="192"/>
        <v>378.00400000000002</v>
      </c>
      <c r="Q3121" s="13">
        <f t="shared" si="193"/>
        <v>0.90332377435159417</v>
      </c>
      <c r="R3121" s="7">
        <f t="shared" si="194"/>
        <v>341.46000000000004</v>
      </c>
      <c r="S3121">
        <f t="shared" si="195"/>
        <v>2</v>
      </c>
      <c r="T3121">
        <v>0</v>
      </c>
      <c r="U3121" s="13">
        <f>1/COUNTIF(B:B,Orders[[#This Row],[Order ID]])</f>
        <v>0.5</v>
      </c>
      <c r="V3121">
        <f>IF(SUMIF(F:F,Orders[[#This Row],[DW_Customer]],U:U)&gt;1,1,0)</f>
        <v>1</v>
      </c>
    </row>
    <row r="3122" spans="1:22" x14ac:dyDescent="0.35">
      <c r="A3122">
        <v>55989</v>
      </c>
      <c r="B3122" s="1" t="s">
        <v>10743</v>
      </c>
      <c r="C3122" s="2">
        <v>41017</v>
      </c>
      <c r="D3122" s="2">
        <v>41019</v>
      </c>
      <c r="E3122" s="1" t="s">
        <v>24501</v>
      </c>
      <c r="F3122" s="1">
        <v>100662</v>
      </c>
      <c r="G3122" s="15">
        <v>1</v>
      </c>
      <c r="H3122" s="1" t="s">
        <v>24510</v>
      </c>
      <c r="I3122" s="1">
        <v>0</v>
      </c>
      <c r="J3122" s="19">
        <v>70890</v>
      </c>
      <c r="K3122" s="1">
        <v>0</v>
      </c>
      <c r="L3122" s="1">
        <v>2</v>
      </c>
      <c r="M3122" s="1">
        <v>0</v>
      </c>
      <c r="N3122" s="1">
        <v>1</v>
      </c>
      <c r="O3122" s="7">
        <f>VLOOKUP(J3122,DIM_Products!A:G,6,FALSE) * L3122 * (1-M3122)</f>
        <v>36.544000000000004</v>
      </c>
      <c r="P3122" s="7">
        <f t="shared" si="192"/>
        <v>378.00400000000002</v>
      </c>
      <c r="Q3122" s="13">
        <f t="shared" si="193"/>
        <v>9.6676225648405847E-2</v>
      </c>
      <c r="R3122" s="7">
        <f t="shared" si="194"/>
        <v>36.544000000000004</v>
      </c>
      <c r="S3122">
        <f t="shared" si="195"/>
        <v>2</v>
      </c>
      <c r="T3122">
        <v>0</v>
      </c>
      <c r="U3122" s="13">
        <f>1/COUNTIF(B:B,Orders[[#This Row],[Order ID]])</f>
        <v>0.5</v>
      </c>
      <c r="V3122">
        <f>IF(SUMIF(F:F,Orders[[#This Row],[DW_Customer]],U:U)&gt;1,1,0)</f>
        <v>1</v>
      </c>
    </row>
    <row r="3123" spans="1:22" x14ac:dyDescent="0.35">
      <c r="A3123">
        <v>69705</v>
      </c>
      <c r="B3123" s="1" t="s">
        <v>24384</v>
      </c>
      <c r="C3123" s="2">
        <v>41205</v>
      </c>
      <c r="D3123" s="2">
        <v>41210</v>
      </c>
      <c r="E3123" s="1" t="s">
        <v>24503</v>
      </c>
      <c r="F3123" s="1">
        <v>100512</v>
      </c>
      <c r="G3123" s="15">
        <v>0</v>
      </c>
      <c r="H3123" s="1" t="s">
        <v>24510</v>
      </c>
      <c r="I3123" s="1">
        <v>0</v>
      </c>
      <c r="J3123" s="19">
        <v>70336</v>
      </c>
      <c r="K3123" s="1">
        <v>0</v>
      </c>
      <c r="L3123" s="1">
        <v>1</v>
      </c>
      <c r="M3123" s="1">
        <v>0.2</v>
      </c>
      <c r="N3123" s="1">
        <v>1</v>
      </c>
      <c r="O3123" s="7">
        <f>VLOOKUP(J3123,DIM_Products!A:G,6,FALSE) * L3123 * (1-M3123)</f>
        <v>8.0831999999999997</v>
      </c>
      <c r="P3123" s="7">
        <f t="shared" si="192"/>
        <v>8.0831999999999997</v>
      </c>
      <c r="Q3123" s="13">
        <f t="shared" si="193"/>
        <v>1</v>
      </c>
      <c r="R3123" s="7">
        <f t="shared" si="194"/>
        <v>8.0831999999999997</v>
      </c>
      <c r="S3123">
        <f t="shared" si="195"/>
        <v>5</v>
      </c>
      <c r="T3123">
        <v>1</v>
      </c>
      <c r="U3123" s="13">
        <f>1/COUNTIF(B:B,Orders[[#This Row],[Order ID]])</f>
        <v>1</v>
      </c>
      <c r="V3123">
        <f>IF(SUMIF(F:F,Orders[[#This Row],[DW_Customer]],U:U)&gt;1,1,0)</f>
        <v>1</v>
      </c>
    </row>
    <row r="3124" spans="1:22" x14ac:dyDescent="0.35">
      <c r="A3124">
        <v>47263</v>
      </c>
      <c r="B3124" s="1" t="s">
        <v>19734</v>
      </c>
      <c r="C3124" s="2">
        <v>41015</v>
      </c>
      <c r="D3124" s="2">
        <v>41020</v>
      </c>
      <c r="E3124" s="1" t="s">
        <v>24503</v>
      </c>
      <c r="F3124" s="1">
        <v>100805</v>
      </c>
      <c r="G3124" s="15">
        <v>0</v>
      </c>
      <c r="H3124" s="1" t="s">
        <v>24510</v>
      </c>
      <c r="I3124" s="1">
        <v>0</v>
      </c>
      <c r="J3124" s="19">
        <v>70719</v>
      </c>
      <c r="K3124" s="1">
        <v>0</v>
      </c>
      <c r="L3124" s="1">
        <v>2</v>
      </c>
      <c r="M3124" s="1">
        <v>0.1</v>
      </c>
      <c r="N3124" s="1">
        <v>1</v>
      </c>
      <c r="O3124" s="7">
        <f>VLOOKUP(J3124,DIM_Products!A:G,6,FALSE) * L3124 * (1-M3124)</f>
        <v>14.04</v>
      </c>
      <c r="P3124" s="7">
        <f t="shared" si="192"/>
        <v>14.04</v>
      </c>
      <c r="Q3124" s="13">
        <f t="shared" si="193"/>
        <v>1</v>
      </c>
      <c r="R3124" s="7">
        <f t="shared" si="194"/>
        <v>14.04</v>
      </c>
      <c r="S3124">
        <f t="shared" si="195"/>
        <v>5</v>
      </c>
      <c r="T3124">
        <v>1</v>
      </c>
      <c r="U3124" s="13">
        <f>1/COUNTIF(B:B,Orders[[#This Row],[Order ID]])</f>
        <v>1</v>
      </c>
      <c r="V3124">
        <f>IF(SUMIF(F:F,Orders[[#This Row],[DW_Customer]],U:U)&gt;1,1,0)</f>
        <v>1</v>
      </c>
    </row>
    <row r="3125" spans="1:22" x14ac:dyDescent="0.35">
      <c r="A3125">
        <v>30481</v>
      </c>
      <c r="B3125" s="1" t="s">
        <v>8625</v>
      </c>
      <c r="C3125" s="2">
        <v>41156</v>
      </c>
      <c r="D3125" s="2">
        <v>41156</v>
      </c>
      <c r="E3125" s="1" t="s">
        <v>26364</v>
      </c>
      <c r="F3125" s="1">
        <v>100786</v>
      </c>
      <c r="G3125" s="15">
        <v>0</v>
      </c>
      <c r="H3125" s="1" t="s">
        <v>24511</v>
      </c>
      <c r="I3125" s="1">
        <v>526</v>
      </c>
      <c r="J3125" s="19">
        <v>70603</v>
      </c>
      <c r="K3125" s="1">
        <v>0</v>
      </c>
      <c r="L3125" s="1">
        <v>5</v>
      </c>
      <c r="M3125" s="1">
        <v>0</v>
      </c>
      <c r="N3125" s="1">
        <v>1</v>
      </c>
      <c r="O3125" s="7">
        <f>VLOOKUP(J3125,DIM_Products!A:G,6,FALSE) * L3125 * (1-M3125)</f>
        <v>2841.45</v>
      </c>
      <c r="P3125" s="7">
        <f t="shared" si="192"/>
        <v>5456.768</v>
      </c>
      <c r="Q3125" s="13">
        <f t="shared" si="193"/>
        <v>0.52072032382538525</v>
      </c>
      <c r="R3125" s="7">
        <f t="shared" si="194"/>
        <v>2841.45</v>
      </c>
      <c r="S3125">
        <f t="shared" si="195"/>
        <v>0</v>
      </c>
      <c r="T3125">
        <v>1</v>
      </c>
      <c r="U3125" s="13">
        <f>1/COUNTIF(B:B,Orders[[#This Row],[Order ID]])</f>
        <v>0.25</v>
      </c>
      <c r="V3125">
        <f>IF(SUMIF(F:F,Orders[[#This Row],[DW_Customer]],U:U)&gt;1,1,0)</f>
        <v>1</v>
      </c>
    </row>
    <row r="3126" spans="1:22" x14ac:dyDescent="0.35">
      <c r="A3126">
        <v>39284</v>
      </c>
      <c r="B3126" s="1" t="s">
        <v>8625</v>
      </c>
      <c r="C3126" s="2">
        <v>41156</v>
      </c>
      <c r="D3126" s="2">
        <v>41156</v>
      </c>
      <c r="E3126" s="1" t="s">
        <v>26364</v>
      </c>
      <c r="F3126" s="1">
        <v>100786</v>
      </c>
      <c r="G3126" s="15">
        <v>0</v>
      </c>
      <c r="H3126" s="1" t="s">
        <v>24511</v>
      </c>
      <c r="I3126" s="1">
        <v>526</v>
      </c>
      <c r="J3126" s="19">
        <v>70428</v>
      </c>
      <c r="K3126" s="1">
        <v>0</v>
      </c>
      <c r="L3126" s="1">
        <v>5</v>
      </c>
      <c r="M3126" s="1">
        <v>0</v>
      </c>
      <c r="N3126" s="1">
        <v>1</v>
      </c>
      <c r="O3126" s="7">
        <f>VLOOKUP(J3126,DIM_Products!A:G,6,FALSE) * L3126 * (1-M3126)</f>
        <v>2419.9499999999998</v>
      </c>
      <c r="P3126" s="7">
        <f t="shared" si="192"/>
        <v>5456.768</v>
      </c>
      <c r="Q3126" s="13">
        <f t="shared" si="193"/>
        <v>0.44347679798738004</v>
      </c>
      <c r="R3126" s="7">
        <f t="shared" si="194"/>
        <v>2419.9499999999998</v>
      </c>
      <c r="S3126">
        <f t="shared" si="195"/>
        <v>0</v>
      </c>
      <c r="T3126">
        <v>1</v>
      </c>
      <c r="U3126" s="13">
        <f>1/COUNTIF(B:B,Orders[[#This Row],[Order ID]])</f>
        <v>0.25</v>
      </c>
      <c r="V3126">
        <f>IF(SUMIF(F:F,Orders[[#This Row],[DW_Customer]],U:U)&gt;1,1,0)</f>
        <v>1</v>
      </c>
    </row>
    <row r="3127" spans="1:22" x14ac:dyDescent="0.35">
      <c r="A3127">
        <v>65868</v>
      </c>
      <c r="B3127" s="1" t="s">
        <v>8625</v>
      </c>
      <c r="C3127" s="2">
        <v>41156</v>
      </c>
      <c r="D3127" s="2">
        <v>41156</v>
      </c>
      <c r="E3127" s="1" t="s">
        <v>26364</v>
      </c>
      <c r="F3127" s="1">
        <v>100786</v>
      </c>
      <c r="G3127" s="15">
        <v>0</v>
      </c>
      <c r="H3127" s="1" t="s">
        <v>24511</v>
      </c>
      <c r="I3127" s="1">
        <v>526</v>
      </c>
      <c r="J3127" s="19">
        <v>70058</v>
      </c>
      <c r="K3127" s="1">
        <v>0</v>
      </c>
      <c r="L3127" s="1">
        <v>2</v>
      </c>
      <c r="M3127" s="1">
        <v>0</v>
      </c>
      <c r="N3127" s="1">
        <v>1</v>
      </c>
      <c r="O3127" s="7">
        <f>VLOOKUP(J3127,DIM_Products!A:G,6,FALSE) * L3127 * (1-M3127)</f>
        <v>141.96</v>
      </c>
      <c r="P3127" s="7">
        <f t="shared" si="192"/>
        <v>5456.768</v>
      </c>
      <c r="Q3127" s="13">
        <f t="shared" si="193"/>
        <v>2.601539959184631E-2</v>
      </c>
      <c r="R3127" s="7">
        <f t="shared" si="194"/>
        <v>141.96</v>
      </c>
      <c r="S3127">
        <f t="shared" si="195"/>
        <v>0</v>
      </c>
      <c r="T3127">
        <v>1</v>
      </c>
      <c r="U3127" s="13">
        <f>1/COUNTIF(B:B,Orders[[#This Row],[Order ID]])</f>
        <v>0.25</v>
      </c>
      <c r="V3127">
        <f>IF(SUMIF(F:F,Orders[[#This Row],[DW_Customer]],U:U)&gt;1,1,0)</f>
        <v>1</v>
      </c>
    </row>
    <row r="3128" spans="1:22" x14ac:dyDescent="0.35">
      <c r="A3128">
        <v>70030</v>
      </c>
      <c r="B3128" s="1" t="s">
        <v>8625</v>
      </c>
      <c r="C3128" s="2">
        <v>41156</v>
      </c>
      <c r="D3128" s="2">
        <v>41156</v>
      </c>
      <c r="E3128" s="1" t="s">
        <v>26364</v>
      </c>
      <c r="F3128" s="1">
        <v>100786</v>
      </c>
      <c r="G3128" s="15">
        <v>0</v>
      </c>
      <c r="H3128" s="1" t="s">
        <v>24511</v>
      </c>
      <c r="I3128" s="1">
        <v>526</v>
      </c>
      <c r="J3128" s="19">
        <v>70151</v>
      </c>
      <c r="K3128" s="1">
        <v>0</v>
      </c>
      <c r="L3128" s="1">
        <v>2</v>
      </c>
      <c r="M3128" s="1">
        <v>0</v>
      </c>
      <c r="N3128" s="1">
        <v>1</v>
      </c>
      <c r="O3128" s="7">
        <f>VLOOKUP(J3128,DIM_Products!A:G,6,FALSE) * L3128 * (1-M3128)</f>
        <v>53.408000000000001</v>
      </c>
      <c r="P3128" s="7">
        <f t="shared" si="192"/>
        <v>5456.768</v>
      </c>
      <c r="Q3128" s="13">
        <f t="shared" si="193"/>
        <v>9.7874785953883329E-3</v>
      </c>
      <c r="R3128" s="7">
        <f t="shared" si="194"/>
        <v>53.408000000000001</v>
      </c>
      <c r="S3128">
        <f t="shared" si="195"/>
        <v>0</v>
      </c>
      <c r="T3128">
        <v>1</v>
      </c>
      <c r="U3128" s="13">
        <f>1/COUNTIF(B:B,Orders[[#This Row],[Order ID]])</f>
        <v>0.25</v>
      </c>
      <c r="V3128">
        <f>IF(SUMIF(F:F,Orders[[#This Row],[DW_Customer]],U:U)&gt;1,1,0)</f>
        <v>1</v>
      </c>
    </row>
    <row r="3129" spans="1:22" x14ac:dyDescent="0.35">
      <c r="A3129">
        <v>37908</v>
      </c>
      <c r="B3129" s="1" t="s">
        <v>9396</v>
      </c>
      <c r="C3129" s="2">
        <v>41241</v>
      </c>
      <c r="D3129" s="2">
        <v>41241</v>
      </c>
      <c r="E3129" s="1" t="s">
        <v>26364</v>
      </c>
      <c r="F3129" s="1">
        <v>100654</v>
      </c>
      <c r="G3129" s="15">
        <v>0</v>
      </c>
      <c r="H3129" s="1" t="s">
        <v>24511</v>
      </c>
      <c r="I3129" s="1">
        <v>719</v>
      </c>
      <c r="J3129" s="19">
        <v>70612</v>
      </c>
      <c r="K3129" s="1">
        <v>0</v>
      </c>
      <c r="L3129" s="1">
        <v>4</v>
      </c>
      <c r="M3129" s="1">
        <v>0.2</v>
      </c>
      <c r="N3129" s="1">
        <v>1</v>
      </c>
      <c r="O3129" s="7">
        <f>VLOOKUP(J3129,DIM_Products!A:G,6,FALSE) * L3129 * (1-M3129)</f>
        <v>1197.9520000000002</v>
      </c>
      <c r="P3129" s="7">
        <f t="shared" si="192"/>
        <v>1197.9520000000002</v>
      </c>
      <c r="Q3129" s="13">
        <f t="shared" si="193"/>
        <v>1</v>
      </c>
      <c r="R3129" s="7">
        <f t="shared" si="194"/>
        <v>1197.9520000000002</v>
      </c>
      <c r="S3129">
        <f t="shared" si="195"/>
        <v>0</v>
      </c>
      <c r="T3129">
        <v>1</v>
      </c>
      <c r="U3129" s="13">
        <f>1/COUNTIF(B:B,Orders[[#This Row],[Order ID]])</f>
        <v>1</v>
      </c>
      <c r="V3129">
        <f>IF(SUMIF(F:F,Orders[[#This Row],[DW_Customer]],U:U)&gt;1,1,0)</f>
        <v>1</v>
      </c>
    </row>
    <row r="3130" spans="1:22" x14ac:dyDescent="0.35">
      <c r="A3130">
        <v>55555</v>
      </c>
      <c r="B3130" s="1" t="s">
        <v>16597</v>
      </c>
      <c r="C3130" s="2">
        <v>41248</v>
      </c>
      <c r="D3130" s="2">
        <v>41249</v>
      </c>
      <c r="E3130" s="1" t="s">
        <v>24502</v>
      </c>
      <c r="F3130" s="1">
        <v>100701</v>
      </c>
      <c r="G3130" s="15">
        <v>0</v>
      </c>
      <c r="H3130" s="1" t="s">
        <v>24510</v>
      </c>
      <c r="I3130" s="1">
        <v>0</v>
      </c>
      <c r="J3130" s="19">
        <v>70638</v>
      </c>
      <c r="K3130" s="1">
        <v>0</v>
      </c>
      <c r="L3130" s="1">
        <v>2</v>
      </c>
      <c r="M3130" s="1">
        <v>0.2</v>
      </c>
      <c r="N3130" s="1">
        <v>1</v>
      </c>
      <c r="O3130" s="7">
        <f>VLOOKUP(J3130,DIM_Products!A:G,6,FALSE) * L3130 * (1-M3130)</f>
        <v>68.256000000000014</v>
      </c>
      <c r="P3130" s="7">
        <f t="shared" si="192"/>
        <v>68.256000000000014</v>
      </c>
      <c r="Q3130" s="13">
        <f t="shared" si="193"/>
        <v>1</v>
      </c>
      <c r="R3130" s="7">
        <f t="shared" si="194"/>
        <v>68.256000000000014</v>
      </c>
      <c r="S3130">
        <f t="shared" si="195"/>
        <v>1</v>
      </c>
      <c r="T3130">
        <v>0</v>
      </c>
      <c r="U3130" s="13">
        <f>1/COUNTIF(B:B,Orders[[#This Row],[Order ID]])</f>
        <v>1</v>
      </c>
      <c r="V3130">
        <f>IF(SUMIF(F:F,Orders[[#This Row],[DW_Customer]],U:U)&gt;1,1,0)</f>
        <v>1</v>
      </c>
    </row>
    <row r="3131" spans="1:22" x14ac:dyDescent="0.35">
      <c r="A3131">
        <v>31721</v>
      </c>
      <c r="B3131" s="1" t="s">
        <v>10317</v>
      </c>
      <c r="C3131" s="2">
        <v>40974</v>
      </c>
      <c r="D3131" s="2">
        <v>40979</v>
      </c>
      <c r="E3131" s="1" t="s">
        <v>24503</v>
      </c>
      <c r="F3131" s="1">
        <v>100670</v>
      </c>
      <c r="G3131" s="15">
        <v>0</v>
      </c>
      <c r="H3131" s="1" t="s">
        <v>24510</v>
      </c>
      <c r="I3131" s="1">
        <v>0</v>
      </c>
      <c r="J3131" s="19">
        <v>70168</v>
      </c>
      <c r="K3131" s="1">
        <v>0</v>
      </c>
      <c r="L3131" s="1">
        <v>2</v>
      </c>
      <c r="M3131" s="1">
        <v>0.2</v>
      </c>
      <c r="N3131" s="1">
        <v>1</v>
      </c>
      <c r="O3131" s="7">
        <f>VLOOKUP(J3131,DIM_Products!A:G,6,FALSE) * L3131 * (1-M3131)</f>
        <v>39.724800000000002</v>
      </c>
      <c r="P3131" s="7">
        <f t="shared" si="192"/>
        <v>116.5848</v>
      </c>
      <c r="Q3131" s="13">
        <f t="shared" si="193"/>
        <v>0.3407373860057229</v>
      </c>
      <c r="R3131" s="7">
        <f t="shared" si="194"/>
        <v>39.724800000000002</v>
      </c>
      <c r="S3131">
        <f t="shared" si="195"/>
        <v>5</v>
      </c>
      <c r="T3131">
        <v>1</v>
      </c>
      <c r="U3131" s="13">
        <f>1/COUNTIF(B:B,Orders[[#This Row],[Order ID]])</f>
        <v>0.5</v>
      </c>
      <c r="V3131">
        <f>IF(SUMIF(F:F,Orders[[#This Row],[DW_Customer]],U:U)&gt;1,1,0)</f>
        <v>1</v>
      </c>
    </row>
    <row r="3132" spans="1:22" x14ac:dyDescent="0.35">
      <c r="A3132">
        <v>36119</v>
      </c>
      <c r="B3132" s="1" t="s">
        <v>10317</v>
      </c>
      <c r="C3132" s="2">
        <v>40974</v>
      </c>
      <c r="D3132" s="2">
        <v>40979</v>
      </c>
      <c r="E3132" s="1" t="s">
        <v>24503</v>
      </c>
      <c r="F3132" s="1">
        <v>100670</v>
      </c>
      <c r="G3132" s="15">
        <v>0</v>
      </c>
      <c r="H3132" s="1" t="s">
        <v>24510</v>
      </c>
      <c r="I3132" s="1">
        <v>0</v>
      </c>
      <c r="J3132" s="19">
        <v>71027</v>
      </c>
      <c r="K3132" s="1">
        <v>0</v>
      </c>
      <c r="L3132" s="1">
        <v>7</v>
      </c>
      <c r="M3132" s="1">
        <v>0</v>
      </c>
      <c r="N3132" s="1">
        <v>1</v>
      </c>
      <c r="O3132" s="7">
        <f>VLOOKUP(J3132,DIM_Products!A:G,6,FALSE) * L3132 * (1-M3132)</f>
        <v>76.86</v>
      </c>
      <c r="P3132" s="7">
        <f t="shared" si="192"/>
        <v>116.5848</v>
      </c>
      <c r="Q3132" s="13">
        <f t="shared" si="193"/>
        <v>0.6592626139942771</v>
      </c>
      <c r="R3132" s="7">
        <f t="shared" si="194"/>
        <v>76.86</v>
      </c>
      <c r="S3132">
        <f t="shared" si="195"/>
        <v>5</v>
      </c>
      <c r="T3132">
        <v>1</v>
      </c>
      <c r="U3132" s="13">
        <f>1/COUNTIF(B:B,Orders[[#This Row],[Order ID]])</f>
        <v>0.5</v>
      </c>
      <c r="V3132">
        <f>IF(SUMIF(F:F,Orders[[#This Row],[DW_Customer]],U:U)&gt;1,1,0)</f>
        <v>1</v>
      </c>
    </row>
    <row r="3133" spans="1:22" x14ac:dyDescent="0.35">
      <c r="A3133">
        <v>53022</v>
      </c>
      <c r="B3133" s="1" t="s">
        <v>19735</v>
      </c>
      <c r="C3133" s="2">
        <v>41194</v>
      </c>
      <c r="D3133" s="2">
        <v>41199</v>
      </c>
      <c r="E3133" s="1" t="s">
        <v>24503</v>
      </c>
      <c r="F3133" s="1">
        <v>100381</v>
      </c>
      <c r="G3133" s="15">
        <v>0</v>
      </c>
      <c r="H3133" s="1" t="s">
        <v>24510</v>
      </c>
      <c r="I3133" s="1">
        <v>0</v>
      </c>
      <c r="J3133" s="19">
        <v>71162</v>
      </c>
      <c r="K3133" s="1">
        <v>0</v>
      </c>
      <c r="L3133" s="1">
        <v>2</v>
      </c>
      <c r="M3133" s="1">
        <v>0</v>
      </c>
      <c r="N3133" s="1">
        <v>1</v>
      </c>
      <c r="O3133" s="7">
        <f>VLOOKUP(J3133,DIM_Products!A:G,6,FALSE) * L3133 * (1-M3133)</f>
        <v>49.103999999999992</v>
      </c>
      <c r="P3133" s="7">
        <f t="shared" si="192"/>
        <v>263.24400000000003</v>
      </c>
      <c r="Q3133" s="13">
        <f t="shared" si="193"/>
        <v>0.18653416602087791</v>
      </c>
      <c r="R3133" s="7">
        <f t="shared" si="194"/>
        <v>49.103999999999992</v>
      </c>
      <c r="S3133">
        <f t="shared" si="195"/>
        <v>5</v>
      </c>
      <c r="T3133">
        <v>1</v>
      </c>
      <c r="U3133" s="13">
        <f>1/COUNTIF(B:B,Orders[[#This Row],[Order ID]])</f>
        <v>0.5</v>
      </c>
      <c r="V3133">
        <f>IF(SUMIF(F:F,Orders[[#This Row],[DW_Customer]],U:U)&gt;1,1,0)</f>
        <v>1</v>
      </c>
    </row>
    <row r="3134" spans="1:22" x14ac:dyDescent="0.35">
      <c r="A3134">
        <v>64904</v>
      </c>
      <c r="B3134" s="1" t="s">
        <v>19735</v>
      </c>
      <c r="C3134" s="2">
        <v>41194</v>
      </c>
      <c r="D3134" s="2">
        <v>41199</v>
      </c>
      <c r="E3134" s="1" t="s">
        <v>24503</v>
      </c>
      <c r="F3134" s="1">
        <v>100381</v>
      </c>
      <c r="G3134" s="15">
        <v>0</v>
      </c>
      <c r="H3134" s="1" t="s">
        <v>24510</v>
      </c>
      <c r="I3134" s="1">
        <v>0</v>
      </c>
      <c r="J3134" s="19">
        <v>70305</v>
      </c>
      <c r="K3134" s="1">
        <v>0</v>
      </c>
      <c r="L3134" s="1">
        <v>2</v>
      </c>
      <c r="M3134" s="1">
        <v>0</v>
      </c>
      <c r="N3134" s="1">
        <v>1</v>
      </c>
      <c r="O3134" s="7">
        <f>VLOOKUP(J3134,DIM_Products!A:G,6,FALSE) * L3134 * (1-M3134)</f>
        <v>214.14000000000004</v>
      </c>
      <c r="P3134" s="7">
        <f t="shared" si="192"/>
        <v>263.24400000000003</v>
      </c>
      <c r="Q3134" s="13">
        <f t="shared" si="193"/>
        <v>0.81346583397912209</v>
      </c>
      <c r="R3134" s="7">
        <f t="shared" si="194"/>
        <v>214.14000000000004</v>
      </c>
      <c r="S3134">
        <f t="shared" si="195"/>
        <v>5</v>
      </c>
      <c r="T3134">
        <v>1</v>
      </c>
      <c r="U3134" s="13">
        <f>1/COUNTIF(B:B,Orders[[#This Row],[Order ID]])</f>
        <v>0.5</v>
      </c>
      <c r="V3134">
        <f>IF(SUMIF(F:F,Orders[[#This Row],[DW_Customer]],U:U)&gt;1,1,0)</f>
        <v>1</v>
      </c>
    </row>
    <row r="3135" spans="1:22" x14ac:dyDescent="0.35">
      <c r="A3135">
        <v>63476</v>
      </c>
      <c r="B3135" s="1" t="s">
        <v>20914</v>
      </c>
      <c r="C3135" s="2">
        <v>41169</v>
      </c>
      <c r="D3135" s="2">
        <v>41173</v>
      </c>
      <c r="E3135" s="1" t="s">
        <v>24503</v>
      </c>
      <c r="F3135" s="1">
        <v>101137</v>
      </c>
      <c r="G3135" s="15">
        <v>0</v>
      </c>
      <c r="H3135" s="1" t="s">
        <v>24510</v>
      </c>
      <c r="I3135" s="1">
        <v>0</v>
      </c>
      <c r="J3135" s="19">
        <v>71247</v>
      </c>
      <c r="K3135" s="1">
        <v>0</v>
      </c>
      <c r="L3135" s="1">
        <v>2</v>
      </c>
      <c r="M3135" s="1">
        <v>0.6</v>
      </c>
      <c r="N3135" s="1">
        <v>1</v>
      </c>
      <c r="O3135" s="7">
        <f>VLOOKUP(J3135,DIM_Products!A:G,6,FALSE) * L3135 * (1-M3135)</f>
        <v>152.78399999999999</v>
      </c>
      <c r="P3135" s="7">
        <f t="shared" si="192"/>
        <v>171.97919999999999</v>
      </c>
      <c r="Q3135" s="13">
        <f t="shared" si="193"/>
        <v>0.88838650255379725</v>
      </c>
      <c r="R3135" s="7">
        <f t="shared" si="194"/>
        <v>152.78399999999999</v>
      </c>
      <c r="S3135">
        <f t="shared" si="195"/>
        <v>4</v>
      </c>
      <c r="T3135">
        <v>0</v>
      </c>
      <c r="U3135" s="13">
        <f>1/COUNTIF(B:B,Orders[[#This Row],[Order ID]])</f>
        <v>0.5</v>
      </c>
      <c r="V3135">
        <f>IF(SUMIF(F:F,Orders[[#This Row],[DW_Customer]],U:U)&gt;1,1,0)</f>
        <v>1</v>
      </c>
    </row>
    <row r="3136" spans="1:22" x14ac:dyDescent="0.35">
      <c r="A3136">
        <v>69744</v>
      </c>
      <c r="B3136" s="1" t="s">
        <v>20914</v>
      </c>
      <c r="C3136" s="2">
        <v>41169</v>
      </c>
      <c r="D3136" s="2">
        <v>41173</v>
      </c>
      <c r="E3136" s="1" t="s">
        <v>24503</v>
      </c>
      <c r="F3136" s="1">
        <v>101137</v>
      </c>
      <c r="G3136" s="15">
        <v>0</v>
      </c>
      <c r="H3136" s="1" t="s">
        <v>24510</v>
      </c>
      <c r="I3136" s="1">
        <v>0</v>
      </c>
      <c r="J3136" s="19">
        <v>71106</v>
      </c>
      <c r="K3136" s="1">
        <v>0</v>
      </c>
      <c r="L3136" s="1">
        <v>3</v>
      </c>
      <c r="M3136" s="1">
        <v>0.8</v>
      </c>
      <c r="N3136" s="1">
        <v>1</v>
      </c>
      <c r="O3136" s="7">
        <f>VLOOKUP(J3136,DIM_Products!A:G,6,FALSE) * L3136 * (1-M3136)</f>
        <v>19.1952</v>
      </c>
      <c r="P3136" s="7">
        <f t="shared" si="192"/>
        <v>171.97919999999999</v>
      </c>
      <c r="Q3136" s="13">
        <f t="shared" si="193"/>
        <v>0.1116134974462028</v>
      </c>
      <c r="R3136" s="7">
        <f t="shared" si="194"/>
        <v>19.1952</v>
      </c>
      <c r="S3136">
        <f t="shared" si="195"/>
        <v>4</v>
      </c>
      <c r="T3136">
        <v>0</v>
      </c>
      <c r="U3136" s="13">
        <f>1/COUNTIF(B:B,Orders[[#This Row],[Order ID]])</f>
        <v>0.5</v>
      </c>
      <c r="V3136">
        <f>IF(SUMIF(F:F,Orders[[#This Row],[DW_Customer]],U:U)&gt;1,1,0)</f>
        <v>1</v>
      </c>
    </row>
    <row r="3137" spans="1:22" x14ac:dyDescent="0.35">
      <c r="A3137">
        <v>33933</v>
      </c>
      <c r="B3137" s="1" t="s">
        <v>5343</v>
      </c>
      <c r="C3137" s="2">
        <v>41253</v>
      </c>
      <c r="D3137" s="2">
        <v>41253</v>
      </c>
      <c r="E3137" s="1" t="s">
        <v>24500</v>
      </c>
      <c r="F3137" s="1">
        <v>100651</v>
      </c>
      <c r="G3137" s="15">
        <v>0</v>
      </c>
      <c r="H3137" s="1" t="s">
        <v>24510</v>
      </c>
      <c r="I3137" s="1">
        <v>0</v>
      </c>
      <c r="J3137" s="19">
        <v>70964</v>
      </c>
      <c r="K3137" s="1">
        <v>0</v>
      </c>
      <c r="L3137" s="1">
        <v>2</v>
      </c>
      <c r="M3137" s="1">
        <v>0.2</v>
      </c>
      <c r="N3137" s="1">
        <v>1</v>
      </c>
      <c r="O3137" s="7">
        <f>VLOOKUP(J3137,DIM_Products!A:G,6,FALSE) * L3137 * (1-M3137)</f>
        <v>14.896000000000001</v>
      </c>
      <c r="P3137" s="7">
        <f t="shared" si="192"/>
        <v>788.37599999999998</v>
      </c>
      <c r="Q3137" s="13">
        <f t="shared" si="193"/>
        <v>1.8894537631789908E-2</v>
      </c>
      <c r="R3137" s="7">
        <f t="shared" si="194"/>
        <v>14.896000000000001</v>
      </c>
      <c r="S3137">
        <f t="shared" si="195"/>
        <v>0</v>
      </c>
      <c r="T3137">
        <v>1</v>
      </c>
      <c r="U3137" s="13">
        <f>1/COUNTIF(B:B,Orders[[#This Row],[Order ID]])</f>
        <v>0.25</v>
      </c>
      <c r="V3137">
        <f>IF(SUMIF(F:F,Orders[[#This Row],[DW_Customer]],U:U)&gt;1,1,0)</f>
        <v>1</v>
      </c>
    </row>
    <row r="3138" spans="1:22" x14ac:dyDescent="0.35">
      <c r="A3138">
        <v>42821</v>
      </c>
      <c r="B3138" s="1" t="s">
        <v>5343</v>
      </c>
      <c r="C3138" s="2">
        <v>41253</v>
      </c>
      <c r="D3138" s="2">
        <v>41253</v>
      </c>
      <c r="E3138" s="1" t="s">
        <v>24500</v>
      </c>
      <c r="F3138" s="1">
        <v>100651</v>
      </c>
      <c r="G3138" s="15">
        <v>0</v>
      </c>
      <c r="H3138" s="1" t="s">
        <v>24510</v>
      </c>
      <c r="I3138" s="1">
        <v>0</v>
      </c>
      <c r="J3138" s="19">
        <v>70587</v>
      </c>
      <c r="K3138" s="1">
        <v>0</v>
      </c>
      <c r="L3138" s="1">
        <v>7</v>
      </c>
      <c r="M3138" s="1">
        <v>0</v>
      </c>
      <c r="N3138" s="1">
        <v>1</v>
      </c>
      <c r="O3138" s="7">
        <f>VLOOKUP(J3138,DIM_Products!A:G,6,FALSE) * L3138 * (1-M3138)</f>
        <v>418.46</v>
      </c>
      <c r="P3138" s="7">
        <f t="shared" ref="P3138:P3201" si="196">SUMIF(B:B,B:B,O:O)</f>
        <v>788.37599999999998</v>
      </c>
      <c r="Q3138" s="13">
        <f t="shared" ref="Q3138:Q3201" si="197">O3138/P3138</f>
        <v>0.53078734005094019</v>
      </c>
      <c r="R3138" s="7">
        <f t="shared" ref="R3138:R3201" si="198">O3138+Q3138*K3138</f>
        <v>418.46</v>
      </c>
      <c r="S3138">
        <f t="shared" ref="S3138:S3201" si="199">D3138-C3138</f>
        <v>0</v>
      </c>
      <c r="T3138">
        <v>1</v>
      </c>
      <c r="U3138" s="13">
        <f>1/COUNTIF(B:B,Orders[[#This Row],[Order ID]])</f>
        <v>0.25</v>
      </c>
      <c r="V3138">
        <f>IF(SUMIF(F:F,Orders[[#This Row],[DW_Customer]],U:U)&gt;1,1,0)</f>
        <v>1</v>
      </c>
    </row>
    <row r="3139" spans="1:22" x14ac:dyDescent="0.35">
      <c r="A3139">
        <v>57972</v>
      </c>
      <c r="B3139" s="1" t="s">
        <v>5343</v>
      </c>
      <c r="C3139" s="2">
        <v>41253</v>
      </c>
      <c r="D3139" s="2">
        <v>41253</v>
      </c>
      <c r="E3139" s="1" t="s">
        <v>24500</v>
      </c>
      <c r="F3139" s="1">
        <v>100651</v>
      </c>
      <c r="G3139" s="15">
        <v>0</v>
      </c>
      <c r="H3139" s="1" t="s">
        <v>24510</v>
      </c>
      <c r="I3139" s="1">
        <v>0</v>
      </c>
      <c r="J3139" s="19">
        <v>70217</v>
      </c>
      <c r="K3139" s="1">
        <v>0</v>
      </c>
      <c r="L3139" s="1">
        <v>6</v>
      </c>
      <c r="M3139" s="1">
        <v>0</v>
      </c>
      <c r="N3139" s="1">
        <v>1</v>
      </c>
      <c r="O3139" s="7">
        <f>VLOOKUP(J3139,DIM_Products!A:G,6,FALSE) * L3139 * (1-M3139)</f>
        <v>323.02800000000002</v>
      </c>
      <c r="P3139" s="7">
        <f t="shared" si="196"/>
        <v>788.37599999999998</v>
      </c>
      <c r="Q3139" s="13">
        <f t="shared" si="197"/>
        <v>0.40973850041097143</v>
      </c>
      <c r="R3139" s="7">
        <f t="shared" si="198"/>
        <v>323.02800000000002</v>
      </c>
      <c r="S3139">
        <f t="shared" si="199"/>
        <v>0</v>
      </c>
      <c r="T3139">
        <v>1</v>
      </c>
      <c r="U3139" s="13">
        <f>1/COUNTIF(B:B,Orders[[#This Row],[Order ID]])</f>
        <v>0.25</v>
      </c>
      <c r="V3139">
        <f>IF(SUMIF(F:F,Orders[[#This Row],[DW_Customer]],U:U)&gt;1,1,0)</f>
        <v>1</v>
      </c>
    </row>
    <row r="3140" spans="1:22" x14ac:dyDescent="0.35">
      <c r="A3140">
        <v>68998</v>
      </c>
      <c r="B3140" s="1" t="s">
        <v>5343</v>
      </c>
      <c r="C3140" s="2">
        <v>41253</v>
      </c>
      <c r="D3140" s="2">
        <v>41253</v>
      </c>
      <c r="E3140" s="1" t="s">
        <v>24500</v>
      </c>
      <c r="F3140" s="1">
        <v>100651</v>
      </c>
      <c r="G3140" s="15">
        <v>0</v>
      </c>
      <c r="H3140" s="1" t="s">
        <v>24510</v>
      </c>
      <c r="I3140" s="1">
        <v>0</v>
      </c>
      <c r="J3140" s="19">
        <v>71106</v>
      </c>
      <c r="K3140" s="1">
        <v>0</v>
      </c>
      <c r="L3140" s="1">
        <v>1</v>
      </c>
      <c r="M3140" s="1">
        <v>0</v>
      </c>
      <c r="N3140" s="1">
        <v>1</v>
      </c>
      <c r="O3140" s="7">
        <f>VLOOKUP(J3140,DIM_Products!A:G,6,FALSE) * L3140 * (1-M3140)</f>
        <v>31.992000000000004</v>
      </c>
      <c r="P3140" s="7">
        <f t="shared" si="196"/>
        <v>788.37599999999998</v>
      </c>
      <c r="Q3140" s="13">
        <f t="shared" si="197"/>
        <v>4.0579621906298526E-2</v>
      </c>
      <c r="R3140" s="7">
        <f t="shared" si="198"/>
        <v>31.992000000000004</v>
      </c>
      <c r="S3140">
        <f t="shared" si="199"/>
        <v>0</v>
      </c>
      <c r="T3140">
        <v>1</v>
      </c>
      <c r="U3140" s="13">
        <f>1/COUNTIF(B:B,Orders[[#This Row],[Order ID]])</f>
        <v>0.25</v>
      </c>
      <c r="V3140">
        <f>IF(SUMIF(F:F,Orders[[#This Row],[DW_Customer]],U:U)&gt;1,1,0)</f>
        <v>1</v>
      </c>
    </row>
    <row r="3141" spans="1:22" x14ac:dyDescent="0.35">
      <c r="A3141">
        <v>37334</v>
      </c>
      <c r="B3141" s="1" t="s">
        <v>12199</v>
      </c>
      <c r="C3141" s="2">
        <v>41176</v>
      </c>
      <c r="D3141" s="2">
        <v>41182</v>
      </c>
      <c r="E3141" s="1" t="s">
        <v>24503</v>
      </c>
      <c r="F3141" s="1">
        <v>100779</v>
      </c>
      <c r="G3141" s="15">
        <v>0</v>
      </c>
      <c r="H3141" s="1" t="s">
        <v>24510</v>
      </c>
      <c r="I3141" s="1">
        <v>0</v>
      </c>
      <c r="J3141" s="19">
        <v>70106</v>
      </c>
      <c r="K3141" s="1">
        <v>0</v>
      </c>
      <c r="L3141" s="1">
        <v>6</v>
      </c>
      <c r="M3141" s="1">
        <v>0</v>
      </c>
      <c r="N3141" s="1">
        <v>1</v>
      </c>
      <c r="O3141" s="7">
        <f>VLOOKUP(J3141,DIM_Products!A:G,6,FALSE) * L3141 * (1-M3141)</f>
        <v>868.31999999999994</v>
      </c>
      <c r="P3141" s="7">
        <f t="shared" si="196"/>
        <v>868.31999999999994</v>
      </c>
      <c r="Q3141" s="13">
        <f t="shared" si="197"/>
        <v>1</v>
      </c>
      <c r="R3141" s="7">
        <f t="shared" si="198"/>
        <v>868.31999999999994</v>
      </c>
      <c r="S3141">
        <f t="shared" si="199"/>
        <v>6</v>
      </c>
      <c r="T3141">
        <v>0</v>
      </c>
      <c r="U3141" s="13">
        <f>1/COUNTIF(B:B,Orders[[#This Row],[Order ID]])</f>
        <v>1</v>
      </c>
      <c r="V3141">
        <f>IF(SUMIF(F:F,Orders[[#This Row],[DW_Customer]],U:U)&gt;1,1,0)</f>
        <v>1</v>
      </c>
    </row>
    <row r="3142" spans="1:22" x14ac:dyDescent="0.35">
      <c r="A3142">
        <v>40629</v>
      </c>
      <c r="B3142" s="1" t="s">
        <v>10909</v>
      </c>
      <c r="C3142" s="2">
        <v>41055</v>
      </c>
      <c r="D3142" s="2">
        <v>41055</v>
      </c>
      <c r="E3142" s="1" t="s">
        <v>26364</v>
      </c>
      <c r="F3142" s="1">
        <v>100880</v>
      </c>
      <c r="G3142" s="15">
        <v>0</v>
      </c>
      <c r="H3142" s="1" t="s">
        <v>24511</v>
      </c>
      <c r="I3142" s="1">
        <v>372</v>
      </c>
      <c r="J3142" s="19">
        <v>71104</v>
      </c>
      <c r="K3142" s="1">
        <v>0</v>
      </c>
      <c r="L3142" s="1">
        <v>2</v>
      </c>
      <c r="M3142" s="1">
        <v>0.4</v>
      </c>
      <c r="N3142" s="1">
        <v>1</v>
      </c>
      <c r="O3142" s="7">
        <f>VLOOKUP(J3142,DIM_Products!A:G,6,FALSE) * L3142 * (1-M3142)</f>
        <v>50.327999999999996</v>
      </c>
      <c r="P3142" s="7">
        <f t="shared" si="196"/>
        <v>1493.7314999999999</v>
      </c>
      <c r="Q3142" s="13">
        <f t="shared" si="197"/>
        <v>3.3692802220479386E-2</v>
      </c>
      <c r="R3142" s="7">
        <f t="shared" si="198"/>
        <v>50.327999999999996</v>
      </c>
      <c r="S3142">
        <f t="shared" si="199"/>
        <v>0</v>
      </c>
      <c r="T3142">
        <v>1</v>
      </c>
      <c r="U3142" s="13">
        <f>1/COUNTIF(B:B,Orders[[#This Row],[Order ID]])</f>
        <v>0.33333333333333331</v>
      </c>
      <c r="V3142">
        <f>IF(SUMIF(F:F,Orders[[#This Row],[DW_Customer]],U:U)&gt;1,1,0)</f>
        <v>1</v>
      </c>
    </row>
    <row r="3143" spans="1:22" x14ac:dyDescent="0.35">
      <c r="A3143">
        <v>50525</v>
      </c>
      <c r="B3143" s="1" t="s">
        <v>10909</v>
      </c>
      <c r="C3143" s="2">
        <v>41055</v>
      </c>
      <c r="D3143" s="2">
        <v>41055</v>
      </c>
      <c r="E3143" s="1" t="s">
        <v>26364</v>
      </c>
      <c r="F3143" s="1">
        <v>100880</v>
      </c>
      <c r="G3143" s="15">
        <v>0</v>
      </c>
      <c r="H3143" s="1" t="s">
        <v>24511</v>
      </c>
      <c r="I3143" s="1">
        <v>372</v>
      </c>
      <c r="J3143" s="19">
        <v>71128</v>
      </c>
      <c r="K3143" s="1">
        <v>0</v>
      </c>
      <c r="L3143" s="1">
        <v>1</v>
      </c>
      <c r="M3143" s="1">
        <v>0.3</v>
      </c>
      <c r="N3143" s="1">
        <v>1</v>
      </c>
      <c r="O3143" s="7">
        <f>VLOOKUP(J3143,DIM_Products!A:G,6,FALSE) * L3143 * (1-M3143)</f>
        <v>71.735999999999976</v>
      </c>
      <c r="P3143" s="7">
        <f t="shared" si="196"/>
        <v>1493.7314999999999</v>
      </c>
      <c r="Q3143" s="13">
        <f t="shared" si="197"/>
        <v>4.8024695201245998E-2</v>
      </c>
      <c r="R3143" s="7">
        <f t="shared" si="198"/>
        <v>71.735999999999976</v>
      </c>
      <c r="S3143">
        <f t="shared" si="199"/>
        <v>0</v>
      </c>
      <c r="T3143">
        <v>1</v>
      </c>
      <c r="U3143" s="13">
        <f>1/COUNTIF(B:B,Orders[[#This Row],[Order ID]])</f>
        <v>0.33333333333333331</v>
      </c>
      <c r="V3143">
        <f>IF(SUMIF(F:F,Orders[[#This Row],[DW_Customer]],U:U)&gt;1,1,0)</f>
        <v>1</v>
      </c>
    </row>
    <row r="3144" spans="1:22" x14ac:dyDescent="0.35">
      <c r="A3144">
        <v>50599</v>
      </c>
      <c r="B3144" s="1" t="s">
        <v>10909</v>
      </c>
      <c r="C3144" s="2">
        <v>41055</v>
      </c>
      <c r="D3144" s="2">
        <v>41055</v>
      </c>
      <c r="E3144" s="1" t="s">
        <v>26364</v>
      </c>
      <c r="F3144" s="1">
        <v>100880</v>
      </c>
      <c r="G3144" s="15">
        <v>0</v>
      </c>
      <c r="H3144" s="1" t="s">
        <v>24511</v>
      </c>
      <c r="I3144" s="1">
        <v>372</v>
      </c>
      <c r="J3144" s="19">
        <v>70124</v>
      </c>
      <c r="K3144" s="1">
        <v>0</v>
      </c>
      <c r="L3144" s="1">
        <v>5</v>
      </c>
      <c r="M3144" s="1">
        <v>0.3</v>
      </c>
      <c r="N3144" s="1">
        <v>1</v>
      </c>
      <c r="O3144" s="7">
        <f>VLOOKUP(J3144,DIM_Products!A:G,6,FALSE) * L3144 * (1-M3144)</f>
        <v>1371.6675</v>
      </c>
      <c r="P3144" s="7">
        <f t="shared" si="196"/>
        <v>1493.7314999999999</v>
      </c>
      <c r="Q3144" s="13">
        <f t="shared" si="197"/>
        <v>0.91828250257827471</v>
      </c>
      <c r="R3144" s="7">
        <f t="shared" si="198"/>
        <v>1371.6675</v>
      </c>
      <c r="S3144">
        <f t="shared" si="199"/>
        <v>0</v>
      </c>
      <c r="T3144">
        <v>1</v>
      </c>
      <c r="U3144" s="13">
        <f>1/COUNTIF(B:B,Orders[[#This Row],[Order ID]])</f>
        <v>0.33333333333333331</v>
      </c>
      <c r="V3144">
        <f>IF(SUMIF(F:F,Orders[[#This Row],[DW_Customer]],U:U)&gt;1,1,0)</f>
        <v>1</v>
      </c>
    </row>
    <row r="3145" spans="1:22" x14ac:dyDescent="0.35">
      <c r="A3145">
        <v>56759</v>
      </c>
      <c r="B3145" s="1" t="s">
        <v>17233</v>
      </c>
      <c r="C3145" s="2">
        <v>41158</v>
      </c>
      <c r="D3145" s="2">
        <v>41160</v>
      </c>
      <c r="E3145" s="1" t="s">
        <v>24502</v>
      </c>
      <c r="F3145" s="1">
        <v>101002</v>
      </c>
      <c r="G3145" s="15">
        <v>1</v>
      </c>
      <c r="H3145" s="1" t="s">
        <v>24510</v>
      </c>
      <c r="I3145" s="1">
        <v>0</v>
      </c>
      <c r="J3145" s="19">
        <v>70582</v>
      </c>
      <c r="K3145" s="1">
        <v>0</v>
      </c>
      <c r="L3145" s="1">
        <v>4</v>
      </c>
      <c r="M3145" s="1">
        <v>0</v>
      </c>
      <c r="N3145" s="1">
        <v>1</v>
      </c>
      <c r="O3145" s="7">
        <f>VLOOKUP(J3145,DIM_Products!A:G,6,FALSE) * L3145 * (1-M3145)</f>
        <v>1724.9279999999999</v>
      </c>
      <c r="P3145" s="7">
        <f t="shared" si="196"/>
        <v>1724.9279999999999</v>
      </c>
      <c r="Q3145" s="13">
        <f t="shared" si="197"/>
        <v>1</v>
      </c>
      <c r="R3145" s="7">
        <f t="shared" si="198"/>
        <v>1724.9279999999999</v>
      </c>
      <c r="S3145">
        <f t="shared" si="199"/>
        <v>2</v>
      </c>
      <c r="T3145">
        <v>1</v>
      </c>
      <c r="U3145" s="13">
        <f>1/COUNTIF(B:B,Orders[[#This Row],[Order ID]])</f>
        <v>1</v>
      </c>
      <c r="V3145">
        <f>IF(SUMIF(F:F,Orders[[#This Row],[DW_Customer]],U:U)&gt;1,1,0)</f>
        <v>1</v>
      </c>
    </row>
    <row r="3146" spans="1:22" x14ac:dyDescent="0.35">
      <c r="A3146">
        <v>36691</v>
      </c>
      <c r="B3146" s="1" t="s">
        <v>12187</v>
      </c>
      <c r="C3146" s="2">
        <v>41104</v>
      </c>
      <c r="D3146" s="2">
        <v>41109</v>
      </c>
      <c r="E3146" s="1" t="s">
        <v>24501</v>
      </c>
      <c r="F3146" s="1">
        <v>100296</v>
      </c>
      <c r="G3146" s="15">
        <v>0</v>
      </c>
      <c r="H3146" s="1" t="s">
        <v>24510</v>
      </c>
      <c r="I3146" s="1">
        <v>0</v>
      </c>
      <c r="J3146" s="19">
        <v>71264</v>
      </c>
      <c r="K3146" s="1">
        <v>0</v>
      </c>
      <c r="L3146" s="1">
        <v>2</v>
      </c>
      <c r="M3146" s="1">
        <v>0.2</v>
      </c>
      <c r="N3146" s="1">
        <v>1</v>
      </c>
      <c r="O3146" s="7">
        <f>VLOOKUP(J3146,DIM_Products!A:G,6,FALSE) * L3146 * (1-M3146)</f>
        <v>227.95199999999997</v>
      </c>
      <c r="P3146" s="7">
        <f t="shared" si="196"/>
        <v>326.55799999999999</v>
      </c>
      <c r="Q3146" s="13">
        <f t="shared" si="197"/>
        <v>0.69804445152162853</v>
      </c>
      <c r="R3146" s="7">
        <f t="shared" si="198"/>
        <v>227.95199999999997</v>
      </c>
      <c r="S3146">
        <f t="shared" si="199"/>
        <v>5</v>
      </c>
      <c r="T3146">
        <v>0</v>
      </c>
      <c r="U3146" s="13">
        <f>1/COUNTIF(B:B,Orders[[#This Row],[Order ID]])</f>
        <v>0.25</v>
      </c>
      <c r="V3146">
        <f>IF(SUMIF(F:F,Orders[[#This Row],[DW_Customer]],U:U)&gt;1,1,0)</f>
        <v>1</v>
      </c>
    </row>
    <row r="3147" spans="1:22" x14ac:dyDescent="0.35">
      <c r="A3147">
        <v>39491</v>
      </c>
      <c r="B3147" s="1" t="s">
        <v>12187</v>
      </c>
      <c r="C3147" s="2">
        <v>41104</v>
      </c>
      <c r="D3147" s="2">
        <v>41109</v>
      </c>
      <c r="E3147" s="1" t="s">
        <v>24501</v>
      </c>
      <c r="F3147" s="1">
        <v>100296</v>
      </c>
      <c r="G3147" s="15">
        <v>0</v>
      </c>
      <c r="H3147" s="1" t="s">
        <v>24510</v>
      </c>
      <c r="I3147" s="1">
        <v>0</v>
      </c>
      <c r="J3147" s="19">
        <v>70407</v>
      </c>
      <c r="K3147" s="1">
        <v>0</v>
      </c>
      <c r="L3147" s="1">
        <v>3</v>
      </c>
      <c r="M3147" s="1">
        <v>0.2</v>
      </c>
      <c r="N3147" s="1">
        <v>1</v>
      </c>
      <c r="O3147" s="7">
        <f>VLOOKUP(J3147,DIM_Products!A:G,6,FALSE) * L3147 * (1-M3147)</f>
        <v>38.112000000000002</v>
      </c>
      <c r="P3147" s="7">
        <f t="shared" si="196"/>
        <v>326.55799999999999</v>
      </c>
      <c r="Q3147" s="13">
        <f t="shared" si="197"/>
        <v>0.11670821109879409</v>
      </c>
      <c r="R3147" s="7">
        <f t="shared" si="198"/>
        <v>38.112000000000002</v>
      </c>
      <c r="S3147">
        <f t="shared" si="199"/>
        <v>5</v>
      </c>
      <c r="T3147">
        <v>0</v>
      </c>
      <c r="U3147" s="13">
        <f>1/COUNTIF(B:B,Orders[[#This Row],[Order ID]])</f>
        <v>0.25</v>
      </c>
      <c r="V3147">
        <f>IF(SUMIF(F:F,Orders[[#This Row],[DW_Customer]],U:U)&gt;1,1,0)</f>
        <v>1</v>
      </c>
    </row>
    <row r="3148" spans="1:22" x14ac:dyDescent="0.35">
      <c r="A3148">
        <v>46268</v>
      </c>
      <c r="B3148" s="1" t="s">
        <v>12187</v>
      </c>
      <c r="C3148" s="2">
        <v>41104</v>
      </c>
      <c r="D3148" s="2">
        <v>41109</v>
      </c>
      <c r="E3148" s="1" t="s">
        <v>24501</v>
      </c>
      <c r="F3148" s="1">
        <v>100296</v>
      </c>
      <c r="G3148" s="15">
        <v>0</v>
      </c>
      <c r="H3148" s="1" t="s">
        <v>24510</v>
      </c>
      <c r="I3148" s="1">
        <v>0</v>
      </c>
      <c r="J3148" s="19">
        <v>70783</v>
      </c>
      <c r="K3148" s="1">
        <v>0</v>
      </c>
      <c r="L3148" s="1">
        <v>6</v>
      </c>
      <c r="M3148" s="1">
        <v>0.7</v>
      </c>
      <c r="N3148" s="1">
        <v>1</v>
      </c>
      <c r="O3148" s="7">
        <f>VLOOKUP(J3148,DIM_Products!A:G,6,FALSE) * L3148 * (1-M3148)</f>
        <v>19.277999999999999</v>
      </c>
      <c r="P3148" s="7">
        <f t="shared" si="196"/>
        <v>326.55799999999999</v>
      </c>
      <c r="Q3148" s="13">
        <f t="shared" si="197"/>
        <v>5.9033923529663947E-2</v>
      </c>
      <c r="R3148" s="7">
        <f t="shared" si="198"/>
        <v>19.277999999999999</v>
      </c>
      <c r="S3148">
        <f t="shared" si="199"/>
        <v>5</v>
      </c>
      <c r="T3148">
        <v>0</v>
      </c>
      <c r="U3148" s="13">
        <f>1/COUNTIF(B:B,Orders[[#This Row],[Order ID]])</f>
        <v>0.25</v>
      </c>
      <c r="V3148">
        <f>IF(SUMIF(F:F,Orders[[#This Row],[DW_Customer]],U:U)&gt;1,1,0)</f>
        <v>1</v>
      </c>
    </row>
    <row r="3149" spans="1:22" x14ac:dyDescent="0.35">
      <c r="A3149">
        <v>66050</v>
      </c>
      <c r="B3149" s="1" t="s">
        <v>12187</v>
      </c>
      <c r="C3149" s="2">
        <v>41104</v>
      </c>
      <c r="D3149" s="2">
        <v>41109</v>
      </c>
      <c r="E3149" s="1" t="s">
        <v>24501</v>
      </c>
      <c r="F3149" s="1">
        <v>100296</v>
      </c>
      <c r="G3149" s="15">
        <v>0</v>
      </c>
      <c r="H3149" s="1" t="s">
        <v>24510</v>
      </c>
      <c r="I3149" s="1">
        <v>0</v>
      </c>
      <c r="J3149" s="19">
        <v>70937</v>
      </c>
      <c r="K3149" s="1">
        <v>0</v>
      </c>
      <c r="L3149" s="1">
        <v>4</v>
      </c>
      <c r="M3149" s="1">
        <v>0.2</v>
      </c>
      <c r="N3149" s="1">
        <v>1</v>
      </c>
      <c r="O3149" s="7">
        <f>VLOOKUP(J3149,DIM_Products!A:G,6,FALSE) * L3149 * (1-M3149)</f>
        <v>41.216000000000008</v>
      </c>
      <c r="P3149" s="7">
        <f t="shared" si="196"/>
        <v>326.55799999999999</v>
      </c>
      <c r="Q3149" s="13">
        <f t="shared" si="197"/>
        <v>0.12621341384991336</v>
      </c>
      <c r="R3149" s="7">
        <f t="shared" si="198"/>
        <v>41.216000000000008</v>
      </c>
      <c r="S3149">
        <f t="shared" si="199"/>
        <v>5</v>
      </c>
      <c r="T3149">
        <v>0</v>
      </c>
      <c r="U3149" s="13">
        <f>1/COUNTIF(B:B,Orders[[#This Row],[Order ID]])</f>
        <v>0.25</v>
      </c>
      <c r="V3149">
        <f>IF(SUMIF(F:F,Orders[[#This Row],[DW_Customer]],U:U)&gt;1,1,0)</f>
        <v>1</v>
      </c>
    </row>
    <row r="3150" spans="1:22" x14ac:dyDescent="0.35">
      <c r="A3150">
        <v>43204</v>
      </c>
      <c r="B3150" s="1" t="s">
        <v>18796</v>
      </c>
      <c r="C3150" s="2">
        <v>41249</v>
      </c>
      <c r="D3150" s="2">
        <v>41249</v>
      </c>
      <c r="E3150" s="1" t="s">
        <v>26364</v>
      </c>
      <c r="F3150" s="1">
        <v>100018</v>
      </c>
      <c r="G3150" s="15">
        <v>1</v>
      </c>
      <c r="H3150" s="1" t="s">
        <v>24511</v>
      </c>
      <c r="I3150" s="1">
        <v>882</v>
      </c>
      <c r="J3150" s="19">
        <v>70541</v>
      </c>
      <c r="K3150" s="1">
        <v>0</v>
      </c>
      <c r="L3150" s="1">
        <v>2</v>
      </c>
      <c r="M3150" s="1">
        <v>0.2</v>
      </c>
      <c r="N3150" s="1">
        <v>1</v>
      </c>
      <c r="O3150" s="7">
        <f>VLOOKUP(J3150,DIM_Products!A:G,6,FALSE) * L3150 * (1-M3150)</f>
        <v>446.86080000000004</v>
      </c>
      <c r="P3150" s="7">
        <f t="shared" si="196"/>
        <v>2119.5108</v>
      </c>
      <c r="Q3150" s="13">
        <f t="shared" si="197"/>
        <v>0.21083204671568553</v>
      </c>
      <c r="R3150" s="7">
        <f t="shared" si="198"/>
        <v>446.86080000000004</v>
      </c>
      <c r="S3150">
        <f t="shared" si="199"/>
        <v>0</v>
      </c>
      <c r="T3150">
        <v>1</v>
      </c>
      <c r="U3150" s="13">
        <f>1/COUNTIF(B:B,Orders[[#This Row],[Order ID]])</f>
        <v>0.5</v>
      </c>
      <c r="V3150">
        <f>IF(SUMIF(F:F,Orders[[#This Row],[DW_Customer]],U:U)&gt;1,1,0)</f>
        <v>1</v>
      </c>
    </row>
    <row r="3151" spans="1:22" x14ac:dyDescent="0.35">
      <c r="A3151">
        <v>46845</v>
      </c>
      <c r="B3151" s="1" t="s">
        <v>18796</v>
      </c>
      <c r="C3151" s="2">
        <v>41249</v>
      </c>
      <c r="D3151" s="2">
        <v>41249</v>
      </c>
      <c r="E3151" s="1" t="s">
        <v>26364</v>
      </c>
      <c r="F3151" s="1">
        <v>100018</v>
      </c>
      <c r="G3151" s="15">
        <v>1</v>
      </c>
      <c r="H3151" s="1" t="s">
        <v>24511</v>
      </c>
      <c r="I3151" s="1">
        <v>882</v>
      </c>
      <c r="J3151" s="19">
        <v>70625</v>
      </c>
      <c r="K3151" s="1">
        <v>0</v>
      </c>
      <c r="L3151" s="1">
        <v>9</v>
      </c>
      <c r="M3151" s="1">
        <v>0</v>
      </c>
      <c r="N3151" s="1">
        <v>1</v>
      </c>
      <c r="O3151" s="7">
        <f>VLOOKUP(J3151,DIM_Products!A:G,6,FALSE) * L3151 * (1-M3151)</f>
        <v>1672.6499999999999</v>
      </c>
      <c r="P3151" s="7">
        <f t="shared" si="196"/>
        <v>2119.5108</v>
      </c>
      <c r="Q3151" s="13">
        <f t="shared" si="197"/>
        <v>0.78916795328431444</v>
      </c>
      <c r="R3151" s="7">
        <f t="shared" si="198"/>
        <v>1672.6499999999999</v>
      </c>
      <c r="S3151">
        <f t="shared" si="199"/>
        <v>0</v>
      </c>
      <c r="T3151">
        <v>1</v>
      </c>
      <c r="U3151" s="13">
        <f>1/COUNTIF(B:B,Orders[[#This Row],[Order ID]])</f>
        <v>0.5</v>
      </c>
      <c r="V3151">
        <f>IF(SUMIF(F:F,Orders[[#This Row],[DW_Customer]],U:U)&gt;1,1,0)</f>
        <v>1</v>
      </c>
    </row>
    <row r="3152" spans="1:22" x14ac:dyDescent="0.35">
      <c r="A3152">
        <v>66175</v>
      </c>
      <c r="B3152" s="1" t="s">
        <v>23438</v>
      </c>
      <c r="C3152" s="2">
        <v>40987</v>
      </c>
      <c r="D3152" s="2">
        <v>40992</v>
      </c>
      <c r="E3152" s="1" t="s">
        <v>24503</v>
      </c>
      <c r="F3152" s="1">
        <v>100598</v>
      </c>
      <c r="G3152" s="15">
        <v>0</v>
      </c>
      <c r="H3152" s="1" t="s">
        <v>24510</v>
      </c>
      <c r="I3152" s="1">
        <v>0</v>
      </c>
      <c r="J3152" s="19">
        <v>71561</v>
      </c>
      <c r="K3152" s="1">
        <v>0</v>
      </c>
      <c r="L3152" s="1">
        <v>3</v>
      </c>
      <c r="M3152" s="1">
        <v>0.2</v>
      </c>
      <c r="N3152" s="1">
        <v>1</v>
      </c>
      <c r="O3152" s="7">
        <f>VLOOKUP(J3152,DIM_Products!A:G,6,FALSE) * L3152 * (1-M3152)</f>
        <v>21.024000000000001</v>
      </c>
      <c r="P3152" s="7">
        <f t="shared" si="196"/>
        <v>21.024000000000001</v>
      </c>
      <c r="Q3152" s="13">
        <f t="shared" si="197"/>
        <v>1</v>
      </c>
      <c r="R3152" s="7">
        <f t="shared" si="198"/>
        <v>21.024000000000001</v>
      </c>
      <c r="S3152">
        <f t="shared" si="199"/>
        <v>5</v>
      </c>
      <c r="T3152">
        <v>0</v>
      </c>
      <c r="U3152" s="13">
        <f>1/COUNTIF(B:B,Orders[[#This Row],[Order ID]])</f>
        <v>1</v>
      </c>
      <c r="V3152">
        <f>IF(SUMIF(F:F,Orders[[#This Row],[DW_Customer]],U:U)&gt;1,1,0)</f>
        <v>1</v>
      </c>
    </row>
    <row r="3153" spans="1:22" x14ac:dyDescent="0.35">
      <c r="A3153">
        <v>67546</v>
      </c>
      <c r="B3153" s="1" t="s">
        <v>22453</v>
      </c>
      <c r="C3153" s="2">
        <v>41024</v>
      </c>
      <c r="D3153" s="2">
        <v>41027</v>
      </c>
      <c r="E3153" s="1" t="s">
        <v>24501</v>
      </c>
      <c r="F3153" s="1">
        <v>101189</v>
      </c>
      <c r="G3153" s="15">
        <v>1</v>
      </c>
      <c r="H3153" s="1" t="s">
        <v>24510</v>
      </c>
      <c r="I3153" s="1">
        <v>0</v>
      </c>
      <c r="J3153" s="19">
        <v>70274</v>
      </c>
      <c r="K3153" s="1">
        <v>0</v>
      </c>
      <c r="L3153" s="1">
        <v>3</v>
      </c>
      <c r="M3153" s="1">
        <v>0.2</v>
      </c>
      <c r="N3153" s="1">
        <v>1</v>
      </c>
      <c r="O3153" s="7">
        <f>VLOOKUP(J3153,DIM_Products!A:G,6,FALSE) * L3153 * (1-M3153)</f>
        <v>148.96800000000005</v>
      </c>
      <c r="P3153" s="7">
        <f t="shared" si="196"/>
        <v>148.96800000000005</v>
      </c>
      <c r="Q3153" s="13">
        <f t="shared" si="197"/>
        <v>1</v>
      </c>
      <c r="R3153" s="7">
        <f t="shared" si="198"/>
        <v>148.96800000000005</v>
      </c>
      <c r="S3153">
        <f t="shared" si="199"/>
        <v>3</v>
      </c>
      <c r="T3153">
        <v>1</v>
      </c>
      <c r="U3153" s="13">
        <f>1/COUNTIF(B:B,Orders[[#This Row],[Order ID]])</f>
        <v>1</v>
      </c>
      <c r="V3153">
        <f>IF(SUMIF(F:F,Orders[[#This Row],[DW_Customer]],U:U)&gt;1,1,0)</f>
        <v>1</v>
      </c>
    </row>
    <row r="3154" spans="1:22" x14ac:dyDescent="0.35">
      <c r="A3154">
        <v>48824</v>
      </c>
      <c r="B3154" s="1" t="s">
        <v>14615</v>
      </c>
      <c r="C3154" s="2">
        <v>41179</v>
      </c>
      <c r="D3154" s="2">
        <v>41179</v>
      </c>
      <c r="E3154" s="1" t="s">
        <v>26364</v>
      </c>
      <c r="F3154" s="1">
        <v>100874</v>
      </c>
      <c r="G3154" s="15">
        <v>0</v>
      </c>
      <c r="H3154" s="1" t="s">
        <v>24511</v>
      </c>
      <c r="I3154" s="1">
        <v>778</v>
      </c>
      <c r="J3154" s="19">
        <v>70651</v>
      </c>
      <c r="K3154" s="1">
        <v>0</v>
      </c>
      <c r="L3154" s="1">
        <v>5</v>
      </c>
      <c r="M3154" s="1">
        <v>0</v>
      </c>
      <c r="N3154" s="1">
        <v>1</v>
      </c>
      <c r="O3154" s="7">
        <f>VLOOKUP(J3154,DIM_Products!A:G,6,FALSE) * L3154 * (1-M3154)</f>
        <v>85.200000000000017</v>
      </c>
      <c r="P3154" s="7">
        <f t="shared" si="196"/>
        <v>85.200000000000017</v>
      </c>
      <c r="Q3154" s="13">
        <f t="shared" si="197"/>
        <v>1</v>
      </c>
      <c r="R3154" s="7">
        <f t="shared" si="198"/>
        <v>85.200000000000017</v>
      </c>
      <c r="S3154">
        <f t="shared" si="199"/>
        <v>0</v>
      </c>
      <c r="T3154">
        <v>0</v>
      </c>
      <c r="U3154" s="13">
        <f>1/COUNTIF(B:B,Orders[[#This Row],[Order ID]])</f>
        <v>1</v>
      </c>
      <c r="V3154">
        <f>IF(SUMIF(F:F,Orders[[#This Row],[DW_Customer]],U:U)&gt;1,1,0)</f>
        <v>1</v>
      </c>
    </row>
    <row r="3155" spans="1:22" x14ac:dyDescent="0.35">
      <c r="A3155">
        <v>67855</v>
      </c>
      <c r="B3155" s="1" t="s">
        <v>22080</v>
      </c>
      <c r="C3155" s="2">
        <v>41116</v>
      </c>
      <c r="D3155" s="2">
        <v>41116</v>
      </c>
      <c r="E3155" s="1" t="s">
        <v>26364</v>
      </c>
      <c r="F3155" s="1">
        <v>100598</v>
      </c>
      <c r="G3155" s="15">
        <v>0</v>
      </c>
      <c r="H3155" s="1" t="s">
        <v>24511</v>
      </c>
      <c r="I3155" s="1">
        <v>54</v>
      </c>
      <c r="J3155" s="19">
        <v>70111</v>
      </c>
      <c r="K3155" s="1">
        <v>0</v>
      </c>
      <c r="L3155" s="1">
        <v>2</v>
      </c>
      <c r="M3155" s="1">
        <v>0.2</v>
      </c>
      <c r="N3155" s="1">
        <v>1</v>
      </c>
      <c r="O3155" s="7">
        <f>VLOOKUP(J3155,DIM_Products!A:G,6,FALSE) * L3155 * (1-M3155)</f>
        <v>657.93600000000004</v>
      </c>
      <c r="P3155" s="7">
        <f t="shared" si="196"/>
        <v>657.93600000000004</v>
      </c>
      <c r="Q3155" s="13">
        <f t="shared" si="197"/>
        <v>1</v>
      </c>
      <c r="R3155" s="7">
        <f t="shared" si="198"/>
        <v>657.93600000000004</v>
      </c>
      <c r="S3155">
        <f t="shared" si="199"/>
        <v>0</v>
      </c>
      <c r="T3155">
        <v>0</v>
      </c>
      <c r="U3155" s="13">
        <f>1/COUNTIF(B:B,Orders[[#This Row],[Order ID]])</f>
        <v>1</v>
      </c>
      <c r="V3155">
        <f>IF(SUMIF(F:F,Orders[[#This Row],[DW_Customer]],U:U)&gt;1,1,0)</f>
        <v>1</v>
      </c>
    </row>
    <row r="3156" spans="1:22" x14ac:dyDescent="0.35">
      <c r="A3156">
        <v>57533</v>
      </c>
      <c r="B3156" s="1" t="s">
        <v>20870</v>
      </c>
      <c r="C3156" s="2">
        <v>41086</v>
      </c>
      <c r="D3156" s="2">
        <v>41086</v>
      </c>
      <c r="E3156" s="1" t="s">
        <v>26364</v>
      </c>
      <c r="F3156" s="1">
        <v>100497</v>
      </c>
      <c r="G3156" s="15">
        <v>0</v>
      </c>
      <c r="H3156" s="1" t="s">
        <v>24511</v>
      </c>
      <c r="I3156" s="1">
        <v>347</v>
      </c>
      <c r="J3156" s="19">
        <v>70967</v>
      </c>
      <c r="K3156" s="1">
        <v>0</v>
      </c>
      <c r="L3156" s="1">
        <v>9</v>
      </c>
      <c r="M3156" s="1">
        <v>0.2</v>
      </c>
      <c r="N3156" s="1">
        <v>1</v>
      </c>
      <c r="O3156" s="7">
        <f>VLOOKUP(J3156,DIM_Products!A:G,6,FALSE) * L3156 * (1-M3156)</f>
        <v>300.24</v>
      </c>
      <c r="P3156" s="7">
        <f t="shared" si="196"/>
        <v>300.24</v>
      </c>
      <c r="Q3156" s="13">
        <f t="shared" si="197"/>
        <v>1</v>
      </c>
      <c r="R3156" s="7">
        <f t="shared" si="198"/>
        <v>300.24</v>
      </c>
      <c r="S3156">
        <f t="shared" si="199"/>
        <v>0</v>
      </c>
      <c r="T3156">
        <v>0</v>
      </c>
      <c r="U3156" s="13">
        <f>1/COUNTIF(B:B,Orders[[#This Row],[Order ID]])</f>
        <v>1</v>
      </c>
      <c r="V3156">
        <f>IF(SUMIF(F:F,Orders[[#This Row],[DW_Customer]],U:U)&gt;1,1,0)</f>
        <v>1</v>
      </c>
    </row>
    <row r="3157" spans="1:22" x14ac:dyDescent="0.35">
      <c r="A3157">
        <v>38011</v>
      </c>
      <c r="B3157" s="1" t="s">
        <v>9738</v>
      </c>
      <c r="C3157" s="2">
        <v>41268</v>
      </c>
      <c r="D3157" s="2">
        <v>41268</v>
      </c>
      <c r="E3157" s="1" t="s">
        <v>26364</v>
      </c>
      <c r="F3157" s="1">
        <v>100298</v>
      </c>
      <c r="G3157" s="15">
        <v>0</v>
      </c>
      <c r="H3157" s="1" t="s">
        <v>24511</v>
      </c>
      <c r="I3157" s="1">
        <v>666</v>
      </c>
      <c r="J3157" s="19">
        <v>70989</v>
      </c>
      <c r="K3157" s="1">
        <v>0</v>
      </c>
      <c r="L3157" s="1">
        <v>2</v>
      </c>
      <c r="M3157" s="1">
        <v>0</v>
      </c>
      <c r="N3157" s="1">
        <v>1</v>
      </c>
      <c r="O3157" s="7">
        <f>VLOOKUP(J3157,DIM_Products!A:G,6,FALSE) * L3157 * (1-M3157)</f>
        <v>47.999999999999993</v>
      </c>
      <c r="P3157" s="7">
        <f t="shared" si="196"/>
        <v>47.999999999999993</v>
      </c>
      <c r="Q3157" s="13">
        <f t="shared" si="197"/>
        <v>1</v>
      </c>
      <c r="R3157" s="7">
        <f t="shared" si="198"/>
        <v>47.999999999999993</v>
      </c>
      <c r="S3157">
        <f t="shared" si="199"/>
        <v>0</v>
      </c>
      <c r="T3157">
        <v>0</v>
      </c>
      <c r="U3157" s="13">
        <f>1/COUNTIF(B:B,Orders[[#This Row],[Order ID]])</f>
        <v>1</v>
      </c>
      <c r="V3157">
        <f>IF(SUMIF(F:F,Orders[[#This Row],[DW_Customer]],U:U)&gt;1,1,0)</f>
        <v>1</v>
      </c>
    </row>
    <row r="3158" spans="1:22" x14ac:dyDescent="0.35">
      <c r="A3158">
        <v>56668</v>
      </c>
      <c r="B3158" s="1" t="s">
        <v>20227</v>
      </c>
      <c r="C3158" s="2">
        <v>41039</v>
      </c>
      <c r="D3158" s="2">
        <v>41039</v>
      </c>
      <c r="E3158" s="1" t="s">
        <v>26364</v>
      </c>
      <c r="F3158" s="1">
        <v>100536</v>
      </c>
      <c r="G3158" s="15">
        <v>0</v>
      </c>
      <c r="H3158" s="1" t="s">
        <v>24511</v>
      </c>
      <c r="I3158" s="1">
        <v>687</v>
      </c>
      <c r="J3158" s="19">
        <v>70805</v>
      </c>
      <c r="K3158" s="1">
        <v>0</v>
      </c>
      <c r="L3158" s="1">
        <v>4</v>
      </c>
      <c r="M3158" s="1">
        <v>0.2</v>
      </c>
      <c r="N3158" s="1">
        <v>1</v>
      </c>
      <c r="O3158" s="7">
        <f>VLOOKUP(J3158,DIM_Products!A:G,6,FALSE) * L3158 * (1-M3158)</f>
        <v>23.391999999999999</v>
      </c>
      <c r="P3158" s="7">
        <f t="shared" si="196"/>
        <v>23.391999999999999</v>
      </c>
      <c r="Q3158" s="13">
        <f t="shared" si="197"/>
        <v>1</v>
      </c>
      <c r="R3158" s="7">
        <f t="shared" si="198"/>
        <v>23.391999999999999</v>
      </c>
      <c r="S3158">
        <f t="shared" si="199"/>
        <v>0</v>
      </c>
      <c r="T3158">
        <v>0</v>
      </c>
      <c r="U3158" s="13">
        <f>1/COUNTIF(B:B,Orders[[#This Row],[Order ID]])</f>
        <v>1</v>
      </c>
      <c r="V3158">
        <f>IF(SUMIF(F:F,Orders[[#This Row],[DW_Customer]],U:U)&gt;1,1,0)</f>
        <v>1</v>
      </c>
    </row>
    <row r="3159" spans="1:22" x14ac:dyDescent="0.35">
      <c r="A3159">
        <v>70275</v>
      </c>
      <c r="B3159" s="1" t="s">
        <v>23933</v>
      </c>
      <c r="C3159" s="2">
        <v>41242</v>
      </c>
      <c r="D3159" s="2">
        <v>41243</v>
      </c>
      <c r="E3159" s="1" t="s">
        <v>24500</v>
      </c>
      <c r="F3159" s="1">
        <v>100152</v>
      </c>
      <c r="G3159" s="15">
        <v>0</v>
      </c>
      <c r="H3159" s="1" t="s">
        <v>24510</v>
      </c>
      <c r="I3159" s="1">
        <v>0</v>
      </c>
      <c r="J3159" s="19">
        <v>70573</v>
      </c>
      <c r="K3159" s="1">
        <v>0</v>
      </c>
      <c r="L3159" s="1">
        <v>1</v>
      </c>
      <c r="M3159" s="1">
        <v>0.2</v>
      </c>
      <c r="N3159" s="1">
        <v>1</v>
      </c>
      <c r="O3159" s="7">
        <f>VLOOKUP(J3159,DIM_Products!A:G,6,FALSE) * L3159 * (1-M3159)</f>
        <v>10.384</v>
      </c>
      <c r="P3159" s="7">
        <f t="shared" si="196"/>
        <v>10.384</v>
      </c>
      <c r="Q3159" s="13">
        <f t="shared" si="197"/>
        <v>1</v>
      </c>
      <c r="R3159" s="7">
        <f t="shared" si="198"/>
        <v>10.384</v>
      </c>
      <c r="S3159">
        <f t="shared" si="199"/>
        <v>1</v>
      </c>
      <c r="T3159">
        <v>1</v>
      </c>
      <c r="U3159" s="13">
        <f>1/COUNTIF(B:B,Orders[[#This Row],[Order ID]])</f>
        <v>1</v>
      </c>
      <c r="V3159">
        <f>IF(SUMIF(F:F,Orders[[#This Row],[DW_Customer]],U:U)&gt;1,1,0)</f>
        <v>1</v>
      </c>
    </row>
    <row r="3160" spans="1:22" x14ac:dyDescent="0.35">
      <c r="A3160">
        <v>67856</v>
      </c>
      <c r="B3160" s="1" t="s">
        <v>23152</v>
      </c>
      <c r="C3160" s="2">
        <v>41069</v>
      </c>
      <c r="D3160" s="2">
        <v>41069</v>
      </c>
      <c r="E3160" s="1" t="s">
        <v>26364</v>
      </c>
      <c r="F3160" s="1">
        <v>101401</v>
      </c>
      <c r="G3160" s="15">
        <v>0</v>
      </c>
      <c r="H3160" s="1" t="s">
        <v>24511</v>
      </c>
      <c r="I3160" s="1">
        <v>289</v>
      </c>
      <c r="J3160" s="19">
        <v>70582</v>
      </c>
      <c r="K3160" s="1">
        <v>0</v>
      </c>
      <c r="L3160" s="1">
        <v>2</v>
      </c>
      <c r="M3160" s="1">
        <v>0</v>
      </c>
      <c r="N3160" s="1">
        <v>1</v>
      </c>
      <c r="O3160" s="7">
        <f>VLOOKUP(J3160,DIM_Products!A:G,6,FALSE) * L3160 * (1-M3160)</f>
        <v>862.46399999999994</v>
      </c>
      <c r="P3160" s="7">
        <f t="shared" si="196"/>
        <v>862.46399999999994</v>
      </c>
      <c r="Q3160" s="13">
        <f t="shared" si="197"/>
        <v>1</v>
      </c>
      <c r="R3160" s="7">
        <f t="shared" si="198"/>
        <v>862.46399999999994</v>
      </c>
      <c r="S3160">
        <f t="shared" si="199"/>
        <v>0</v>
      </c>
      <c r="T3160">
        <v>0</v>
      </c>
      <c r="U3160" s="13">
        <f>1/COUNTIF(B:B,Orders[[#This Row],[Order ID]])</f>
        <v>1</v>
      </c>
      <c r="V3160">
        <f>IF(SUMIF(F:F,Orders[[#This Row],[DW_Customer]],U:U)&gt;1,1,0)</f>
        <v>1</v>
      </c>
    </row>
    <row r="3161" spans="1:22" x14ac:dyDescent="0.35">
      <c r="A3161">
        <v>61855</v>
      </c>
      <c r="B3161" s="1" t="s">
        <v>22328</v>
      </c>
      <c r="C3161" s="2">
        <v>41033</v>
      </c>
      <c r="D3161" s="2">
        <v>41038</v>
      </c>
      <c r="E3161" s="1" t="s">
        <v>24501</v>
      </c>
      <c r="F3161" s="1">
        <v>101479</v>
      </c>
      <c r="G3161" s="15">
        <v>0</v>
      </c>
      <c r="H3161" s="1" t="s">
        <v>24510</v>
      </c>
      <c r="I3161" s="1">
        <v>0</v>
      </c>
      <c r="J3161" s="19">
        <v>70683</v>
      </c>
      <c r="K3161" s="1">
        <v>0</v>
      </c>
      <c r="L3161" s="1">
        <v>2</v>
      </c>
      <c r="M3161" s="1">
        <v>0</v>
      </c>
      <c r="N3161" s="1">
        <v>1</v>
      </c>
      <c r="O3161" s="7">
        <f>VLOOKUP(J3161,DIM_Products!A:G,6,FALSE) * L3161 * (1-M3161)</f>
        <v>26.880000000000003</v>
      </c>
      <c r="P3161" s="7">
        <f t="shared" si="196"/>
        <v>26.880000000000003</v>
      </c>
      <c r="Q3161" s="13">
        <f t="shared" si="197"/>
        <v>1</v>
      </c>
      <c r="R3161" s="7">
        <f t="shared" si="198"/>
        <v>26.880000000000003</v>
      </c>
      <c r="S3161">
        <f t="shared" si="199"/>
        <v>5</v>
      </c>
      <c r="T3161">
        <v>1</v>
      </c>
      <c r="U3161" s="13">
        <f>1/COUNTIF(B:B,Orders[[#This Row],[Order ID]])</f>
        <v>1</v>
      </c>
      <c r="V3161">
        <f>IF(SUMIF(F:F,Orders[[#This Row],[DW_Customer]],U:U)&gt;1,1,0)</f>
        <v>1</v>
      </c>
    </row>
    <row r="3162" spans="1:22" x14ac:dyDescent="0.35">
      <c r="A3162">
        <v>34744</v>
      </c>
      <c r="B3162" s="1" t="s">
        <v>6229</v>
      </c>
      <c r="C3162" s="2">
        <v>41142</v>
      </c>
      <c r="D3162" s="2">
        <v>41142</v>
      </c>
      <c r="E3162" s="1" t="s">
        <v>26364</v>
      </c>
      <c r="F3162" s="1">
        <v>100470</v>
      </c>
      <c r="G3162" s="15">
        <v>1</v>
      </c>
      <c r="H3162" s="1" t="s">
        <v>24511</v>
      </c>
      <c r="I3162" s="1">
        <v>628</v>
      </c>
      <c r="J3162" s="19">
        <v>70471</v>
      </c>
      <c r="K3162" s="1">
        <v>0</v>
      </c>
      <c r="L3162" s="1">
        <v>3</v>
      </c>
      <c r="M3162" s="1">
        <v>0.2</v>
      </c>
      <c r="N3162" s="1">
        <v>1</v>
      </c>
      <c r="O3162" s="7">
        <f>VLOOKUP(J3162,DIM_Products!A:G,6,FALSE) * L3162 * (1-M3162)</f>
        <v>1269.3599999999999</v>
      </c>
      <c r="P3162" s="7">
        <f t="shared" si="196"/>
        <v>4085.6880000000001</v>
      </c>
      <c r="Q3162" s="13">
        <f t="shared" si="197"/>
        <v>0.3106845162919929</v>
      </c>
      <c r="R3162" s="7">
        <f t="shared" si="198"/>
        <v>1269.3599999999999</v>
      </c>
      <c r="S3162">
        <f t="shared" si="199"/>
        <v>0</v>
      </c>
      <c r="T3162">
        <v>0</v>
      </c>
      <c r="U3162" s="13">
        <f>1/COUNTIF(B:B,Orders[[#This Row],[Order ID]])</f>
        <v>0.25</v>
      </c>
      <c r="V3162">
        <f>IF(SUMIF(F:F,Orders[[#This Row],[DW_Customer]],U:U)&gt;1,1,0)</f>
        <v>1</v>
      </c>
    </row>
    <row r="3163" spans="1:22" x14ac:dyDescent="0.35">
      <c r="A3163">
        <v>53889</v>
      </c>
      <c r="B3163" s="1" t="s">
        <v>6229</v>
      </c>
      <c r="C3163" s="2">
        <v>41142</v>
      </c>
      <c r="D3163" s="2">
        <v>41142</v>
      </c>
      <c r="E3163" s="1" t="s">
        <v>26364</v>
      </c>
      <c r="F3163" s="1">
        <v>100470</v>
      </c>
      <c r="G3163" s="15">
        <v>1</v>
      </c>
      <c r="H3163" s="1" t="s">
        <v>24511</v>
      </c>
      <c r="I3163" s="1">
        <v>628</v>
      </c>
      <c r="J3163" s="19">
        <v>71427</v>
      </c>
      <c r="K3163" s="1">
        <v>0</v>
      </c>
      <c r="L3163" s="1">
        <v>3</v>
      </c>
      <c r="M3163" s="1">
        <v>0</v>
      </c>
      <c r="N3163" s="1">
        <v>1</v>
      </c>
      <c r="O3163" s="7">
        <f>VLOOKUP(J3163,DIM_Products!A:G,6,FALSE) * L3163 * (1-M3163)</f>
        <v>52.775999999999996</v>
      </c>
      <c r="P3163" s="7">
        <f t="shared" si="196"/>
        <v>4085.6880000000001</v>
      </c>
      <c r="Q3163" s="13">
        <f t="shared" si="197"/>
        <v>1.2917285901419785E-2</v>
      </c>
      <c r="R3163" s="7">
        <f t="shared" si="198"/>
        <v>52.775999999999996</v>
      </c>
      <c r="S3163">
        <f t="shared" si="199"/>
        <v>0</v>
      </c>
      <c r="T3163">
        <v>0</v>
      </c>
      <c r="U3163" s="13">
        <f>1/COUNTIF(B:B,Orders[[#This Row],[Order ID]])</f>
        <v>0.25</v>
      </c>
      <c r="V3163">
        <f>IF(SUMIF(F:F,Orders[[#This Row],[DW_Customer]],U:U)&gt;1,1,0)</f>
        <v>1</v>
      </c>
    </row>
    <row r="3164" spans="1:22" x14ac:dyDescent="0.35">
      <c r="A3164">
        <v>62799</v>
      </c>
      <c r="B3164" s="1" t="s">
        <v>6229</v>
      </c>
      <c r="C3164" s="2">
        <v>41142</v>
      </c>
      <c r="D3164" s="2">
        <v>41142</v>
      </c>
      <c r="E3164" s="1" t="s">
        <v>26364</v>
      </c>
      <c r="F3164" s="1">
        <v>100470</v>
      </c>
      <c r="G3164" s="15">
        <v>1</v>
      </c>
      <c r="H3164" s="1" t="s">
        <v>24511</v>
      </c>
      <c r="I3164" s="1">
        <v>628</v>
      </c>
      <c r="J3164" s="19">
        <v>71495</v>
      </c>
      <c r="K3164" s="1">
        <v>0</v>
      </c>
      <c r="L3164" s="1">
        <v>4</v>
      </c>
      <c r="M3164" s="1">
        <v>0</v>
      </c>
      <c r="N3164" s="1">
        <v>1</v>
      </c>
      <c r="O3164" s="7">
        <f>VLOOKUP(J3164,DIM_Products!A:G,6,FALSE) * L3164 * (1-M3164)</f>
        <v>2582.16</v>
      </c>
      <c r="P3164" s="7">
        <f t="shared" si="196"/>
        <v>4085.6880000000001</v>
      </c>
      <c r="Q3164" s="13">
        <f t="shared" si="197"/>
        <v>0.63200126881935181</v>
      </c>
      <c r="R3164" s="7">
        <f t="shared" si="198"/>
        <v>2582.16</v>
      </c>
      <c r="S3164">
        <f t="shared" si="199"/>
        <v>0</v>
      </c>
      <c r="T3164">
        <v>0</v>
      </c>
      <c r="U3164" s="13">
        <f>1/COUNTIF(B:B,Orders[[#This Row],[Order ID]])</f>
        <v>0.25</v>
      </c>
      <c r="V3164">
        <f>IF(SUMIF(F:F,Orders[[#This Row],[DW_Customer]],U:U)&gt;1,1,0)</f>
        <v>1</v>
      </c>
    </row>
    <row r="3165" spans="1:22" x14ac:dyDescent="0.35">
      <c r="A3165">
        <v>70280</v>
      </c>
      <c r="B3165" s="1" t="s">
        <v>6229</v>
      </c>
      <c r="C3165" s="2">
        <v>41142</v>
      </c>
      <c r="D3165" s="2">
        <v>41142</v>
      </c>
      <c r="E3165" s="1" t="s">
        <v>26364</v>
      </c>
      <c r="F3165" s="1">
        <v>100470</v>
      </c>
      <c r="G3165" s="15">
        <v>1</v>
      </c>
      <c r="H3165" s="1" t="s">
        <v>24511</v>
      </c>
      <c r="I3165" s="1">
        <v>628</v>
      </c>
      <c r="J3165" s="19">
        <v>70464</v>
      </c>
      <c r="K3165" s="1">
        <v>0</v>
      </c>
      <c r="L3165" s="1">
        <v>1</v>
      </c>
      <c r="M3165" s="1">
        <v>0</v>
      </c>
      <c r="N3165" s="1">
        <v>1</v>
      </c>
      <c r="O3165" s="7">
        <f>VLOOKUP(J3165,DIM_Products!A:G,6,FALSE) * L3165 * (1-M3165)</f>
        <v>181.39200000000005</v>
      </c>
      <c r="P3165" s="7">
        <f t="shared" si="196"/>
        <v>4085.6880000000001</v>
      </c>
      <c r="Q3165" s="13">
        <f t="shared" si="197"/>
        <v>4.4396928987235455E-2</v>
      </c>
      <c r="R3165" s="7">
        <f t="shared" si="198"/>
        <v>181.39200000000005</v>
      </c>
      <c r="S3165">
        <f t="shared" si="199"/>
        <v>0</v>
      </c>
      <c r="T3165">
        <v>0</v>
      </c>
      <c r="U3165" s="13">
        <f>1/COUNTIF(B:B,Orders[[#This Row],[Order ID]])</f>
        <v>0.25</v>
      </c>
      <c r="V3165">
        <f>IF(SUMIF(F:F,Orders[[#This Row],[DW_Customer]],U:U)&gt;1,1,0)</f>
        <v>1</v>
      </c>
    </row>
    <row r="3166" spans="1:22" x14ac:dyDescent="0.35">
      <c r="A3166">
        <v>40361</v>
      </c>
      <c r="B3166" s="1" t="s">
        <v>11186</v>
      </c>
      <c r="C3166" s="2">
        <v>41236</v>
      </c>
      <c r="D3166" s="2">
        <v>41236</v>
      </c>
      <c r="E3166" s="1" t="s">
        <v>26364</v>
      </c>
      <c r="F3166" s="1">
        <v>101343</v>
      </c>
      <c r="G3166" s="15">
        <v>0</v>
      </c>
      <c r="H3166" s="1" t="s">
        <v>24511</v>
      </c>
      <c r="I3166" s="1">
        <v>280</v>
      </c>
      <c r="J3166" s="19">
        <v>71210</v>
      </c>
      <c r="K3166" s="1">
        <v>0</v>
      </c>
      <c r="L3166" s="1">
        <v>2</v>
      </c>
      <c r="M3166" s="1">
        <v>0</v>
      </c>
      <c r="N3166" s="1">
        <v>1</v>
      </c>
      <c r="O3166" s="7">
        <f>VLOOKUP(J3166,DIM_Products!A:G,6,FALSE) * L3166 * (1-M3166)</f>
        <v>756.90000000000009</v>
      </c>
      <c r="P3166" s="7">
        <f t="shared" si="196"/>
        <v>4598.1480000000001</v>
      </c>
      <c r="Q3166" s="13">
        <f t="shared" si="197"/>
        <v>0.16460975157824412</v>
      </c>
      <c r="R3166" s="7">
        <f t="shared" si="198"/>
        <v>756.90000000000009</v>
      </c>
      <c r="S3166">
        <f t="shared" si="199"/>
        <v>0</v>
      </c>
      <c r="T3166">
        <v>1</v>
      </c>
      <c r="U3166" s="13">
        <f>1/COUNTIF(B:B,Orders[[#This Row],[Order ID]])</f>
        <v>0.2</v>
      </c>
      <c r="V3166">
        <f>IF(SUMIF(F:F,Orders[[#This Row],[DW_Customer]],U:U)&gt;1,1,0)</f>
        <v>1</v>
      </c>
    </row>
    <row r="3167" spans="1:22" x14ac:dyDescent="0.35">
      <c r="A3167">
        <v>57274</v>
      </c>
      <c r="B3167" s="1" t="s">
        <v>11186</v>
      </c>
      <c r="C3167" s="2">
        <v>41236</v>
      </c>
      <c r="D3167" s="2">
        <v>41236</v>
      </c>
      <c r="E3167" s="1" t="s">
        <v>26364</v>
      </c>
      <c r="F3167" s="1">
        <v>101343</v>
      </c>
      <c r="G3167" s="15">
        <v>0</v>
      </c>
      <c r="H3167" s="1" t="s">
        <v>24511</v>
      </c>
      <c r="I3167" s="1">
        <v>280</v>
      </c>
      <c r="J3167" s="19">
        <v>70781</v>
      </c>
      <c r="K3167" s="1">
        <v>0</v>
      </c>
      <c r="L3167" s="1">
        <v>6</v>
      </c>
      <c r="M3167" s="1">
        <v>0</v>
      </c>
      <c r="N3167" s="1">
        <v>1</v>
      </c>
      <c r="O3167" s="7">
        <f>VLOOKUP(J3167,DIM_Products!A:G,6,FALSE) * L3167 * (1-M3167)</f>
        <v>60.480000000000004</v>
      </c>
      <c r="P3167" s="7">
        <f t="shared" si="196"/>
        <v>4598.1480000000001</v>
      </c>
      <c r="Q3167" s="13">
        <f t="shared" si="197"/>
        <v>1.3153121648107021E-2</v>
      </c>
      <c r="R3167" s="7">
        <f t="shared" si="198"/>
        <v>60.480000000000004</v>
      </c>
      <c r="S3167">
        <f t="shared" si="199"/>
        <v>0</v>
      </c>
      <c r="T3167">
        <v>1</v>
      </c>
      <c r="U3167" s="13">
        <f>1/COUNTIF(B:B,Orders[[#This Row],[Order ID]])</f>
        <v>0.2</v>
      </c>
      <c r="V3167">
        <f>IF(SUMIF(F:F,Orders[[#This Row],[DW_Customer]],U:U)&gt;1,1,0)</f>
        <v>1</v>
      </c>
    </row>
    <row r="3168" spans="1:22" x14ac:dyDescent="0.35">
      <c r="A3168">
        <v>58585</v>
      </c>
      <c r="B3168" s="1" t="s">
        <v>11186</v>
      </c>
      <c r="C3168" s="2">
        <v>41236</v>
      </c>
      <c r="D3168" s="2">
        <v>41236</v>
      </c>
      <c r="E3168" s="1" t="s">
        <v>26364</v>
      </c>
      <c r="F3168" s="1">
        <v>101343</v>
      </c>
      <c r="G3168" s="15">
        <v>0</v>
      </c>
      <c r="H3168" s="1" t="s">
        <v>24511</v>
      </c>
      <c r="I3168" s="1">
        <v>280</v>
      </c>
      <c r="J3168" s="19">
        <v>70480</v>
      </c>
      <c r="K3168" s="1">
        <v>0</v>
      </c>
      <c r="L3168" s="1">
        <v>6</v>
      </c>
      <c r="M3168" s="1">
        <v>0</v>
      </c>
      <c r="N3168" s="1">
        <v>1</v>
      </c>
      <c r="O3168" s="7">
        <f>VLOOKUP(J3168,DIM_Products!A:G,6,FALSE) * L3168 * (1-M3168)</f>
        <v>2902.6559999999999</v>
      </c>
      <c r="P3168" s="7">
        <f t="shared" si="196"/>
        <v>4598.1480000000001</v>
      </c>
      <c r="Q3168" s="13">
        <f t="shared" si="197"/>
        <v>0.6312663272256569</v>
      </c>
      <c r="R3168" s="7">
        <f t="shared" si="198"/>
        <v>2902.6559999999999</v>
      </c>
      <c r="S3168">
        <f t="shared" si="199"/>
        <v>0</v>
      </c>
      <c r="T3168">
        <v>1</v>
      </c>
      <c r="U3168" s="13">
        <f>1/COUNTIF(B:B,Orders[[#This Row],[Order ID]])</f>
        <v>0.2</v>
      </c>
      <c r="V3168">
        <f>IF(SUMIF(F:F,Orders[[#This Row],[DW_Customer]],U:U)&gt;1,1,0)</f>
        <v>1</v>
      </c>
    </row>
    <row r="3169" spans="1:22" x14ac:dyDescent="0.35">
      <c r="A3169">
        <v>65418</v>
      </c>
      <c r="B3169" s="1" t="s">
        <v>11186</v>
      </c>
      <c r="C3169" s="2">
        <v>41236</v>
      </c>
      <c r="D3169" s="2">
        <v>41236</v>
      </c>
      <c r="E3169" s="1" t="s">
        <v>26364</v>
      </c>
      <c r="F3169" s="1">
        <v>101343</v>
      </c>
      <c r="G3169" s="15">
        <v>0</v>
      </c>
      <c r="H3169" s="1" t="s">
        <v>24511</v>
      </c>
      <c r="I3169" s="1">
        <v>280</v>
      </c>
      <c r="J3169" s="19">
        <v>70257</v>
      </c>
      <c r="K3169" s="1">
        <v>0</v>
      </c>
      <c r="L3169" s="1">
        <v>2</v>
      </c>
      <c r="M3169" s="1">
        <v>0</v>
      </c>
      <c r="N3169" s="1">
        <v>1</v>
      </c>
      <c r="O3169" s="7">
        <f>VLOOKUP(J3169,DIM_Products!A:G,6,FALSE) * L3169 * (1-M3169)</f>
        <v>801.5680000000001</v>
      </c>
      <c r="P3169" s="7">
        <f t="shared" si="196"/>
        <v>4598.1480000000001</v>
      </c>
      <c r="Q3169" s="13">
        <f t="shared" si="197"/>
        <v>0.17432409744096972</v>
      </c>
      <c r="R3169" s="7">
        <f t="shared" si="198"/>
        <v>801.5680000000001</v>
      </c>
      <c r="S3169">
        <f t="shared" si="199"/>
        <v>0</v>
      </c>
      <c r="T3169">
        <v>1</v>
      </c>
      <c r="U3169" s="13">
        <f>1/COUNTIF(B:B,Orders[[#This Row],[Order ID]])</f>
        <v>0.2</v>
      </c>
      <c r="V3169">
        <f>IF(SUMIF(F:F,Orders[[#This Row],[DW_Customer]],U:U)&gt;1,1,0)</f>
        <v>1</v>
      </c>
    </row>
    <row r="3170" spans="1:22" x14ac:dyDescent="0.35">
      <c r="A3170">
        <v>66728</v>
      </c>
      <c r="B3170" s="1" t="s">
        <v>11186</v>
      </c>
      <c r="C3170" s="2">
        <v>41236</v>
      </c>
      <c r="D3170" s="2">
        <v>41236</v>
      </c>
      <c r="E3170" s="1" t="s">
        <v>26364</v>
      </c>
      <c r="F3170" s="1">
        <v>101343</v>
      </c>
      <c r="G3170" s="15">
        <v>0</v>
      </c>
      <c r="H3170" s="1" t="s">
        <v>24511</v>
      </c>
      <c r="I3170" s="1">
        <v>280</v>
      </c>
      <c r="J3170" s="19">
        <v>71552</v>
      </c>
      <c r="K3170" s="1">
        <v>0</v>
      </c>
      <c r="L3170" s="1">
        <v>4</v>
      </c>
      <c r="M3170" s="1">
        <v>0</v>
      </c>
      <c r="N3170" s="1">
        <v>1</v>
      </c>
      <c r="O3170" s="7">
        <f>VLOOKUP(J3170,DIM_Products!A:G,6,FALSE) * L3170 * (1-M3170)</f>
        <v>76.544000000000011</v>
      </c>
      <c r="P3170" s="7">
        <f t="shared" si="196"/>
        <v>4598.1480000000001</v>
      </c>
      <c r="Q3170" s="13">
        <f t="shared" si="197"/>
        <v>1.664670210702222E-2</v>
      </c>
      <c r="R3170" s="7">
        <f t="shared" si="198"/>
        <v>76.544000000000011</v>
      </c>
      <c r="S3170">
        <f t="shared" si="199"/>
        <v>0</v>
      </c>
      <c r="T3170">
        <v>1</v>
      </c>
      <c r="U3170" s="13">
        <f>1/COUNTIF(B:B,Orders[[#This Row],[Order ID]])</f>
        <v>0.2</v>
      </c>
      <c r="V3170">
        <f>IF(SUMIF(F:F,Orders[[#This Row],[DW_Customer]],U:U)&gt;1,1,0)</f>
        <v>1</v>
      </c>
    </row>
    <row r="3171" spans="1:22" x14ac:dyDescent="0.35">
      <c r="A3171">
        <v>68309</v>
      </c>
      <c r="B3171" s="1" t="s">
        <v>23666</v>
      </c>
      <c r="C3171" s="2">
        <v>41268</v>
      </c>
      <c r="D3171" s="2">
        <v>41268</v>
      </c>
      <c r="E3171" s="1" t="s">
        <v>26364</v>
      </c>
      <c r="F3171" s="1">
        <v>100883</v>
      </c>
      <c r="G3171" s="15">
        <v>0</v>
      </c>
      <c r="H3171" s="1" t="s">
        <v>24511</v>
      </c>
      <c r="I3171" s="1">
        <v>505</v>
      </c>
      <c r="J3171" s="19">
        <v>70663</v>
      </c>
      <c r="K3171" s="1">
        <v>0</v>
      </c>
      <c r="L3171" s="1">
        <v>4</v>
      </c>
      <c r="M3171" s="1">
        <v>0.2</v>
      </c>
      <c r="N3171" s="1">
        <v>1</v>
      </c>
      <c r="O3171" s="7">
        <f>VLOOKUP(J3171,DIM_Products!A:G,6,FALSE) * L3171 * (1-M3171)</f>
        <v>82.56</v>
      </c>
      <c r="P3171" s="7">
        <f t="shared" si="196"/>
        <v>145.63200000000001</v>
      </c>
      <c r="Q3171" s="13">
        <f t="shared" si="197"/>
        <v>0.56690837178642062</v>
      </c>
      <c r="R3171" s="7">
        <f t="shared" si="198"/>
        <v>82.56</v>
      </c>
      <c r="S3171">
        <f t="shared" si="199"/>
        <v>0</v>
      </c>
      <c r="T3171">
        <v>0</v>
      </c>
      <c r="U3171" s="13">
        <f>1/COUNTIF(B:B,Orders[[#This Row],[Order ID]])</f>
        <v>0.5</v>
      </c>
      <c r="V3171">
        <f>IF(SUMIF(F:F,Orders[[#This Row],[DW_Customer]],U:U)&gt;1,1,0)</f>
        <v>1</v>
      </c>
    </row>
    <row r="3172" spans="1:22" x14ac:dyDescent="0.35">
      <c r="A3172">
        <v>68670</v>
      </c>
      <c r="B3172" s="1" t="s">
        <v>23666</v>
      </c>
      <c r="C3172" s="2">
        <v>41268</v>
      </c>
      <c r="D3172" s="2">
        <v>41268</v>
      </c>
      <c r="E3172" s="1" t="s">
        <v>26364</v>
      </c>
      <c r="F3172" s="1">
        <v>100883</v>
      </c>
      <c r="G3172" s="15">
        <v>0</v>
      </c>
      <c r="H3172" s="1" t="s">
        <v>24511</v>
      </c>
      <c r="I3172" s="1">
        <v>505</v>
      </c>
      <c r="J3172" s="19">
        <v>71044</v>
      </c>
      <c r="K3172" s="1">
        <v>0</v>
      </c>
      <c r="L3172" s="1">
        <v>2</v>
      </c>
      <c r="M3172" s="1">
        <v>0.2</v>
      </c>
      <c r="N3172" s="1">
        <v>1</v>
      </c>
      <c r="O3172" s="7">
        <f>VLOOKUP(J3172,DIM_Products!A:G,6,FALSE) * L3172 * (1-M3172)</f>
        <v>63.071999999999996</v>
      </c>
      <c r="P3172" s="7">
        <f t="shared" si="196"/>
        <v>145.63200000000001</v>
      </c>
      <c r="Q3172" s="13">
        <f t="shared" si="197"/>
        <v>0.43309162821357938</v>
      </c>
      <c r="R3172" s="7">
        <f t="shared" si="198"/>
        <v>63.071999999999996</v>
      </c>
      <c r="S3172">
        <f t="shared" si="199"/>
        <v>0</v>
      </c>
      <c r="T3172">
        <v>0</v>
      </c>
      <c r="U3172" s="13">
        <f>1/COUNTIF(B:B,Orders[[#This Row],[Order ID]])</f>
        <v>0.5</v>
      </c>
      <c r="V3172">
        <f>IF(SUMIF(F:F,Orders[[#This Row],[DW_Customer]],U:U)&gt;1,1,0)</f>
        <v>1</v>
      </c>
    </row>
    <row r="3173" spans="1:22" x14ac:dyDescent="0.35">
      <c r="A3173">
        <v>69558</v>
      </c>
      <c r="B3173" s="1" t="s">
        <v>24230</v>
      </c>
      <c r="C3173" s="2">
        <v>41079</v>
      </c>
      <c r="D3173" s="2">
        <v>41083</v>
      </c>
      <c r="E3173" s="1" t="s">
        <v>24503</v>
      </c>
      <c r="F3173" s="1">
        <v>100481</v>
      </c>
      <c r="G3173" s="15">
        <v>0</v>
      </c>
      <c r="H3173" s="1" t="s">
        <v>24510</v>
      </c>
      <c r="I3173" s="1">
        <v>0</v>
      </c>
      <c r="J3173" s="19">
        <v>71051</v>
      </c>
      <c r="K3173" s="1">
        <v>0</v>
      </c>
      <c r="L3173" s="1">
        <v>2</v>
      </c>
      <c r="M3173" s="1">
        <v>0.8</v>
      </c>
      <c r="N3173" s="1">
        <v>1</v>
      </c>
      <c r="O3173" s="7">
        <f>VLOOKUP(J3173,DIM_Products!A:G,6,FALSE) * L3173 * (1-M3173)</f>
        <v>13.955999999999998</v>
      </c>
      <c r="P3173" s="7">
        <f t="shared" si="196"/>
        <v>13.955999999999998</v>
      </c>
      <c r="Q3173" s="13">
        <f t="shared" si="197"/>
        <v>1</v>
      </c>
      <c r="R3173" s="7">
        <f t="shared" si="198"/>
        <v>13.955999999999998</v>
      </c>
      <c r="S3173">
        <f t="shared" si="199"/>
        <v>4</v>
      </c>
      <c r="T3173">
        <v>0</v>
      </c>
      <c r="U3173" s="13">
        <f>1/COUNTIF(B:B,Orders[[#This Row],[Order ID]])</f>
        <v>1</v>
      </c>
      <c r="V3173">
        <f>IF(SUMIF(F:F,Orders[[#This Row],[DW_Customer]],U:U)&gt;1,1,0)</f>
        <v>1</v>
      </c>
    </row>
    <row r="3174" spans="1:22" x14ac:dyDescent="0.35">
      <c r="A3174">
        <v>68902</v>
      </c>
      <c r="B3174" s="1" t="s">
        <v>21650</v>
      </c>
      <c r="C3174" s="2">
        <v>41218</v>
      </c>
      <c r="D3174" s="2">
        <v>41224</v>
      </c>
      <c r="E3174" s="1" t="s">
        <v>24503</v>
      </c>
      <c r="F3174" s="1">
        <v>101406</v>
      </c>
      <c r="G3174" s="15">
        <v>0</v>
      </c>
      <c r="H3174" s="1" t="s">
        <v>24510</v>
      </c>
      <c r="I3174" s="1">
        <v>0</v>
      </c>
      <c r="J3174" s="19">
        <v>71497</v>
      </c>
      <c r="K3174" s="1">
        <v>0</v>
      </c>
      <c r="L3174" s="1">
        <v>6</v>
      </c>
      <c r="M3174" s="1">
        <v>0.2</v>
      </c>
      <c r="N3174" s="1">
        <v>1</v>
      </c>
      <c r="O3174" s="7">
        <f>VLOOKUP(J3174,DIM_Products!A:G,6,FALSE) * L3174 * (1-M3174)</f>
        <v>693.21600000000012</v>
      </c>
      <c r="P3174" s="7">
        <f t="shared" si="196"/>
        <v>693.21600000000012</v>
      </c>
      <c r="Q3174" s="13">
        <f t="shared" si="197"/>
        <v>1</v>
      </c>
      <c r="R3174" s="7">
        <f t="shared" si="198"/>
        <v>693.21600000000012</v>
      </c>
      <c r="S3174">
        <f t="shared" si="199"/>
        <v>6</v>
      </c>
      <c r="T3174">
        <v>1</v>
      </c>
      <c r="U3174" s="13">
        <f>1/COUNTIF(B:B,Orders[[#This Row],[Order ID]])</f>
        <v>1</v>
      </c>
      <c r="V3174">
        <f>IF(SUMIF(F:F,Orders[[#This Row],[DW_Customer]],U:U)&gt;1,1,0)</f>
        <v>1</v>
      </c>
    </row>
    <row r="3175" spans="1:22" x14ac:dyDescent="0.35">
      <c r="A3175">
        <v>39517</v>
      </c>
      <c r="B3175" s="1" t="s">
        <v>11174</v>
      </c>
      <c r="C3175" s="2">
        <v>41226</v>
      </c>
      <c r="D3175" s="2">
        <v>41230</v>
      </c>
      <c r="E3175" s="1" t="s">
        <v>24503</v>
      </c>
      <c r="F3175" s="1">
        <v>100145</v>
      </c>
      <c r="G3175" s="15">
        <v>0</v>
      </c>
      <c r="H3175" s="1" t="s">
        <v>24510</v>
      </c>
      <c r="I3175" s="1">
        <v>0</v>
      </c>
      <c r="J3175" s="19">
        <v>70071</v>
      </c>
      <c r="K3175" s="1">
        <v>0</v>
      </c>
      <c r="L3175" s="1">
        <v>5</v>
      </c>
      <c r="M3175" s="1">
        <v>0.2</v>
      </c>
      <c r="N3175" s="1">
        <v>1</v>
      </c>
      <c r="O3175" s="7">
        <f>VLOOKUP(J3175,DIM_Products!A:G,6,FALSE) * L3175 * (1-M3175)</f>
        <v>411.26400000000007</v>
      </c>
      <c r="P3175" s="7">
        <f t="shared" si="196"/>
        <v>6876.9539999999997</v>
      </c>
      <c r="Q3175" s="13">
        <f t="shared" si="197"/>
        <v>5.9803221019073281E-2</v>
      </c>
      <c r="R3175" s="7">
        <f t="shared" si="198"/>
        <v>411.26400000000007</v>
      </c>
      <c r="S3175">
        <f t="shared" si="199"/>
        <v>4</v>
      </c>
      <c r="T3175">
        <v>1</v>
      </c>
      <c r="U3175" s="13">
        <f>1/COUNTIF(B:B,Orders[[#This Row],[Order ID]])</f>
        <v>0.5</v>
      </c>
      <c r="V3175">
        <f>IF(SUMIF(F:F,Orders[[#This Row],[DW_Customer]],U:U)&gt;1,1,0)</f>
        <v>1</v>
      </c>
    </row>
    <row r="3176" spans="1:22" x14ac:dyDescent="0.35">
      <c r="A3176">
        <v>53266</v>
      </c>
      <c r="B3176" s="1" t="s">
        <v>11174</v>
      </c>
      <c r="C3176" s="2">
        <v>41226</v>
      </c>
      <c r="D3176" s="2">
        <v>41230</v>
      </c>
      <c r="E3176" s="1" t="s">
        <v>24503</v>
      </c>
      <c r="F3176" s="1">
        <v>100145</v>
      </c>
      <c r="G3176" s="15">
        <v>0</v>
      </c>
      <c r="H3176" s="1" t="s">
        <v>24510</v>
      </c>
      <c r="I3176" s="1">
        <v>0</v>
      </c>
      <c r="J3176" s="19">
        <v>70444</v>
      </c>
      <c r="K3176" s="1">
        <v>0</v>
      </c>
      <c r="L3176" s="1">
        <v>7</v>
      </c>
      <c r="M3176" s="1">
        <v>0</v>
      </c>
      <c r="N3176" s="1">
        <v>1</v>
      </c>
      <c r="O3176" s="7">
        <f>VLOOKUP(J3176,DIM_Products!A:G,6,FALSE) * L3176 * (1-M3176)</f>
        <v>6465.69</v>
      </c>
      <c r="P3176" s="7">
        <f t="shared" si="196"/>
        <v>6876.9539999999997</v>
      </c>
      <c r="Q3176" s="13">
        <f t="shared" si="197"/>
        <v>0.94019677898092668</v>
      </c>
      <c r="R3176" s="7">
        <f t="shared" si="198"/>
        <v>6465.69</v>
      </c>
      <c r="S3176">
        <f t="shared" si="199"/>
        <v>4</v>
      </c>
      <c r="T3176">
        <v>1</v>
      </c>
      <c r="U3176" s="13">
        <f>1/COUNTIF(B:B,Orders[[#This Row],[Order ID]])</f>
        <v>0.5</v>
      </c>
      <c r="V3176">
        <f>IF(SUMIF(F:F,Orders[[#This Row],[DW_Customer]],U:U)&gt;1,1,0)</f>
        <v>1</v>
      </c>
    </row>
    <row r="3177" spans="1:22" x14ac:dyDescent="0.35">
      <c r="A3177">
        <v>65750</v>
      </c>
      <c r="B3177" s="1" t="s">
        <v>23415</v>
      </c>
      <c r="C3177" s="2">
        <v>41233</v>
      </c>
      <c r="D3177" s="2">
        <v>41239</v>
      </c>
      <c r="E3177" s="1" t="s">
        <v>24503</v>
      </c>
      <c r="F3177" s="1">
        <v>100636</v>
      </c>
      <c r="G3177" s="15">
        <v>0</v>
      </c>
      <c r="H3177" s="1" t="s">
        <v>24510</v>
      </c>
      <c r="I3177" s="1">
        <v>0</v>
      </c>
      <c r="J3177" s="19">
        <v>70598</v>
      </c>
      <c r="K3177" s="1">
        <v>0</v>
      </c>
      <c r="L3177" s="1">
        <v>7</v>
      </c>
      <c r="M3177" s="1">
        <v>0</v>
      </c>
      <c r="N3177" s="1">
        <v>1</v>
      </c>
      <c r="O3177" s="7">
        <f>VLOOKUP(J3177,DIM_Products!A:G,6,FALSE) * L3177 * (1-M3177)</f>
        <v>1451.66</v>
      </c>
      <c r="P3177" s="7">
        <f t="shared" si="196"/>
        <v>1451.66</v>
      </c>
      <c r="Q3177" s="13">
        <f t="shared" si="197"/>
        <v>1</v>
      </c>
      <c r="R3177" s="7">
        <f t="shared" si="198"/>
        <v>1451.66</v>
      </c>
      <c r="S3177">
        <f t="shared" si="199"/>
        <v>6</v>
      </c>
      <c r="T3177">
        <v>0</v>
      </c>
      <c r="U3177" s="13">
        <f>1/COUNTIF(B:B,Orders[[#This Row],[Order ID]])</f>
        <v>1</v>
      </c>
      <c r="V3177">
        <f>IF(SUMIF(F:F,Orders[[#This Row],[DW_Customer]],U:U)&gt;1,1,0)</f>
        <v>1</v>
      </c>
    </row>
    <row r="3178" spans="1:22" x14ac:dyDescent="0.35">
      <c r="A3178">
        <v>57515</v>
      </c>
      <c r="B3178" s="1" t="s">
        <v>21000</v>
      </c>
      <c r="C3178" s="2">
        <v>40984</v>
      </c>
      <c r="D3178" s="2">
        <v>40984</v>
      </c>
      <c r="E3178" s="1" t="s">
        <v>26364</v>
      </c>
      <c r="F3178" s="1">
        <v>100143</v>
      </c>
      <c r="G3178" s="15">
        <v>0</v>
      </c>
      <c r="H3178" s="1" t="s">
        <v>24511</v>
      </c>
      <c r="I3178" s="1">
        <v>444</v>
      </c>
      <c r="J3178" s="19">
        <v>70945</v>
      </c>
      <c r="K3178" s="1">
        <v>0</v>
      </c>
      <c r="L3178" s="1">
        <v>1</v>
      </c>
      <c r="M3178" s="1">
        <v>0</v>
      </c>
      <c r="N3178" s="1">
        <v>1</v>
      </c>
      <c r="O3178" s="7">
        <f>VLOOKUP(J3178,DIM_Products!A:G,6,FALSE) * L3178 * (1-M3178)</f>
        <v>3.8079999999999998</v>
      </c>
      <c r="P3178" s="7">
        <f t="shared" si="196"/>
        <v>3.8079999999999998</v>
      </c>
      <c r="Q3178" s="13">
        <f t="shared" si="197"/>
        <v>1</v>
      </c>
      <c r="R3178" s="7">
        <f t="shared" si="198"/>
        <v>3.8079999999999998</v>
      </c>
      <c r="S3178">
        <f t="shared" si="199"/>
        <v>0</v>
      </c>
      <c r="T3178">
        <v>0</v>
      </c>
      <c r="U3178" s="13">
        <f>1/COUNTIF(B:B,Orders[[#This Row],[Order ID]])</f>
        <v>1</v>
      </c>
      <c r="V3178">
        <f>IF(SUMIF(F:F,Orders[[#This Row],[DW_Customer]],U:U)&gt;1,1,0)</f>
        <v>1</v>
      </c>
    </row>
    <row r="3179" spans="1:22" x14ac:dyDescent="0.35">
      <c r="A3179">
        <v>40336</v>
      </c>
      <c r="B3179" s="1" t="s">
        <v>12440</v>
      </c>
      <c r="C3179" s="2">
        <v>41249</v>
      </c>
      <c r="D3179" s="2">
        <v>41254</v>
      </c>
      <c r="E3179" s="1" t="s">
        <v>24503</v>
      </c>
      <c r="F3179" s="1">
        <v>100557</v>
      </c>
      <c r="G3179" s="15">
        <v>0</v>
      </c>
      <c r="H3179" s="1" t="s">
        <v>24510</v>
      </c>
      <c r="I3179" s="1">
        <v>0</v>
      </c>
      <c r="J3179" s="19">
        <v>70524</v>
      </c>
      <c r="K3179" s="1">
        <v>0</v>
      </c>
      <c r="L3179" s="1">
        <v>6</v>
      </c>
      <c r="M3179" s="1">
        <v>0.2</v>
      </c>
      <c r="N3179" s="1">
        <v>1</v>
      </c>
      <c r="O3179" s="7">
        <f>VLOOKUP(J3179,DIM_Products!A:G,6,FALSE) * L3179 * (1-M3179)</f>
        <v>909.70560000000012</v>
      </c>
      <c r="P3179" s="7">
        <f t="shared" si="196"/>
        <v>2257.2770240000004</v>
      </c>
      <c r="Q3179" s="13">
        <f t="shared" si="197"/>
        <v>0.40301017124958782</v>
      </c>
      <c r="R3179" s="7">
        <f t="shared" si="198"/>
        <v>909.70560000000012</v>
      </c>
      <c r="S3179">
        <f t="shared" si="199"/>
        <v>5</v>
      </c>
      <c r="T3179">
        <v>1</v>
      </c>
      <c r="U3179" s="13">
        <f>1/COUNTIF(B:B,Orders[[#This Row],[Order ID]])</f>
        <v>0.2</v>
      </c>
      <c r="V3179">
        <f>IF(SUMIF(F:F,Orders[[#This Row],[DW_Customer]],U:U)&gt;1,1,0)</f>
        <v>1</v>
      </c>
    </row>
    <row r="3180" spans="1:22" x14ac:dyDescent="0.35">
      <c r="A3180">
        <v>41840</v>
      </c>
      <c r="B3180" s="1" t="s">
        <v>12440</v>
      </c>
      <c r="C3180" s="2">
        <v>41249</v>
      </c>
      <c r="D3180" s="2">
        <v>41254</v>
      </c>
      <c r="E3180" s="1" t="s">
        <v>24503</v>
      </c>
      <c r="F3180" s="1">
        <v>100557</v>
      </c>
      <c r="G3180" s="15">
        <v>0</v>
      </c>
      <c r="H3180" s="1" t="s">
        <v>24510</v>
      </c>
      <c r="I3180" s="1">
        <v>0</v>
      </c>
      <c r="J3180" s="19">
        <v>70996</v>
      </c>
      <c r="K3180" s="1">
        <v>0</v>
      </c>
      <c r="L3180" s="1">
        <v>6</v>
      </c>
      <c r="M3180" s="1">
        <v>0.2</v>
      </c>
      <c r="N3180" s="1">
        <v>1</v>
      </c>
      <c r="O3180" s="7">
        <f>VLOOKUP(J3180,DIM_Products!A:G,6,FALSE) * L3180 * (1-M3180)</f>
        <v>165.75840000000005</v>
      </c>
      <c r="P3180" s="7">
        <f t="shared" si="196"/>
        <v>2257.2770240000004</v>
      </c>
      <c r="Q3180" s="13">
        <f t="shared" si="197"/>
        <v>7.343290089679308E-2</v>
      </c>
      <c r="R3180" s="7">
        <f t="shared" si="198"/>
        <v>165.75840000000005</v>
      </c>
      <c r="S3180">
        <f t="shared" si="199"/>
        <v>5</v>
      </c>
      <c r="T3180">
        <v>1</v>
      </c>
      <c r="U3180" s="13">
        <f>1/COUNTIF(B:B,Orders[[#This Row],[Order ID]])</f>
        <v>0.2</v>
      </c>
      <c r="V3180">
        <f>IF(SUMIF(F:F,Orders[[#This Row],[DW_Customer]],U:U)&gt;1,1,0)</f>
        <v>1</v>
      </c>
    </row>
    <row r="3181" spans="1:22" x14ac:dyDescent="0.35">
      <c r="A3181">
        <v>42179</v>
      </c>
      <c r="B3181" s="1" t="s">
        <v>12440</v>
      </c>
      <c r="C3181" s="2">
        <v>41249</v>
      </c>
      <c r="D3181" s="2">
        <v>41254</v>
      </c>
      <c r="E3181" s="1" t="s">
        <v>24503</v>
      </c>
      <c r="F3181" s="1">
        <v>100557</v>
      </c>
      <c r="G3181" s="15">
        <v>0</v>
      </c>
      <c r="H3181" s="1" t="s">
        <v>24510</v>
      </c>
      <c r="I3181" s="1">
        <v>0</v>
      </c>
      <c r="J3181" s="19">
        <v>71275</v>
      </c>
      <c r="K3181" s="1">
        <v>0</v>
      </c>
      <c r="L3181" s="1">
        <v>8</v>
      </c>
      <c r="M3181" s="1">
        <v>0.2</v>
      </c>
      <c r="N3181" s="1">
        <v>1</v>
      </c>
      <c r="O3181" s="7">
        <f>VLOOKUP(J3181,DIM_Products!A:G,6,FALSE) * L3181 * (1-M3181)</f>
        <v>606.91174400000011</v>
      </c>
      <c r="P3181" s="7">
        <f t="shared" si="196"/>
        <v>2257.2770240000004</v>
      </c>
      <c r="Q3181" s="13">
        <f t="shared" si="197"/>
        <v>0.26886896802968568</v>
      </c>
      <c r="R3181" s="7">
        <f t="shared" si="198"/>
        <v>606.91174400000011</v>
      </c>
      <c r="S3181">
        <f t="shared" si="199"/>
        <v>5</v>
      </c>
      <c r="T3181">
        <v>1</v>
      </c>
      <c r="U3181" s="13">
        <f>1/COUNTIF(B:B,Orders[[#This Row],[Order ID]])</f>
        <v>0.2</v>
      </c>
      <c r="V3181">
        <f>IF(SUMIF(F:F,Orders[[#This Row],[DW_Customer]],U:U)&gt;1,1,0)</f>
        <v>1</v>
      </c>
    </row>
    <row r="3182" spans="1:22" x14ac:dyDescent="0.35">
      <c r="A3182">
        <v>50318</v>
      </c>
      <c r="B3182" s="1" t="s">
        <v>12440</v>
      </c>
      <c r="C3182" s="2">
        <v>41249</v>
      </c>
      <c r="D3182" s="2">
        <v>41254</v>
      </c>
      <c r="E3182" s="1" t="s">
        <v>24503</v>
      </c>
      <c r="F3182" s="1">
        <v>100557</v>
      </c>
      <c r="G3182" s="15">
        <v>0</v>
      </c>
      <c r="H3182" s="1" t="s">
        <v>24510</v>
      </c>
      <c r="I3182" s="1">
        <v>0</v>
      </c>
      <c r="J3182" s="19">
        <v>70133</v>
      </c>
      <c r="K3182" s="1">
        <v>0</v>
      </c>
      <c r="L3182" s="1">
        <v>6</v>
      </c>
      <c r="M3182" s="1">
        <v>0.2</v>
      </c>
      <c r="N3182" s="1">
        <v>1</v>
      </c>
      <c r="O3182" s="7">
        <f>VLOOKUP(J3182,DIM_Products!A:G,6,FALSE) * L3182 * (1-M3182)</f>
        <v>371.86128000000002</v>
      </c>
      <c r="P3182" s="7">
        <f t="shared" si="196"/>
        <v>2257.2770240000004</v>
      </c>
      <c r="Q3182" s="13">
        <f t="shared" si="197"/>
        <v>0.16473887610881027</v>
      </c>
      <c r="R3182" s="7">
        <f t="shared" si="198"/>
        <v>371.86128000000002</v>
      </c>
      <c r="S3182">
        <f t="shared" si="199"/>
        <v>5</v>
      </c>
      <c r="T3182">
        <v>1</v>
      </c>
      <c r="U3182" s="13">
        <f>1/COUNTIF(B:B,Orders[[#This Row],[Order ID]])</f>
        <v>0.2</v>
      </c>
      <c r="V3182">
        <f>IF(SUMIF(F:F,Orders[[#This Row],[DW_Customer]],U:U)&gt;1,1,0)</f>
        <v>1</v>
      </c>
    </row>
    <row r="3183" spans="1:22" x14ac:dyDescent="0.35">
      <c r="A3183">
        <v>64147</v>
      </c>
      <c r="B3183" s="1" t="s">
        <v>12440</v>
      </c>
      <c r="C3183" s="2">
        <v>41249</v>
      </c>
      <c r="D3183" s="2">
        <v>41254</v>
      </c>
      <c r="E3183" s="1" t="s">
        <v>24503</v>
      </c>
      <c r="F3183" s="1">
        <v>100557</v>
      </c>
      <c r="G3183" s="15">
        <v>0</v>
      </c>
      <c r="H3183" s="1" t="s">
        <v>24510</v>
      </c>
      <c r="I3183" s="1">
        <v>0</v>
      </c>
      <c r="J3183" s="19">
        <v>70542</v>
      </c>
      <c r="K3183" s="1">
        <v>0</v>
      </c>
      <c r="L3183" s="1">
        <v>5</v>
      </c>
      <c r="M3183" s="1">
        <v>0.2</v>
      </c>
      <c r="N3183" s="1">
        <v>1</v>
      </c>
      <c r="O3183" s="7">
        <f>VLOOKUP(J3183,DIM_Products!A:G,6,FALSE) * L3183 * (1-M3183)</f>
        <v>203.04000000000002</v>
      </c>
      <c r="P3183" s="7">
        <f t="shared" si="196"/>
        <v>2257.2770240000004</v>
      </c>
      <c r="Q3183" s="13">
        <f t="shared" si="197"/>
        <v>8.9949083715123127E-2</v>
      </c>
      <c r="R3183" s="7">
        <f t="shared" si="198"/>
        <v>203.04000000000002</v>
      </c>
      <c r="S3183">
        <f t="shared" si="199"/>
        <v>5</v>
      </c>
      <c r="T3183">
        <v>1</v>
      </c>
      <c r="U3183" s="13">
        <f>1/COUNTIF(B:B,Orders[[#This Row],[Order ID]])</f>
        <v>0.2</v>
      </c>
      <c r="V3183">
        <f>IF(SUMIF(F:F,Orders[[#This Row],[DW_Customer]],U:U)&gt;1,1,0)</f>
        <v>1</v>
      </c>
    </row>
    <row r="3184" spans="1:22" x14ac:dyDescent="0.35">
      <c r="A3184">
        <v>68791</v>
      </c>
      <c r="B3184" s="1" t="s">
        <v>24401</v>
      </c>
      <c r="C3184" s="2">
        <v>41268</v>
      </c>
      <c r="D3184" s="2">
        <v>41272</v>
      </c>
      <c r="E3184" s="1" t="s">
        <v>24503</v>
      </c>
      <c r="F3184" s="1">
        <v>100517</v>
      </c>
      <c r="G3184" s="15">
        <v>0</v>
      </c>
      <c r="H3184" s="1" t="s">
        <v>24510</v>
      </c>
      <c r="I3184" s="1">
        <v>0</v>
      </c>
      <c r="J3184" s="19">
        <v>70028</v>
      </c>
      <c r="K3184" s="1">
        <v>0</v>
      </c>
      <c r="L3184" s="1">
        <v>2</v>
      </c>
      <c r="M3184" s="1">
        <v>0</v>
      </c>
      <c r="N3184" s="1">
        <v>1</v>
      </c>
      <c r="O3184" s="7">
        <f>VLOOKUP(J3184,DIM_Products!A:G,6,FALSE) * L3184 * (1-M3184)</f>
        <v>788.67000000000007</v>
      </c>
      <c r="P3184" s="7">
        <f t="shared" si="196"/>
        <v>788.67000000000007</v>
      </c>
      <c r="Q3184" s="13">
        <f t="shared" si="197"/>
        <v>1</v>
      </c>
      <c r="R3184" s="7">
        <f t="shared" si="198"/>
        <v>788.67000000000007</v>
      </c>
      <c r="S3184">
        <f t="shared" si="199"/>
        <v>4</v>
      </c>
      <c r="T3184">
        <v>0</v>
      </c>
      <c r="U3184" s="13">
        <f>1/COUNTIF(B:B,Orders[[#This Row],[Order ID]])</f>
        <v>1</v>
      </c>
      <c r="V3184">
        <f>IF(SUMIF(F:F,Orders[[#This Row],[DW_Customer]],U:U)&gt;1,1,0)</f>
        <v>1</v>
      </c>
    </row>
    <row r="3185" spans="1:22" x14ac:dyDescent="0.35">
      <c r="A3185">
        <v>64280</v>
      </c>
      <c r="B3185" s="1" t="s">
        <v>22539</v>
      </c>
      <c r="C3185" s="2">
        <v>41255</v>
      </c>
      <c r="D3185" s="2">
        <v>41255</v>
      </c>
      <c r="E3185" s="1" t="s">
        <v>26364</v>
      </c>
      <c r="F3185" s="1">
        <v>101057</v>
      </c>
      <c r="G3185" s="15">
        <v>0</v>
      </c>
      <c r="H3185" s="1" t="s">
        <v>24511</v>
      </c>
      <c r="I3185" s="1">
        <v>272</v>
      </c>
      <c r="J3185" s="19">
        <v>71027</v>
      </c>
      <c r="K3185" s="1">
        <v>0</v>
      </c>
      <c r="L3185" s="1">
        <v>2</v>
      </c>
      <c r="M3185" s="1">
        <v>0.2</v>
      </c>
      <c r="N3185" s="1">
        <v>1</v>
      </c>
      <c r="O3185" s="7">
        <f>VLOOKUP(J3185,DIM_Products!A:G,6,FALSE) * L3185 * (1-M3185)</f>
        <v>17.568000000000001</v>
      </c>
      <c r="P3185" s="7">
        <f t="shared" si="196"/>
        <v>32.968000000000004</v>
      </c>
      <c r="Q3185" s="13">
        <f t="shared" si="197"/>
        <v>0.53288036884251389</v>
      </c>
      <c r="R3185" s="7">
        <f t="shared" si="198"/>
        <v>17.568000000000001</v>
      </c>
      <c r="S3185">
        <f t="shared" si="199"/>
        <v>0</v>
      </c>
      <c r="T3185">
        <v>0</v>
      </c>
      <c r="U3185" s="13">
        <f>1/COUNTIF(B:B,Orders[[#This Row],[Order ID]])</f>
        <v>0.5</v>
      </c>
      <c r="V3185">
        <f>IF(SUMIF(F:F,Orders[[#This Row],[DW_Customer]],U:U)&gt;1,1,0)</f>
        <v>1</v>
      </c>
    </row>
    <row r="3186" spans="1:22" x14ac:dyDescent="0.35">
      <c r="A3186">
        <v>68828</v>
      </c>
      <c r="B3186" s="1" t="s">
        <v>22539</v>
      </c>
      <c r="C3186" s="2">
        <v>41255</v>
      </c>
      <c r="D3186" s="2">
        <v>41255</v>
      </c>
      <c r="E3186" s="1" t="s">
        <v>26364</v>
      </c>
      <c r="F3186" s="1">
        <v>101057</v>
      </c>
      <c r="G3186" s="15">
        <v>0</v>
      </c>
      <c r="H3186" s="1" t="s">
        <v>24511</v>
      </c>
      <c r="I3186" s="1">
        <v>272</v>
      </c>
      <c r="J3186" s="19">
        <v>70356</v>
      </c>
      <c r="K3186" s="1">
        <v>0</v>
      </c>
      <c r="L3186" s="1">
        <v>2</v>
      </c>
      <c r="M3186" s="1">
        <v>0</v>
      </c>
      <c r="N3186" s="1">
        <v>1</v>
      </c>
      <c r="O3186" s="7">
        <f>VLOOKUP(J3186,DIM_Products!A:G,6,FALSE) * L3186 * (1-M3186)</f>
        <v>15.399999999999999</v>
      </c>
      <c r="P3186" s="7">
        <f t="shared" si="196"/>
        <v>32.968000000000004</v>
      </c>
      <c r="Q3186" s="13">
        <f t="shared" si="197"/>
        <v>0.46711963115748595</v>
      </c>
      <c r="R3186" s="7">
        <f t="shared" si="198"/>
        <v>15.399999999999999</v>
      </c>
      <c r="S3186">
        <f t="shared" si="199"/>
        <v>0</v>
      </c>
      <c r="T3186">
        <v>0</v>
      </c>
      <c r="U3186" s="13">
        <f>1/COUNTIF(B:B,Orders[[#This Row],[Order ID]])</f>
        <v>0.5</v>
      </c>
      <c r="V3186">
        <f>IF(SUMIF(F:F,Orders[[#This Row],[DW_Customer]],U:U)&gt;1,1,0)</f>
        <v>1</v>
      </c>
    </row>
    <row r="3187" spans="1:22" x14ac:dyDescent="0.35">
      <c r="A3187">
        <v>46750</v>
      </c>
      <c r="B3187" s="1" t="s">
        <v>12864</v>
      </c>
      <c r="C3187" s="2">
        <v>41240</v>
      </c>
      <c r="D3187" s="2">
        <v>41240</v>
      </c>
      <c r="E3187" s="1" t="s">
        <v>26364</v>
      </c>
      <c r="F3187" s="1">
        <v>100314</v>
      </c>
      <c r="G3187" s="15">
        <v>0</v>
      </c>
      <c r="H3187" s="1" t="s">
        <v>24511</v>
      </c>
      <c r="I3187" s="1">
        <v>372</v>
      </c>
      <c r="J3187" s="19">
        <v>71486</v>
      </c>
      <c r="K3187" s="1">
        <v>0</v>
      </c>
      <c r="L3187" s="1">
        <v>3</v>
      </c>
      <c r="M3187" s="1">
        <v>0</v>
      </c>
      <c r="N3187" s="1">
        <v>1</v>
      </c>
      <c r="O3187" s="7">
        <f>VLOOKUP(J3187,DIM_Products!A:G,6,FALSE) * L3187 * (1-M3187)</f>
        <v>520.38</v>
      </c>
      <c r="P3187" s="7">
        <f t="shared" si="196"/>
        <v>538.28099999999995</v>
      </c>
      <c r="Q3187" s="13">
        <f t="shared" si="197"/>
        <v>0.96674413549800209</v>
      </c>
      <c r="R3187" s="7">
        <f t="shared" si="198"/>
        <v>520.38</v>
      </c>
      <c r="S3187">
        <f t="shared" si="199"/>
        <v>0</v>
      </c>
      <c r="T3187">
        <v>1</v>
      </c>
      <c r="U3187" s="13">
        <f>1/COUNTIF(B:B,Orders[[#This Row],[Order ID]])</f>
        <v>0.5</v>
      </c>
      <c r="V3187">
        <f>IF(SUMIF(F:F,Orders[[#This Row],[DW_Customer]],U:U)&gt;1,1,0)</f>
        <v>1</v>
      </c>
    </row>
    <row r="3188" spans="1:22" x14ac:dyDescent="0.35">
      <c r="A3188">
        <v>50594</v>
      </c>
      <c r="B3188" s="1" t="s">
        <v>12864</v>
      </c>
      <c r="C3188" s="2">
        <v>41240</v>
      </c>
      <c r="D3188" s="2">
        <v>41240</v>
      </c>
      <c r="E3188" s="1" t="s">
        <v>26364</v>
      </c>
      <c r="F3188" s="1">
        <v>100314</v>
      </c>
      <c r="G3188" s="15">
        <v>0</v>
      </c>
      <c r="H3188" s="1" t="s">
        <v>24511</v>
      </c>
      <c r="I3188" s="1">
        <v>372</v>
      </c>
      <c r="J3188" s="19">
        <v>70802</v>
      </c>
      <c r="K3188" s="1">
        <v>0</v>
      </c>
      <c r="L3188" s="1">
        <v>3</v>
      </c>
      <c r="M3188" s="1">
        <v>0</v>
      </c>
      <c r="N3188" s="1">
        <v>1</v>
      </c>
      <c r="O3188" s="7">
        <f>VLOOKUP(J3188,DIM_Products!A:G,6,FALSE) * L3188 * (1-M3188)</f>
        <v>17.901</v>
      </c>
      <c r="P3188" s="7">
        <f t="shared" si="196"/>
        <v>538.28099999999995</v>
      </c>
      <c r="Q3188" s="13">
        <f t="shared" si="197"/>
        <v>3.325586450199803E-2</v>
      </c>
      <c r="R3188" s="7">
        <f t="shared" si="198"/>
        <v>17.901</v>
      </c>
      <c r="S3188">
        <f t="shared" si="199"/>
        <v>0</v>
      </c>
      <c r="T3188">
        <v>1</v>
      </c>
      <c r="U3188" s="13">
        <f>1/COUNTIF(B:B,Orders[[#This Row],[Order ID]])</f>
        <v>0.5</v>
      </c>
      <c r="V3188">
        <f>IF(SUMIF(F:F,Orders[[#This Row],[DW_Customer]],U:U)&gt;1,1,0)</f>
        <v>1</v>
      </c>
    </row>
    <row r="3189" spans="1:22" x14ac:dyDescent="0.35">
      <c r="A3189">
        <v>58318</v>
      </c>
      <c r="B3189" s="1" t="s">
        <v>19528</v>
      </c>
      <c r="C3189" s="2">
        <v>41228</v>
      </c>
      <c r="D3189" s="2">
        <v>41228</v>
      </c>
      <c r="E3189" s="1" t="s">
        <v>26364</v>
      </c>
      <c r="F3189" s="1">
        <v>100909</v>
      </c>
      <c r="G3189" s="15">
        <v>0</v>
      </c>
      <c r="H3189" s="1" t="s">
        <v>24511</v>
      </c>
      <c r="I3189" s="1">
        <v>62</v>
      </c>
      <c r="J3189" s="19">
        <v>70165</v>
      </c>
      <c r="K3189" s="1">
        <v>0</v>
      </c>
      <c r="L3189" s="1">
        <v>2</v>
      </c>
      <c r="M3189" s="1">
        <v>0</v>
      </c>
      <c r="N3189" s="1">
        <v>1</v>
      </c>
      <c r="O3189" s="7">
        <f>VLOOKUP(J3189,DIM_Products!A:G,6,FALSE) * L3189 * (1-M3189)</f>
        <v>845.02</v>
      </c>
      <c r="P3189" s="7">
        <f t="shared" si="196"/>
        <v>845.02</v>
      </c>
      <c r="Q3189" s="13">
        <f t="shared" si="197"/>
        <v>1</v>
      </c>
      <c r="R3189" s="7">
        <f t="shared" si="198"/>
        <v>845.02</v>
      </c>
      <c r="S3189">
        <f t="shared" si="199"/>
        <v>0</v>
      </c>
      <c r="T3189">
        <v>1</v>
      </c>
      <c r="U3189" s="13">
        <f>1/COUNTIF(B:B,Orders[[#This Row],[Order ID]])</f>
        <v>1</v>
      </c>
      <c r="V3189">
        <f>IF(SUMIF(F:F,Orders[[#This Row],[DW_Customer]],U:U)&gt;1,1,0)</f>
        <v>1</v>
      </c>
    </row>
    <row r="3190" spans="1:22" x14ac:dyDescent="0.35">
      <c r="A3190">
        <v>30035</v>
      </c>
      <c r="B3190" s="1" t="s">
        <v>4725</v>
      </c>
      <c r="C3190" s="2">
        <v>40984</v>
      </c>
      <c r="D3190" s="2">
        <v>40990</v>
      </c>
      <c r="E3190" s="1" t="s">
        <v>24503</v>
      </c>
      <c r="F3190" s="1">
        <v>100282</v>
      </c>
      <c r="G3190" s="15">
        <v>0</v>
      </c>
      <c r="H3190" s="1" t="s">
        <v>24510</v>
      </c>
      <c r="I3190" s="1">
        <v>0</v>
      </c>
      <c r="J3190" s="19">
        <v>71154</v>
      </c>
      <c r="K3190" s="1">
        <v>15</v>
      </c>
      <c r="L3190" s="1">
        <v>5</v>
      </c>
      <c r="M3190" s="1">
        <v>0</v>
      </c>
      <c r="N3190" s="1">
        <v>1</v>
      </c>
      <c r="O3190" s="7">
        <f>VLOOKUP(J3190,DIM_Products!A:G,6,FALSE) * L3190 * (1-M3190)</f>
        <v>414.90000000000009</v>
      </c>
      <c r="P3190" s="7">
        <f t="shared" si="196"/>
        <v>3456.8219999999997</v>
      </c>
      <c r="Q3190" s="13">
        <f t="shared" si="197"/>
        <v>0.12002353606867815</v>
      </c>
      <c r="R3190" s="7">
        <f t="shared" si="198"/>
        <v>416.70035304103027</v>
      </c>
      <c r="S3190">
        <f t="shared" si="199"/>
        <v>6</v>
      </c>
      <c r="T3190">
        <v>0</v>
      </c>
      <c r="U3190" s="13">
        <f>1/COUNTIF(B:B,Orders[[#This Row],[Order ID]])</f>
        <v>0.25</v>
      </c>
      <c r="V3190">
        <f>IF(SUMIF(F:F,Orders[[#This Row],[DW_Customer]],U:U)&gt;1,1,0)</f>
        <v>1</v>
      </c>
    </row>
    <row r="3191" spans="1:22" x14ac:dyDescent="0.35">
      <c r="A3191">
        <v>58182</v>
      </c>
      <c r="B3191" s="1" t="s">
        <v>4725</v>
      </c>
      <c r="C3191" s="2">
        <v>40984</v>
      </c>
      <c r="D3191" s="2">
        <v>40990</v>
      </c>
      <c r="E3191" s="1" t="s">
        <v>24503</v>
      </c>
      <c r="F3191" s="1">
        <v>100282</v>
      </c>
      <c r="G3191" s="15">
        <v>0</v>
      </c>
      <c r="H3191" s="1" t="s">
        <v>24510</v>
      </c>
      <c r="I3191" s="1">
        <v>0</v>
      </c>
      <c r="J3191" s="19">
        <v>70441</v>
      </c>
      <c r="K3191" s="1">
        <v>15</v>
      </c>
      <c r="L3191" s="1">
        <v>3</v>
      </c>
      <c r="M3191" s="1">
        <v>0</v>
      </c>
      <c r="N3191" s="1">
        <v>1</v>
      </c>
      <c r="O3191" s="7">
        <f>VLOOKUP(J3191,DIM_Products!A:G,6,FALSE) * L3191 * (1-M3191)</f>
        <v>2572.7399999999998</v>
      </c>
      <c r="P3191" s="7">
        <f t="shared" si="196"/>
        <v>3456.8219999999997</v>
      </c>
      <c r="Q3191" s="13">
        <f t="shared" si="197"/>
        <v>0.74425006552261008</v>
      </c>
      <c r="R3191" s="7">
        <f t="shared" si="198"/>
        <v>2583.903750982839</v>
      </c>
      <c r="S3191">
        <f t="shared" si="199"/>
        <v>6</v>
      </c>
      <c r="T3191">
        <v>0</v>
      </c>
      <c r="U3191" s="13">
        <f>1/COUNTIF(B:B,Orders[[#This Row],[Order ID]])</f>
        <v>0.25</v>
      </c>
      <c r="V3191">
        <f>IF(SUMIF(F:F,Orders[[#This Row],[DW_Customer]],U:U)&gt;1,1,0)</f>
        <v>1</v>
      </c>
    </row>
    <row r="3192" spans="1:22" x14ac:dyDescent="0.35">
      <c r="A3192">
        <v>69226</v>
      </c>
      <c r="B3192" s="1" t="s">
        <v>4725</v>
      </c>
      <c r="C3192" s="2">
        <v>40984</v>
      </c>
      <c r="D3192" s="2">
        <v>40990</v>
      </c>
      <c r="E3192" s="1" t="s">
        <v>24503</v>
      </c>
      <c r="F3192" s="1">
        <v>100282</v>
      </c>
      <c r="G3192" s="15">
        <v>0</v>
      </c>
      <c r="H3192" s="1" t="s">
        <v>24510</v>
      </c>
      <c r="I3192" s="1">
        <v>0</v>
      </c>
      <c r="J3192" s="19">
        <v>71225</v>
      </c>
      <c r="K3192" s="1">
        <v>15</v>
      </c>
      <c r="L3192" s="1">
        <v>3</v>
      </c>
      <c r="M3192" s="1">
        <v>0</v>
      </c>
      <c r="N3192" s="1">
        <v>1</v>
      </c>
      <c r="O3192" s="7">
        <f>VLOOKUP(J3192,DIM_Products!A:G,6,FALSE) * L3192 * (1-M3192)</f>
        <v>452.23199999999997</v>
      </c>
      <c r="P3192" s="7">
        <f t="shared" si="196"/>
        <v>3456.8219999999997</v>
      </c>
      <c r="Q3192" s="13">
        <f t="shared" si="197"/>
        <v>0.130823050767439</v>
      </c>
      <c r="R3192" s="7">
        <f t="shared" si="198"/>
        <v>454.19434576151156</v>
      </c>
      <c r="S3192">
        <f t="shared" si="199"/>
        <v>6</v>
      </c>
      <c r="T3192">
        <v>0</v>
      </c>
      <c r="U3192" s="13">
        <f>1/COUNTIF(B:B,Orders[[#This Row],[Order ID]])</f>
        <v>0.25</v>
      </c>
      <c r="V3192">
        <f>IF(SUMIF(F:F,Orders[[#This Row],[DW_Customer]],U:U)&gt;1,1,0)</f>
        <v>1</v>
      </c>
    </row>
    <row r="3193" spans="1:22" x14ac:dyDescent="0.35">
      <c r="A3193">
        <v>70437</v>
      </c>
      <c r="B3193" s="1" t="s">
        <v>4725</v>
      </c>
      <c r="C3193" s="2">
        <v>40984</v>
      </c>
      <c r="D3193" s="2">
        <v>40990</v>
      </c>
      <c r="E3193" s="1" t="s">
        <v>24503</v>
      </c>
      <c r="F3193" s="1">
        <v>100282</v>
      </c>
      <c r="G3193" s="15">
        <v>0</v>
      </c>
      <c r="H3193" s="1" t="s">
        <v>24510</v>
      </c>
      <c r="I3193" s="1">
        <v>0</v>
      </c>
      <c r="J3193" s="19">
        <v>70676</v>
      </c>
      <c r="K3193" s="1">
        <v>15</v>
      </c>
      <c r="L3193" s="1">
        <v>1</v>
      </c>
      <c r="M3193" s="1">
        <v>0</v>
      </c>
      <c r="N3193" s="1">
        <v>1</v>
      </c>
      <c r="O3193" s="7">
        <f>VLOOKUP(J3193,DIM_Products!A:G,6,FALSE) * L3193 * (1-M3193)</f>
        <v>16.950000000000003</v>
      </c>
      <c r="P3193" s="7">
        <f t="shared" si="196"/>
        <v>3456.8219999999997</v>
      </c>
      <c r="Q3193" s="13">
        <f t="shared" si="197"/>
        <v>4.9033476412728236E-3</v>
      </c>
      <c r="R3193" s="7">
        <f t="shared" si="198"/>
        <v>17.023550214619096</v>
      </c>
      <c r="S3193">
        <f t="shared" si="199"/>
        <v>6</v>
      </c>
      <c r="T3193">
        <v>0</v>
      </c>
      <c r="U3193" s="13">
        <f>1/COUNTIF(B:B,Orders[[#This Row],[Order ID]])</f>
        <v>0.25</v>
      </c>
      <c r="V3193">
        <f>IF(SUMIF(F:F,Orders[[#This Row],[DW_Customer]],U:U)&gt;1,1,0)</f>
        <v>1</v>
      </c>
    </row>
    <row r="3194" spans="1:22" x14ac:dyDescent="0.35">
      <c r="A3194">
        <v>42500</v>
      </c>
      <c r="B3194" s="1" t="s">
        <v>15016</v>
      </c>
      <c r="C3194" s="2">
        <v>41229</v>
      </c>
      <c r="D3194" s="2">
        <v>41229</v>
      </c>
      <c r="E3194" s="1" t="s">
        <v>26364</v>
      </c>
      <c r="F3194" s="1">
        <v>101531</v>
      </c>
      <c r="G3194" s="15">
        <v>0</v>
      </c>
      <c r="H3194" s="1" t="s">
        <v>24511</v>
      </c>
      <c r="I3194" s="1">
        <v>19</v>
      </c>
      <c r="J3194" s="19">
        <v>71206</v>
      </c>
      <c r="K3194" s="1">
        <v>0</v>
      </c>
      <c r="L3194" s="1">
        <v>3</v>
      </c>
      <c r="M3194" s="1">
        <v>0.2</v>
      </c>
      <c r="N3194" s="1">
        <v>1</v>
      </c>
      <c r="O3194" s="7">
        <f>VLOOKUP(J3194,DIM_Products!A:G,6,FALSE) * L3194 * (1-M3194)</f>
        <v>463.03199999999998</v>
      </c>
      <c r="P3194" s="7">
        <f t="shared" si="196"/>
        <v>1013.9216000000001</v>
      </c>
      <c r="Q3194" s="13">
        <f t="shared" si="197"/>
        <v>0.45667436219920743</v>
      </c>
      <c r="R3194" s="7">
        <f t="shared" si="198"/>
        <v>463.03199999999998</v>
      </c>
      <c r="S3194">
        <f t="shared" si="199"/>
        <v>0</v>
      </c>
      <c r="T3194">
        <v>1</v>
      </c>
      <c r="U3194" s="13">
        <f>1/COUNTIF(B:B,Orders[[#This Row],[Order ID]])</f>
        <v>0.33333333333333331</v>
      </c>
      <c r="V3194">
        <f>IF(SUMIF(F:F,Orders[[#This Row],[DW_Customer]],U:U)&gt;1,1,0)</f>
        <v>1</v>
      </c>
    </row>
    <row r="3195" spans="1:22" x14ac:dyDescent="0.35">
      <c r="A3195">
        <v>59597</v>
      </c>
      <c r="B3195" s="1" t="s">
        <v>15016</v>
      </c>
      <c r="C3195" s="2">
        <v>41229</v>
      </c>
      <c r="D3195" s="2">
        <v>41229</v>
      </c>
      <c r="E3195" s="1" t="s">
        <v>26364</v>
      </c>
      <c r="F3195" s="1">
        <v>101531</v>
      </c>
      <c r="G3195" s="15">
        <v>0</v>
      </c>
      <c r="H3195" s="1" t="s">
        <v>24511</v>
      </c>
      <c r="I3195" s="1">
        <v>19</v>
      </c>
      <c r="J3195" s="19">
        <v>70235</v>
      </c>
      <c r="K3195" s="1">
        <v>0</v>
      </c>
      <c r="L3195" s="1">
        <v>2</v>
      </c>
      <c r="M3195" s="1">
        <v>0.6</v>
      </c>
      <c r="N3195" s="1">
        <v>1</v>
      </c>
      <c r="O3195" s="7">
        <f>VLOOKUP(J3195,DIM_Products!A:G,6,FALSE) * L3195 * (1-M3195)</f>
        <v>90.118400000000008</v>
      </c>
      <c r="P3195" s="7">
        <f t="shared" si="196"/>
        <v>1013.9216000000001</v>
      </c>
      <c r="Q3195" s="13">
        <f t="shared" si="197"/>
        <v>8.8881033799851974E-2</v>
      </c>
      <c r="R3195" s="7">
        <f t="shared" si="198"/>
        <v>90.118400000000008</v>
      </c>
      <c r="S3195">
        <f t="shared" si="199"/>
        <v>0</v>
      </c>
      <c r="T3195">
        <v>1</v>
      </c>
      <c r="U3195" s="13">
        <f>1/COUNTIF(B:B,Orders[[#This Row],[Order ID]])</f>
        <v>0.33333333333333331</v>
      </c>
      <c r="V3195">
        <f>IF(SUMIF(F:F,Orders[[#This Row],[DW_Customer]],U:U)&gt;1,1,0)</f>
        <v>1</v>
      </c>
    </row>
    <row r="3196" spans="1:22" x14ac:dyDescent="0.35">
      <c r="A3196">
        <v>61118</v>
      </c>
      <c r="B3196" s="1" t="s">
        <v>15016</v>
      </c>
      <c r="C3196" s="2">
        <v>41229</v>
      </c>
      <c r="D3196" s="2">
        <v>41229</v>
      </c>
      <c r="E3196" s="1" t="s">
        <v>26364</v>
      </c>
      <c r="F3196" s="1">
        <v>101531</v>
      </c>
      <c r="G3196" s="15">
        <v>0</v>
      </c>
      <c r="H3196" s="1" t="s">
        <v>24511</v>
      </c>
      <c r="I3196" s="1">
        <v>19</v>
      </c>
      <c r="J3196" s="19">
        <v>71292</v>
      </c>
      <c r="K3196" s="1">
        <v>0</v>
      </c>
      <c r="L3196" s="1">
        <v>2</v>
      </c>
      <c r="M3196" s="1">
        <v>0.2</v>
      </c>
      <c r="N3196" s="1">
        <v>1</v>
      </c>
      <c r="O3196" s="7">
        <f>VLOOKUP(J3196,DIM_Products!A:G,6,FALSE) * L3196 * (1-M3196)</f>
        <v>460.77120000000008</v>
      </c>
      <c r="P3196" s="7">
        <f t="shared" si="196"/>
        <v>1013.9216000000001</v>
      </c>
      <c r="Q3196" s="13">
        <f t="shared" si="197"/>
        <v>0.45444460400094056</v>
      </c>
      <c r="R3196" s="7">
        <f t="shared" si="198"/>
        <v>460.77120000000008</v>
      </c>
      <c r="S3196">
        <f t="shared" si="199"/>
        <v>0</v>
      </c>
      <c r="T3196">
        <v>1</v>
      </c>
      <c r="U3196" s="13">
        <f>1/COUNTIF(B:B,Orders[[#This Row],[Order ID]])</f>
        <v>0.33333333333333331</v>
      </c>
      <c r="V3196">
        <f>IF(SUMIF(F:F,Orders[[#This Row],[DW_Customer]],U:U)&gt;1,1,0)</f>
        <v>1</v>
      </c>
    </row>
    <row r="3197" spans="1:22" x14ac:dyDescent="0.35">
      <c r="A3197">
        <v>66256</v>
      </c>
      <c r="B3197" s="1" t="s">
        <v>24098</v>
      </c>
      <c r="C3197" s="2">
        <v>40938</v>
      </c>
      <c r="D3197" s="2">
        <v>40938</v>
      </c>
      <c r="E3197" s="1" t="s">
        <v>26364</v>
      </c>
      <c r="F3197" s="1">
        <v>100926</v>
      </c>
      <c r="G3197" s="15">
        <v>0</v>
      </c>
      <c r="H3197" s="1" t="s">
        <v>24511</v>
      </c>
      <c r="I3197" s="1">
        <v>167</v>
      </c>
      <c r="J3197" s="19">
        <v>70130</v>
      </c>
      <c r="K3197" s="1">
        <v>0</v>
      </c>
      <c r="L3197" s="1">
        <v>6</v>
      </c>
      <c r="M3197" s="1">
        <v>0.2</v>
      </c>
      <c r="N3197" s="1">
        <v>1</v>
      </c>
      <c r="O3197" s="7">
        <f>VLOOKUP(J3197,DIM_Products!A:G,6,FALSE) * L3197 * (1-M3197)</f>
        <v>279.07200000000006</v>
      </c>
      <c r="P3197" s="7">
        <f t="shared" si="196"/>
        <v>279.07200000000006</v>
      </c>
      <c r="Q3197" s="13">
        <f t="shared" si="197"/>
        <v>1</v>
      </c>
      <c r="R3197" s="7">
        <f t="shared" si="198"/>
        <v>279.07200000000006</v>
      </c>
      <c r="S3197">
        <f t="shared" si="199"/>
        <v>0</v>
      </c>
      <c r="T3197">
        <v>1</v>
      </c>
      <c r="U3197" s="13">
        <f>1/COUNTIF(B:B,Orders[[#This Row],[Order ID]])</f>
        <v>1</v>
      </c>
      <c r="V3197">
        <f>IF(SUMIF(F:F,Orders[[#This Row],[DW_Customer]],U:U)&gt;1,1,0)</f>
        <v>1</v>
      </c>
    </row>
    <row r="3198" spans="1:22" x14ac:dyDescent="0.35">
      <c r="A3198">
        <v>58114</v>
      </c>
      <c r="B3198" s="1" t="s">
        <v>20028</v>
      </c>
      <c r="C3198" s="2">
        <v>41011</v>
      </c>
      <c r="D3198" s="2">
        <v>41016</v>
      </c>
      <c r="E3198" s="1" t="s">
        <v>24501</v>
      </c>
      <c r="F3198" s="1">
        <v>101469</v>
      </c>
      <c r="G3198" s="15">
        <v>0</v>
      </c>
      <c r="H3198" s="1" t="s">
        <v>24510</v>
      </c>
      <c r="I3198" s="1">
        <v>0</v>
      </c>
      <c r="J3198" s="19">
        <v>71505</v>
      </c>
      <c r="K3198" s="1">
        <v>0</v>
      </c>
      <c r="L3198" s="1">
        <v>3</v>
      </c>
      <c r="M3198" s="1">
        <v>0</v>
      </c>
      <c r="N3198" s="1">
        <v>1</v>
      </c>
      <c r="O3198" s="7">
        <f>VLOOKUP(J3198,DIM_Products!A:G,6,FALSE) * L3198 * (1-M3198)</f>
        <v>215.54999999999998</v>
      </c>
      <c r="P3198" s="7">
        <f t="shared" si="196"/>
        <v>215.54999999999998</v>
      </c>
      <c r="Q3198" s="13">
        <f t="shared" si="197"/>
        <v>1</v>
      </c>
      <c r="R3198" s="7">
        <f t="shared" si="198"/>
        <v>215.54999999999998</v>
      </c>
      <c r="S3198">
        <f t="shared" si="199"/>
        <v>5</v>
      </c>
      <c r="T3198">
        <v>0</v>
      </c>
      <c r="U3198" s="13">
        <f>1/COUNTIF(B:B,Orders[[#This Row],[Order ID]])</f>
        <v>1</v>
      </c>
      <c r="V3198">
        <f>IF(SUMIF(F:F,Orders[[#This Row],[DW_Customer]],U:U)&gt;1,1,0)</f>
        <v>1</v>
      </c>
    </row>
    <row r="3199" spans="1:22" x14ac:dyDescent="0.35">
      <c r="A3199">
        <v>56632</v>
      </c>
      <c r="B3199" s="1" t="s">
        <v>18136</v>
      </c>
      <c r="C3199" s="2">
        <v>40992</v>
      </c>
      <c r="D3199" s="2">
        <v>40995</v>
      </c>
      <c r="E3199" s="1" t="s">
        <v>24501</v>
      </c>
      <c r="F3199" s="1">
        <v>101025</v>
      </c>
      <c r="G3199" s="15">
        <v>0</v>
      </c>
      <c r="H3199" s="1" t="s">
        <v>24510</v>
      </c>
      <c r="I3199" s="1">
        <v>0</v>
      </c>
      <c r="J3199" s="19">
        <v>70016</v>
      </c>
      <c r="K3199" s="1">
        <v>0</v>
      </c>
      <c r="L3199" s="1">
        <v>5</v>
      </c>
      <c r="M3199" s="1">
        <v>0</v>
      </c>
      <c r="N3199" s="1">
        <v>1</v>
      </c>
      <c r="O3199" s="7">
        <f>VLOOKUP(J3199,DIM_Products!A:G,6,FALSE) * L3199 * (1-M3199)</f>
        <v>262.8</v>
      </c>
      <c r="P3199" s="7">
        <f t="shared" si="196"/>
        <v>262.8</v>
      </c>
      <c r="Q3199" s="13">
        <f t="shared" si="197"/>
        <v>1</v>
      </c>
      <c r="R3199" s="7">
        <f t="shared" si="198"/>
        <v>262.8</v>
      </c>
      <c r="S3199">
        <f t="shared" si="199"/>
        <v>3</v>
      </c>
      <c r="T3199">
        <v>0</v>
      </c>
      <c r="U3199" s="13">
        <f>1/COUNTIF(B:B,Orders[[#This Row],[Order ID]])</f>
        <v>1</v>
      </c>
      <c r="V3199">
        <f>IF(SUMIF(F:F,Orders[[#This Row],[DW_Customer]],U:U)&gt;1,1,0)</f>
        <v>1</v>
      </c>
    </row>
    <row r="3200" spans="1:22" x14ac:dyDescent="0.35">
      <c r="A3200">
        <v>53436</v>
      </c>
      <c r="B3200" s="1" t="s">
        <v>16163</v>
      </c>
      <c r="C3200" s="2">
        <v>41218</v>
      </c>
      <c r="D3200" s="2">
        <v>41218</v>
      </c>
      <c r="E3200" s="1" t="s">
        <v>26364</v>
      </c>
      <c r="F3200" s="1">
        <v>100218</v>
      </c>
      <c r="G3200" s="15">
        <v>0</v>
      </c>
      <c r="H3200" s="1" t="s">
        <v>24511</v>
      </c>
      <c r="I3200" s="1">
        <v>52</v>
      </c>
      <c r="J3200" s="19">
        <v>70879</v>
      </c>
      <c r="K3200" s="1">
        <v>0</v>
      </c>
      <c r="L3200" s="1">
        <v>4</v>
      </c>
      <c r="M3200" s="1">
        <v>0</v>
      </c>
      <c r="N3200" s="1">
        <v>1</v>
      </c>
      <c r="O3200" s="7">
        <f>VLOOKUP(J3200,DIM_Products!A:G,6,FALSE) * L3200 * (1-M3200)</f>
        <v>32.192</v>
      </c>
      <c r="P3200" s="7">
        <f t="shared" si="196"/>
        <v>32.192</v>
      </c>
      <c r="Q3200" s="13">
        <f t="shared" si="197"/>
        <v>1</v>
      </c>
      <c r="R3200" s="7">
        <f t="shared" si="198"/>
        <v>32.192</v>
      </c>
      <c r="S3200">
        <f t="shared" si="199"/>
        <v>0</v>
      </c>
      <c r="T3200">
        <v>1</v>
      </c>
      <c r="U3200" s="13">
        <f>1/COUNTIF(B:B,Orders[[#This Row],[Order ID]])</f>
        <v>1</v>
      </c>
      <c r="V3200">
        <f>IF(SUMIF(F:F,Orders[[#This Row],[DW_Customer]],U:U)&gt;1,1,0)</f>
        <v>1</v>
      </c>
    </row>
    <row r="3201" spans="1:22" x14ac:dyDescent="0.35">
      <c r="A3201">
        <v>31933</v>
      </c>
      <c r="B3201" s="1" t="s">
        <v>5927</v>
      </c>
      <c r="C3201" s="2">
        <v>41212</v>
      </c>
      <c r="D3201" s="2">
        <v>41212</v>
      </c>
      <c r="E3201" s="1" t="s">
        <v>26364</v>
      </c>
      <c r="F3201" s="1">
        <v>101277</v>
      </c>
      <c r="G3201" s="15">
        <v>0</v>
      </c>
      <c r="H3201" s="1" t="s">
        <v>24511</v>
      </c>
      <c r="I3201" s="1">
        <v>928</v>
      </c>
      <c r="J3201" s="19">
        <v>70756</v>
      </c>
      <c r="K3201" s="1">
        <v>0</v>
      </c>
      <c r="L3201" s="1">
        <v>4</v>
      </c>
      <c r="M3201" s="1">
        <v>0</v>
      </c>
      <c r="N3201" s="1">
        <v>1</v>
      </c>
      <c r="O3201" s="7">
        <f>VLOOKUP(J3201,DIM_Products!A:G,6,FALSE) * L3201 * (1-M3201)</f>
        <v>40.68</v>
      </c>
      <c r="P3201" s="7">
        <f t="shared" si="196"/>
        <v>40.68</v>
      </c>
      <c r="Q3201" s="13">
        <f t="shared" si="197"/>
        <v>1</v>
      </c>
      <c r="R3201" s="7">
        <f t="shared" si="198"/>
        <v>40.68</v>
      </c>
      <c r="S3201">
        <f t="shared" si="199"/>
        <v>0</v>
      </c>
      <c r="T3201">
        <v>1</v>
      </c>
      <c r="U3201" s="13">
        <f>1/COUNTIF(B:B,Orders[[#This Row],[Order ID]])</f>
        <v>1</v>
      </c>
      <c r="V3201">
        <f>IF(SUMIF(F:F,Orders[[#This Row],[DW_Customer]],U:U)&gt;1,1,0)</f>
        <v>1</v>
      </c>
    </row>
    <row r="3202" spans="1:22" x14ac:dyDescent="0.35">
      <c r="A3202">
        <v>31055</v>
      </c>
      <c r="B3202" s="1" t="s">
        <v>8201</v>
      </c>
      <c r="C3202" s="2">
        <v>41232</v>
      </c>
      <c r="D3202" s="2">
        <v>41232</v>
      </c>
      <c r="E3202" s="1" t="s">
        <v>26364</v>
      </c>
      <c r="F3202" s="1">
        <v>101152</v>
      </c>
      <c r="G3202" s="15">
        <v>0</v>
      </c>
      <c r="H3202" s="1" t="s">
        <v>24511</v>
      </c>
      <c r="I3202" s="1">
        <v>818</v>
      </c>
      <c r="J3202" s="19">
        <v>70527</v>
      </c>
      <c r="K3202" s="1">
        <v>0</v>
      </c>
      <c r="L3202" s="1">
        <v>4</v>
      </c>
      <c r="M3202" s="1">
        <v>0</v>
      </c>
      <c r="N3202" s="1">
        <v>1</v>
      </c>
      <c r="O3202" s="7">
        <f>VLOOKUP(J3202,DIM_Products!A:G,6,FALSE) * L3202 * (1-M3202)</f>
        <v>540.73599999999999</v>
      </c>
      <c r="P3202" s="7">
        <f t="shared" ref="P3202:P3265" si="200">SUMIF(B:B,B:B,O:O)</f>
        <v>668.46399999999994</v>
      </c>
      <c r="Q3202" s="13">
        <f t="shared" ref="Q3202:Q3265" si="201">O3202/P3202</f>
        <v>0.80892314320591685</v>
      </c>
      <c r="R3202" s="7">
        <f t="shared" ref="R3202:R3265" si="202">O3202+Q3202*K3202</f>
        <v>540.73599999999999</v>
      </c>
      <c r="S3202">
        <f t="shared" ref="S3202:S3265" si="203">D3202-C3202</f>
        <v>0</v>
      </c>
      <c r="T3202">
        <v>1</v>
      </c>
      <c r="U3202" s="13">
        <f>1/COUNTIF(B:B,Orders[[#This Row],[Order ID]])</f>
        <v>0.5</v>
      </c>
      <c r="V3202">
        <f>IF(SUMIF(F:F,Orders[[#This Row],[DW_Customer]],U:U)&gt;1,1,0)</f>
        <v>1</v>
      </c>
    </row>
    <row r="3203" spans="1:22" x14ac:dyDescent="0.35">
      <c r="A3203">
        <v>70622</v>
      </c>
      <c r="B3203" s="1" t="s">
        <v>8201</v>
      </c>
      <c r="C3203" s="2">
        <v>41232</v>
      </c>
      <c r="D3203" s="2">
        <v>41232</v>
      </c>
      <c r="E3203" s="1" t="s">
        <v>26364</v>
      </c>
      <c r="F3203" s="1">
        <v>101152</v>
      </c>
      <c r="G3203" s="15">
        <v>0</v>
      </c>
      <c r="H3203" s="1" t="s">
        <v>24511</v>
      </c>
      <c r="I3203" s="1">
        <v>818</v>
      </c>
      <c r="J3203" s="19">
        <v>71491</v>
      </c>
      <c r="K3203" s="1">
        <v>0</v>
      </c>
      <c r="L3203" s="1">
        <v>2</v>
      </c>
      <c r="M3203" s="1">
        <v>0.2</v>
      </c>
      <c r="N3203" s="1">
        <v>1</v>
      </c>
      <c r="O3203" s="7">
        <f>VLOOKUP(J3203,DIM_Products!A:G,6,FALSE) * L3203 * (1-M3203)</f>
        <v>127.72800000000001</v>
      </c>
      <c r="P3203" s="7">
        <f t="shared" si="200"/>
        <v>668.46399999999994</v>
      </c>
      <c r="Q3203" s="13">
        <f t="shared" si="201"/>
        <v>0.19107685679408318</v>
      </c>
      <c r="R3203" s="7">
        <f t="shared" si="202"/>
        <v>127.72800000000001</v>
      </c>
      <c r="S3203">
        <f t="shared" si="203"/>
        <v>0</v>
      </c>
      <c r="T3203">
        <v>1</v>
      </c>
      <c r="U3203" s="13">
        <f>1/COUNTIF(B:B,Orders[[#This Row],[Order ID]])</f>
        <v>0.5</v>
      </c>
      <c r="V3203">
        <f>IF(SUMIF(F:F,Orders[[#This Row],[DW_Customer]],U:U)&gt;1,1,0)</f>
        <v>1</v>
      </c>
    </row>
    <row r="3204" spans="1:22" x14ac:dyDescent="0.35">
      <c r="A3204">
        <v>55172</v>
      </c>
      <c r="B3204" s="1" t="s">
        <v>18859</v>
      </c>
      <c r="C3204" s="2">
        <v>41030</v>
      </c>
      <c r="D3204" s="2">
        <v>41030</v>
      </c>
      <c r="E3204" s="1" t="s">
        <v>26364</v>
      </c>
      <c r="F3204" s="1">
        <v>100149</v>
      </c>
      <c r="G3204" s="15">
        <v>0</v>
      </c>
      <c r="H3204" s="1" t="s">
        <v>24511</v>
      </c>
      <c r="I3204" s="1">
        <v>943</v>
      </c>
      <c r="J3204" s="19">
        <v>70085</v>
      </c>
      <c r="K3204" s="1">
        <v>0</v>
      </c>
      <c r="L3204" s="1">
        <v>3</v>
      </c>
      <c r="M3204" s="1">
        <v>0.2</v>
      </c>
      <c r="N3204" s="1">
        <v>1</v>
      </c>
      <c r="O3204" s="7">
        <f>VLOOKUP(J3204,DIM_Products!A:G,6,FALSE) * L3204 * (1-M3204)</f>
        <v>198.38400000000001</v>
      </c>
      <c r="P3204" s="7">
        <f t="shared" si="200"/>
        <v>198.38400000000001</v>
      </c>
      <c r="Q3204" s="13">
        <f t="shared" si="201"/>
        <v>1</v>
      </c>
      <c r="R3204" s="7">
        <f t="shared" si="202"/>
        <v>198.38400000000001</v>
      </c>
      <c r="S3204">
        <f t="shared" si="203"/>
        <v>0</v>
      </c>
      <c r="T3204">
        <v>0</v>
      </c>
      <c r="U3204" s="13">
        <f>1/COUNTIF(B:B,Orders[[#This Row],[Order ID]])</f>
        <v>1</v>
      </c>
      <c r="V3204">
        <f>IF(SUMIF(F:F,Orders[[#This Row],[DW_Customer]],U:U)&gt;1,1,0)</f>
        <v>1</v>
      </c>
    </row>
    <row r="3205" spans="1:22" x14ac:dyDescent="0.35">
      <c r="A3205">
        <v>55202</v>
      </c>
      <c r="B3205" s="1" t="s">
        <v>16770</v>
      </c>
      <c r="C3205" s="2">
        <v>41187</v>
      </c>
      <c r="D3205" s="2">
        <v>41187</v>
      </c>
      <c r="E3205" s="1" t="s">
        <v>26364</v>
      </c>
      <c r="F3205" s="1">
        <v>100899</v>
      </c>
      <c r="G3205" s="15">
        <v>0</v>
      </c>
      <c r="H3205" s="1" t="s">
        <v>24511</v>
      </c>
      <c r="I3205" s="1">
        <v>38</v>
      </c>
      <c r="J3205" s="19">
        <v>71517</v>
      </c>
      <c r="K3205" s="1">
        <v>0</v>
      </c>
      <c r="L3205" s="1">
        <v>3</v>
      </c>
      <c r="M3205" s="1">
        <v>0.2</v>
      </c>
      <c r="N3205" s="1">
        <v>1</v>
      </c>
      <c r="O3205" s="7">
        <f>VLOOKUP(J3205,DIM_Products!A:G,6,FALSE) * L3205 * (1-M3205)</f>
        <v>62.524800000000006</v>
      </c>
      <c r="P3205" s="7">
        <f t="shared" si="200"/>
        <v>62.524800000000006</v>
      </c>
      <c r="Q3205" s="13">
        <f t="shared" si="201"/>
        <v>1</v>
      </c>
      <c r="R3205" s="7">
        <f t="shared" si="202"/>
        <v>62.524800000000006</v>
      </c>
      <c r="S3205">
        <f t="shared" si="203"/>
        <v>0</v>
      </c>
      <c r="T3205">
        <v>1</v>
      </c>
      <c r="U3205" s="13">
        <f>1/COUNTIF(B:B,Orders[[#This Row],[Order ID]])</f>
        <v>1</v>
      </c>
      <c r="V3205">
        <f>IF(SUMIF(F:F,Orders[[#This Row],[DW_Customer]],U:U)&gt;1,1,0)</f>
        <v>1</v>
      </c>
    </row>
    <row r="3206" spans="1:22" x14ac:dyDescent="0.35">
      <c r="A3206">
        <v>41222</v>
      </c>
      <c r="B3206" s="1" t="s">
        <v>15496</v>
      </c>
      <c r="C3206" s="2">
        <v>41042</v>
      </c>
      <c r="D3206" s="2">
        <v>41047</v>
      </c>
      <c r="E3206" s="1" t="s">
        <v>24501</v>
      </c>
      <c r="F3206" s="1">
        <v>100204</v>
      </c>
      <c r="G3206" s="15">
        <v>0</v>
      </c>
      <c r="H3206" s="1" t="s">
        <v>24510</v>
      </c>
      <c r="I3206" s="1">
        <v>0</v>
      </c>
      <c r="J3206" s="19">
        <v>70068</v>
      </c>
      <c r="K3206" s="1">
        <v>0</v>
      </c>
      <c r="L3206" s="1">
        <v>2</v>
      </c>
      <c r="M3206" s="1">
        <v>0.2</v>
      </c>
      <c r="N3206" s="1">
        <v>1</v>
      </c>
      <c r="O3206" s="7">
        <f>VLOOKUP(J3206,DIM_Products!A:G,6,FALSE) * L3206 * (1-M3206)</f>
        <v>239.24160000000003</v>
      </c>
      <c r="P3206" s="7">
        <f t="shared" si="200"/>
        <v>410.37760000000003</v>
      </c>
      <c r="Q3206" s="13">
        <f t="shared" si="201"/>
        <v>0.58297918794788028</v>
      </c>
      <c r="R3206" s="7">
        <f t="shared" si="202"/>
        <v>239.24160000000003</v>
      </c>
      <c r="S3206">
        <f t="shared" si="203"/>
        <v>5</v>
      </c>
      <c r="T3206">
        <v>0</v>
      </c>
      <c r="U3206" s="13">
        <f>1/COUNTIF(B:B,Orders[[#This Row],[Order ID]])</f>
        <v>0.5</v>
      </c>
      <c r="V3206">
        <f>IF(SUMIF(F:F,Orders[[#This Row],[DW_Customer]],U:U)&gt;1,1,0)</f>
        <v>1</v>
      </c>
    </row>
    <row r="3207" spans="1:22" x14ac:dyDescent="0.35">
      <c r="A3207">
        <v>65586</v>
      </c>
      <c r="B3207" s="1" t="s">
        <v>15496</v>
      </c>
      <c r="C3207" s="2">
        <v>41042</v>
      </c>
      <c r="D3207" s="2">
        <v>41047</v>
      </c>
      <c r="E3207" s="1" t="s">
        <v>24501</v>
      </c>
      <c r="F3207" s="1">
        <v>100204</v>
      </c>
      <c r="G3207" s="15">
        <v>0</v>
      </c>
      <c r="H3207" s="1" t="s">
        <v>24510</v>
      </c>
      <c r="I3207" s="1">
        <v>0</v>
      </c>
      <c r="J3207" s="19">
        <v>70560</v>
      </c>
      <c r="K3207" s="1">
        <v>0</v>
      </c>
      <c r="L3207" s="1">
        <v>4</v>
      </c>
      <c r="M3207" s="1">
        <v>0.2</v>
      </c>
      <c r="N3207" s="1">
        <v>1</v>
      </c>
      <c r="O3207" s="7">
        <f>VLOOKUP(J3207,DIM_Products!A:G,6,FALSE) * L3207 * (1-M3207)</f>
        <v>171.136</v>
      </c>
      <c r="P3207" s="7">
        <f t="shared" si="200"/>
        <v>410.37760000000003</v>
      </c>
      <c r="Q3207" s="13">
        <f t="shared" si="201"/>
        <v>0.41702081205211977</v>
      </c>
      <c r="R3207" s="7">
        <f t="shared" si="202"/>
        <v>171.136</v>
      </c>
      <c r="S3207">
        <f t="shared" si="203"/>
        <v>5</v>
      </c>
      <c r="T3207">
        <v>0</v>
      </c>
      <c r="U3207" s="13">
        <f>1/COUNTIF(B:B,Orders[[#This Row],[Order ID]])</f>
        <v>0.5</v>
      </c>
      <c r="V3207">
        <f>IF(SUMIF(F:F,Orders[[#This Row],[DW_Customer]],U:U)&gt;1,1,0)</f>
        <v>1</v>
      </c>
    </row>
    <row r="3208" spans="1:22" x14ac:dyDescent="0.35">
      <c r="A3208">
        <v>42573</v>
      </c>
      <c r="B3208" s="1" t="s">
        <v>20666</v>
      </c>
      <c r="C3208" s="2">
        <v>41167</v>
      </c>
      <c r="D3208" s="2">
        <v>41169</v>
      </c>
      <c r="E3208" s="1" t="s">
        <v>24501</v>
      </c>
      <c r="F3208" s="1">
        <v>100855</v>
      </c>
      <c r="G3208" s="15">
        <v>0</v>
      </c>
      <c r="H3208" s="1" t="s">
        <v>24510</v>
      </c>
      <c r="I3208" s="1">
        <v>0</v>
      </c>
      <c r="J3208" s="19">
        <v>70476</v>
      </c>
      <c r="K3208" s="1">
        <v>0</v>
      </c>
      <c r="L3208" s="1">
        <v>2</v>
      </c>
      <c r="M3208" s="1">
        <v>0</v>
      </c>
      <c r="N3208" s="1">
        <v>1</v>
      </c>
      <c r="O3208" s="7">
        <f>VLOOKUP(J3208,DIM_Products!A:G,6,FALSE) * L3208 * (1-M3208)</f>
        <v>982.75200000000007</v>
      </c>
      <c r="P3208" s="7">
        <f t="shared" si="200"/>
        <v>1374.864</v>
      </c>
      <c r="Q3208" s="13">
        <f t="shared" si="201"/>
        <v>0.71479942743427716</v>
      </c>
      <c r="R3208" s="7">
        <f t="shared" si="202"/>
        <v>982.75200000000007</v>
      </c>
      <c r="S3208">
        <f t="shared" si="203"/>
        <v>2</v>
      </c>
      <c r="T3208">
        <v>1</v>
      </c>
      <c r="U3208" s="13">
        <f>1/COUNTIF(B:B,Orders[[#This Row],[Order ID]])</f>
        <v>0.5</v>
      </c>
      <c r="V3208">
        <f>IF(SUMIF(F:F,Orders[[#This Row],[DW_Customer]],U:U)&gt;1,1,0)</f>
        <v>1</v>
      </c>
    </row>
    <row r="3209" spans="1:22" x14ac:dyDescent="0.35">
      <c r="A3209">
        <v>62665</v>
      </c>
      <c r="B3209" s="1" t="s">
        <v>20666</v>
      </c>
      <c r="C3209" s="2">
        <v>41167</v>
      </c>
      <c r="D3209" s="2">
        <v>41169</v>
      </c>
      <c r="E3209" s="1" t="s">
        <v>24501</v>
      </c>
      <c r="F3209" s="1">
        <v>100855</v>
      </c>
      <c r="G3209" s="15">
        <v>0</v>
      </c>
      <c r="H3209" s="1" t="s">
        <v>24510</v>
      </c>
      <c r="I3209" s="1">
        <v>0</v>
      </c>
      <c r="J3209" s="19">
        <v>71084</v>
      </c>
      <c r="K3209" s="1">
        <v>0</v>
      </c>
      <c r="L3209" s="1">
        <v>8</v>
      </c>
      <c r="M3209" s="1">
        <v>0</v>
      </c>
      <c r="N3209" s="1">
        <v>1</v>
      </c>
      <c r="O3209" s="7">
        <f>VLOOKUP(J3209,DIM_Products!A:G,6,FALSE) * L3209 * (1-M3209)</f>
        <v>392.11200000000002</v>
      </c>
      <c r="P3209" s="7">
        <f t="shared" si="200"/>
        <v>1374.864</v>
      </c>
      <c r="Q3209" s="13">
        <f t="shared" si="201"/>
        <v>0.2852005725657229</v>
      </c>
      <c r="R3209" s="7">
        <f t="shared" si="202"/>
        <v>392.11200000000002</v>
      </c>
      <c r="S3209">
        <f t="shared" si="203"/>
        <v>2</v>
      </c>
      <c r="T3209">
        <v>1</v>
      </c>
      <c r="U3209" s="13">
        <f>1/COUNTIF(B:B,Orders[[#This Row],[Order ID]])</f>
        <v>0.5</v>
      </c>
      <c r="V3209">
        <f>IF(SUMIF(F:F,Orders[[#This Row],[DW_Customer]],U:U)&gt;1,1,0)</f>
        <v>1</v>
      </c>
    </row>
    <row r="3210" spans="1:22" x14ac:dyDescent="0.35">
      <c r="A3210">
        <v>43915</v>
      </c>
      <c r="B3210" s="1" t="s">
        <v>19794</v>
      </c>
      <c r="C3210" s="2">
        <v>40948</v>
      </c>
      <c r="D3210" s="2">
        <v>40948</v>
      </c>
      <c r="E3210" s="1" t="s">
        <v>26364</v>
      </c>
      <c r="F3210" s="1">
        <v>100383</v>
      </c>
      <c r="G3210" s="15">
        <v>0</v>
      </c>
      <c r="H3210" s="1" t="s">
        <v>24511</v>
      </c>
      <c r="I3210" s="1">
        <v>769</v>
      </c>
      <c r="J3210" s="19">
        <v>71407</v>
      </c>
      <c r="K3210" s="1">
        <v>0</v>
      </c>
      <c r="L3210" s="1">
        <v>5</v>
      </c>
      <c r="M3210" s="1">
        <v>0.2</v>
      </c>
      <c r="N3210" s="1">
        <v>1</v>
      </c>
      <c r="O3210" s="7">
        <f>VLOOKUP(J3210,DIM_Products!A:G,6,FALSE) * L3210 * (1-M3210)</f>
        <v>958.56000000000006</v>
      </c>
      <c r="P3210" s="7">
        <f t="shared" si="200"/>
        <v>958.56000000000006</v>
      </c>
      <c r="Q3210" s="13">
        <f t="shared" si="201"/>
        <v>1</v>
      </c>
      <c r="R3210" s="7">
        <f t="shared" si="202"/>
        <v>958.56000000000006</v>
      </c>
      <c r="S3210">
        <f t="shared" si="203"/>
        <v>0</v>
      </c>
      <c r="T3210">
        <v>0</v>
      </c>
      <c r="U3210" s="13">
        <f>1/COUNTIF(B:B,Orders[[#This Row],[Order ID]])</f>
        <v>1</v>
      </c>
      <c r="V3210">
        <f>IF(SUMIF(F:F,Orders[[#This Row],[DW_Customer]],U:U)&gt;1,1,0)</f>
        <v>1</v>
      </c>
    </row>
    <row r="3211" spans="1:22" x14ac:dyDescent="0.35">
      <c r="A3211">
        <v>38707</v>
      </c>
      <c r="B3211" s="1" t="s">
        <v>11857</v>
      </c>
      <c r="C3211" s="2">
        <v>41096</v>
      </c>
      <c r="D3211" s="2">
        <v>41101</v>
      </c>
      <c r="E3211" s="1" t="s">
        <v>24503</v>
      </c>
      <c r="F3211" s="1">
        <v>101357</v>
      </c>
      <c r="G3211" s="15">
        <v>0</v>
      </c>
      <c r="H3211" s="1" t="s">
        <v>24510</v>
      </c>
      <c r="I3211" s="1">
        <v>0</v>
      </c>
      <c r="J3211" s="19">
        <v>70796</v>
      </c>
      <c r="K3211" s="1">
        <v>0</v>
      </c>
      <c r="L3211" s="1">
        <v>2</v>
      </c>
      <c r="M3211" s="1">
        <v>0</v>
      </c>
      <c r="N3211" s="1">
        <v>1</v>
      </c>
      <c r="O3211" s="7">
        <f>VLOOKUP(J3211,DIM_Products!A:G,6,FALSE) * L3211 * (1-M3211)</f>
        <v>6.09</v>
      </c>
      <c r="P3211" s="7">
        <f t="shared" si="200"/>
        <v>6.09</v>
      </c>
      <c r="Q3211" s="13">
        <f t="shared" si="201"/>
        <v>1</v>
      </c>
      <c r="R3211" s="7">
        <f t="shared" si="202"/>
        <v>6.09</v>
      </c>
      <c r="S3211">
        <f t="shared" si="203"/>
        <v>5</v>
      </c>
      <c r="T3211">
        <v>0</v>
      </c>
      <c r="U3211" s="13">
        <f>1/COUNTIF(B:B,Orders[[#This Row],[Order ID]])</f>
        <v>1</v>
      </c>
      <c r="V3211">
        <f>IF(SUMIF(F:F,Orders[[#This Row],[DW_Customer]],U:U)&gt;1,1,0)</f>
        <v>1</v>
      </c>
    </row>
    <row r="3212" spans="1:22" x14ac:dyDescent="0.35">
      <c r="A3212">
        <v>35637</v>
      </c>
      <c r="B3212" s="1" t="s">
        <v>11424</v>
      </c>
      <c r="C3212" s="2">
        <v>40975</v>
      </c>
      <c r="D3212" s="2">
        <v>40978</v>
      </c>
      <c r="E3212" s="1" t="s">
        <v>24502</v>
      </c>
      <c r="F3212" s="1">
        <v>101379</v>
      </c>
      <c r="G3212" s="15">
        <v>1</v>
      </c>
      <c r="H3212" s="1" t="s">
        <v>24510</v>
      </c>
      <c r="I3212" s="1">
        <v>0</v>
      </c>
      <c r="J3212" s="19">
        <v>70501</v>
      </c>
      <c r="K3212" s="1">
        <v>0</v>
      </c>
      <c r="L3212" s="1">
        <v>3</v>
      </c>
      <c r="M3212" s="1">
        <v>0</v>
      </c>
      <c r="N3212" s="1">
        <v>1</v>
      </c>
      <c r="O3212" s="7">
        <f>VLOOKUP(J3212,DIM_Products!A:G,6,FALSE) * L3212 * (1-M3212)</f>
        <v>431.68949999999995</v>
      </c>
      <c r="P3212" s="7">
        <f t="shared" si="200"/>
        <v>867.10349999999994</v>
      </c>
      <c r="Q3212" s="13">
        <f t="shared" si="201"/>
        <v>0.49785233250701905</v>
      </c>
      <c r="R3212" s="7">
        <f t="shared" si="202"/>
        <v>431.68949999999995</v>
      </c>
      <c r="S3212">
        <f t="shared" si="203"/>
        <v>3</v>
      </c>
      <c r="T3212">
        <v>0</v>
      </c>
      <c r="U3212" s="13">
        <f>1/COUNTIF(B:B,Orders[[#This Row],[Order ID]])</f>
        <v>0.25</v>
      </c>
      <c r="V3212">
        <f>IF(SUMIF(F:F,Orders[[#This Row],[DW_Customer]],U:U)&gt;1,1,0)</f>
        <v>1</v>
      </c>
    </row>
    <row r="3213" spans="1:22" x14ac:dyDescent="0.35">
      <c r="A3213">
        <v>49255</v>
      </c>
      <c r="B3213" s="1" t="s">
        <v>11424</v>
      </c>
      <c r="C3213" s="2">
        <v>40975</v>
      </c>
      <c r="D3213" s="2">
        <v>40978</v>
      </c>
      <c r="E3213" s="1" t="s">
        <v>24502</v>
      </c>
      <c r="F3213" s="1">
        <v>101379</v>
      </c>
      <c r="G3213" s="15">
        <v>1</v>
      </c>
      <c r="H3213" s="1" t="s">
        <v>24510</v>
      </c>
      <c r="I3213" s="1">
        <v>0</v>
      </c>
      <c r="J3213" s="19">
        <v>70346</v>
      </c>
      <c r="K3213" s="1">
        <v>0</v>
      </c>
      <c r="L3213" s="1">
        <v>3</v>
      </c>
      <c r="M3213" s="1">
        <v>0</v>
      </c>
      <c r="N3213" s="1">
        <v>1</v>
      </c>
      <c r="O3213" s="7">
        <f>VLOOKUP(J3213,DIM_Products!A:G,6,FALSE) * L3213 * (1-M3213)</f>
        <v>14.91</v>
      </c>
      <c r="P3213" s="7">
        <f t="shared" si="200"/>
        <v>867.10349999999994</v>
      </c>
      <c r="Q3213" s="13">
        <f t="shared" si="201"/>
        <v>1.7195179122215517E-2</v>
      </c>
      <c r="R3213" s="7">
        <f t="shared" si="202"/>
        <v>14.91</v>
      </c>
      <c r="S3213">
        <f t="shared" si="203"/>
        <v>3</v>
      </c>
      <c r="T3213">
        <v>0</v>
      </c>
      <c r="U3213" s="13">
        <f>1/COUNTIF(B:B,Orders[[#This Row],[Order ID]])</f>
        <v>0.25</v>
      </c>
      <c r="V3213">
        <f>IF(SUMIF(F:F,Orders[[#This Row],[DW_Customer]],U:U)&gt;1,1,0)</f>
        <v>1</v>
      </c>
    </row>
    <row r="3214" spans="1:22" x14ac:dyDescent="0.35">
      <c r="A3214">
        <v>52503</v>
      </c>
      <c r="B3214" s="1" t="s">
        <v>11424</v>
      </c>
      <c r="C3214" s="2">
        <v>40975</v>
      </c>
      <c r="D3214" s="2">
        <v>40978</v>
      </c>
      <c r="E3214" s="1" t="s">
        <v>24502</v>
      </c>
      <c r="F3214" s="1">
        <v>101379</v>
      </c>
      <c r="G3214" s="15">
        <v>1</v>
      </c>
      <c r="H3214" s="1" t="s">
        <v>24510</v>
      </c>
      <c r="I3214" s="1">
        <v>0</v>
      </c>
      <c r="J3214" s="19">
        <v>70011</v>
      </c>
      <c r="K3214" s="1">
        <v>0</v>
      </c>
      <c r="L3214" s="1">
        <v>2</v>
      </c>
      <c r="M3214" s="1">
        <v>0</v>
      </c>
      <c r="N3214" s="1">
        <v>1</v>
      </c>
      <c r="O3214" s="7">
        <f>VLOOKUP(J3214,DIM_Products!A:G,6,FALSE) * L3214 * (1-M3214)</f>
        <v>114.26400000000001</v>
      </c>
      <c r="P3214" s="7">
        <f t="shared" si="200"/>
        <v>867.10349999999994</v>
      </c>
      <c r="Q3214" s="13">
        <f t="shared" si="201"/>
        <v>0.13177665641990838</v>
      </c>
      <c r="R3214" s="7">
        <f t="shared" si="202"/>
        <v>114.26400000000001</v>
      </c>
      <c r="S3214">
        <f t="shared" si="203"/>
        <v>3</v>
      </c>
      <c r="T3214">
        <v>0</v>
      </c>
      <c r="U3214" s="13">
        <f>1/COUNTIF(B:B,Orders[[#This Row],[Order ID]])</f>
        <v>0.25</v>
      </c>
      <c r="V3214">
        <f>IF(SUMIF(F:F,Orders[[#This Row],[DW_Customer]],U:U)&gt;1,1,0)</f>
        <v>1</v>
      </c>
    </row>
    <row r="3215" spans="1:22" x14ac:dyDescent="0.35">
      <c r="A3215">
        <v>60674</v>
      </c>
      <c r="B3215" s="1" t="s">
        <v>11424</v>
      </c>
      <c r="C3215" s="2">
        <v>40975</v>
      </c>
      <c r="D3215" s="2">
        <v>40978</v>
      </c>
      <c r="E3215" s="1" t="s">
        <v>24502</v>
      </c>
      <c r="F3215" s="1">
        <v>101379</v>
      </c>
      <c r="G3215" s="15">
        <v>1</v>
      </c>
      <c r="H3215" s="1" t="s">
        <v>24510</v>
      </c>
      <c r="I3215" s="1">
        <v>0</v>
      </c>
      <c r="J3215" s="19">
        <v>71480</v>
      </c>
      <c r="K3215" s="1">
        <v>0</v>
      </c>
      <c r="L3215" s="1">
        <v>2</v>
      </c>
      <c r="M3215" s="1">
        <v>0</v>
      </c>
      <c r="N3215" s="1">
        <v>1</v>
      </c>
      <c r="O3215" s="7">
        <f>VLOOKUP(J3215,DIM_Products!A:G,6,FALSE) * L3215 * (1-M3215)</f>
        <v>306.24</v>
      </c>
      <c r="P3215" s="7">
        <f t="shared" si="200"/>
        <v>867.10349999999994</v>
      </c>
      <c r="Q3215" s="13">
        <f t="shared" si="201"/>
        <v>0.35317583195085711</v>
      </c>
      <c r="R3215" s="7">
        <f t="shared" si="202"/>
        <v>306.24</v>
      </c>
      <c r="S3215">
        <f t="shared" si="203"/>
        <v>3</v>
      </c>
      <c r="T3215">
        <v>0</v>
      </c>
      <c r="U3215" s="13">
        <f>1/COUNTIF(B:B,Orders[[#This Row],[Order ID]])</f>
        <v>0.25</v>
      </c>
      <c r="V3215">
        <f>IF(SUMIF(F:F,Orders[[#This Row],[DW_Customer]],U:U)&gt;1,1,0)</f>
        <v>1</v>
      </c>
    </row>
    <row r="3216" spans="1:22" x14ac:dyDescent="0.35">
      <c r="A3216">
        <v>31577</v>
      </c>
      <c r="B3216" s="1" t="s">
        <v>8465</v>
      </c>
      <c r="C3216" s="2">
        <v>40910</v>
      </c>
      <c r="D3216" s="2">
        <v>40917</v>
      </c>
      <c r="E3216" s="1" t="s">
        <v>24503</v>
      </c>
      <c r="F3216" s="1">
        <v>101350</v>
      </c>
      <c r="G3216" s="15">
        <v>1</v>
      </c>
      <c r="H3216" s="1" t="s">
        <v>24510</v>
      </c>
      <c r="I3216" s="1">
        <v>0</v>
      </c>
      <c r="J3216" s="19">
        <v>70584</v>
      </c>
      <c r="K3216" s="1">
        <v>0</v>
      </c>
      <c r="L3216" s="1">
        <v>9</v>
      </c>
      <c r="M3216" s="1">
        <v>0.7</v>
      </c>
      <c r="N3216" s="1">
        <v>1</v>
      </c>
      <c r="O3216" s="7">
        <f>VLOOKUP(J3216,DIM_Products!A:G,6,FALSE) * L3216 * (1-M3216)</f>
        <v>117.20699999999999</v>
      </c>
      <c r="P3216" s="7">
        <f t="shared" si="200"/>
        <v>812.79</v>
      </c>
      <c r="Q3216" s="13">
        <f t="shared" si="201"/>
        <v>0.14420329974532167</v>
      </c>
      <c r="R3216" s="7">
        <f t="shared" si="202"/>
        <v>117.20699999999999</v>
      </c>
      <c r="S3216">
        <f t="shared" si="203"/>
        <v>7</v>
      </c>
      <c r="T3216">
        <v>1</v>
      </c>
      <c r="U3216" s="13">
        <f>1/COUNTIF(B:B,Orders[[#This Row],[Order ID]])</f>
        <v>0.2</v>
      </c>
      <c r="V3216">
        <f>IF(SUMIF(F:F,Orders[[#This Row],[DW_Customer]],U:U)&gt;1,1,0)</f>
        <v>1</v>
      </c>
    </row>
    <row r="3217" spans="1:22" x14ac:dyDescent="0.35">
      <c r="A3217">
        <v>35869</v>
      </c>
      <c r="B3217" s="1" t="s">
        <v>8465</v>
      </c>
      <c r="C3217" s="2">
        <v>40910</v>
      </c>
      <c r="D3217" s="2">
        <v>40917</v>
      </c>
      <c r="E3217" s="1" t="s">
        <v>24503</v>
      </c>
      <c r="F3217" s="1">
        <v>101350</v>
      </c>
      <c r="G3217" s="15">
        <v>1</v>
      </c>
      <c r="H3217" s="1" t="s">
        <v>24510</v>
      </c>
      <c r="I3217" s="1">
        <v>0</v>
      </c>
      <c r="J3217" s="19">
        <v>71478</v>
      </c>
      <c r="K3217" s="1">
        <v>0</v>
      </c>
      <c r="L3217" s="1">
        <v>5</v>
      </c>
      <c r="M3217" s="1">
        <v>0.5</v>
      </c>
      <c r="N3217" s="1">
        <v>1</v>
      </c>
      <c r="O3217" s="7">
        <f>VLOOKUP(J3217,DIM_Products!A:G,6,FALSE) * L3217 * (1-M3217)</f>
        <v>201.37500000000003</v>
      </c>
      <c r="P3217" s="7">
        <f t="shared" si="200"/>
        <v>812.79</v>
      </c>
      <c r="Q3217" s="13">
        <f t="shared" si="201"/>
        <v>0.24775772339718752</v>
      </c>
      <c r="R3217" s="7">
        <f t="shared" si="202"/>
        <v>201.37500000000003</v>
      </c>
      <c r="S3217">
        <f t="shared" si="203"/>
        <v>7</v>
      </c>
      <c r="T3217">
        <v>1</v>
      </c>
      <c r="U3217" s="13">
        <f>1/COUNTIF(B:B,Orders[[#This Row],[Order ID]])</f>
        <v>0.2</v>
      </c>
      <c r="V3217">
        <f>IF(SUMIF(F:F,Orders[[#This Row],[DW_Customer]],U:U)&gt;1,1,0)</f>
        <v>1</v>
      </c>
    </row>
    <row r="3218" spans="1:22" x14ac:dyDescent="0.35">
      <c r="A3218">
        <v>52187</v>
      </c>
      <c r="B3218" s="1" t="s">
        <v>8465</v>
      </c>
      <c r="C3218" s="2">
        <v>40910</v>
      </c>
      <c r="D3218" s="2">
        <v>40917</v>
      </c>
      <c r="E3218" s="1" t="s">
        <v>24503</v>
      </c>
      <c r="F3218" s="1">
        <v>101350</v>
      </c>
      <c r="G3218" s="15">
        <v>1</v>
      </c>
      <c r="H3218" s="1" t="s">
        <v>24510</v>
      </c>
      <c r="I3218" s="1">
        <v>0</v>
      </c>
      <c r="J3218" s="19">
        <v>71389</v>
      </c>
      <c r="K3218" s="1">
        <v>0</v>
      </c>
      <c r="L3218" s="1">
        <v>2</v>
      </c>
      <c r="M3218" s="1">
        <v>0.2</v>
      </c>
      <c r="N3218" s="1">
        <v>1</v>
      </c>
      <c r="O3218" s="7">
        <f>VLOOKUP(J3218,DIM_Products!A:G,6,FALSE) * L3218 * (1-M3218)</f>
        <v>195.60000000000002</v>
      </c>
      <c r="P3218" s="7">
        <f t="shared" si="200"/>
        <v>812.79</v>
      </c>
      <c r="Q3218" s="13">
        <f t="shared" si="201"/>
        <v>0.2406525670837486</v>
      </c>
      <c r="R3218" s="7">
        <f t="shared" si="202"/>
        <v>195.60000000000002</v>
      </c>
      <c r="S3218">
        <f t="shared" si="203"/>
        <v>7</v>
      </c>
      <c r="T3218">
        <v>1</v>
      </c>
      <c r="U3218" s="13">
        <f>1/COUNTIF(B:B,Orders[[#This Row],[Order ID]])</f>
        <v>0.2</v>
      </c>
      <c r="V3218">
        <f>IF(SUMIF(F:F,Orders[[#This Row],[DW_Customer]],U:U)&gt;1,1,0)</f>
        <v>1</v>
      </c>
    </row>
    <row r="3219" spans="1:22" x14ac:dyDescent="0.35">
      <c r="A3219">
        <v>58868</v>
      </c>
      <c r="B3219" s="1" t="s">
        <v>8465</v>
      </c>
      <c r="C3219" s="2">
        <v>40910</v>
      </c>
      <c r="D3219" s="2">
        <v>40917</v>
      </c>
      <c r="E3219" s="1" t="s">
        <v>24503</v>
      </c>
      <c r="F3219" s="1">
        <v>101350</v>
      </c>
      <c r="G3219" s="15">
        <v>1</v>
      </c>
      <c r="H3219" s="1" t="s">
        <v>24510</v>
      </c>
      <c r="I3219" s="1">
        <v>0</v>
      </c>
      <c r="J3219" s="19">
        <v>71298</v>
      </c>
      <c r="K3219" s="1">
        <v>0</v>
      </c>
      <c r="L3219" s="1">
        <v>3</v>
      </c>
      <c r="M3219" s="1">
        <v>0.4</v>
      </c>
      <c r="N3219" s="1">
        <v>1</v>
      </c>
      <c r="O3219" s="7">
        <f>VLOOKUP(J3219,DIM_Products!A:G,6,FALSE) * L3219 * (1-M3219)</f>
        <v>216</v>
      </c>
      <c r="P3219" s="7">
        <f t="shared" si="200"/>
        <v>812.79</v>
      </c>
      <c r="Q3219" s="13">
        <f t="shared" si="201"/>
        <v>0.26575130107407818</v>
      </c>
      <c r="R3219" s="7">
        <f t="shared" si="202"/>
        <v>216</v>
      </c>
      <c r="S3219">
        <f t="shared" si="203"/>
        <v>7</v>
      </c>
      <c r="T3219">
        <v>1</v>
      </c>
      <c r="U3219" s="13">
        <f>1/COUNTIF(B:B,Orders[[#This Row],[Order ID]])</f>
        <v>0.2</v>
      </c>
      <c r="V3219">
        <f>IF(SUMIF(F:F,Orders[[#This Row],[DW_Customer]],U:U)&gt;1,1,0)</f>
        <v>1</v>
      </c>
    </row>
    <row r="3220" spans="1:22" x14ac:dyDescent="0.35">
      <c r="A3220">
        <v>64524</v>
      </c>
      <c r="B3220" s="1" t="s">
        <v>8465</v>
      </c>
      <c r="C3220" s="2">
        <v>40910</v>
      </c>
      <c r="D3220" s="2">
        <v>40917</v>
      </c>
      <c r="E3220" s="1" t="s">
        <v>24503</v>
      </c>
      <c r="F3220" s="1">
        <v>101350</v>
      </c>
      <c r="G3220" s="15">
        <v>1</v>
      </c>
      <c r="H3220" s="1" t="s">
        <v>24510</v>
      </c>
      <c r="I3220" s="1">
        <v>0</v>
      </c>
      <c r="J3220" s="19">
        <v>71394</v>
      </c>
      <c r="K3220" s="1">
        <v>0</v>
      </c>
      <c r="L3220" s="1">
        <v>2</v>
      </c>
      <c r="M3220" s="1">
        <v>0.2</v>
      </c>
      <c r="N3220" s="1">
        <v>1</v>
      </c>
      <c r="O3220" s="7">
        <f>VLOOKUP(J3220,DIM_Products!A:G,6,FALSE) * L3220 * (1-M3220)</f>
        <v>82.608000000000004</v>
      </c>
      <c r="P3220" s="7">
        <f t="shared" si="200"/>
        <v>812.79</v>
      </c>
      <c r="Q3220" s="13">
        <f t="shared" si="201"/>
        <v>0.10163510869966413</v>
      </c>
      <c r="R3220" s="7">
        <f t="shared" si="202"/>
        <v>82.608000000000004</v>
      </c>
      <c r="S3220">
        <f t="shared" si="203"/>
        <v>7</v>
      </c>
      <c r="T3220">
        <v>1</v>
      </c>
      <c r="U3220" s="13">
        <f>1/COUNTIF(B:B,Orders[[#This Row],[Order ID]])</f>
        <v>0.2</v>
      </c>
      <c r="V3220">
        <f>IF(SUMIF(F:F,Orders[[#This Row],[DW_Customer]],U:U)&gt;1,1,0)</f>
        <v>1</v>
      </c>
    </row>
    <row r="3221" spans="1:22" x14ac:dyDescent="0.35">
      <c r="A3221">
        <v>46390</v>
      </c>
      <c r="B3221" s="1" t="s">
        <v>11970</v>
      </c>
      <c r="C3221" s="2">
        <v>41033</v>
      </c>
      <c r="D3221" s="2">
        <v>41033</v>
      </c>
      <c r="E3221" s="1" t="s">
        <v>26364</v>
      </c>
      <c r="F3221" s="1">
        <v>101234</v>
      </c>
      <c r="G3221" s="15">
        <v>0</v>
      </c>
      <c r="H3221" s="1" t="s">
        <v>24511</v>
      </c>
      <c r="I3221" s="1">
        <v>928</v>
      </c>
      <c r="J3221" s="19">
        <v>70777</v>
      </c>
      <c r="K3221" s="1">
        <v>0</v>
      </c>
      <c r="L3221" s="1">
        <v>7</v>
      </c>
      <c r="M3221" s="1">
        <v>0</v>
      </c>
      <c r="N3221" s="1">
        <v>1</v>
      </c>
      <c r="O3221" s="7">
        <f>VLOOKUP(J3221,DIM_Products!A:G,6,FALSE) * L3221 * (1-M3221)</f>
        <v>74.549999999999983</v>
      </c>
      <c r="P3221" s="7">
        <f t="shared" si="200"/>
        <v>74.549999999999983</v>
      </c>
      <c r="Q3221" s="13">
        <f t="shared" si="201"/>
        <v>1</v>
      </c>
      <c r="R3221" s="7">
        <f t="shared" si="202"/>
        <v>74.549999999999983</v>
      </c>
      <c r="S3221">
        <f t="shared" si="203"/>
        <v>0</v>
      </c>
      <c r="T3221">
        <v>1</v>
      </c>
      <c r="U3221" s="13">
        <f>1/COUNTIF(B:B,Orders[[#This Row],[Order ID]])</f>
        <v>1</v>
      </c>
      <c r="V3221">
        <f>IF(SUMIF(F:F,Orders[[#This Row],[DW_Customer]],U:U)&gt;1,1,0)</f>
        <v>1</v>
      </c>
    </row>
    <row r="3222" spans="1:22" x14ac:dyDescent="0.35">
      <c r="A3222">
        <v>64377</v>
      </c>
      <c r="B3222" s="1" t="s">
        <v>21662</v>
      </c>
      <c r="C3222" s="2">
        <v>41233</v>
      </c>
      <c r="D3222" s="2">
        <v>41233</v>
      </c>
      <c r="E3222" s="1" t="s">
        <v>26364</v>
      </c>
      <c r="F3222" s="1">
        <v>100556</v>
      </c>
      <c r="G3222" s="15">
        <v>0</v>
      </c>
      <c r="H3222" s="1" t="s">
        <v>24511</v>
      </c>
      <c r="I3222" s="1">
        <v>673</v>
      </c>
      <c r="J3222" s="19">
        <v>70688</v>
      </c>
      <c r="K3222" s="1">
        <v>0</v>
      </c>
      <c r="L3222" s="1">
        <v>9</v>
      </c>
      <c r="M3222" s="1">
        <v>0.2</v>
      </c>
      <c r="N3222" s="1">
        <v>1</v>
      </c>
      <c r="O3222" s="7">
        <f>VLOOKUP(J3222,DIM_Products!A:G,6,FALSE) * L3222 * (1-M3222)</f>
        <v>141.84</v>
      </c>
      <c r="P3222" s="7">
        <f t="shared" si="200"/>
        <v>141.84</v>
      </c>
      <c r="Q3222" s="13">
        <f t="shared" si="201"/>
        <v>1</v>
      </c>
      <c r="R3222" s="7">
        <f t="shared" si="202"/>
        <v>141.84</v>
      </c>
      <c r="S3222">
        <f t="shared" si="203"/>
        <v>0</v>
      </c>
      <c r="T3222">
        <v>0</v>
      </c>
      <c r="U3222" s="13">
        <f>1/COUNTIF(B:B,Orders[[#This Row],[Order ID]])</f>
        <v>1</v>
      </c>
      <c r="V3222">
        <f>IF(SUMIF(F:F,Orders[[#This Row],[DW_Customer]],U:U)&gt;1,1,0)</f>
        <v>1</v>
      </c>
    </row>
    <row r="3223" spans="1:22" x14ac:dyDescent="0.35">
      <c r="A3223">
        <v>32370</v>
      </c>
      <c r="B3223" s="1" t="s">
        <v>8119</v>
      </c>
      <c r="C3223" s="2">
        <v>41222</v>
      </c>
      <c r="D3223" s="2">
        <v>41227</v>
      </c>
      <c r="E3223" s="1" t="s">
        <v>24501</v>
      </c>
      <c r="F3223" s="1">
        <v>100340</v>
      </c>
      <c r="G3223" s="15">
        <v>1</v>
      </c>
      <c r="H3223" s="1" t="s">
        <v>24510</v>
      </c>
      <c r="I3223" s="1">
        <v>0</v>
      </c>
      <c r="J3223" s="19">
        <v>70916</v>
      </c>
      <c r="K3223" s="1">
        <v>0</v>
      </c>
      <c r="L3223" s="1">
        <v>5</v>
      </c>
      <c r="M3223" s="1">
        <v>0</v>
      </c>
      <c r="N3223" s="1">
        <v>1</v>
      </c>
      <c r="O3223" s="7">
        <f>VLOOKUP(J3223,DIM_Products!A:G,6,FALSE) * L3223 * (1-M3223)</f>
        <v>123.92000000000002</v>
      </c>
      <c r="P3223" s="7">
        <f t="shared" si="200"/>
        <v>1099.7930000000001</v>
      </c>
      <c r="Q3223" s="13">
        <f t="shared" si="201"/>
        <v>0.11267574898185385</v>
      </c>
      <c r="R3223" s="7">
        <f t="shared" si="202"/>
        <v>123.92000000000002</v>
      </c>
      <c r="S3223">
        <f t="shared" si="203"/>
        <v>5</v>
      </c>
      <c r="T3223">
        <v>0</v>
      </c>
      <c r="U3223" s="13">
        <f>1/COUNTIF(B:B,Orders[[#This Row],[Order ID]])</f>
        <v>0.25</v>
      </c>
      <c r="V3223">
        <f>IF(SUMIF(F:F,Orders[[#This Row],[DW_Customer]],U:U)&gt;1,1,0)</f>
        <v>1</v>
      </c>
    </row>
    <row r="3224" spans="1:22" x14ac:dyDescent="0.35">
      <c r="A3224">
        <v>42321</v>
      </c>
      <c r="B3224" s="1" t="s">
        <v>8119</v>
      </c>
      <c r="C3224" s="2">
        <v>41222</v>
      </c>
      <c r="D3224" s="2">
        <v>41227</v>
      </c>
      <c r="E3224" s="1" t="s">
        <v>24501</v>
      </c>
      <c r="F3224" s="1">
        <v>100340</v>
      </c>
      <c r="G3224" s="15">
        <v>1</v>
      </c>
      <c r="H3224" s="1" t="s">
        <v>24510</v>
      </c>
      <c r="I3224" s="1">
        <v>0</v>
      </c>
      <c r="J3224" s="19">
        <v>70339</v>
      </c>
      <c r="K3224" s="1">
        <v>0</v>
      </c>
      <c r="L3224" s="1">
        <v>5</v>
      </c>
      <c r="M3224" s="1">
        <v>0</v>
      </c>
      <c r="N3224" s="1">
        <v>1</v>
      </c>
      <c r="O3224" s="7">
        <f>VLOOKUP(J3224,DIM_Products!A:G,6,FALSE) * L3224 * (1-M3224)</f>
        <v>290.55</v>
      </c>
      <c r="P3224" s="7">
        <f t="shared" si="200"/>
        <v>1099.7930000000001</v>
      </c>
      <c r="Q3224" s="13">
        <f t="shared" si="201"/>
        <v>0.26418607865298288</v>
      </c>
      <c r="R3224" s="7">
        <f t="shared" si="202"/>
        <v>290.55</v>
      </c>
      <c r="S3224">
        <f t="shared" si="203"/>
        <v>5</v>
      </c>
      <c r="T3224">
        <v>0</v>
      </c>
      <c r="U3224" s="13">
        <f>1/COUNTIF(B:B,Orders[[#This Row],[Order ID]])</f>
        <v>0.25</v>
      </c>
      <c r="V3224">
        <f>IF(SUMIF(F:F,Orders[[#This Row],[DW_Customer]],U:U)&gt;1,1,0)</f>
        <v>1</v>
      </c>
    </row>
    <row r="3225" spans="1:22" x14ac:dyDescent="0.35">
      <c r="A3225">
        <v>66373</v>
      </c>
      <c r="B3225" s="1" t="s">
        <v>8119</v>
      </c>
      <c r="C3225" s="2">
        <v>41222</v>
      </c>
      <c r="D3225" s="2">
        <v>41227</v>
      </c>
      <c r="E3225" s="1" t="s">
        <v>24501</v>
      </c>
      <c r="F3225" s="1">
        <v>100340</v>
      </c>
      <c r="G3225" s="15">
        <v>1</v>
      </c>
      <c r="H3225" s="1" t="s">
        <v>24510</v>
      </c>
      <c r="I3225" s="1">
        <v>0</v>
      </c>
      <c r="J3225" s="19">
        <v>70029</v>
      </c>
      <c r="K3225" s="1">
        <v>0</v>
      </c>
      <c r="L3225" s="1">
        <v>2</v>
      </c>
      <c r="M3225" s="1">
        <v>0</v>
      </c>
      <c r="N3225" s="1">
        <v>1</v>
      </c>
      <c r="O3225" s="7">
        <f>VLOOKUP(J3225,DIM_Products!A:G,6,FALSE) * L3225 * (1-M3225)</f>
        <v>353.16</v>
      </c>
      <c r="P3225" s="7">
        <f t="shared" si="200"/>
        <v>1099.7930000000001</v>
      </c>
      <c r="Q3225" s="13">
        <f t="shared" si="201"/>
        <v>0.32111497345409545</v>
      </c>
      <c r="R3225" s="7">
        <f t="shared" si="202"/>
        <v>353.16</v>
      </c>
      <c r="S3225">
        <f t="shared" si="203"/>
        <v>5</v>
      </c>
      <c r="T3225">
        <v>0</v>
      </c>
      <c r="U3225" s="13">
        <f>1/COUNTIF(B:B,Orders[[#This Row],[Order ID]])</f>
        <v>0.25</v>
      </c>
      <c r="V3225">
        <f>IF(SUMIF(F:F,Orders[[#This Row],[DW_Customer]],U:U)&gt;1,1,0)</f>
        <v>1</v>
      </c>
    </row>
    <row r="3226" spans="1:22" x14ac:dyDescent="0.35">
      <c r="A3226">
        <v>67073</v>
      </c>
      <c r="B3226" s="1" t="s">
        <v>8119</v>
      </c>
      <c r="C3226" s="2">
        <v>41222</v>
      </c>
      <c r="D3226" s="2">
        <v>41227</v>
      </c>
      <c r="E3226" s="1" t="s">
        <v>24501</v>
      </c>
      <c r="F3226" s="1">
        <v>100340</v>
      </c>
      <c r="G3226" s="15">
        <v>1</v>
      </c>
      <c r="H3226" s="1" t="s">
        <v>24510</v>
      </c>
      <c r="I3226" s="1">
        <v>0</v>
      </c>
      <c r="J3226" s="19">
        <v>70601</v>
      </c>
      <c r="K3226" s="1">
        <v>0</v>
      </c>
      <c r="L3226" s="1">
        <v>6</v>
      </c>
      <c r="M3226" s="1">
        <v>0</v>
      </c>
      <c r="N3226" s="1">
        <v>1</v>
      </c>
      <c r="O3226" s="7">
        <f>VLOOKUP(J3226,DIM_Products!A:G,6,FALSE) * L3226 * (1-M3226)</f>
        <v>332.16299999999995</v>
      </c>
      <c r="P3226" s="7">
        <f t="shared" si="200"/>
        <v>1099.7930000000001</v>
      </c>
      <c r="Q3226" s="13">
        <f t="shared" si="201"/>
        <v>0.30202319891106771</v>
      </c>
      <c r="R3226" s="7">
        <f t="shared" si="202"/>
        <v>332.16299999999995</v>
      </c>
      <c r="S3226">
        <f t="shared" si="203"/>
        <v>5</v>
      </c>
      <c r="T3226">
        <v>0</v>
      </c>
      <c r="U3226" s="13">
        <f>1/COUNTIF(B:B,Orders[[#This Row],[Order ID]])</f>
        <v>0.25</v>
      </c>
      <c r="V3226">
        <f>IF(SUMIF(F:F,Orders[[#This Row],[DW_Customer]],U:U)&gt;1,1,0)</f>
        <v>1</v>
      </c>
    </row>
    <row r="3227" spans="1:22" x14ac:dyDescent="0.35">
      <c r="A3227">
        <v>32052</v>
      </c>
      <c r="B3227" s="1" t="s">
        <v>8050</v>
      </c>
      <c r="C3227" s="2">
        <v>41145</v>
      </c>
      <c r="D3227" s="2">
        <v>41145</v>
      </c>
      <c r="E3227" s="1" t="s">
        <v>26364</v>
      </c>
      <c r="F3227" s="1">
        <v>100696</v>
      </c>
      <c r="G3227" s="15">
        <v>0</v>
      </c>
      <c r="H3227" s="1" t="s">
        <v>24511</v>
      </c>
      <c r="I3227" s="1">
        <v>805</v>
      </c>
      <c r="J3227" s="19">
        <v>70700</v>
      </c>
      <c r="K3227" s="1">
        <v>0</v>
      </c>
      <c r="L3227" s="1">
        <v>7</v>
      </c>
      <c r="M3227" s="1">
        <v>0.2</v>
      </c>
      <c r="N3227" s="1">
        <v>1</v>
      </c>
      <c r="O3227" s="7">
        <f>VLOOKUP(J3227,DIM_Products!A:G,6,FALSE) * L3227 * (1-M3227)</f>
        <v>41.882399999999997</v>
      </c>
      <c r="P3227" s="7">
        <f t="shared" si="200"/>
        <v>5688.549</v>
      </c>
      <c r="Q3227" s="13">
        <f t="shared" si="201"/>
        <v>7.3625805104254177E-3</v>
      </c>
      <c r="R3227" s="7">
        <f t="shared" si="202"/>
        <v>41.882399999999997</v>
      </c>
      <c r="S3227">
        <f t="shared" si="203"/>
        <v>0</v>
      </c>
      <c r="T3227">
        <v>0</v>
      </c>
      <c r="U3227" s="13">
        <f>1/COUNTIF(B:B,Orders[[#This Row],[Order ID]])</f>
        <v>0.25</v>
      </c>
      <c r="V3227">
        <f>IF(SUMIF(F:F,Orders[[#This Row],[DW_Customer]],U:U)&gt;1,1,0)</f>
        <v>1</v>
      </c>
    </row>
    <row r="3228" spans="1:22" x14ac:dyDescent="0.35">
      <c r="A3228">
        <v>33287</v>
      </c>
      <c r="B3228" s="1" t="s">
        <v>8050</v>
      </c>
      <c r="C3228" s="2">
        <v>41145</v>
      </c>
      <c r="D3228" s="2">
        <v>41145</v>
      </c>
      <c r="E3228" s="1" t="s">
        <v>26364</v>
      </c>
      <c r="F3228" s="1">
        <v>100696</v>
      </c>
      <c r="G3228" s="15">
        <v>0</v>
      </c>
      <c r="H3228" s="1" t="s">
        <v>24511</v>
      </c>
      <c r="I3228" s="1">
        <v>805</v>
      </c>
      <c r="J3228" s="19">
        <v>70609</v>
      </c>
      <c r="K3228" s="1">
        <v>0</v>
      </c>
      <c r="L3228" s="1">
        <v>14</v>
      </c>
      <c r="M3228" s="1">
        <v>0.2</v>
      </c>
      <c r="N3228" s="1">
        <v>1</v>
      </c>
      <c r="O3228" s="7">
        <f>VLOOKUP(J3228,DIM_Products!A:G,6,FALSE) * L3228 * (1-M3228)</f>
        <v>5302.8863999999994</v>
      </c>
      <c r="P3228" s="7">
        <f t="shared" si="200"/>
        <v>5688.549</v>
      </c>
      <c r="Q3228" s="13">
        <f t="shared" si="201"/>
        <v>0.93220369552938709</v>
      </c>
      <c r="R3228" s="7">
        <f t="shared" si="202"/>
        <v>5302.8863999999994</v>
      </c>
      <c r="S3228">
        <f t="shared" si="203"/>
        <v>0</v>
      </c>
      <c r="T3228">
        <v>0</v>
      </c>
      <c r="U3228" s="13">
        <f>1/COUNTIF(B:B,Orders[[#This Row],[Order ID]])</f>
        <v>0.25</v>
      </c>
      <c r="V3228">
        <f>IF(SUMIF(F:F,Orders[[#This Row],[DW_Customer]],U:U)&gt;1,1,0)</f>
        <v>1</v>
      </c>
    </row>
    <row r="3229" spans="1:22" x14ac:dyDescent="0.35">
      <c r="A3229">
        <v>34691</v>
      </c>
      <c r="B3229" s="1" t="s">
        <v>8050</v>
      </c>
      <c r="C3229" s="2">
        <v>41145</v>
      </c>
      <c r="D3229" s="2">
        <v>41145</v>
      </c>
      <c r="E3229" s="1" t="s">
        <v>26364</v>
      </c>
      <c r="F3229" s="1">
        <v>100696</v>
      </c>
      <c r="G3229" s="15">
        <v>0</v>
      </c>
      <c r="H3229" s="1" t="s">
        <v>24511</v>
      </c>
      <c r="I3229" s="1">
        <v>805</v>
      </c>
      <c r="J3229" s="19">
        <v>70335</v>
      </c>
      <c r="K3229" s="1">
        <v>0</v>
      </c>
      <c r="L3229" s="1">
        <v>5</v>
      </c>
      <c r="M3229" s="1">
        <v>0.3</v>
      </c>
      <c r="N3229" s="1">
        <v>1</v>
      </c>
      <c r="O3229" s="7">
        <f>VLOOKUP(J3229,DIM_Products!A:G,6,FALSE) * L3229 * (1-M3229)</f>
        <v>187.42499999999995</v>
      </c>
      <c r="P3229" s="7">
        <f t="shared" si="200"/>
        <v>5688.549</v>
      </c>
      <c r="Q3229" s="13">
        <f t="shared" si="201"/>
        <v>3.2947769281762351E-2</v>
      </c>
      <c r="R3229" s="7">
        <f t="shared" si="202"/>
        <v>187.42499999999995</v>
      </c>
      <c r="S3229">
        <f t="shared" si="203"/>
        <v>0</v>
      </c>
      <c r="T3229">
        <v>0</v>
      </c>
      <c r="U3229" s="13">
        <f>1/COUNTIF(B:B,Orders[[#This Row],[Order ID]])</f>
        <v>0.25</v>
      </c>
      <c r="V3229">
        <f>IF(SUMIF(F:F,Orders[[#This Row],[DW_Customer]],U:U)&gt;1,1,0)</f>
        <v>1</v>
      </c>
    </row>
    <row r="3230" spans="1:22" x14ac:dyDescent="0.35">
      <c r="A3230">
        <v>70560</v>
      </c>
      <c r="B3230" s="1" t="s">
        <v>8050</v>
      </c>
      <c r="C3230" s="2">
        <v>41145</v>
      </c>
      <c r="D3230" s="2">
        <v>41145</v>
      </c>
      <c r="E3230" s="1" t="s">
        <v>26364</v>
      </c>
      <c r="F3230" s="1">
        <v>100696</v>
      </c>
      <c r="G3230" s="15">
        <v>0</v>
      </c>
      <c r="H3230" s="1" t="s">
        <v>24511</v>
      </c>
      <c r="I3230" s="1">
        <v>805</v>
      </c>
      <c r="J3230" s="19">
        <v>71470</v>
      </c>
      <c r="K3230" s="1">
        <v>0</v>
      </c>
      <c r="L3230" s="1">
        <v>3</v>
      </c>
      <c r="M3230" s="1">
        <v>0.8</v>
      </c>
      <c r="N3230" s="1">
        <v>1</v>
      </c>
      <c r="O3230" s="7">
        <f>VLOOKUP(J3230,DIM_Products!A:G,6,FALSE) * L3230 * (1-M3230)</f>
        <v>156.35519999999997</v>
      </c>
      <c r="P3230" s="7">
        <f t="shared" si="200"/>
        <v>5688.549</v>
      </c>
      <c r="Q3230" s="13">
        <f t="shared" si="201"/>
        <v>2.7485954678425021E-2</v>
      </c>
      <c r="R3230" s="7">
        <f t="shared" si="202"/>
        <v>156.35519999999997</v>
      </c>
      <c r="S3230">
        <f t="shared" si="203"/>
        <v>0</v>
      </c>
      <c r="T3230">
        <v>0</v>
      </c>
      <c r="U3230" s="13">
        <f>1/COUNTIF(B:B,Orders[[#This Row],[Order ID]])</f>
        <v>0.25</v>
      </c>
      <c r="V3230">
        <f>IF(SUMIF(F:F,Orders[[#This Row],[DW_Customer]],U:U)&gt;1,1,0)</f>
        <v>1</v>
      </c>
    </row>
    <row r="3231" spans="1:22" x14ac:dyDescent="0.35">
      <c r="A3231">
        <v>31105</v>
      </c>
      <c r="B3231" s="1" t="s">
        <v>6044</v>
      </c>
      <c r="C3231" s="2">
        <v>41015</v>
      </c>
      <c r="D3231" s="2">
        <v>41019</v>
      </c>
      <c r="E3231" s="1" t="s">
        <v>24503</v>
      </c>
      <c r="F3231" s="1">
        <v>100535</v>
      </c>
      <c r="G3231" s="15">
        <v>0</v>
      </c>
      <c r="H3231" s="1" t="s">
        <v>24510</v>
      </c>
      <c r="I3231" s="1">
        <v>0</v>
      </c>
      <c r="J3231" s="19">
        <v>70695</v>
      </c>
      <c r="K3231" s="1">
        <v>0</v>
      </c>
      <c r="L3231" s="1">
        <v>4</v>
      </c>
      <c r="M3231" s="1">
        <v>0.2</v>
      </c>
      <c r="N3231" s="1">
        <v>1</v>
      </c>
      <c r="O3231" s="7">
        <f>VLOOKUP(J3231,DIM_Products!A:G,6,FALSE) * L3231 * (1-M3231)</f>
        <v>50.112000000000002</v>
      </c>
      <c r="P3231" s="7">
        <f t="shared" si="200"/>
        <v>162.52799999999999</v>
      </c>
      <c r="Q3231" s="13">
        <f t="shared" si="201"/>
        <v>0.30832841110454817</v>
      </c>
      <c r="R3231" s="7">
        <f t="shared" si="202"/>
        <v>50.112000000000002</v>
      </c>
      <c r="S3231">
        <f t="shared" si="203"/>
        <v>4</v>
      </c>
      <c r="T3231">
        <v>1</v>
      </c>
      <c r="U3231" s="13">
        <f>1/COUNTIF(B:B,Orders[[#This Row],[Order ID]])</f>
        <v>0.5</v>
      </c>
      <c r="V3231">
        <f>IF(SUMIF(F:F,Orders[[#This Row],[DW_Customer]],U:U)&gt;1,1,0)</f>
        <v>1</v>
      </c>
    </row>
    <row r="3232" spans="1:22" x14ac:dyDescent="0.35">
      <c r="A3232">
        <v>59525</v>
      </c>
      <c r="B3232" s="1" t="s">
        <v>6044</v>
      </c>
      <c r="C3232" s="2">
        <v>41015</v>
      </c>
      <c r="D3232" s="2">
        <v>41019</v>
      </c>
      <c r="E3232" s="1" t="s">
        <v>24503</v>
      </c>
      <c r="F3232" s="1">
        <v>100535</v>
      </c>
      <c r="G3232" s="15">
        <v>0</v>
      </c>
      <c r="H3232" s="1" t="s">
        <v>24510</v>
      </c>
      <c r="I3232" s="1">
        <v>0</v>
      </c>
      <c r="J3232" s="19">
        <v>71146</v>
      </c>
      <c r="K3232" s="1">
        <v>0</v>
      </c>
      <c r="L3232" s="1">
        <v>3</v>
      </c>
      <c r="M3232" s="1">
        <v>0.2</v>
      </c>
      <c r="N3232" s="1">
        <v>1</v>
      </c>
      <c r="O3232" s="7">
        <f>VLOOKUP(J3232,DIM_Products!A:G,6,FALSE) * L3232 * (1-M3232)</f>
        <v>112.416</v>
      </c>
      <c r="P3232" s="7">
        <f t="shared" si="200"/>
        <v>162.52799999999999</v>
      </c>
      <c r="Q3232" s="13">
        <f t="shared" si="201"/>
        <v>0.69167158889545188</v>
      </c>
      <c r="R3232" s="7">
        <f t="shared" si="202"/>
        <v>112.416</v>
      </c>
      <c r="S3232">
        <f t="shared" si="203"/>
        <v>4</v>
      </c>
      <c r="T3232">
        <v>1</v>
      </c>
      <c r="U3232" s="13">
        <f>1/COUNTIF(B:B,Orders[[#This Row],[Order ID]])</f>
        <v>0.5</v>
      </c>
      <c r="V3232">
        <f>IF(SUMIF(F:F,Orders[[#This Row],[DW_Customer]],U:U)&gt;1,1,0)</f>
        <v>1</v>
      </c>
    </row>
    <row r="3233" spans="1:22" x14ac:dyDescent="0.35">
      <c r="A3233">
        <v>62325</v>
      </c>
      <c r="B3233" s="1" t="s">
        <v>23763</v>
      </c>
      <c r="C3233" s="2">
        <v>41257</v>
      </c>
      <c r="D3233" s="2">
        <v>41262</v>
      </c>
      <c r="E3233" s="1" t="s">
        <v>24503</v>
      </c>
      <c r="F3233" s="1">
        <v>100056</v>
      </c>
      <c r="G3233" s="15">
        <v>0</v>
      </c>
      <c r="H3233" s="1" t="s">
        <v>24510</v>
      </c>
      <c r="I3233" s="1">
        <v>0</v>
      </c>
      <c r="J3233" s="19">
        <v>70477</v>
      </c>
      <c r="K3233" s="1">
        <v>0</v>
      </c>
      <c r="L3233" s="1">
        <v>2</v>
      </c>
      <c r="M3233" s="1">
        <v>0.2</v>
      </c>
      <c r="N3233" s="1">
        <v>1</v>
      </c>
      <c r="O3233" s="7">
        <f>VLOOKUP(J3233,DIM_Products!A:G,6,FALSE) * L3233 * (1-M3233)</f>
        <v>537.6336</v>
      </c>
      <c r="P3233" s="7">
        <f t="shared" si="200"/>
        <v>537.6336</v>
      </c>
      <c r="Q3233" s="13">
        <f t="shared" si="201"/>
        <v>1</v>
      </c>
      <c r="R3233" s="7">
        <f t="shared" si="202"/>
        <v>537.6336</v>
      </c>
      <c r="S3233">
        <f t="shared" si="203"/>
        <v>5</v>
      </c>
      <c r="T3233">
        <v>1</v>
      </c>
      <c r="U3233" s="13">
        <f>1/COUNTIF(B:B,Orders[[#This Row],[Order ID]])</f>
        <v>1</v>
      </c>
      <c r="V3233">
        <f>IF(SUMIF(F:F,Orders[[#This Row],[DW_Customer]],U:U)&gt;1,1,0)</f>
        <v>1</v>
      </c>
    </row>
    <row r="3234" spans="1:22" x14ac:dyDescent="0.35">
      <c r="A3234">
        <v>65649</v>
      </c>
      <c r="B3234" s="1" t="s">
        <v>24485</v>
      </c>
      <c r="C3234" s="2">
        <v>40978</v>
      </c>
      <c r="D3234" s="2">
        <v>40978</v>
      </c>
      <c r="E3234" s="1" t="s">
        <v>24500</v>
      </c>
      <c r="F3234" s="1">
        <v>101003</v>
      </c>
      <c r="G3234" s="15">
        <v>0</v>
      </c>
      <c r="H3234" s="1" t="s">
        <v>24510</v>
      </c>
      <c r="I3234" s="1">
        <v>0</v>
      </c>
      <c r="J3234" s="19">
        <v>70980</v>
      </c>
      <c r="K3234" s="1">
        <v>15</v>
      </c>
      <c r="L3234" s="1">
        <v>2</v>
      </c>
      <c r="M3234" s="1">
        <v>0.8</v>
      </c>
      <c r="N3234" s="1">
        <v>1</v>
      </c>
      <c r="O3234" s="7">
        <f>VLOOKUP(J3234,DIM_Products!A:G,6,FALSE) * L3234 * (1-M3234)</f>
        <v>14.207999999999995</v>
      </c>
      <c r="P3234" s="7">
        <f t="shared" si="200"/>
        <v>14.207999999999995</v>
      </c>
      <c r="Q3234" s="13">
        <f t="shared" si="201"/>
        <v>1</v>
      </c>
      <c r="R3234" s="7">
        <f t="shared" si="202"/>
        <v>29.207999999999995</v>
      </c>
      <c r="S3234">
        <f t="shared" si="203"/>
        <v>0</v>
      </c>
      <c r="T3234">
        <v>0</v>
      </c>
      <c r="U3234" s="13">
        <f>1/COUNTIF(B:B,Orders[[#This Row],[Order ID]])</f>
        <v>1</v>
      </c>
      <c r="V3234">
        <f>IF(SUMIF(F:F,Orders[[#This Row],[DW_Customer]],U:U)&gt;1,1,0)</f>
        <v>1</v>
      </c>
    </row>
    <row r="3235" spans="1:22" x14ac:dyDescent="0.35">
      <c r="A3235">
        <v>45617</v>
      </c>
      <c r="B3235" s="1" t="s">
        <v>12505</v>
      </c>
      <c r="C3235" s="2">
        <v>41106</v>
      </c>
      <c r="D3235" s="2">
        <v>41106</v>
      </c>
      <c r="E3235" s="1" t="s">
        <v>26364</v>
      </c>
      <c r="F3235" s="1">
        <v>101425</v>
      </c>
      <c r="G3235" s="15">
        <v>0</v>
      </c>
      <c r="H3235" s="1" t="s">
        <v>24511</v>
      </c>
      <c r="I3235" s="1">
        <v>566</v>
      </c>
      <c r="J3235" s="19">
        <v>71557</v>
      </c>
      <c r="K3235" s="1">
        <v>0</v>
      </c>
      <c r="L3235" s="1">
        <v>9</v>
      </c>
      <c r="M3235" s="1">
        <v>0</v>
      </c>
      <c r="N3235" s="1">
        <v>1</v>
      </c>
      <c r="O3235" s="7">
        <f>VLOOKUP(J3235,DIM_Products!A:G,6,FALSE) * L3235 * (1-M3235)</f>
        <v>299.29499999999996</v>
      </c>
      <c r="P3235" s="7">
        <f t="shared" si="200"/>
        <v>503.76299999999992</v>
      </c>
      <c r="Q3235" s="13">
        <f t="shared" si="201"/>
        <v>0.59411866294269333</v>
      </c>
      <c r="R3235" s="7">
        <f t="shared" si="202"/>
        <v>299.29499999999996</v>
      </c>
      <c r="S3235">
        <f t="shared" si="203"/>
        <v>0</v>
      </c>
      <c r="T3235">
        <v>0</v>
      </c>
      <c r="U3235" s="13">
        <f>1/COUNTIF(B:B,Orders[[#This Row],[Order ID]])</f>
        <v>0.33333333333333331</v>
      </c>
      <c r="V3235">
        <f>IF(SUMIF(F:F,Orders[[#This Row],[DW_Customer]],U:U)&gt;1,1,0)</f>
        <v>1</v>
      </c>
    </row>
    <row r="3236" spans="1:22" x14ac:dyDescent="0.35">
      <c r="A3236">
        <v>46804</v>
      </c>
      <c r="B3236" s="1" t="s">
        <v>12505</v>
      </c>
      <c r="C3236" s="2">
        <v>41106</v>
      </c>
      <c r="D3236" s="2">
        <v>41106</v>
      </c>
      <c r="E3236" s="1" t="s">
        <v>26364</v>
      </c>
      <c r="F3236" s="1">
        <v>101425</v>
      </c>
      <c r="G3236" s="15">
        <v>0</v>
      </c>
      <c r="H3236" s="1" t="s">
        <v>24511</v>
      </c>
      <c r="I3236" s="1">
        <v>566</v>
      </c>
      <c r="J3236" s="19">
        <v>71492</v>
      </c>
      <c r="K3236" s="1">
        <v>0</v>
      </c>
      <c r="L3236" s="1">
        <v>1</v>
      </c>
      <c r="M3236" s="1">
        <v>0</v>
      </c>
      <c r="N3236" s="1">
        <v>1</v>
      </c>
      <c r="O3236" s="7">
        <f>VLOOKUP(J3236,DIM_Products!A:G,6,FALSE) * L3236 * (1-M3236)</f>
        <v>51.948000000000008</v>
      </c>
      <c r="P3236" s="7">
        <f t="shared" si="200"/>
        <v>503.76299999999992</v>
      </c>
      <c r="Q3236" s="13">
        <f t="shared" si="201"/>
        <v>0.10311991948594879</v>
      </c>
      <c r="R3236" s="7">
        <f t="shared" si="202"/>
        <v>51.948000000000008</v>
      </c>
      <c r="S3236">
        <f t="shared" si="203"/>
        <v>0</v>
      </c>
      <c r="T3236">
        <v>0</v>
      </c>
      <c r="U3236" s="13">
        <f>1/COUNTIF(B:B,Orders[[#This Row],[Order ID]])</f>
        <v>0.33333333333333331</v>
      </c>
      <c r="V3236">
        <f>IF(SUMIF(F:F,Orders[[#This Row],[DW_Customer]],U:U)&gt;1,1,0)</f>
        <v>1</v>
      </c>
    </row>
    <row r="3237" spans="1:22" x14ac:dyDescent="0.35">
      <c r="A3237">
        <v>67383</v>
      </c>
      <c r="B3237" s="1" t="s">
        <v>12505</v>
      </c>
      <c r="C3237" s="2">
        <v>41106</v>
      </c>
      <c r="D3237" s="2">
        <v>41106</v>
      </c>
      <c r="E3237" s="1" t="s">
        <v>26364</v>
      </c>
      <c r="F3237" s="1">
        <v>101425</v>
      </c>
      <c r="G3237" s="15">
        <v>0</v>
      </c>
      <c r="H3237" s="1" t="s">
        <v>24511</v>
      </c>
      <c r="I3237" s="1">
        <v>566</v>
      </c>
      <c r="J3237" s="19">
        <v>70982</v>
      </c>
      <c r="K3237" s="1">
        <v>0</v>
      </c>
      <c r="L3237" s="1">
        <v>4</v>
      </c>
      <c r="M3237" s="1">
        <v>0</v>
      </c>
      <c r="N3237" s="1">
        <v>1</v>
      </c>
      <c r="O3237" s="7">
        <f>VLOOKUP(J3237,DIM_Products!A:G,6,FALSE) * L3237 * (1-M3237)</f>
        <v>152.52000000000001</v>
      </c>
      <c r="P3237" s="7">
        <f t="shared" si="200"/>
        <v>503.76299999999992</v>
      </c>
      <c r="Q3237" s="13">
        <f t="shared" si="201"/>
        <v>0.30276141757135805</v>
      </c>
      <c r="R3237" s="7">
        <f t="shared" si="202"/>
        <v>152.52000000000001</v>
      </c>
      <c r="S3237">
        <f t="shared" si="203"/>
        <v>0</v>
      </c>
      <c r="T3237">
        <v>0</v>
      </c>
      <c r="U3237" s="13">
        <f>1/COUNTIF(B:B,Orders[[#This Row],[Order ID]])</f>
        <v>0.33333333333333331</v>
      </c>
      <c r="V3237">
        <f>IF(SUMIF(F:F,Orders[[#This Row],[DW_Customer]],U:U)&gt;1,1,0)</f>
        <v>1</v>
      </c>
    </row>
    <row r="3238" spans="1:22" x14ac:dyDescent="0.35">
      <c r="A3238">
        <v>66521</v>
      </c>
      <c r="B3238" s="1" t="s">
        <v>23419</v>
      </c>
      <c r="C3238" s="2">
        <v>41078</v>
      </c>
      <c r="D3238" s="2">
        <v>41078</v>
      </c>
      <c r="E3238" s="1" t="s">
        <v>26364</v>
      </c>
      <c r="F3238" s="1">
        <v>100358</v>
      </c>
      <c r="G3238" s="15">
        <v>0</v>
      </c>
      <c r="H3238" s="1" t="s">
        <v>24511</v>
      </c>
      <c r="I3238" s="1">
        <v>573</v>
      </c>
      <c r="J3238" s="19">
        <v>70810</v>
      </c>
      <c r="K3238" s="1">
        <v>0</v>
      </c>
      <c r="L3238" s="1">
        <v>4</v>
      </c>
      <c r="M3238" s="1">
        <v>0.2</v>
      </c>
      <c r="N3238" s="1">
        <v>1</v>
      </c>
      <c r="O3238" s="7">
        <f>VLOOKUP(J3238,DIM_Products!A:G,6,FALSE) * L3238 * (1-M3238)</f>
        <v>19.775999999999996</v>
      </c>
      <c r="P3238" s="7">
        <f t="shared" si="200"/>
        <v>19.775999999999996</v>
      </c>
      <c r="Q3238" s="13">
        <f t="shared" si="201"/>
        <v>1</v>
      </c>
      <c r="R3238" s="7">
        <f t="shared" si="202"/>
        <v>19.775999999999996</v>
      </c>
      <c r="S3238">
        <f t="shared" si="203"/>
        <v>0</v>
      </c>
      <c r="T3238">
        <v>1</v>
      </c>
      <c r="U3238" s="13">
        <f>1/COUNTIF(B:B,Orders[[#This Row],[Order ID]])</f>
        <v>1</v>
      </c>
      <c r="V3238">
        <f>IF(SUMIF(F:F,Orders[[#This Row],[DW_Customer]],U:U)&gt;1,1,0)</f>
        <v>1</v>
      </c>
    </row>
    <row r="3239" spans="1:22" x14ac:dyDescent="0.35">
      <c r="A3239">
        <v>52909</v>
      </c>
      <c r="B3239" s="1" t="s">
        <v>17815</v>
      </c>
      <c r="C3239" s="2">
        <v>41171</v>
      </c>
      <c r="D3239" s="2">
        <v>41178</v>
      </c>
      <c r="E3239" s="1" t="s">
        <v>24503</v>
      </c>
      <c r="F3239" s="1">
        <v>100895</v>
      </c>
      <c r="G3239" s="15">
        <v>0</v>
      </c>
      <c r="H3239" s="1" t="s">
        <v>24510</v>
      </c>
      <c r="I3239" s="1">
        <v>0</v>
      </c>
      <c r="J3239" s="19">
        <v>70185</v>
      </c>
      <c r="K3239" s="1">
        <v>0</v>
      </c>
      <c r="L3239" s="1">
        <v>4</v>
      </c>
      <c r="M3239" s="1">
        <v>0</v>
      </c>
      <c r="N3239" s="1">
        <v>1</v>
      </c>
      <c r="O3239" s="7">
        <f>VLOOKUP(J3239,DIM_Products!A:G,6,FALSE) * L3239 * (1-M3239)</f>
        <v>1859.9999999999995</v>
      </c>
      <c r="P3239" s="7">
        <f t="shared" si="200"/>
        <v>1859.9999999999995</v>
      </c>
      <c r="Q3239" s="13">
        <f t="shared" si="201"/>
        <v>1</v>
      </c>
      <c r="R3239" s="7">
        <f t="shared" si="202"/>
        <v>1859.9999999999995</v>
      </c>
      <c r="S3239">
        <f t="shared" si="203"/>
        <v>7</v>
      </c>
      <c r="T3239">
        <v>0</v>
      </c>
      <c r="U3239" s="13">
        <f>1/COUNTIF(B:B,Orders[[#This Row],[Order ID]])</f>
        <v>1</v>
      </c>
      <c r="V3239">
        <f>IF(SUMIF(F:F,Orders[[#This Row],[DW_Customer]],U:U)&gt;1,1,0)</f>
        <v>1</v>
      </c>
    </row>
    <row r="3240" spans="1:22" x14ac:dyDescent="0.35">
      <c r="A3240">
        <v>35941</v>
      </c>
      <c r="B3240" s="1" t="s">
        <v>7720</v>
      </c>
      <c r="C3240" s="2">
        <v>41123</v>
      </c>
      <c r="D3240" s="2">
        <v>41123</v>
      </c>
      <c r="E3240" s="1" t="s">
        <v>26364</v>
      </c>
      <c r="F3240" s="1">
        <v>100794</v>
      </c>
      <c r="G3240" s="15">
        <v>0</v>
      </c>
      <c r="H3240" s="1" t="s">
        <v>24511</v>
      </c>
      <c r="I3240" s="1">
        <v>294</v>
      </c>
      <c r="J3240" s="19">
        <v>70272</v>
      </c>
      <c r="K3240" s="1">
        <v>0</v>
      </c>
      <c r="L3240" s="1">
        <v>2</v>
      </c>
      <c r="M3240" s="1">
        <v>0.2</v>
      </c>
      <c r="N3240" s="1">
        <v>1</v>
      </c>
      <c r="O3240" s="7">
        <f>VLOOKUP(J3240,DIM_Products!A:G,6,FALSE) * L3240 * (1-M3240)</f>
        <v>94.780800000000013</v>
      </c>
      <c r="P3240" s="7">
        <f t="shared" si="200"/>
        <v>562.52480000000003</v>
      </c>
      <c r="Q3240" s="13">
        <f t="shared" si="201"/>
        <v>0.16849177138501273</v>
      </c>
      <c r="R3240" s="7">
        <f t="shared" si="202"/>
        <v>94.780800000000013</v>
      </c>
      <c r="S3240">
        <f t="shared" si="203"/>
        <v>0</v>
      </c>
      <c r="T3240">
        <v>0</v>
      </c>
      <c r="U3240" s="13">
        <f>1/COUNTIF(B:B,Orders[[#This Row],[Order ID]])</f>
        <v>0.5</v>
      </c>
      <c r="V3240">
        <f>IF(SUMIF(F:F,Orders[[#This Row],[DW_Customer]],U:U)&gt;1,1,0)</f>
        <v>1</v>
      </c>
    </row>
    <row r="3241" spans="1:22" x14ac:dyDescent="0.35">
      <c r="A3241">
        <v>69789</v>
      </c>
      <c r="B3241" s="1" t="s">
        <v>7720</v>
      </c>
      <c r="C3241" s="2">
        <v>41123</v>
      </c>
      <c r="D3241" s="2">
        <v>41123</v>
      </c>
      <c r="E3241" s="1" t="s">
        <v>26364</v>
      </c>
      <c r="F3241" s="1">
        <v>100794</v>
      </c>
      <c r="G3241" s="15">
        <v>0</v>
      </c>
      <c r="H3241" s="1" t="s">
        <v>24511</v>
      </c>
      <c r="I3241" s="1">
        <v>294</v>
      </c>
      <c r="J3241" s="19">
        <v>70039</v>
      </c>
      <c r="K3241" s="1">
        <v>0</v>
      </c>
      <c r="L3241" s="1">
        <v>2</v>
      </c>
      <c r="M3241" s="1">
        <v>0.2</v>
      </c>
      <c r="N3241" s="1">
        <v>1</v>
      </c>
      <c r="O3241" s="7">
        <f>VLOOKUP(J3241,DIM_Products!A:G,6,FALSE) * L3241 * (1-M3241)</f>
        <v>467.74399999999997</v>
      </c>
      <c r="P3241" s="7">
        <f t="shared" si="200"/>
        <v>562.52480000000003</v>
      </c>
      <c r="Q3241" s="13">
        <f t="shared" si="201"/>
        <v>0.83150822861498719</v>
      </c>
      <c r="R3241" s="7">
        <f t="shared" si="202"/>
        <v>467.74399999999997</v>
      </c>
      <c r="S3241">
        <f t="shared" si="203"/>
        <v>0</v>
      </c>
      <c r="T3241">
        <v>0</v>
      </c>
      <c r="U3241" s="13">
        <f>1/COUNTIF(B:B,Orders[[#This Row],[Order ID]])</f>
        <v>0.5</v>
      </c>
      <c r="V3241">
        <f>IF(SUMIF(F:F,Orders[[#This Row],[DW_Customer]],U:U)&gt;1,1,0)</f>
        <v>1</v>
      </c>
    </row>
    <row r="3242" spans="1:22" x14ac:dyDescent="0.35">
      <c r="A3242">
        <v>40261</v>
      </c>
      <c r="B3242" s="1" t="s">
        <v>11311</v>
      </c>
      <c r="C3242" s="2">
        <v>40946</v>
      </c>
      <c r="D3242" s="2">
        <v>40950</v>
      </c>
      <c r="E3242" s="1" t="s">
        <v>24503</v>
      </c>
      <c r="F3242" s="1">
        <v>100529</v>
      </c>
      <c r="G3242" s="15">
        <v>0</v>
      </c>
      <c r="H3242" s="1" t="s">
        <v>24510</v>
      </c>
      <c r="I3242" s="1">
        <v>0</v>
      </c>
      <c r="J3242" s="19">
        <v>70893</v>
      </c>
      <c r="K3242" s="1">
        <v>0</v>
      </c>
      <c r="L3242" s="1">
        <v>5</v>
      </c>
      <c r="M3242" s="1">
        <v>0</v>
      </c>
      <c r="N3242" s="1">
        <v>1</v>
      </c>
      <c r="O3242" s="7">
        <f>VLOOKUP(J3242,DIM_Products!A:G,6,FALSE) * L3242 * (1-M3242)</f>
        <v>56</v>
      </c>
      <c r="P3242" s="7">
        <f t="shared" si="200"/>
        <v>77.900000000000006</v>
      </c>
      <c r="Q3242" s="13">
        <f t="shared" si="201"/>
        <v>0.71887034659820281</v>
      </c>
      <c r="R3242" s="7">
        <f t="shared" si="202"/>
        <v>56</v>
      </c>
      <c r="S3242">
        <f t="shared" si="203"/>
        <v>4</v>
      </c>
      <c r="T3242">
        <v>0</v>
      </c>
      <c r="U3242" s="13">
        <f>1/COUNTIF(B:B,Orders[[#This Row],[Order ID]])</f>
        <v>0.5</v>
      </c>
      <c r="V3242">
        <f>IF(SUMIF(F:F,Orders[[#This Row],[DW_Customer]],U:U)&gt;1,1,0)</f>
        <v>1</v>
      </c>
    </row>
    <row r="3243" spans="1:22" x14ac:dyDescent="0.35">
      <c r="A3243">
        <v>66795</v>
      </c>
      <c r="B3243" s="1" t="s">
        <v>11311</v>
      </c>
      <c r="C3243" s="2">
        <v>40946</v>
      </c>
      <c r="D3243" s="2">
        <v>40950</v>
      </c>
      <c r="E3243" s="1" t="s">
        <v>24503</v>
      </c>
      <c r="F3243" s="1">
        <v>100529</v>
      </c>
      <c r="G3243" s="15">
        <v>0</v>
      </c>
      <c r="H3243" s="1" t="s">
        <v>24510</v>
      </c>
      <c r="I3243" s="1">
        <v>0</v>
      </c>
      <c r="J3243" s="19">
        <v>70837</v>
      </c>
      <c r="K3243" s="1">
        <v>0</v>
      </c>
      <c r="L3243" s="1">
        <v>2</v>
      </c>
      <c r="M3243" s="1">
        <v>0</v>
      </c>
      <c r="N3243" s="1">
        <v>1</v>
      </c>
      <c r="O3243" s="7">
        <f>VLOOKUP(J3243,DIM_Products!A:G,6,FALSE) * L3243 * (1-M3243)</f>
        <v>21.9</v>
      </c>
      <c r="P3243" s="7">
        <f t="shared" si="200"/>
        <v>77.900000000000006</v>
      </c>
      <c r="Q3243" s="13">
        <f t="shared" si="201"/>
        <v>0.28112965340179713</v>
      </c>
      <c r="R3243" s="7">
        <f t="shared" si="202"/>
        <v>21.9</v>
      </c>
      <c r="S3243">
        <f t="shared" si="203"/>
        <v>4</v>
      </c>
      <c r="T3243">
        <v>0</v>
      </c>
      <c r="U3243" s="13">
        <f>1/COUNTIF(B:B,Orders[[#This Row],[Order ID]])</f>
        <v>0.5</v>
      </c>
      <c r="V3243">
        <f>IF(SUMIF(F:F,Orders[[#This Row],[DW_Customer]],U:U)&gt;1,1,0)</f>
        <v>1</v>
      </c>
    </row>
    <row r="3244" spans="1:22" x14ac:dyDescent="0.35">
      <c r="A3244">
        <v>34474</v>
      </c>
      <c r="B3244" s="1" t="s">
        <v>8344</v>
      </c>
      <c r="C3244" s="2">
        <v>41223</v>
      </c>
      <c r="D3244" s="2">
        <v>41223</v>
      </c>
      <c r="E3244" s="1" t="s">
        <v>26364</v>
      </c>
      <c r="F3244" s="1">
        <v>101329</v>
      </c>
      <c r="G3244" s="15">
        <v>0</v>
      </c>
      <c r="H3244" s="1" t="s">
        <v>24511</v>
      </c>
      <c r="I3244" s="1">
        <v>834</v>
      </c>
      <c r="J3244" s="19">
        <v>70540</v>
      </c>
      <c r="K3244" s="1">
        <v>0</v>
      </c>
      <c r="L3244" s="1">
        <v>6</v>
      </c>
      <c r="M3244" s="1">
        <v>0.2</v>
      </c>
      <c r="N3244" s="1">
        <v>1</v>
      </c>
      <c r="O3244" s="7">
        <f>VLOOKUP(J3244,DIM_Products!A:G,6,FALSE) * L3244 * (1-M3244)</f>
        <v>2587.3919999999998</v>
      </c>
      <c r="P3244" s="7">
        <f t="shared" si="200"/>
        <v>2587.3919999999998</v>
      </c>
      <c r="Q3244" s="13">
        <f t="shared" si="201"/>
        <v>1</v>
      </c>
      <c r="R3244" s="7">
        <f t="shared" si="202"/>
        <v>2587.3919999999998</v>
      </c>
      <c r="S3244">
        <f t="shared" si="203"/>
        <v>0</v>
      </c>
      <c r="T3244">
        <v>0</v>
      </c>
      <c r="U3244" s="13">
        <f>1/COUNTIF(B:B,Orders[[#This Row],[Order ID]])</f>
        <v>1</v>
      </c>
      <c r="V3244">
        <f>IF(SUMIF(F:F,Orders[[#This Row],[DW_Customer]],U:U)&gt;1,1,0)</f>
        <v>1</v>
      </c>
    </row>
    <row r="3245" spans="1:22" x14ac:dyDescent="0.35">
      <c r="A3245">
        <v>31143</v>
      </c>
      <c r="B3245" s="1" t="s">
        <v>6154</v>
      </c>
      <c r="C3245" s="2">
        <v>41060</v>
      </c>
      <c r="D3245" s="2">
        <v>41060</v>
      </c>
      <c r="E3245" s="1" t="s">
        <v>26364</v>
      </c>
      <c r="F3245" s="1">
        <v>101351</v>
      </c>
      <c r="G3245" s="15">
        <v>0</v>
      </c>
      <c r="H3245" s="1" t="s">
        <v>24511</v>
      </c>
      <c r="I3245" s="1">
        <v>404</v>
      </c>
      <c r="J3245" s="19">
        <v>71095</v>
      </c>
      <c r="K3245" s="1">
        <v>0</v>
      </c>
      <c r="L3245" s="1">
        <v>7</v>
      </c>
      <c r="M3245" s="1">
        <v>0</v>
      </c>
      <c r="N3245" s="1">
        <v>1</v>
      </c>
      <c r="O3245" s="7">
        <f>VLOOKUP(J3245,DIM_Products!A:G,6,FALSE) * L3245 * (1-M3245)</f>
        <v>488.5019999999999</v>
      </c>
      <c r="P3245" s="7">
        <f t="shared" si="200"/>
        <v>1172.232</v>
      </c>
      <c r="Q3245" s="13">
        <f t="shared" si="201"/>
        <v>0.41672808795528521</v>
      </c>
      <c r="R3245" s="7">
        <f t="shared" si="202"/>
        <v>488.5019999999999</v>
      </c>
      <c r="S3245">
        <f t="shared" si="203"/>
        <v>0</v>
      </c>
      <c r="T3245">
        <v>1</v>
      </c>
      <c r="U3245" s="13">
        <f>1/COUNTIF(B:B,Orders[[#This Row],[Order ID]])</f>
        <v>0.33333333333333331</v>
      </c>
      <c r="V3245">
        <f>IF(SUMIF(F:F,Orders[[#This Row],[DW_Customer]],U:U)&gt;1,1,0)</f>
        <v>1</v>
      </c>
    </row>
    <row r="3246" spans="1:22" x14ac:dyDescent="0.35">
      <c r="A3246">
        <v>39914</v>
      </c>
      <c r="B3246" s="1" t="s">
        <v>6154</v>
      </c>
      <c r="C3246" s="2">
        <v>41060</v>
      </c>
      <c r="D3246" s="2">
        <v>41060</v>
      </c>
      <c r="E3246" s="1" t="s">
        <v>26364</v>
      </c>
      <c r="F3246" s="1">
        <v>101351</v>
      </c>
      <c r="G3246" s="15">
        <v>0</v>
      </c>
      <c r="H3246" s="1" t="s">
        <v>24511</v>
      </c>
      <c r="I3246" s="1">
        <v>404</v>
      </c>
      <c r="J3246" s="19">
        <v>71144</v>
      </c>
      <c r="K3246" s="1">
        <v>0</v>
      </c>
      <c r="L3246" s="1">
        <v>2</v>
      </c>
      <c r="M3246" s="1">
        <v>0</v>
      </c>
      <c r="N3246" s="1">
        <v>1</v>
      </c>
      <c r="O3246" s="7">
        <f>VLOOKUP(J3246,DIM_Products!A:G,6,FALSE) * L3246 * (1-M3246)</f>
        <v>228.77999999999997</v>
      </c>
      <c r="P3246" s="7">
        <f t="shared" si="200"/>
        <v>1172.232</v>
      </c>
      <c r="Q3246" s="13">
        <f t="shared" si="201"/>
        <v>0.19516614458571338</v>
      </c>
      <c r="R3246" s="7">
        <f t="shared" si="202"/>
        <v>228.77999999999997</v>
      </c>
      <c r="S3246">
        <f t="shared" si="203"/>
        <v>0</v>
      </c>
      <c r="T3246">
        <v>1</v>
      </c>
      <c r="U3246" s="13">
        <f>1/COUNTIF(B:B,Orders[[#This Row],[Order ID]])</f>
        <v>0.33333333333333331</v>
      </c>
      <c r="V3246">
        <f>IF(SUMIF(F:F,Orders[[#This Row],[DW_Customer]],U:U)&gt;1,1,0)</f>
        <v>1</v>
      </c>
    </row>
    <row r="3247" spans="1:22" x14ac:dyDescent="0.35">
      <c r="A3247">
        <v>65688</v>
      </c>
      <c r="B3247" s="1" t="s">
        <v>6154</v>
      </c>
      <c r="C3247" s="2">
        <v>41060</v>
      </c>
      <c r="D3247" s="2">
        <v>41060</v>
      </c>
      <c r="E3247" s="1" t="s">
        <v>26364</v>
      </c>
      <c r="F3247" s="1">
        <v>101351</v>
      </c>
      <c r="G3247" s="15">
        <v>0</v>
      </c>
      <c r="H3247" s="1" t="s">
        <v>24511</v>
      </c>
      <c r="I3247" s="1">
        <v>404</v>
      </c>
      <c r="J3247" s="19">
        <v>70630</v>
      </c>
      <c r="K3247" s="1">
        <v>0</v>
      </c>
      <c r="L3247" s="1">
        <v>5</v>
      </c>
      <c r="M3247" s="1">
        <v>0</v>
      </c>
      <c r="N3247" s="1">
        <v>1</v>
      </c>
      <c r="O3247" s="7">
        <f>VLOOKUP(J3247,DIM_Products!A:G,6,FALSE) * L3247 * (1-M3247)</f>
        <v>454.95000000000005</v>
      </c>
      <c r="P3247" s="7">
        <f t="shared" si="200"/>
        <v>1172.232</v>
      </c>
      <c r="Q3247" s="13">
        <f t="shared" si="201"/>
        <v>0.38810576745900133</v>
      </c>
      <c r="R3247" s="7">
        <f t="shared" si="202"/>
        <v>454.95000000000005</v>
      </c>
      <c r="S3247">
        <f t="shared" si="203"/>
        <v>0</v>
      </c>
      <c r="T3247">
        <v>1</v>
      </c>
      <c r="U3247" s="13">
        <f>1/COUNTIF(B:B,Orders[[#This Row],[Order ID]])</f>
        <v>0.33333333333333331</v>
      </c>
      <c r="V3247">
        <f>IF(SUMIF(F:F,Orders[[#This Row],[DW_Customer]],U:U)&gt;1,1,0)</f>
        <v>1</v>
      </c>
    </row>
    <row r="3248" spans="1:22" x14ac:dyDescent="0.35">
      <c r="A3248">
        <v>61365</v>
      </c>
      <c r="B3248" s="1" t="s">
        <v>19612</v>
      </c>
      <c r="C3248" s="2">
        <v>41176</v>
      </c>
      <c r="D3248" s="2">
        <v>41176</v>
      </c>
      <c r="E3248" s="1" t="s">
        <v>26364</v>
      </c>
      <c r="F3248" s="1">
        <v>101208</v>
      </c>
      <c r="G3248" s="15">
        <v>0</v>
      </c>
      <c r="H3248" s="1" t="s">
        <v>24511</v>
      </c>
      <c r="I3248" s="1">
        <v>268</v>
      </c>
      <c r="J3248" s="19">
        <v>70332</v>
      </c>
      <c r="K3248" s="1">
        <v>0</v>
      </c>
      <c r="L3248" s="1">
        <v>2</v>
      </c>
      <c r="M3248" s="1">
        <v>0.2</v>
      </c>
      <c r="N3248" s="1">
        <v>1</v>
      </c>
      <c r="O3248" s="7">
        <f>VLOOKUP(J3248,DIM_Products!A:G,6,FALSE) * L3248 * (1-M3248)</f>
        <v>16.128000000000004</v>
      </c>
      <c r="P3248" s="7">
        <f t="shared" si="200"/>
        <v>16.128000000000004</v>
      </c>
      <c r="Q3248" s="13">
        <f t="shared" si="201"/>
        <v>1</v>
      </c>
      <c r="R3248" s="7">
        <f t="shared" si="202"/>
        <v>16.128000000000004</v>
      </c>
      <c r="S3248">
        <f t="shared" si="203"/>
        <v>0</v>
      </c>
      <c r="T3248">
        <v>0</v>
      </c>
      <c r="U3248" s="13">
        <f>1/COUNTIF(B:B,Orders[[#This Row],[Order ID]])</f>
        <v>1</v>
      </c>
      <c r="V3248">
        <f>IF(SUMIF(F:F,Orders[[#This Row],[DW_Customer]],U:U)&gt;1,1,0)</f>
        <v>1</v>
      </c>
    </row>
    <row r="3249" spans="1:22" x14ac:dyDescent="0.35">
      <c r="A3249">
        <v>30527</v>
      </c>
      <c r="B3249" s="1" t="s">
        <v>4920</v>
      </c>
      <c r="C3249" s="2">
        <v>41258</v>
      </c>
      <c r="D3249" s="2">
        <v>41258</v>
      </c>
      <c r="E3249" s="1" t="s">
        <v>26364</v>
      </c>
      <c r="F3249" s="1">
        <v>100371</v>
      </c>
      <c r="G3249" s="15">
        <v>0</v>
      </c>
      <c r="H3249" s="1" t="s">
        <v>24511</v>
      </c>
      <c r="I3249" s="1">
        <v>66</v>
      </c>
      <c r="J3249" s="19">
        <v>70029</v>
      </c>
      <c r="K3249" s="1">
        <v>0</v>
      </c>
      <c r="L3249" s="1">
        <v>6</v>
      </c>
      <c r="M3249" s="1">
        <v>0.2</v>
      </c>
      <c r="N3249" s="1">
        <v>1</v>
      </c>
      <c r="O3249" s="7">
        <f>VLOOKUP(J3249,DIM_Products!A:G,6,FALSE) * L3249 * (1-M3249)</f>
        <v>847.58400000000006</v>
      </c>
      <c r="P3249" s="7">
        <f t="shared" si="200"/>
        <v>1712.8056000000001</v>
      </c>
      <c r="Q3249" s="13">
        <f t="shared" si="201"/>
        <v>0.49485125457319851</v>
      </c>
      <c r="R3249" s="7">
        <f t="shared" si="202"/>
        <v>847.58400000000006</v>
      </c>
      <c r="S3249">
        <f t="shared" si="203"/>
        <v>0</v>
      </c>
      <c r="T3249">
        <v>0</v>
      </c>
      <c r="U3249" s="13">
        <f>1/COUNTIF(B:B,Orders[[#This Row],[Order ID]])</f>
        <v>0.25</v>
      </c>
      <c r="V3249">
        <f>IF(SUMIF(F:F,Orders[[#This Row],[DW_Customer]],U:U)&gt;1,1,0)</f>
        <v>1</v>
      </c>
    </row>
    <row r="3250" spans="1:22" x14ac:dyDescent="0.35">
      <c r="A3250">
        <v>34785</v>
      </c>
      <c r="B3250" s="1" t="s">
        <v>4920</v>
      </c>
      <c r="C3250" s="2">
        <v>41258</v>
      </c>
      <c r="D3250" s="2">
        <v>41258</v>
      </c>
      <c r="E3250" s="1" t="s">
        <v>26364</v>
      </c>
      <c r="F3250" s="1">
        <v>100371</v>
      </c>
      <c r="G3250" s="15">
        <v>0</v>
      </c>
      <c r="H3250" s="1" t="s">
        <v>24511</v>
      </c>
      <c r="I3250" s="1">
        <v>66</v>
      </c>
      <c r="J3250" s="19">
        <v>70565</v>
      </c>
      <c r="K3250" s="1">
        <v>0</v>
      </c>
      <c r="L3250" s="1">
        <v>2</v>
      </c>
      <c r="M3250" s="1">
        <v>0.7</v>
      </c>
      <c r="N3250" s="1">
        <v>1</v>
      </c>
      <c r="O3250" s="7">
        <f>VLOOKUP(J3250,DIM_Products!A:G,6,FALSE) * L3250 * (1-M3250)</f>
        <v>196.88400000000001</v>
      </c>
      <c r="P3250" s="7">
        <f t="shared" si="200"/>
        <v>1712.8056000000001</v>
      </c>
      <c r="Q3250" s="13">
        <f t="shared" si="201"/>
        <v>0.11494824631586913</v>
      </c>
      <c r="R3250" s="7">
        <f t="shared" si="202"/>
        <v>196.88400000000001</v>
      </c>
      <c r="S3250">
        <f t="shared" si="203"/>
        <v>0</v>
      </c>
      <c r="T3250">
        <v>0</v>
      </c>
      <c r="U3250" s="13">
        <f>1/COUNTIF(B:B,Orders[[#This Row],[Order ID]])</f>
        <v>0.25</v>
      </c>
      <c r="V3250">
        <f>IF(SUMIF(F:F,Orders[[#This Row],[DW_Customer]],U:U)&gt;1,1,0)</f>
        <v>1</v>
      </c>
    </row>
    <row r="3251" spans="1:22" x14ac:dyDescent="0.35">
      <c r="A3251">
        <v>41660</v>
      </c>
      <c r="B3251" s="1" t="s">
        <v>4920</v>
      </c>
      <c r="C3251" s="2">
        <v>41258</v>
      </c>
      <c r="D3251" s="2">
        <v>41258</v>
      </c>
      <c r="E3251" s="1" t="s">
        <v>26364</v>
      </c>
      <c r="F3251" s="1">
        <v>100371</v>
      </c>
      <c r="G3251" s="15">
        <v>0</v>
      </c>
      <c r="H3251" s="1" t="s">
        <v>24511</v>
      </c>
      <c r="I3251" s="1">
        <v>66</v>
      </c>
      <c r="J3251" s="19">
        <v>71233</v>
      </c>
      <c r="K3251" s="1">
        <v>0</v>
      </c>
      <c r="L3251" s="1">
        <v>7</v>
      </c>
      <c r="M3251" s="1">
        <v>0.2</v>
      </c>
      <c r="N3251" s="1">
        <v>1</v>
      </c>
      <c r="O3251" s="7">
        <f>VLOOKUP(J3251,DIM_Products!A:G,6,FALSE) * L3251 * (1-M3251)</f>
        <v>583.16160000000025</v>
      </c>
      <c r="P3251" s="7">
        <f t="shared" si="200"/>
        <v>1712.8056000000001</v>
      </c>
      <c r="Q3251" s="13">
        <f t="shared" si="201"/>
        <v>0.34047156314762178</v>
      </c>
      <c r="R3251" s="7">
        <f t="shared" si="202"/>
        <v>583.16160000000025</v>
      </c>
      <c r="S3251">
        <f t="shared" si="203"/>
        <v>0</v>
      </c>
      <c r="T3251">
        <v>0</v>
      </c>
      <c r="U3251" s="13">
        <f>1/COUNTIF(B:B,Orders[[#This Row],[Order ID]])</f>
        <v>0.25</v>
      </c>
      <c r="V3251">
        <f>IF(SUMIF(F:F,Orders[[#This Row],[DW_Customer]],U:U)&gt;1,1,0)</f>
        <v>1</v>
      </c>
    </row>
    <row r="3252" spans="1:22" x14ac:dyDescent="0.35">
      <c r="A3252">
        <v>50867</v>
      </c>
      <c r="B3252" s="1" t="s">
        <v>4920</v>
      </c>
      <c r="C3252" s="2">
        <v>41258</v>
      </c>
      <c r="D3252" s="2">
        <v>41258</v>
      </c>
      <c r="E3252" s="1" t="s">
        <v>26364</v>
      </c>
      <c r="F3252" s="1">
        <v>100371</v>
      </c>
      <c r="G3252" s="15">
        <v>0</v>
      </c>
      <c r="H3252" s="1" t="s">
        <v>24511</v>
      </c>
      <c r="I3252" s="1">
        <v>66</v>
      </c>
      <c r="J3252" s="19">
        <v>70058</v>
      </c>
      <c r="K3252" s="1">
        <v>0</v>
      </c>
      <c r="L3252" s="1">
        <v>2</v>
      </c>
      <c r="M3252" s="1">
        <v>0.4</v>
      </c>
      <c r="N3252" s="1">
        <v>1</v>
      </c>
      <c r="O3252" s="7">
        <f>VLOOKUP(J3252,DIM_Products!A:G,6,FALSE) * L3252 * (1-M3252)</f>
        <v>85.176000000000002</v>
      </c>
      <c r="P3252" s="7">
        <f t="shared" si="200"/>
        <v>1712.8056000000001</v>
      </c>
      <c r="Q3252" s="13">
        <f t="shared" si="201"/>
        <v>4.9728935963310718E-2</v>
      </c>
      <c r="R3252" s="7">
        <f t="shared" si="202"/>
        <v>85.176000000000002</v>
      </c>
      <c r="S3252">
        <f t="shared" si="203"/>
        <v>0</v>
      </c>
      <c r="T3252">
        <v>0</v>
      </c>
      <c r="U3252" s="13">
        <f>1/COUNTIF(B:B,Orders[[#This Row],[Order ID]])</f>
        <v>0.25</v>
      </c>
      <c r="V3252">
        <f>IF(SUMIF(F:F,Orders[[#This Row],[DW_Customer]],U:U)&gt;1,1,0)</f>
        <v>1</v>
      </c>
    </row>
    <row r="3253" spans="1:22" x14ac:dyDescent="0.35">
      <c r="A3253">
        <v>68560</v>
      </c>
      <c r="B3253" s="1" t="s">
        <v>23647</v>
      </c>
      <c r="C3253" s="2">
        <v>41246</v>
      </c>
      <c r="D3253" s="2">
        <v>41251</v>
      </c>
      <c r="E3253" s="1" t="s">
        <v>24503</v>
      </c>
      <c r="F3253" s="1">
        <v>101420</v>
      </c>
      <c r="G3253" s="15">
        <v>0</v>
      </c>
      <c r="H3253" s="1" t="s">
        <v>24510</v>
      </c>
      <c r="I3253" s="1">
        <v>0</v>
      </c>
      <c r="J3253" s="19">
        <v>70674</v>
      </c>
      <c r="K3253" s="1">
        <v>0</v>
      </c>
      <c r="L3253" s="1">
        <v>4</v>
      </c>
      <c r="M3253" s="1">
        <v>0.2</v>
      </c>
      <c r="N3253" s="1">
        <v>1</v>
      </c>
      <c r="O3253" s="7">
        <f>VLOOKUP(J3253,DIM_Products!A:G,6,FALSE) * L3253 * (1-M3253)</f>
        <v>74.88</v>
      </c>
      <c r="P3253" s="7">
        <f t="shared" si="200"/>
        <v>74.88</v>
      </c>
      <c r="Q3253" s="13">
        <f t="shared" si="201"/>
        <v>1</v>
      </c>
      <c r="R3253" s="7">
        <f t="shared" si="202"/>
        <v>74.88</v>
      </c>
      <c r="S3253">
        <f t="shared" si="203"/>
        <v>5</v>
      </c>
      <c r="T3253">
        <v>1</v>
      </c>
      <c r="U3253" s="13">
        <f>1/COUNTIF(B:B,Orders[[#This Row],[Order ID]])</f>
        <v>1</v>
      </c>
      <c r="V3253">
        <f>IF(SUMIF(F:F,Orders[[#This Row],[DW_Customer]],U:U)&gt;1,1,0)</f>
        <v>1</v>
      </c>
    </row>
    <row r="3254" spans="1:22" x14ac:dyDescent="0.35">
      <c r="A3254">
        <v>59114</v>
      </c>
      <c r="B3254" s="1" t="s">
        <v>21281</v>
      </c>
      <c r="C3254" s="2">
        <v>41036</v>
      </c>
      <c r="D3254" s="2">
        <v>41036</v>
      </c>
      <c r="E3254" s="1" t="s">
        <v>26364</v>
      </c>
      <c r="F3254" s="1">
        <v>100244</v>
      </c>
      <c r="G3254" s="15">
        <v>0</v>
      </c>
      <c r="H3254" s="1" t="s">
        <v>24511</v>
      </c>
      <c r="I3254" s="1">
        <v>972</v>
      </c>
      <c r="J3254" s="19">
        <v>70760</v>
      </c>
      <c r="K3254" s="1">
        <v>0</v>
      </c>
      <c r="L3254" s="1">
        <v>2</v>
      </c>
      <c r="M3254" s="1">
        <v>0</v>
      </c>
      <c r="N3254" s="1">
        <v>1</v>
      </c>
      <c r="O3254" s="7">
        <f>VLOOKUP(J3254,DIM_Products!A:G,6,FALSE) * L3254 * (1-M3254)</f>
        <v>20.700000000000003</v>
      </c>
      <c r="P3254" s="7">
        <f t="shared" si="200"/>
        <v>20.700000000000003</v>
      </c>
      <c r="Q3254" s="13">
        <f t="shared" si="201"/>
        <v>1</v>
      </c>
      <c r="R3254" s="7">
        <f t="shared" si="202"/>
        <v>20.700000000000003</v>
      </c>
      <c r="S3254">
        <f t="shared" si="203"/>
        <v>0</v>
      </c>
      <c r="T3254">
        <v>1</v>
      </c>
      <c r="U3254" s="13">
        <f>1/COUNTIF(B:B,Orders[[#This Row],[Order ID]])</f>
        <v>1</v>
      </c>
      <c r="V3254">
        <f>IF(SUMIF(F:F,Orders[[#This Row],[DW_Customer]],U:U)&gt;1,1,0)</f>
        <v>1</v>
      </c>
    </row>
    <row r="3255" spans="1:22" x14ac:dyDescent="0.35">
      <c r="A3255">
        <v>48825</v>
      </c>
      <c r="B3255" s="1" t="s">
        <v>19760</v>
      </c>
      <c r="C3255" s="2">
        <v>41116</v>
      </c>
      <c r="D3255" s="2">
        <v>41116</v>
      </c>
      <c r="E3255" s="1" t="s">
        <v>26364</v>
      </c>
      <c r="F3255" s="1">
        <v>101265</v>
      </c>
      <c r="G3255" s="15">
        <v>0</v>
      </c>
      <c r="H3255" s="1" t="s">
        <v>24511</v>
      </c>
      <c r="I3255" s="1">
        <v>793</v>
      </c>
      <c r="J3255" s="19">
        <v>70046</v>
      </c>
      <c r="K3255" s="1">
        <v>0</v>
      </c>
      <c r="L3255" s="1">
        <v>5</v>
      </c>
      <c r="M3255" s="1">
        <v>0</v>
      </c>
      <c r="N3255" s="1">
        <v>1</v>
      </c>
      <c r="O3255" s="7">
        <f>VLOOKUP(J3255,DIM_Products!A:G,6,FALSE) * L3255 * (1-M3255)</f>
        <v>370.26</v>
      </c>
      <c r="P3255" s="7">
        <f t="shared" si="200"/>
        <v>814.04880000000003</v>
      </c>
      <c r="Q3255" s="13">
        <f t="shared" si="201"/>
        <v>0.45483759695978909</v>
      </c>
      <c r="R3255" s="7">
        <f t="shared" si="202"/>
        <v>370.26</v>
      </c>
      <c r="S3255">
        <f t="shared" si="203"/>
        <v>0</v>
      </c>
      <c r="T3255">
        <v>0</v>
      </c>
      <c r="U3255" s="13">
        <f>1/COUNTIF(B:B,Orders[[#This Row],[Order ID]])</f>
        <v>0.33333333333333331</v>
      </c>
      <c r="V3255">
        <f>IF(SUMIF(F:F,Orders[[#This Row],[DW_Customer]],U:U)&gt;1,1,0)</f>
        <v>1</v>
      </c>
    </row>
    <row r="3256" spans="1:22" x14ac:dyDescent="0.35">
      <c r="A3256">
        <v>64698</v>
      </c>
      <c r="B3256" s="1" t="s">
        <v>19760</v>
      </c>
      <c r="C3256" s="2">
        <v>41116</v>
      </c>
      <c r="D3256" s="2">
        <v>41116</v>
      </c>
      <c r="E3256" s="1" t="s">
        <v>26364</v>
      </c>
      <c r="F3256" s="1">
        <v>101265</v>
      </c>
      <c r="G3256" s="15">
        <v>0</v>
      </c>
      <c r="H3256" s="1" t="s">
        <v>24511</v>
      </c>
      <c r="I3256" s="1">
        <v>793</v>
      </c>
      <c r="J3256" s="19">
        <v>70870</v>
      </c>
      <c r="K3256" s="1">
        <v>0</v>
      </c>
      <c r="L3256" s="1">
        <v>6</v>
      </c>
      <c r="M3256" s="1">
        <v>0.2</v>
      </c>
      <c r="N3256" s="1">
        <v>1</v>
      </c>
      <c r="O3256" s="7">
        <f>VLOOKUP(J3256,DIM_Products!A:G,6,FALSE) * L3256 * (1-M3256)</f>
        <v>39.475200000000001</v>
      </c>
      <c r="P3256" s="7">
        <f t="shared" si="200"/>
        <v>814.04880000000003</v>
      </c>
      <c r="Q3256" s="13">
        <f t="shared" si="201"/>
        <v>4.8492424532779854E-2</v>
      </c>
      <c r="R3256" s="7">
        <f t="shared" si="202"/>
        <v>39.475200000000001</v>
      </c>
      <c r="S3256">
        <f t="shared" si="203"/>
        <v>0</v>
      </c>
      <c r="T3256">
        <v>0</v>
      </c>
      <c r="U3256" s="13">
        <f>1/COUNTIF(B:B,Orders[[#This Row],[Order ID]])</f>
        <v>0.33333333333333331</v>
      </c>
      <c r="V3256">
        <f>IF(SUMIF(F:F,Orders[[#This Row],[DW_Customer]],U:U)&gt;1,1,0)</f>
        <v>1</v>
      </c>
    </row>
    <row r="3257" spans="1:22" x14ac:dyDescent="0.35">
      <c r="A3257">
        <v>68329</v>
      </c>
      <c r="B3257" s="1" t="s">
        <v>19760</v>
      </c>
      <c r="C3257" s="2">
        <v>41116</v>
      </c>
      <c r="D3257" s="2">
        <v>41116</v>
      </c>
      <c r="E3257" s="1" t="s">
        <v>26364</v>
      </c>
      <c r="F3257" s="1">
        <v>101265</v>
      </c>
      <c r="G3257" s="15">
        <v>0</v>
      </c>
      <c r="H3257" s="1" t="s">
        <v>24511</v>
      </c>
      <c r="I3257" s="1">
        <v>793</v>
      </c>
      <c r="J3257" s="19">
        <v>70462</v>
      </c>
      <c r="K3257" s="1">
        <v>0</v>
      </c>
      <c r="L3257" s="1">
        <v>3</v>
      </c>
      <c r="M3257" s="1">
        <v>0.2</v>
      </c>
      <c r="N3257" s="1">
        <v>1</v>
      </c>
      <c r="O3257" s="7">
        <f>VLOOKUP(J3257,DIM_Products!A:G,6,FALSE) * L3257 * (1-M3257)</f>
        <v>404.31360000000001</v>
      </c>
      <c r="P3257" s="7">
        <f t="shared" si="200"/>
        <v>814.04880000000003</v>
      </c>
      <c r="Q3257" s="13">
        <f t="shared" si="201"/>
        <v>0.496669978507431</v>
      </c>
      <c r="R3257" s="7">
        <f t="shared" si="202"/>
        <v>404.31360000000001</v>
      </c>
      <c r="S3257">
        <f t="shared" si="203"/>
        <v>0</v>
      </c>
      <c r="T3257">
        <v>0</v>
      </c>
      <c r="U3257" s="13">
        <f>1/COUNTIF(B:B,Orders[[#This Row],[Order ID]])</f>
        <v>0.33333333333333331</v>
      </c>
      <c r="V3257">
        <f>IF(SUMIF(F:F,Orders[[#This Row],[DW_Customer]],U:U)&gt;1,1,0)</f>
        <v>1</v>
      </c>
    </row>
    <row r="3258" spans="1:22" x14ac:dyDescent="0.35">
      <c r="A3258">
        <v>45784</v>
      </c>
      <c r="B3258" s="1" t="s">
        <v>14840</v>
      </c>
      <c r="C3258" s="2">
        <v>41256</v>
      </c>
      <c r="D3258" s="2">
        <v>41256</v>
      </c>
      <c r="E3258" s="1" t="s">
        <v>26364</v>
      </c>
      <c r="F3258" s="1">
        <v>101483</v>
      </c>
      <c r="G3258" s="15">
        <v>0</v>
      </c>
      <c r="H3258" s="1" t="s">
        <v>24511</v>
      </c>
      <c r="I3258" s="1">
        <v>504</v>
      </c>
      <c r="J3258" s="19">
        <v>70294</v>
      </c>
      <c r="K3258" s="1">
        <v>0</v>
      </c>
      <c r="L3258" s="1">
        <v>4</v>
      </c>
      <c r="M3258" s="1">
        <v>0</v>
      </c>
      <c r="N3258" s="1">
        <v>1</v>
      </c>
      <c r="O3258" s="7">
        <f>VLOOKUP(J3258,DIM_Products!A:G,6,FALSE) * L3258 * (1-M3258)</f>
        <v>105.48000000000002</v>
      </c>
      <c r="P3258" s="7">
        <f t="shared" si="200"/>
        <v>307.44000000000005</v>
      </c>
      <c r="Q3258" s="13">
        <f t="shared" si="201"/>
        <v>0.34309133489461358</v>
      </c>
      <c r="R3258" s="7">
        <f t="shared" si="202"/>
        <v>105.48000000000002</v>
      </c>
      <c r="S3258">
        <f t="shared" si="203"/>
        <v>0</v>
      </c>
      <c r="T3258">
        <v>0</v>
      </c>
      <c r="U3258" s="13">
        <f>1/COUNTIF(B:B,Orders[[#This Row],[Order ID]])</f>
        <v>0.5</v>
      </c>
      <c r="V3258">
        <f>IF(SUMIF(F:F,Orders[[#This Row],[DW_Customer]],U:U)&gt;1,1,0)</f>
        <v>1</v>
      </c>
    </row>
    <row r="3259" spans="1:22" x14ac:dyDescent="0.35">
      <c r="A3259">
        <v>66785</v>
      </c>
      <c r="B3259" s="1" t="s">
        <v>14840</v>
      </c>
      <c r="C3259" s="2">
        <v>41256</v>
      </c>
      <c r="D3259" s="2">
        <v>41256</v>
      </c>
      <c r="E3259" s="1" t="s">
        <v>26364</v>
      </c>
      <c r="F3259" s="1">
        <v>101483</v>
      </c>
      <c r="G3259" s="15">
        <v>0</v>
      </c>
      <c r="H3259" s="1" t="s">
        <v>24511</v>
      </c>
      <c r="I3259" s="1">
        <v>504</v>
      </c>
      <c r="J3259" s="19">
        <v>70628</v>
      </c>
      <c r="K3259" s="1">
        <v>0</v>
      </c>
      <c r="L3259" s="1">
        <v>2</v>
      </c>
      <c r="M3259" s="1">
        <v>0</v>
      </c>
      <c r="N3259" s="1">
        <v>1</v>
      </c>
      <c r="O3259" s="7">
        <f>VLOOKUP(J3259,DIM_Products!A:G,6,FALSE) * L3259 * (1-M3259)</f>
        <v>201.96</v>
      </c>
      <c r="P3259" s="7">
        <f t="shared" si="200"/>
        <v>307.44000000000005</v>
      </c>
      <c r="Q3259" s="13">
        <f t="shared" si="201"/>
        <v>0.65690866510538637</v>
      </c>
      <c r="R3259" s="7">
        <f t="shared" si="202"/>
        <v>201.96</v>
      </c>
      <c r="S3259">
        <f t="shared" si="203"/>
        <v>0</v>
      </c>
      <c r="T3259">
        <v>0</v>
      </c>
      <c r="U3259" s="13">
        <f>1/COUNTIF(B:B,Orders[[#This Row],[Order ID]])</f>
        <v>0.5</v>
      </c>
      <c r="V3259">
        <f>IF(SUMIF(F:F,Orders[[#This Row],[DW_Customer]],U:U)&gt;1,1,0)</f>
        <v>1</v>
      </c>
    </row>
    <row r="3260" spans="1:22" x14ac:dyDescent="0.35">
      <c r="A3260">
        <v>46903</v>
      </c>
      <c r="B3260" s="1" t="s">
        <v>16229</v>
      </c>
      <c r="C3260" s="2">
        <v>41270</v>
      </c>
      <c r="D3260" s="2">
        <v>41274</v>
      </c>
      <c r="E3260" s="1" t="s">
        <v>24503</v>
      </c>
      <c r="F3260" s="1">
        <v>100407</v>
      </c>
      <c r="G3260" s="15">
        <v>0</v>
      </c>
      <c r="H3260" s="1" t="s">
        <v>24510</v>
      </c>
      <c r="I3260" s="1">
        <v>0</v>
      </c>
      <c r="J3260" s="19">
        <v>70290</v>
      </c>
      <c r="K3260" s="1">
        <v>15</v>
      </c>
      <c r="L3260" s="1">
        <v>2</v>
      </c>
      <c r="M3260" s="1">
        <v>0</v>
      </c>
      <c r="N3260" s="1">
        <v>1</v>
      </c>
      <c r="O3260" s="7">
        <f>VLOOKUP(J3260,DIM_Products!A:G,6,FALSE) * L3260 * (1-M3260)</f>
        <v>490.01599999999996</v>
      </c>
      <c r="P3260" s="7">
        <f t="shared" si="200"/>
        <v>710.23599999999999</v>
      </c>
      <c r="Q3260" s="13">
        <f t="shared" si="201"/>
        <v>0.68993405009039244</v>
      </c>
      <c r="R3260" s="7">
        <f t="shared" si="202"/>
        <v>500.36501075135584</v>
      </c>
      <c r="S3260">
        <f t="shared" si="203"/>
        <v>4</v>
      </c>
      <c r="T3260">
        <v>0</v>
      </c>
      <c r="U3260" s="13">
        <f>1/COUNTIF(B:B,Orders[[#This Row],[Order ID]])</f>
        <v>0.5</v>
      </c>
      <c r="V3260">
        <f>IF(SUMIF(F:F,Orders[[#This Row],[DW_Customer]],U:U)&gt;1,1,0)</f>
        <v>1</v>
      </c>
    </row>
    <row r="3261" spans="1:22" x14ac:dyDescent="0.35">
      <c r="A3261">
        <v>62727</v>
      </c>
      <c r="B3261" s="1" t="s">
        <v>16229</v>
      </c>
      <c r="C3261" s="2">
        <v>41270</v>
      </c>
      <c r="D3261" s="2">
        <v>41274</v>
      </c>
      <c r="E3261" s="1" t="s">
        <v>24503</v>
      </c>
      <c r="F3261" s="1">
        <v>100407</v>
      </c>
      <c r="G3261" s="15">
        <v>0</v>
      </c>
      <c r="H3261" s="1" t="s">
        <v>24510</v>
      </c>
      <c r="I3261" s="1">
        <v>0</v>
      </c>
      <c r="J3261" s="19">
        <v>70403</v>
      </c>
      <c r="K3261" s="1">
        <v>15</v>
      </c>
      <c r="L3261" s="1">
        <v>7</v>
      </c>
      <c r="M3261" s="1">
        <v>0</v>
      </c>
      <c r="N3261" s="1">
        <v>1</v>
      </c>
      <c r="O3261" s="7">
        <f>VLOOKUP(J3261,DIM_Products!A:G,6,FALSE) * L3261 * (1-M3261)</f>
        <v>220.22</v>
      </c>
      <c r="P3261" s="7">
        <f t="shared" si="200"/>
        <v>710.23599999999999</v>
      </c>
      <c r="Q3261" s="13">
        <f t="shared" si="201"/>
        <v>0.31006594990960751</v>
      </c>
      <c r="R3261" s="7">
        <f t="shared" si="202"/>
        <v>224.87098924864412</v>
      </c>
      <c r="S3261">
        <f t="shared" si="203"/>
        <v>4</v>
      </c>
      <c r="T3261">
        <v>0</v>
      </c>
      <c r="U3261" s="13">
        <f>1/COUNTIF(B:B,Orders[[#This Row],[Order ID]])</f>
        <v>0.5</v>
      </c>
      <c r="V3261">
        <f>IF(SUMIF(F:F,Orders[[#This Row],[DW_Customer]],U:U)&gt;1,1,0)</f>
        <v>1</v>
      </c>
    </row>
    <row r="3262" spans="1:22" x14ac:dyDescent="0.35">
      <c r="A3262">
        <v>62071</v>
      </c>
      <c r="B3262" s="1" t="s">
        <v>20125</v>
      </c>
      <c r="C3262" s="2">
        <v>41220</v>
      </c>
      <c r="D3262" s="2">
        <v>41223</v>
      </c>
      <c r="E3262" s="1" t="s">
        <v>24501</v>
      </c>
      <c r="F3262" s="1">
        <v>100071</v>
      </c>
      <c r="G3262" s="15">
        <v>0</v>
      </c>
      <c r="H3262" s="1" t="s">
        <v>24510</v>
      </c>
      <c r="I3262" s="1">
        <v>0</v>
      </c>
      <c r="J3262" s="19">
        <v>71461</v>
      </c>
      <c r="K3262" s="1">
        <v>0</v>
      </c>
      <c r="L3262" s="1">
        <v>7</v>
      </c>
      <c r="M3262" s="1">
        <v>0</v>
      </c>
      <c r="N3262" s="1">
        <v>1</v>
      </c>
      <c r="O3262" s="7">
        <f>VLOOKUP(J3262,DIM_Products!A:G,6,FALSE) * L3262 * (1-M3262)</f>
        <v>969.3599999999999</v>
      </c>
      <c r="P3262" s="7">
        <f t="shared" si="200"/>
        <v>1218.2399999999998</v>
      </c>
      <c r="Q3262" s="13">
        <f t="shared" si="201"/>
        <v>0.79570527974783301</v>
      </c>
      <c r="R3262" s="7">
        <f t="shared" si="202"/>
        <v>969.3599999999999</v>
      </c>
      <c r="S3262">
        <f t="shared" si="203"/>
        <v>3</v>
      </c>
      <c r="T3262">
        <v>0</v>
      </c>
      <c r="U3262" s="13">
        <f>1/COUNTIF(B:B,Orders[[#This Row],[Order ID]])</f>
        <v>0.5</v>
      </c>
      <c r="V3262">
        <f>IF(SUMIF(F:F,Orders[[#This Row],[DW_Customer]],U:U)&gt;1,1,0)</f>
        <v>1</v>
      </c>
    </row>
    <row r="3263" spans="1:22" x14ac:dyDescent="0.35">
      <c r="A3263">
        <v>69002</v>
      </c>
      <c r="B3263" s="1" t="s">
        <v>20125</v>
      </c>
      <c r="C3263" s="2">
        <v>41220</v>
      </c>
      <c r="D3263" s="2">
        <v>41223</v>
      </c>
      <c r="E3263" s="1" t="s">
        <v>24501</v>
      </c>
      <c r="F3263" s="1">
        <v>100071</v>
      </c>
      <c r="G3263" s="15">
        <v>0</v>
      </c>
      <c r="H3263" s="1" t="s">
        <v>24510</v>
      </c>
      <c r="I3263" s="1">
        <v>0</v>
      </c>
      <c r="J3263" s="19">
        <v>71520</v>
      </c>
      <c r="K3263" s="1">
        <v>0</v>
      </c>
      <c r="L3263" s="1">
        <v>2</v>
      </c>
      <c r="M3263" s="1">
        <v>0</v>
      </c>
      <c r="N3263" s="1">
        <v>1</v>
      </c>
      <c r="O3263" s="7">
        <f>VLOOKUP(J3263,DIM_Products!A:G,6,FALSE) * L3263 * (1-M3263)</f>
        <v>248.88</v>
      </c>
      <c r="P3263" s="7">
        <f t="shared" si="200"/>
        <v>1218.2399999999998</v>
      </c>
      <c r="Q3263" s="13">
        <f t="shared" si="201"/>
        <v>0.20429472025216711</v>
      </c>
      <c r="R3263" s="7">
        <f t="shared" si="202"/>
        <v>248.88</v>
      </c>
      <c r="S3263">
        <f t="shared" si="203"/>
        <v>3</v>
      </c>
      <c r="T3263">
        <v>0</v>
      </c>
      <c r="U3263" s="13">
        <f>1/COUNTIF(B:B,Orders[[#This Row],[Order ID]])</f>
        <v>0.5</v>
      </c>
      <c r="V3263">
        <f>IF(SUMIF(F:F,Orders[[#This Row],[DW_Customer]],U:U)&gt;1,1,0)</f>
        <v>1</v>
      </c>
    </row>
    <row r="3264" spans="1:22" x14ac:dyDescent="0.35">
      <c r="A3264">
        <v>60378</v>
      </c>
      <c r="B3264" s="1" t="s">
        <v>18121</v>
      </c>
      <c r="C3264" s="2">
        <v>41134</v>
      </c>
      <c r="D3264" s="2">
        <v>41134</v>
      </c>
      <c r="E3264" s="1" t="s">
        <v>24500</v>
      </c>
      <c r="F3264" s="1">
        <v>100768</v>
      </c>
      <c r="G3264" s="15">
        <v>0</v>
      </c>
      <c r="H3264" s="1" t="s">
        <v>24510</v>
      </c>
      <c r="I3264" s="1">
        <v>0</v>
      </c>
      <c r="J3264" s="19">
        <v>70867</v>
      </c>
      <c r="K3264" s="1">
        <v>0</v>
      </c>
      <c r="L3264" s="1">
        <v>3</v>
      </c>
      <c r="M3264" s="1">
        <v>0</v>
      </c>
      <c r="N3264" s="1">
        <v>1</v>
      </c>
      <c r="O3264" s="7">
        <f>VLOOKUP(J3264,DIM_Products!A:G,6,FALSE) * L3264 * (1-M3264)</f>
        <v>15.84</v>
      </c>
      <c r="P3264" s="7">
        <f t="shared" si="200"/>
        <v>15.84</v>
      </c>
      <c r="Q3264" s="13">
        <f t="shared" si="201"/>
        <v>1</v>
      </c>
      <c r="R3264" s="7">
        <f t="shared" si="202"/>
        <v>15.84</v>
      </c>
      <c r="S3264">
        <f t="shared" si="203"/>
        <v>0</v>
      </c>
      <c r="T3264">
        <v>0</v>
      </c>
      <c r="U3264" s="13">
        <f>1/COUNTIF(B:B,Orders[[#This Row],[Order ID]])</f>
        <v>1</v>
      </c>
      <c r="V3264">
        <f>IF(SUMIF(F:F,Orders[[#This Row],[DW_Customer]],U:U)&gt;1,1,0)</f>
        <v>1</v>
      </c>
    </row>
    <row r="3265" spans="1:22" x14ac:dyDescent="0.35">
      <c r="A3265">
        <v>60042</v>
      </c>
      <c r="B3265" s="1" t="s">
        <v>22858</v>
      </c>
      <c r="C3265" s="2">
        <v>41249</v>
      </c>
      <c r="D3265" s="2">
        <v>41254</v>
      </c>
      <c r="E3265" s="1" t="s">
        <v>24503</v>
      </c>
      <c r="F3265" s="1">
        <v>100256</v>
      </c>
      <c r="G3265" s="15">
        <v>0</v>
      </c>
      <c r="H3265" s="1" t="s">
        <v>24510</v>
      </c>
      <c r="I3265" s="1">
        <v>0</v>
      </c>
      <c r="J3265" s="19">
        <v>70723</v>
      </c>
      <c r="K3265" s="1">
        <v>0</v>
      </c>
      <c r="L3265" s="1">
        <v>5</v>
      </c>
      <c r="M3265" s="1">
        <v>0</v>
      </c>
      <c r="N3265" s="1">
        <v>1</v>
      </c>
      <c r="O3265" s="7">
        <f>VLOOKUP(J3265,DIM_Products!A:G,6,FALSE) * L3265 * (1-M3265)</f>
        <v>29.535000000000004</v>
      </c>
      <c r="P3265" s="7">
        <f t="shared" si="200"/>
        <v>29.535000000000004</v>
      </c>
      <c r="Q3265" s="13">
        <f t="shared" si="201"/>
        <v>1</v>
      </c>
      <c r="R3265" s="7">
        <f t="shared" si="202"/>
        <v>29.535000000000004</v>
      </c>
      <c r="S3265">
        <f t="shared" si="203"/>
        <v>5</v>
      </c>
      <c r="T3265">
        <v>1</v>
      </c>
      <c r="U3265" s="13">
        <f>1/COUNTIF(B:B,Orders[[#This Row],[Order ID]])</f>
        <v>1</v>
      </c>
      <c r="V3265">
        <f>IF(SUMIF(F:F,Orders[[#This Row],[DW_Customer]],U:U)&gt;1,1,0)</f>
        <v>1</v>
      </c>
    </row>
    <row r="3266" spans="1:22" x14ac:dyDescent="0.35">
      <c r="A3266">
        <v>30452</v>
      </c>
      <c r="B3266" s="1" t="s">
        <v>5558</v>
      </c>
      <c r="C3266" s="2">
        <v>41115</v>
      </c>
      <c r="D3266" s="2">
        <v>41117</v>
      </c>
      <c r="E3266" s="1" t="s">
        <v>24501</v>
      </c>
      <c r="F3266" s="1">
        <v>100495</v>
      </c>
      <c r="G3266" s="15">
        <v>0</v>
      </c>
      <c r="H3266" s="1" t="s">
        <v>24510</v>
      </c>
      <c r="I3266" s="1">
        <v>0</v>
      </c>
      <c r="J3266" s="19">
        <v>70568</v>
      </c>
      <c r="K3266" s="1">
        <v>25</v>
      </c>
      <c r="L3266" s="1">
        <v>5</v>
      </c>
      <c r="M3266" s="1">
        <v>0</v>
      </c>
      <c r="N3266" s="1">
        <v>1</v>
      </c>
      <c r="O3266" s="7">
        <f>VLOOKUP(J3266,DIM_Products!A:G,6,FALSE) * L3266 * (1-M3266)</f>
        <v>157.91999999999999</v>
      </c>
      <c r="P3266" s="7">
        <f t="shared" ref="P3266:P3329" si="204">SUMIF(B:B,B:B,O:O)</f>
        <v>1147.4699999999998</v>
      </c>
      <c r="Q3266" s="13">
        <f t="shared" ref="Q3266:Q3329" si="205">O3266/P3266</f>
        <v>0.13762451305916495</v>
      </c>
      <c r="R3266" s="7">
        <f t="shared" ref="R3266:R3329" si="206">O3266+Q3266*K3266</f>
        <v>161.3606128264791</v>
      </c>
      <c r="S3266">
        <f t="shared" ref="S3266:S3329" si="207">D3266-C3266</f>
        <v>2</v>
      </c>
      <c r="T3266">
        <v>0</v>
      </c>
      <c r="U3266" s="13">
        <f>1/COUNTIF(B:B,Orders[[#This Row],[Order ID]])</f>
        <v>0.25</v>
      </c>
      <c r="V3266">
        <f>IF(SUMIF(F:F,Orders[[#This Row],[DW_Customer]],U:U)&gt;1,1,0)</f>
        <v>1</v>
      </c>
    </row>
    <row r="3267" spans="1:22" x14ac:dyDescent="0.35">
      <c r="A3267">
        <v>34576</v>
      </c>
      <c r="B3267" s="1" t="s">
        <v>5558</v>
      </c>
      <c r="C3267" s="2">
        <v>41115</v>
      </c>
      <c r="D3267" s="2">
        <v>41117</v>
      </c>
      <c r="E3267" s="1" t="s">
        <v>24501</v>
      </c>
      <c r="F3267" s="1">
        <v>100495</v>
      </c>
      <c r="G3267" s="15">
        <v>0</v>
      </c>
      <c r="H3267" s="1" t="s">
        <v>24510</v>
      </c>
      <c r="I3267" s="1">
        <v>0</v>
      </c>
      <c r="J3267" s="19">
        <v>71529</v>
      </c>
      <c r="K3267" s="1">
        <v>25</v>
      </c>
      <c r="L3267" s="1">
        <v>2</v>
      </c>
      <c r="M3267" s="1">
        <v>0.2</v>
      </c>
      <c r="N3267" s="1">
        <v>1</v>
      </c>
      <c r="O3267" s="7">
        <f>VLOOKUP(J3267,DIM_Products!A:G,6,FALSE) * L3267 * (1-M3267)</f>
        <v>85.152000000000015</v>
      </c>
      <c r="P3267" s="7">
        <f t="shared" si="204"/>
        <v>1147.4699999999998</v>
      </c>
      <c r="Q3267" s="13">
        <f t="shared" si="205"/>
        <v>7.4208476038589266E-2</v>
      </c>
      <c r="R3267" s="7">
        <f t="shared" si="206"/>
        <v>87.007211900964748</v>
      </c>
      <c r="S3267">
        <f t="shared" si="207"/>
        <v>2</v>
      </c>
      <c r="T3267">
        <v>0</v>
      </c>
      <c r="U3267" s="13">
        <f>1/COUNTIF(B:B,Orders[[#This Row],[Order ID]])</f>
        <v>0.25</v>
      </c>
      <c r="V3267">
        <f>IF(SUMIF(F:F,Orders[[#This Row],[DW_Customer]],U:U)&gt;1,1,0)</f>
        <v>1</v>
      </c>
    </row>
    <row r="3268" spans="1:22" x14ac:dyDescent="0.35">
      <c r="A3268">
        <v>66753</v>
      </c>
      <c r="B3268" s="1" t="s">
        <v>5558</v>
      </c>
      <c r="C3268" s="2">
        <v>41115</v>
      </c>
      <c r="D3268" s="2">
        <v>41117</v>
      </c>
      <c r="E3268" s="1" t="s">
        <v>24501</v>
      </c>
      <c r="F3268" s="1">
        <v>100495</v>
      </c>
      <c r="G3268" s="15">
        <v>0</v>
      </c>
      <c r="H3268" s="1" t="s">
        <v>24510</v>
      </c>
      <c r="I3268" s="1">
        <v>0</v>
      </c>
      <c r="J3268" s="19">
        <v>71085</v>
      </c>
      <c r="K3268" s="1">
        <v>25</v>
      </c>
      <c r="L3268" s="1">
        <v>2</v>
      </c>
      <c r="M3268" s="1">
        <v>0</v>
      </c>
      <c r="N3268" s="1">
        <v>1</v>
      </c>
      <c r="O3268" s="7">
        <f>VLOOKUP(J3268,DIM_Products!A:G,6,FALSE) * L3268 * (1-M3268)</f>
        <v>115.08</v>
      </c>
      <c r="P3268" s="7">
        <f t="shared" si="204"/>
        <v>1147.4699999999998</v>
      </c>
      <c r="Q3268" s="13">
        <f t="shared" si="205"/>
        <v>0.10029020366545532</v>
      </c>
      <c r="R3268" s="7">
        <f t="shared" si="206"/>
        <v>117.58725509163638</v>
      </c>
      <c r="S3268">
        <f t="shared" si="207"/>
        <v>2</v>
      </c>
      <c r="T3268">
        <v>0</v>
      </c>
      <c r="U3268" s="13">
        <f>1/COUNTIF(B:B,Orders[[#This Row],[Order ID]])</f>
        <v>0.25</v>
      </c>
      <c r="V3268">
        <f>IF(SUMIF(F:F,Orders[[#This Row],[DW_Customer]],U:U)&gt;1,1,0)</f>
        <v>1</v>
      </c>
    </row>
    <row r="3269" spans="1:22" x14ac:dyDescent="0.35">
      <c r="A3269">
        <v>68193</v>
      </c>
      <c r="B3269" s="1" t="s">
        <v>5558</v>
      </c>
      <c r="C3269" s="2">
        <v>41115</v>
      </c>
      <c r="D3269" s="2">
        <v>41117</v>
      </c>
      <c r="E3269" s="1" t="s">
        <v>24501</v>
      </c>
      <c r="F3269" s="1">
        <v>100495</v>
      </c>
      <c r="G3269" s="15">
        <v>0</v>
      </c>
      <c r="H3269" s="1" t="s">
        <v>24510</v>
      </c>
      <c r="I3269" s="1">
        <v>0</v>
      </c>
      <c r="J3269" s="19">
        <v>70044</v>
      </c>
      <c r="K3269" s="1">
        <v>25</v>
      </c>
      <c r="L3269" s="1">
        <v>2</v>
      </c>
      <c r="M3269" s="1">
        <v>0</v>
      </c>
      <c r="N3269" s="1">
        <v>1</v>
      </c>
      <c r="O3269" s="7">
        <f>VLOOKUP(J3269,DIM_Products!A:G,6,FALSE) * L3269 * (1-M3269)</f>
        <v>789.31799999999987</v>
      </c>
      <c r="P3269" s="7">
        <f t="shared" si="204"/>
        <v>1147.4699999999998</v>
      </c>
      <c r="Q3269" s="13">
        <f t="shared" si="205"/>
        <v>0.68787680723679057</v>
      </c>
      <c r="R3269" s="7">
        <f t="shared" si="206"/>
        <v>806.5149201809196</v>
      </c>
      <c r="S3269">
        <f t="shared" si="207"/>
        <v>2</v>
      </c>
      <c r="T3269">
        <v>0</v>
      </c>
      <c r="U3269" s="13">
        <f>1/COUNTIF(B:B,Orders[[#This Row],[Order ID]])</f>
        <v>0.25</v>
      </c>
      <c r="V3269">
        <f>IF(SUMIF(F:F,Orders[[#This Row],[DW_Customer]],U:U)&gt;1,1,0)</f>
        <v>1</v>
      </c>
    </row>
    <row r="3270" spans="1:22" x14ac:dyDescent="0.35">
      <c r="A3270">
        <v>69805</v>
      </c>
      <c r="B3270" s="1" t="s">
        <v>24454</v>
      </c>
      <c r="C3270" s="2">
        <v>40980</v>
      </c>
      <c r="D3270" s="2">
        <v>40980</v>
      </c>
      <c r="E3270" s="1" t="s">
        <v>26364</v>
      </c>
      <c r="F3270" s="1">
        <v>100332</v>
      </c>
      <c r="G3270" s="15">
        <v>0</v>
      </c>
      <c r="H3270" s="1" t="s">
        <v>24511</v>
      </c>
      <c r="I3270" s="1">
        <v>631</v>
      </c>
      <c r="J3270" s="19">
        <v>70854</v>
      </c>
      <c r="K3270" s="1">
        <v>0</v>
      </c>
      <c r="L3270" s="1">
        <v>2</v>
      </c>
      <c r="M3270" s="1">
        <v>0.2</v>
      </c>
      <c r="N3270" s="1">
        <v>1</v>
      </c>
      <c r="O3270" s="7">
        <f>VLOOKUP(J3270,DIM_Products!A:G,6,FALSE) * L3270 * (1-M3270)</f>
        <v>10.368000000000002</v>
      </c>
      <c r="P3270" s="7">
        <f t="shared" si="204"/>
        <v>10.368000000000002</v>
      </c>
      <c r="Q3270" s="13">
        <f t="shared" si="205"/>
        <v>1</v>
      </c>
      <c r="R3270" s="7">
        <f t="shared" si="206"/>
        <v>10.368000000000002</v>
      </c>
      <c r="S3270">
        <f t="shared" si="207"/>
        <v>0</v>
      </c>
      <c r="T3270">
        <v>0</v>
      </c>
      <c r="U3270" s="13">
        <f>1/COUNTIF(B:B,Orders[[#This Row],[Order ID]])</f>
        <v>1</v>
      </c>
      <c r="V3270">
        <f>IF(SUMIF(F:F,Orders[[#This Row],[DW_Customer]],U:U)&gt;1,1,0)</f>
        <v>1</v>
      </c>
    </row>
    <row r="3271" spans="1:22" x14ac:dyDescent="0.35">
      <c r="A3271">
        <v>47647</v>
      </c>
      <c r="B3271" s="1" t="s">
        <v>19849</v>
      </c>
      <c r="C3271" s="2">
        <v>41016</v>
      </c>
      <c r="D3271" s="2">
        <v>41022</v>
      </c>
      <c r="E3271" s="1" t="s">
        <v>24503</v>
      </c>
      <c r="F3271" s="1">
        <v>100975</v>
      </c>
      <c r="G3271" s="15">
        <v>0</v>
      </c>
      <c r="H3271" s="1" t="s">
        <v>24510</v>
      </c>
      <c r="I3271" s="1">
        <v>0</v>
      </c>
      <c r="J3271" s="19">
        <v>70370</v>
      </c>
      <c r="K3271" s="1">
        <v>0</v>
      </c>
      <c r="L3271" s="1">
        <v>13</v>
      </c>
      <c r="M3271" s="1">
        <v>0.2</v>
      </c>
      <c r="N3271" s="1">
        <v>1</v>
      </c>
      <c r="O3271" s="7">
        <f>VLOOKUP(J3271,DIM_Products!A:G,6,FALSE) * L3271 * (1-M3271)</f>
        <v>52.832000000000008</v>
      </c>
      <c r="P3271" s="7">
        <f t="shared" si="204"/>
        <v>730.0752</v>
      </c>
      <c r="Q3271" s="13">
        <f t="shared" si="205"/>
        <v>7.2365148138164415E-2</v>
      </c>
      <c r="R3271" s="7">
        <f t="shared" si="206"/>
        <v>52.832000000000008</v>
      </c>
      <c r="S3271">
        <f t="shared" si="207"/>
        <v>6</v>
      </c>
      <c r="T3271">
        <v>1</v>
      </c>
      <c r="U3271" s="13">
        <f>1/COUNTIF(B:B,Orders[[#This Row],[Order ID]])</f>
        <v>0.33333333333333331</v>
      </c>
      <c r="V3271">
        <f>IF(SUMIF(F:F,Orders[[#This Row],[DW_Customer]],U:U)&gt;1,1,0)</f>
        <v>1</v>
      </c>
    </row>
    <row r="3272" spans="1:22" x14ac:dyDescent="0.35">
      <c r="A3272">
        <v>51123</v>
      </c>
      <c r="B3272" s="1" t="s">
        <v>19849</v>
      </c>
      <c r="C3272" s="2">
        <v>41016</v>
      </c>
      <c r="D3272" s="2">
        <v>41022</v>
      </c>
      <c r="E3272" s="1" t="s">
        <v>24503</v>
      </c>
      <c r="F3272" s="1">
        <v>100975</v>
      </c>
      <c r="G3272" s="15">
        <v>0</v>
      </c>
      <c r="H3272" s="1" t="s">
        <v>24510</v>
      </c>
      <c r="I3272" s="1">
        <v>0</v>
      </c>
      <c r="J3272" s="19">
        <v>71251</v>
      </c>
      <c r="K3272" s="1">
        <v>0</v>
      </c>
      <c r="L3272" s="1">
        <v>1</v>
      </c>
      <c r="M3272" s="1">
        <v>0</v>
      </c>
      <c r="N3272" s="1">
        <v>1</v>
      </c>
      <c r="O3272" s="7">
        <f>VLOOKUP(J3272,DIM_Products!A:G,6,FALSE) * L3272 * (1-M3272)</f>
        <v>252.89319999999998</v>
      </c>
      <c r="P3272" s="7">
        <f t="shared" si="204"/>
        <v>730.0752</v>
      </c>
      <c r="Q3272" s="13">
        <f t="shared" si="205"/>
        <v>0.34639335783491887</v>
      </c>
      <c r="R3272" s="7">
        <f t="shared" si="206"/>
        <v>252.89319999999998</v>
      </c>
      <c r="S3272">
        <f t="shared" si="207"/>
        <v>6</v>
      </c>
      <c r="T3272">
        <v>1</v>
      </c>
      <c r="U3272" s="13">
        <f>1/COUNTIF(B:B,Orders[[#This Row],[Order ID]])</f>
        <v>0.33333333333333331</v>
      </c>
      <c r="V3272">
        <f>IF(SUMIF(F:F,Orders[[#This Row],[DW_Customer]],U:U)&gt;1,1,0)</f>
        <v>1</v>
      </c>
    </row>
    <row r="3273" spans="1:22" x14ac:dyDescent="0.35">
      <c r="A3273">
        <v>56711</v>
      </c>
      <c r="B3273" s="1" t="s">
        <v>19849</v>
      </c>
      <c r="C3273" s="2">
        <v>41016</v>
      </c>
      <c r="D3273" s="2">
        <v>41022</v>
      </c>
      <c r="E3273" s="1" t="s">
        <v>24503</v>
      </c>
      <c r="F3273" s="1">
        <v>100975</v>
      </c>
      <c r="G3273" s="15">
        <v>0</v>
      </c>
      <c r="H3273" s="1" t="s">
        <v>24510</v>
      </c>
      <c r="I3273" s="1">
        <v>0</v>
      </c>
      <c r="J3273" s="19">
        <v>70079</v>
      </c>
      <c r="K3273" s="1">
        <v>0</v>
      </c>
      <c r="L3273" s="1">
        <v>3</v>
      </c>
      <c r="M3273" s="1">
        <v>0</v>
      </c>
      <c r="N3273" s="1">
        <v>1</v>
      </c>
      <c r="O3273" s="7">
        <f>VLOOKUP(J3273,DIM_Products!A:G,6,FALSE) * L3273 * (1-M3273)</f>
        <v>424.34999999999997</v>
      </c>
      <c r="P3273" s="7">
        <f t="shared" si="204"/>
        <v>730.0752</v>
      </c>
      <c r="Q3273" s="13">
        <f t="shared" si="205"/>
        <v>0.58124149402691661</v>
      </c>
      <c r="R3273" s="7">
        <f t="shared" si="206"/>
        <v>424.34999999999997</v>
      </c>
      <c r="S3273">
        <f t="shared" si="207"/>
        <v>6</v>
      </c>
      <c r="T3273">
        <v>1</v>
      </c>
      <c r="U3273" s="13">
        <f>1/COUNTIF(B:B,Orders[[#This Row],[Order ID]])</f>
        <v>0.33333333333333331</v>
      </c>
      <c r="V3273">
        <f>IF(SUMIF(F:F,Orders[[#This Row],[DW_Customer]],U:U)&gt;1,1,0)</f>
        <v>1</v>
      </c>
    </row>
    <row r="3274" spans="1:22" x14ac:dyDescent="0.35">
      <c r="A3274">
        <v>59522</v>
      </c>
      <c r="B3274" s="1" t="s">
        <v>23197</v>
      </c>
      <c r="C3274" s="2">
        <v>41271</v>
      </c>
      <c r="D3274" s="2">
        <v>41275</v>
      </c>
      <c r="E3274" s="1" t="s">
        <v>24503</v>
      </c>
      <c r="F3274" s="1">
        <v>101327</v>
      </c>
      <c r="G3274" s="15">
        <v>0</v>
      </c>
      <c r="H3274" s="1" t="s">
        <v>24510</v>
      </c>
      <c r="I3274" s="1">
        <v>0</v>
      </c>
      <c r="J3274" s="19">
        <v>70690</v>
      </c>
      <c r="K3274" s="1">
        <v>15</v>
      </c>
      <c r="L3274" s="1">
        <v>2</v>
      </c>
      <c r="M3274" s="1">
        <v>0.2</v>
      </c>
      <c r="N3274" s="1">
        <v>1</v>
      </c>
      <c r="O3274" s="7">
        <f>VLOOKUP(J3274,DIM_Products!A:G,6,FALSE) * L3274 * (1-M3274)</f>
        <v>11.577599999999999</v>
      </c>
      <c r="P3274" s="7">
        <f t="shared" si="204"/>
        <v>11.577599999999999</v>
      </c>
      <c r="Q3274" s="13">
        <f t="shared" si="205"/>
        <v>1</v>
      </c>
      <c r="R3274" s="7">
        <f t="shared" si="206"/>
        <v>26.577599999999997</v>
      </c>
      <c r="S3274">
        <f t="shared" si="207"/>
        <v>4</v>
      </c>
      <c r="T3274">
        <v>0</v>
      </c>
      <c r="U3274" s="13">
        <f>1/COUNTIF(B:B,Orders[[#This Row],[Order ID]])</f>
        <v>1</v>
      </c>
      <c r="V3274">
        <f>IF(SUMIF(F:F,Orders[[#This Row],[DW_Customer]],U:U)&gt;1,1,0)</f>
        <v>1</v>
      </c>
    </row>
    <row r="3275" spans="1:22" x14ac:dyDescent="0.35">
      <c r="A3275">
        <v>50245</v>
      </c>
      <c r="B3275" s="1" t="s">
        <v>19796</v>
      </c>
      <c r="C3275" s="2">
        <v>41183</v>
      </c>
      <c r="D3275" s="2">
        <v>41183</v>
      </c>
      <c r="E3275" s="1" t="s">
        <v>26364</v>
      </c>
      <c r="F3275" s="1">
        <v>101350</v>
      </c>
      <c r="G3275" s="15">
        <v>1</v>
      </c>
      <c r="H3275" s="1" t="s">
        <v>24511</v>
      </c>
      <c r="I3275" s="1">
        <v>725</v>
      </c>
      <c r="J3275" s="19">
        <v>71233</v>
      </c>
      <c r="K3275" s="1">
        <v>0</v>
      </c>
      <c r="L3275" s="1">
        <v>4</v>
      </c>
      <c r="M3275" s="1">
        <v>0.2</v>
      </c>
      <c r="N3275" s="1">
        <v>1</v>
      </c>
      <c r="O3275" s="7">
        <f>VLOOKUP(J3275,DIM_Products!A:G,6,FALSE) * L3275 * (1-M3275)</f>
        <v>333.23520000000008</v>
      </c>
      <c r="P3275" s="7">
        <f t="shared" si="204"/>
        <v>397.77240000000006</v>
      </c>
      <c r="Q3275" s="13">
        <f t="shared" si="205"/>
        <v>0.83775344895724291</v>
      </c>
      <c r="R3275" s="7">
        <f t="shared" si="206"/>
        <v>333.23520000000008</v>
      </c>
      <c r="S3275">
        <f t="shared" si="207"/>
        <v>0</v>
      </c>
      <c r="T3275">
        <v>1</v>
      </c>
      <c r="U3275" s="13">
        <f>1/COUNTIF(B:B,Orders[[#This Row],[Order ID]])</f>
        <v>0.5</v>
      </c>
      <c r="V3275">
        <f>IF(SUMIF(F:F,Orders[[#This Row],[DW_Customer]],U:U)&gt;1,1,0)</f>
        <v>1</v>
      </c>
    </row>
    <row r="3276" spans="1:22" x14ac:dyDescent="0.35">
      <c r="A3276">
        <v>70720</v>
      </c>
      <c r="B3276" s="1" t="s">
        <v>19796</v>
      </c>
      <c r="C3276" s="2">
        <v>41183</v>
      </c>
      <c r="D3276" s="2">
        <v>41183</v>
      </c>
      <c r="E3276" s="1" t="s">
        <v>26364</v>
      </c>
      <c r="F3276" s="1">
        <v>101350</v>
      </c>
      <c r="G3276" s="15">
        <v>1</v>
      </c>
      <c r="H3276" s="1" t="s">
        <v>24511</v>
      </c>
      <c r="I3276" s="1">
        <v>725</v>
      </c>
      <c r="J3276" s="19">
        <v>70017</v>
      </c>
      <c r="K3276" s="1">
        <v>0</v>
      </c>
      <c r="L3276" s="1">
        <v>4</v>
      </c>
      <c r="M3276" s="1">
        <v>0.8</v>
      </c>
      <c r="N3276" s="1">
        <v>1</v>
      </c>
      <c r="O3276" s="7">
        <f>VLOOKUP(J3276,DIM_Products!A:G,6,FALSE) * L3276 * (1-M3276)</f>
        <v>64.537199999999984</v>
      </c>
      <c r="P3276" s="7">
        <f t="shared" si="204"/>
        <v>397.77240000000006</v>
      </c>
      <c r="Q3276" s="13">
        <f t="shared" si="205"/>
        <v>0.16224655104275704</v>
      </c>
      <c r="R3276" s="7">
        <f t="shared" si="206"/>
        <v>64.537199999999984</v>
      </c>
      <c r="S3276">
        <f t="shared" si="207"/>
        <v>0</v>
      </c>
      <c r="T3276">
        <v>1</v>
      </c>
      <c r="U3276" s="13">
        <f>1/COUNTIF(B:B,Orders[[#This Row],[Order ID]])</f>
        <v>0.5</v>
      </c>
      <c r="V3276">
        <f>IF(SUMIF(F:F,Orders[[#This Row],[DW_Customer]],U:U)&gt;1,1,0)</f>
        <v>1</v>
      </c>
    </row>
    <row r="3277" spans="1:22" x14ac:dyDescent="0.35">
      <c r="A3277">
        <v>64029</v>
      </c>
      <c r="B3277" s="1" t="s">
        <v>23682</v>
      </c>
      <c r="C3277" s="2">
        <v>41055</v>
      </c>
      <c r="D3277" s="2">
        <v>41055</v>
      </c>
      <c r="E3277" s="1" t="s">
        <v>26364</v>
      </c>
      <c r="F3277" s="1">
        <v>101424</v>
      </c>
      <c r="G3277" s="15">
        <v>0</v>
      </c>
      <c r="H3277" s="1" t="s">
        <v>24511</v>
      </c>
      <c r="I3277" s="1">
        <v>846</v>
      </c>
      <c r="J3277" s="19">
        <v>70631</v>
      </c>
      <c r="K3277" s="1">
        <v>0</v>
      </c>
      <c r="L3277" s="1">
        <v>1</v>
      </c>
      <c r="M3277" s="1">
        <v>0</v>
      </c>
      <c r="N3277" s="1">
        <v>1</v>
      </c>
      <c r="O3277" s="7">
        <f>VLOOKUP(J3277,DIM_Products!A:G,6,FALSE) * L3277 * (1-M3277)</f>
        <v>68.790000000000006</v>
      </c>
      <c r="P3277" s="7">
        <f t="shared" si="204"/>
        <v>68.790000000000006</v>
      </c>
      <c r="Q3277" s="13">
        <f t="shared" si="205"/>
        <v>1</v>
      </c>
      <c r="R3277" s="7">
        <f t="shared" si="206"/>
        <v>68.790000000000006</v>
      </c>
      <c r="S3277">
        <f t="shared" si="207"/>
        <v>0</v>
      </c>
      <c r="T3277">
        <v>1</v>
      </c>
      <c r="U3277" s="13">
        <f>1/COUNTIF(B:B,Orders[[#This Row],[Order ID]])</f>
        <v>1</v>
      </c>
      <c r="V3277">
        <f>IF(SUMIF(F:F,Orders[[#This Row],[DW_Customer]],U:U)&gt;1,1,0)</f>
        <v>1</v>
      </c>
    </row>
    <row r="3278" spans="1:22" x14ac:dyDescent="0.35">
      <c r="A3278">
        <v>40401</v>
      </c>
      <c r="B3278" s="1" t="s">
        <v>13777</v>
      </c>
      <c r="C3278" s="2">
        <v>41177</v>
      </c>
      <c r="D3278" s="2">
        <v>41182</v>
      </c>
      <c r="E3278" s="1" t="s">
        <v>24503</v>
      </c>
      <c r="F3278" s="1">
        <v>101302</v>
      </c>
      <c r="G3278" s="15">
        <v>0</v>
      </c>
      <c r="H3278" s="1" t="s">
        <v>24510</v>
      </c>
      <c r="I3278" s="1">
        <v>0</v>
      </c>
      <c r="J3278" s="19">
        <v>70932</v>
      </c>
      <c r="K3278" s="1">
        <v>0</v>
      </c>
      <c r="L3278" s="1">
        <v>4</v>
      </c>
      <c r="M3278" s="1">
        <v>0.2</v>
      </c>
      <c r="N3278" s="1">
        <v>1</v>
      </c>
      <c r="O3278" s="7">
        <f>VLOOKUP(J3278,DIM_Products!A:G,6,FALSE) * L3278 * (1-M3278)</f>
        <v>100.91520000000001</v>
      </c>
      <c r="P3278" s="7">
        <f t="shared" si="204"/>
        <v>157.33920000000001</v>
      </c>
      <c r="Q3278" s="13">
        <f t="shared" si="205"/>
        <v>0.64138625339394129</v>
      </c>
      <c r="R3278" s="7">
        <f t="shared" si="206"/>
        <v>100.91520000000001</v>
      </c>
      <c r="S3278">
        <f t="shared" si="207"/>
        <v>5</v>
      </c>
      <c r="T3278">
        <v>0</v>
      </c>
      <c r="U3278" s="13">
        <f>1/COUNTIF(B:B,Orders[[#This Row],[Order ID]])</f>
        <v>0.33333333333333331</v>
      </c>
      <c r="V3278">
        <f>IF(SUMIF(F:F,Orders[[#This Row],[DW_Customer]],U:U)&gt;1,1,0)</f>
        <v>1</v>
      </c>
    </row>
    <row r="3279" spans="1:22" x14ac:dyDescent="0.35">
      <c r="A3279">
        <v>46239</v>
      </c>
      <c r="B3279" s="1" t="s">
        <v>13777</v>
      </c>
      <c r="C3279" s="2">
        <v>41177</v>
      </c>
      <c r="D3279" s="2">
        <v>41182</v>
      </c>
      <c r="E3279" s="1" t="s">
        <v>24503</v>
      </c>
      <c r="F3279" s="1">
        <v>101302</v>
      </c>
      <c r="G3279" s="15">
        <v>0</v>
      </c>
      <c r="H3279" s="1" t="s">
        <v>24510</v>
      </c>
      <c r="I3279" s="1">
        <v>0</v>
      </c>
      <c r="J3279" s="19">
        <v>70784</v>
      </c>
      <c r="K3279" s="1">
        <v>0</v>
      </c>
      <c r="L3279" s="1">
        <v>2</v>
      </c>
      <c r="M3279" s="1">
        <v>0</v>
      </c>
      <c r="N3279" s="1">
        <v>1</v>
      </c>
      <c r="O3279" s="7">
        <f>VLOOKUP(J3279,DIM_Products!A:G,6,FALSE) * L3279 * (1-M3279)</f>
        <v>17.28</v>
      </c>
      <c r="P3279" s="7">
        <f t="shared" si="204"/>
        <v>157.33920000000001</v>
      </c>
      <c r="Q3279" s="13">
        <f t="shared" si="205"/>
        <v>0.10982641325238721</v>
      </c>
      <c r="R3279" s="7">
        <f t="shared" si="206"/>
        <v>17.28</v>
      </c>
      <c r="S3279">
        <f t="shared" si="207"/>
        <v>5</v>
      </c>
      <c r="T3279">
        <v>0</v>
      </c>
      <c r="U3279" s="13">
        <f>1/COUNTIF(B:B,Orders[[#This Row],[Order ID]])</f>
        <v>0.33333333333333331</v>
      </c>
      <c r="V3279">
        <f>IF(SUMIF(F:F,Orders[[#This Row],[DW_Customer]],U:U)&gt;1,1,0)</f>
        <v>1</v>
      </c>
    </row>
    <row r="3280" spans="1:22" x14ac:dyDescent="0.35">
      <c r="A3280">
        <v>67986</v>
      </c>
      <c r="B3280" s="1" t="s">
        <v>13777</v>
      </c>
      <c r="C3280" s="2">
        <v>41177</v>
      </c>
      <c r="D3280" s="2">
        <v>41182</v>
      </c>
      <c r="E3280" s="1" t="s">
        <v>24503</v>
      </c>
      <c r="F3280" s="1">
        <v>101302</v>
      </c>
      <c r="G3280" s="15">
        <v>0</v>
      </c>
      <c r="H3280" s="1" t="s">
        <v>24510</v>
      </c>
      <c r="I3280" s="1">
        <v>0</v>
      </c>
      <c r="J3280" s="19">
        <v>70322</v>
      </c>
      <c r="K3280" s="1">
        <v>0</v>
      </c>
      <c r="L3280" s="1">
        <v>2</v>
      </c>
      <c r="M3280" s="1">
        <v>0</v>
      </c>
      <c r="N3280" s="1">
        <v>1</v>
      </c>
      <c r="O3280" s="7">
        <f>VLOOKUP(J3280,DIM_Products!A:G,6,FALSE) * L3280 * (1-M3280)</f>
        <v>39.143999999999998</v>
      </c>
      <c r="P3280" s="7">
        <f t="shared" si="204"/>
        <v>157.33920000000001</v>
      </c>
      <c r="Q3280" s="13">
        <f t="shared" si="205"/>
        <v>0.24878733335367154</v>
      </c>
      <c r="R3280" s="7">
        <f t="shared" si="206"/>
        <v>39.143999999999998</v>
      </c>
      <c r="S3280">
        <f t="shared" si="207"/>
        <v>5</v>
      </c>
      <c r="T3280">
        <v>0</v>
      </c>
      <c r="U3280" s="13">
        <f>1/COUNTIF(B:B,Orders[[#This Row],[Order ID]])</f>
        <v>0.33333333333333331</v>
      </c>
      <c r="V3280">
        <f>IF(SUMIF(F:F,Orders[[#This Row],[DW_Customer]],U:U)&gt;1,1,0)</f>
        <v>1</v>
      </c>
    </row>
    <row r="3281" spans="1:22" x14ac:dyDescent="0.35">
      <c r="A3281">
        <v>37286</v>
      </c>
      <c r="B3281" s="1" t="s">
        <v>12331</v>
      </c>
      <c r="C3281" s="2">
        <v>41202</v>
      </c>
      <c r="D3281" s="2">
        <v>41206</v>
      </c>
      <c r="E3281" s="1" t="s">
        <v>24503</v>
      </c>
      <c r="F3281" s="1">
        <v>100904</v>
      </c>
      <c r="G3281" s="15">
        <v>0</v>
      </c>
      <c r="H3281" s="1" t="s">
        <v>24510</v>
      </c>
      <c r="I3281" s="1">
        <v>0</v>
      </c>
      <c r="J3281" s="19">
        <v>70317</v>
      </c>
      <c r="K3281" s="1">
        <v>0</v>
      </c>
      <c r="L3281" s="1">
        <v>3</v>
      </c>
      <c r="M3281" s="1">
        <v>0.2</v>
      </c>
      <c r="N3281" s="1">
        <v>1</v>
      </c>
      <c r="O3281" s="7">
        <f>VLOOKUP(J3281,DIM_Products!A:G,6,FALSE) * L3281 * (1-M3281)</f>
        <v>42.264000000000003</v>
      </c>
      <c r="P3281" s="7">
        <f t="shared" si="204"/>
        <v>82.724000000000004</v>
      </c>
      <c r="Q3281" s="13">
        <f t="shared" si="205"/>
        <v>0.51090372805957163</v>
      </c>
      <c r="R3281" s="7">
        <f t="shared" si="206"/>
        <v>42.264000000000003</v>
      </c>
      <c r="S3281">
        <f t="shared" si="207"/>
        <v>4</v>
      </c>
      <c r="T3281">
        <v>1</v>
      </c>
      <c r="U3281" s="13">
        <f>1/COUNTIF(B:B,Orders[[#This Row],[Order ID]])</f>
        <v>0.5</v>
      </c>
      <c r="V3281">
        <f>IF(SUMIF(F:F,Orders[[#This Row],[DW_Customer]],U:U)&gt;1,1,0)</f>
        <v>1</v>
      </c>
    </row>
    <row r="3282" spans="1:22" x14ac:dyDescent="0.35">
      <c r="A3282">
        <v>51772</v>
      </c>
      <c r="B3282" s="1" t="s">
        <v>12331</v>
      </c>
      <c r="C3282" s="2">
        <v>41202</v>
      </c>
      <c r="D3282" s="2">
        <v>41206</v>
      </c>
      <c r="E3282" s="1" t="s">
        <v>24503</v>
      </c>
      <c r="F3282" s="1">
        <v>100904</v>
      </c>
      <c r="G3282" s="15">
        <v>0</v>
      </c>
      <c r="H3282" s="1" t="s">
        <v>24510</v>
      </c>
      <c r="I3282" s="1">
        <v>0</v>
      </c>
      <c r="J3282" s="19">
        <v>70936</v>
      </c>
      <c r="K3282" s="1">
        <v>0</v>
      </c>
      <c r="L3282" s="1">
        <v>7</v>
      </c>
      <c r="M3282" s="1">
        <v>0</v>
      </c>
      <c r="N3282" s="1">
        <v>1</v>
      </c>
      <c r="O3282" s="7">
        <f>VLOOKUP(J3282,DIM_Products!A:G,6,FALSE) * L3282 * (1-M3282)</f>
        <v>40.46</v>
      </c>
      <c r="P3282" s="7">
        <f t="shared" si="204"/>
        <v>82.724000000000004</v>
      </c>
      <c r="Q3282" s="13">
        <f t="shared" si="205"/>
        <v>0.48909627194042837</v>
      </c>
      <c r="R3282" s="7">
        <f t="shared" si="206"/>
        <v>40.46</v>
      </c>
      <c r="S3282">
        <f t="shared" si="207"/>
        <v>4</v>
      </c>
      <c r="T3282">
        <v>1</v>
      </c>
      <c r="U3282" s="13">
        <f>1/COUNTIF(B:B,Orders[[#This Row],[Order ID]])</f>
        <v>0.5</v>
      </c>
      <c r="V3282">
        <f>IF(SUMIF(F:F,Orders[[#This Row],[DW_Customer]],U:U)&gt;1,1,0)</f>
        <v>1</v>
      </c>
    </row>
    <row r="3283" spans="1:22" x14ac:dyDescent="0.35">
      <c r="A3283">
        <v>57947</v>
      </c>
      <c r="B3283" s="1" t="s">
        <v>23208</v>
      </c>
      <c r="C3283" s="2">
        <v>41235</v>
      </c>
      <c r="D3283" s="2">
        <v>41236</v>
      </c>
      <c r="E3283" s="1" t="s">
        <v>24502</v>
      </c>
      <c r="F3283" s="1">
        <v>101157</v>
      </c>
      <c r="G3283" s="15">
        <v>0</v>
      </c>
      <c r="H3283" s="1" t="s">
        <v>24510</v>
      </c>
      <c r="I3283" s="1">
        <v>0</v>
      </c>
      <c r="J3283" s="19">
        <v>71081</v>
      </c>
      <c r="K3283" s="1">
        <v>15</v>
      </c>
      <c r="L3283" s="1">
        <v>3</v>
      </c>
      <c r="M3283" s="1">
        <v>0.5</v>
      </c>
      <c r="N3283" s="1">
        <v>1</v>
      </c>
      <c r="O3283" s="7">
        <f>VLOOKUP(J3283,DIM_Products!A:G,6,FALSE) * L3283 * (1-M3283)</f>
        <v>67.188000000000002</v>
      </c>
      <c r="P3283" s="7">
        <f t="shared" si="204"/>
        <v>67.188000000000002</v>
      </c>
      <c r="Q3283" s="13">
        <f t="shared" si="205"/>
        <v>1</v>
      </c>
      <c r="R3283" s="7">
        <f t="shared" si="206"/>
        <v>82.188000000000002</v>
      </c>
      <c r="S3283">
        <f t="shared" si="207"/>
        <v>1</v>
      </c>
      <c r="T3283">
        <v>0</v>
      </c>
      <c r="U3283" s="13">
        <f>1/COUNTIF(B:B,Orders[[#This Row],[Order ID]])</f>
        <v>1</v>
      </c>
      <c r="V3283">
        <f>IF(SUMIF(F:F,Orders[[#This Row],[DW_Customer]],U:U)&gt;1,1,0)</f>
        <v>1</v>
      </c>
    </row>
    <row r="3284" spans="1:22" x14ac:dyDescent="0.35">
      <c r="A3284">
        <v>35393</v>
      </c>
      <c r="B3284" s="1" t="s">
        <v>11407</v>
      </c>
      <c r="C3284" s="2">
        <v>41019</v>
      </c>
      <c r="D3284" s="2">
        <v>41024</v>
      </c>
      <c r="E3284" s="1" t="s">
        <v>24503</v>
      </c>
      <c r="F3284" s="1">
        <v>101505</v>
      </c>
      <c r="G3284" s="15">
        <v>1</v>
      </c>
      <c r="H3284" s="1" t="s">
        <v>24510</v>
      </c>
      <c r="I3284" s="1">
        <v>0</v>
      </c>
      <c r="J3284" s="19">
        <v>71182</v>
      </c>
      <c r="K3284" s="1">
        <v>25</v>
      </c>
      <c r="L3284" s="1">
        <v>6</v>
      </c>
      <c r="M3284" s="1">
        <v>0</v>
      </c>
      <c r="N3284" s="1">
        <v>1</v>
      </c>
      <c r="O3284" s="7">
        <f>VLOOKUP(J3284,DIM_Products!A:G,6,FALSE) * L3284 * (1-M3284)</f>
        <v>302.72399999999999</v>
      </c>
      <c r="P3284" s="7">
        <f t="shared" si="204"/>
        <v>1193.1659999999999</v>
      </c>
      <c r="Q3284" s="13">
        <f t="shared" si="205"/>
        <v>0.25371490639190186</v>
      </c>
      <c r="R3284" s="7">
        <f t="shared" si="206"/>
        <v>309.06687265979753</v>
      </c>
      <c r="S3284">
        <f t="shared" si="207"/>
        <v>5</v>
      </c>
      <c r="T3284">
        <v>0</v>
      </c>
      <c r="U3284" s="13">
        <f>1/COUNTIF(B:B,Orders[[#This Row],[Order ID]])</f>
        <v>0.33333333333333331</v>
      </c>
      <c r="V3284">
        <f>IF(SUMIF(F:F,Orders[[#This Row],[DW_Customer]],U:U)&gt;1,1,0)</f>
        <v>1</v>
      </c>
    </row>
    <row r="3285" spans="1:22" x14ac:dyDescent="0.35">
      <c r="A3285">
        <v>40663</v>
      </c>
      <c r="B3285" s="1" t="s">
        <v>11407</v>
      </c>
      <c r="C3285" s="2">
        <v>41019</v>
      </c>
      <c r="D3285" s="2">
        <v>41024</v>
      </c>
      <c r="E3285" s="1" t="s">
        <v>24503</v>
      </c>
      <c r="F3285" s="1">
        <v>101505</v>
      </c>
      <c r="G3285" s="15">
        <v>1</v>
      </c>
      <c r="H3285" s="1" t="s">
        <v>24510</v>
      </c>
      <c r="I3285" s="1">
        <v>0</v>
      </c>
      <c r="J3285" s="19">
        <v>71402</v>
      </c>
      <c r="K3285" s="1">
        <v>25</v>
      </c>
      <c r="L3285" s="1">
        <v>3</v>
      </c>
      <c r="M3285" s="1">
        <v>0</v>
      </c>
      <c r="N3285" s="1">
        <v>1</v>
      </c>
      <c r="O3285" s="7">
        <f>VLOOKUP(J3285,DIM_Products!A:G,6,FALSE) * L3285 * (1-M3285)</f>
        <v>258.93</v>
      </c>
      <c r="P3285" s="7">
        <f t="shared" si="204"/>
        <v>1193.1659999999999</v>
      </c>
      <c r="Q3285" s="13">
        <f t="shared" si="205"/>
        <v>0.21701087694419721</v>
      </c>
      <c r="R3285" s="7">
        <f t="shared" si="206"/>
        <v>264.35527192360496</v>
      </c>
      <c r="S3285">
        <f t="shared" si="207"/>
        <v>5</v>
      </c>
      <c r="T3285">
        <v>0</v>
      </c>
      <c r="U3285" s="13">
        <f>1/COUNTIF(B:B,Orders[[#This Row],[Order ID]])</f>
        <v>0.33333333333333331</v>
      </c>
      <c r="V3285">
        <f>IF(SUMIF(F:F,Orders[[#This Row],[DW_Customer]],U:U)&gt;1,1,0)</f>
        <v>1</v>
      </c>
    </row>
    <row r="3286" spans="1:22" x14ac:dyDescent="0.35">
      <c r="A3286">
        <v>67705</v>
      </c>
      <c r="B3286" s="1" t="s">
        <v>11407</v>
      </c>
      <c r="C3286" s="2">
        <v>41019</v>
      </c>
      <c r="D3286" s="2">
        <v>41024</v>
      </c>
      <c r="E3286" s="1" t="s">
        <v>24503</v>
      </c>
      <c r="F3286" s="1">
        <v>101505</v>
      </c>
      <c r="G3286" s="15">
        <v>1</v>
      </c>
      <c r="H3286" s="1" t="s">
        <v>24510</v>
      </c>
      <c r="I3286" s="1">
        <v>0</v>
      </c>
      <c r="J3286" s="19">
        <v>70574</v>
      </c>
      <c r="K3286" s="1">
        <v>25</v>
      </c>
      <c r="L3286" s="1">
        <v>2</v>
      </c>
      <c r="M3286" s="1">
        <v>0</v>
      </c>
      <c r="N3286" s="1">
        <v>1</v>
      </c>
      <c r="O3286" s="7">
        <f>VLOOKUP(J3286,DIM_Products!A:G,6,FALSE) * L3286 * (1-M3286)</f>
        <v>631.51199999999994</v>
      </c>
      <c r="P3286" s="7">
        <f t="shared" si="204"/>
        <v>1193.1659999999999</v>
      </c>
      <c r="Q3286" s="13">
        <f t="shared" si="205"/>
        <v>0.52927421666390084</v>
      </c>
      <c r="R3286" s="7">
        <f t="shared" si="206"/>
        <v>644.74385541659751</v>
      </c>
      <c r="S3286">
        <f t="shared" si="207"/>
        <v>5</v>
      </c>
      <c r="T3286">
        <v>0</v>
      </c>
      <c r="U3286" s="13">
        <f>1/COUNTIF(B:B,Orders[[#This Row],[Order ID]])</f>
        <v>0.33333333333333331</v>
      </c>
      <c r="V3286">
        <f>IF(SUMIF(F:F,Orders[[#This Row],[DW_Customer]],U:U)&gt;1,1,0)</f>
        <v>1</v>
      </c>
    </row>
    <row r="3287" spans="1:22" x14ac:dyDescent="0.35">
      <c r="A3287">
        <v>70707</v>
      </c>
      <c r="B3287" s="1" t="s">
        <v>23558</v>
      </c>
      <c r="C3287" s="2">
        <v>41100</v>
      </c>
      <c r="D3287" s="2">
        <v>41100</v>
      </c>
      <c r="E3287" s="1" t="s">
        <v>24500</v>
      </c>
      <c r="F3287" s="1">
        <v>100448</v>
      </c>
      <c r="G3287" s="15">
        <v>0</v>
      </c>
      <c r="H3287" s="1" t="s">
        <v>24510</v>
      </c>
      <c r="I3287" s="1">
        <v>0</v>
      </c>
      <c r="J3287" s="19">
        <v>70512</v>
      </c>
      <c r="K3287" s="1">
        <v>0</v>
      </c>
      <c r="L3287" s="1">
        <v>3</v>
      </c>
      <c r="M3287" s="1">
        <v>0.7</v>
      </c>
      <c r="N3287" s="1">
        <v>1</v>
      </c>
      <c r="O3287" s="7">
        <f>VLOOKUP(J3287,DIM_Products!A:G,6,FALSE) * L3287 * (1-M3287)</f>
        <v>188.70300000000003</v>
      </c>
      <c r="P3287" s="7">
        <f t="shared" si="204"/>
        <v>188.70300000000003</v>
      </c>
      <c r="Q3287" s="13">
        <f t="shared" si="205"/>
        <v>1</v>
      </c>
      <c r="R3287" s="7">
        <f t="shared" si="206"/>
        <v>188.70300000000003</v>
      </c>
      <c r="S3287">
        <f t="shared" si="207"/>
        <v>0</v>
      </c>
      <c r="T3287">
        <v>0</v>
      </c>
      <c r="U3287" s="13">
        <f>1/COUNTIF(B:B,Orders[[#This Row],[Order ID]])</f>
        <v>1</v>
      </c>
      <c r="V3287">
        <f>IF(SUMIF(F:F,Orders[[#This Row],[DW_Customer]],U:U)&gt;1,1,0)</f>
        <v>1</v>
      </c>
    </row>
    <row r="3288" spans="1:22" x14ac:dyDescent="0.35">
      <c r="A3288">
        <v>53754</v>
      </c>
      <c r="B3288" s="1" t="s">
        <v>23163</v>
      </c>
      <c r="C3288" s="2">
        <v>41171</v>
      </c>
      <c r="D3288" s="2">
        <v>41171</v>
      </c>
      <c r="E3288" s="1" t="s">
        <v>26364</v>
      </c>
      <c r="F3288" s="1">
        <v>100654</v>
      </c>
      <c r="G3288" s="15">
        <v>0</v>
      </c>
      <c r="H3288" s="1" t="s">
        <v>24511</v>
      </c>
      <c r="I3288" s="1">
        <v>196</v>
      </c>
      <c r="J3288" s="19">
        <v>70808</v>
      </c>
      <c r="K3288" s="1">
        <v>0</v>
      </c>
      <c r="L3288" s="1">
        <v>3</v>
      </c>
      <c r="M3288" s="1">
        <v>0</v>
      </c>
      <c r="N3288" s="1">
        <v>1</v>
      </c>
      <c r="O3288" s="7">
        <f>VLOOKUP(J3288,DIM_Products!A:G,6,FALSE) * L3288 * (1-M3288)</f>
        <v>6.2640000000000002</v>
      </c>
      <c r="P3288" s="7">
        <f t="shared" si="204"/>
        <v>6.2640000000000002</v>
      </c>
      <c r="Q3288" s="13">
        <f t="shared" si="205"/>
        <v>1</v>
      </c>
      <c r="R3288" s="7">
        <f t="shared" si="206"/>
        <v>6.2640000000000002</v>
      </c>
      <c r="S3288">
        <f t="shared" si="207"/>
        <v>0</v>
      </c>
      <c r="T3288">
        <v>0</v>
      </c>
      <c r="U3288" s="13">
        <f>1/COUNTIF(B:B,Orders[[#This Row],[Order ID]])</f>
        <v>1</v>
      </c>
      <c r="V3288">
        <f>IF(SUMIF(F:F,Orders[[#This Row],[DW_Customer]],U:U)&gt;1,1,0)</f>
        <v>1</v>
      </c>
    </row>
    <row r="3289" spans="1:22" x14ac:dyDescent="0.35">
      <c r="A3289">
        <v>60456</v>
      </c>
      <c r="B3289" s="1" t="s">
        <v>21191</v>
      </c>
      <c r="C3289" s="2">
        <v>41248</v>
      </c>
      <c r="D3289" s="2">
        <v>41253</v>
      </c>
      <c r="E3289" s="1" t="s">
        <v>24503</v>
      </c>
      <c r="F3289" s="1">
        <v>100701</v>
      </c>
      <c r="G3289" s="15">
        <v>0</v>
      </c>
      <c r="H3289" s="1" t="s">
        <v>24510</v>
      </c>
      <c r="I3289" s="1">
        <v>0</v>
      </c>
      <c r="J3289" s="19">
        <v>71110</v>
      </c>
      <c r="K3289" s="1">
        <v>0</v>
      </c>
      <c r="L3289" s="1">
        <v>3</v>
      </c>
      <c r="M3289" s="1">
        <v>0</v>
      </c>
      <c r="N3289" s="1">
        <v>1</v>
      </c>
      <c r="O3289" s="7">
        <f>VLOOKUP(J3289,DIM_Products!A:G,6,FALSE) * L3289 * (1-M3289)</f>
        <v>80.580000000000013</v>
      </c>
      <c r="P3289" s="7">
        <f t="shared" si="204"/>
        <v>759.54000000000008</v>
      </c>
      <c r="Q3289" s="13">
        <f t="shared" si="205"/>
        <v>0.10609052847776286</v>
      </c>
      <c r="R3289" s="7">
        <f t="shared" si="206"/>
        <v>80.580000000000013</v>
      </c>
      <c r="S3289">
        <f t="shared" si="207"/>
        <v>5</v>
      </c>
      <c r="T3289">
        <v>0</v>
      </c>
      <c r="U3289" s="13">
        <f>1/COUNTIF(B:B,Orders[[#This Row],[Order ID]])</f>
        <v>0.5</v>
      </c>
      <c r="V3289">
        <f>IF(SUMIF(F:F,Orders[[#This Row],[DW_Customer]],U:U)&gt;1,1,0)</f>
        <v>1</v>
      </c>
    </row>
    <row r="3290" spans="1:22" x14ac:dyDescent="0.35">
      <c r="A3290">
        <v>66927</v>
      </c>
      <c r="B3290" s="1" t="s">
        <v>21191</v>
      </c>
      <c r="C3290" s="2">
        <v>41248</v>
      </c>
      <c r="D3290" s="2">
        <v>41253</v>
      </c>
      <c r="E3290" s="1" t="s">
        <v>24503</v>
      </c>
      <c r="F3290" s="1">
        <v>100701</v>
      </c>
      <c r="G3290" s="15">
        <v>0</v>
      </c>
      <c r="H3290" s="1" t="s">
        <v>24510</v>
      </c>
      <c r="I3290" s="1">
        <v>0</v>
      </c>
      <c r="J3290" s="19">
        <v>71451</v>
      </c>
      <c r="K3290" s="1">
        <v>0</v>
      </c>
      <c r="L3290" s="1">
        <v>4</v>
      </c>
      <c r="M3290" s="1">
        <v>0</v>
      </c>
      <c r="N3290" s="1">
        <v>1</v>
      </c>
      <c r="O3290" s="7">
        <f>VLOOKUP(J3290,DIM_Products!A:G,6,FALSE) * L3290 * (1-M3290)</f>
        <v>678.96</v>
      </c>
      <c r="P3290" s="7">
        <f t="shared" si="204"/>
        <v>759.54000000000008</v>
      </c>
      <c r="Q3290" s="13">
        <f t="shared" si="205"/>
        <v>0.8939094715222371</v>
      </c>
      <c r="R3290" s="7">
        <f t="shared" si="206"/>
        <v>678.96</v>
      </c>
      <c r="S3290">
        <f t="shared" si="207"/>
        <v>5</v>
      </c>
      <c r="T3290">
        <v>0</v>
      </c>
      <c r="U3290" s="13">
        <f>1/COUNTIF(B:B,Orders[[#This Row],[Order ID]])</f>
        <v>0.5</v>
      </c>
      <c r="V3290">
        <f>IF(SUMIF(F:F,Orders[[#This Row],[DW_Customer]],U:U)&gt;1,1,0)</f>
        <v>1</v>
      </c>
    </row>
    <row r="3291" spans="1:22" x14ac:dyDescent="0.35">
      <c r="A3291">
        <v>52849</v>
      </c>
      <c r="B3291" s="1" t="s">
        <v>19965</v>
      </c>
      <c r="C3291" s="2">
        <v>40939</v>
      </c>
      <c r="D3291" s="2">
        <v>40944</v>
      </c>
      <c r="E3291" s="1" t="s">
        <v>24501</v>
      </c>
      <c r="F3291" s="1">
        <v>100678</v>
      </c>
      <c r="G3291" s="15">
        <v>0</v>
      </c>
      <c r="H3291" s="1" t="s">
        <v>24510</v>
      </c>
      <c r="I3291" s="1">
        <v>0</v>
      </c>
      <c r="J3291" s="19">
        <v>71216</v>
      </c>
      <c r="K3291" s="1">
        <v>25</v>
      </c>
      <c r="L3291" s="1">
        <v>3</v>
      </c>
      <c r="M3291" s="1">
        <v>0</v>
      </c>
      <c r="N3291" s="1">
        <v>1</v>
      </c>
      <c r="O3291" s="7">
        <f>VLOOKUP(J3291,DIM_Products!A:G,6,FALSE) * L3291 * (1-M3291)</f>
        <v>781.47</v>
      </c>
      <c r="P3291" s="7">
        <f t="shared" si="204"/>
        <v>1629.1679999999999</v>
      </c>
      <c r="Q3291" s="13">
        <f t="shared" si="205"/>
        <v>0.4796742877345983</v>
      </c>
      <c r="R3291" s="7">
        <f t="shared" si="206"/>
        <v>793.46185719336495</v>
      </c>
      <c r="S3291">
        <f t="shared" si="207"/>
        <v>5</v>
      </c>
      <c r="T3291">
        <v>0</v>
      </c>
      <c r="U3291" s="13">
        <f>1/COUNTIF(B:B,Orders[[#This Row],[Order ID]])</f>
        <v>0.33333333333333331</v>
      </c>
      <c r="V3291">
        <f>IF(SUMIF(F:F,Orders[[#This Row],[DW_Customer]],U:U)&gt;1,1,0)</f>
        <v>1</v>
      </c>
    </row>
    <row r="3292" spans="1:22" x14ac:dyDescent="0.35">
      <c r="A3292">
        <v>57980</v>
      </c>
      <c r="B3292" s="1" t="s">
        <v>19965</v>
      </c>
      <c r="C3292" s="2">
        <v>40939</v>
      </c>
      <c r="D3292" s="2">
        <v>40944</v>
      </c>
      <c r="E3292" s="1" t="s">
        <v>24501</v>
      </c>
      <c r="F3292" s="1">
        <v>100678</v>
      </c>
      <c r="G3292" s="15">
        <v>0</v>
      </c>
      <c r="H3292" s="1" t="s">
        <v>24510</v>
      </c>
      <c r="I3292" s="1">
        <v>0</v>
      </c>
      <c r="J3292" s="19">
        <v>71279</v>
      </c>
      <c r="K3292" s="1">
        <v>25</v>
      </c>
      <c r="L3292" s="1">
        <v>2</v>
      </c>
      <c r="M3292" s="1">
        <v>0</v>
      </c>
      <c r="N3292" s="1">
        <v>1</v>
      </c>
      <c r="O3292" s="7">
        <f>VLOOKUP(J3292,DIM_Products!A:G,6,FALSE) * L3292 * (1-M3292)</f>
        <v>322.2179999999999</v>
      </c>
      <c r="P3292" s="7">
        <f t="shared" si="204"/>
        <v>1629.1679999999999</v>
      </c>
      <c r="Q3292" s="13">
        <f t="shared" si="205"/>
        <v>0.1977807076986535</v>
      </c>
      <c r="R3292" s="7">
        <f t="shared" si="206"/>
        <v>327.16251769246622</v>
      </c>
      <c r="S3292">
        <f t="shared" si="207"/>
        <v>5</v>
      </c>
      <c r="T3292">
        <v>0</v>
      </c>
      <c r="U3292" s="13">
        <f>1/COUNTIF(B:B,Orders[[#This Row],[Order ID]])</f>
        <v>0.33333333333333331</v>
      </c>
      <c r="V3292">
        <f>IF(SUMIF(F:F,Orders[[#This Row],[DW_Customer]],U:U)&gt;1,1,0)</f>
        <v>1</v>
      </c>
    </row>
    <row r="3293" spans="1:22" x14ac:dyDescent="0.35">
      <c r="A3293">
        <v>65515</v>
      </c>
      <c r="B3293" s="1" t="s">
        <v>19965</v>
      </c>
      <c r="C3293" s="2">
        <v>40939</v>
      </c>
      <c r="D3293" s="2">
        <v>40944</v>
      </c>
      <c r="E3293" s="1" t="s">
        <v>24501</v>
      </c>
      <c r="F3293" s="1">
        <v>100678</v>
      </c>
      <c r="G3293" s="15">
        <v>0</v>
      </c>
      <c r="H3293" s="1" t="s">
        <v>24510</v>
      </c>
      <c r="I3293" s="1">
        <v>0</v>
      </c>
      <c r="J3293" s="19">
        <v>71377</v>
      </c>
      <c r="K3293" s="1">
        <v>25</v>
      </c>
      <c r="L3293" s="1">
        <v>2</v>
      </c>
      <c r="M3293" s="1">
        <v>0</v>
      </c>
      <c r="N3293" s="1">
        <v>1</v>
      </c>
      <c r="O3293" s="7">
        <f>VLOOKUP(J3293,DIM_Products!A:G,6,FALSE) * L3293 * (1-M3293)</f>
        <v>525.48</v>
      </c>
      <c r="P3293" s="7">
        <f t="shared" si="204"/>
        <v>1629.1679999999999</v>
      </c>
      <c r="Q3293" s="13">
        <f t="shared" si="205"/>
        <v>0.32254500456674823</v>
      </c>
      <c r="R3293" s="7">
        <f t="shared" si="206"/>
        <v>533.54362511416878</v>
      </c>
      <c r="S3293">
        <f t="shared" si="207"/>
        <v>5</v>
      </c>
      <c r="T3293">
        <v>0</v>
      </c>
      <c r="U3293" s="13">
        <f>1/COUNTIF(B:B,Orders[[#This Row],[Order ID]])</f>
        <v>0.33333333333333331</v>
      </c>
      <c r="V3293">
        <f>IF(SUMIF(F:F,Orders[[#This Row],[DW_Customer]],U:U)&gt;1,1,0)</f>
        <v>1</v>
      </c>
    </row>
    <row r="3294" spans="1:22" x14ac:dyDescent="0.35">
      <c r="A3294">
        <v>49905</v>
      </c>
      <c r="B3294" s="1" t="s">
        <v>16203</v>
      </c>
      <c r="C3294" s="2">
        <v>41057</v>
      </c>
      <c r="D3294" s="2">
        <v>41063</v>
      </c>
      <c r="E3294" s="1" t="s">
        <v>24503</v>
      </c>
      <c r="F3294" s="1">
        <v>100936</v>
      </c>
      <c r="G3294" s="15">
        <v>0</v>
      </c>
      <c r="H3294" s="1" t="s">
        <v>24510</v>
      </c>
      <c r="I3294" s="1">
        <v>0</v>
      </c>
      <c r="J3294" s="19">
        <v>71111</v>
      </c>
      <c r="K3294" s="1">
        <v>15</v>
      </c>
      <c r="L3294" s="1">
        <v>5</v>
      </c>
      <c r="M3294" s="1">
        <v>0</v>
      </c>
      <c r="N3294" s="1">
        <v>1</v>
      </c>
      <c r="O3294" s="7">
        <f>VLOOKUP(J3294,DIM_Products!A:G,6,FALSE) * L3294 * (1-M3294)</f>
        <v>63.760000000000012</v>
      </c>
      <c r="P3294" s="7">
        <f t="shared" si="204"/>
        <v>190.10800000000003</v>
      </c>
      <c r="Q3294" s="13">
        <f t="shared" si="205"/>
        <v>0.33538830559471461</v>
      </c>
      <c r="R3294" s="7">
        <f t="shared" si="206"/>
        <v>68.790824583920738</v>
      </c>
      <c r="S3294">
        <f t="shared" si="207"/>
        <v>6</v>
      </c>
      <c r="T3294">
        <v>0</v>
      </c>
      <c r="U3294" s="13">
        <f>1/COUNTIF(B:B,Orders[[#This Row],[Order ID]])</f>
        <v>0.5</v>
      </c>
      <c r="V3294">
        <f>IF(SUMIF(F:F,Orders[[#This Row],[DW_Customer]],U:U)&gt;1,1,0)</f>
        <v>1</v>
      </c>
    </row>
    <row r="3295" spans="1:22" x14ac:dyDescent="0.35">
      <c r="A3295">
        <v>64578</v>
      </c>
      <c r="B3295" s="1" t="s">
        <v>16203</v>
      </c>
      <c r="C3295" s="2">
        <v>41057</v>
      </c>
      <c r="D3295" s="2">
        <v>41063</v>
      </c>
      <c r="E3295" s="1" t="s">
        <v>24503</v>
      </c>
      <c r="F3295" s="1">
        <v>100936</v>
      </c>
      <c r="G3295" s="15">
        <v>0</v>
      </c>
      <c r="H3295" s="1" t="s">
        <v>24510</v>
      </c>
      <c r="I3295" s="1">
        <v>0</v>
      </c>
      <c r="J3295" s="19">
        <v>70413</v>
      </c>
      <c r="K3295" s="1">
        <v>15</v>
      </c>
      <c r="L3295" s="1">
        <v>1</v>
      </c>
      <c r="M3295" s="1">
        <v>0</v>
      </c>
      <c r="N3295" s="1">
        <v>1</v>
      </c>
      <c r="O3295" s="7">
        <f>VLOOKUP(J3295,DIM_Products!A:G,6,FALSE) * L3295 * (1-M3295)</f>
        <v>126.34800000000001</v>
      </c>
      <c r="P3295" s="7">
        <f t="shared" si="204"/>
        <v>190.10800000000003</v>
      </c>
      <c r="Q3295" s="13">
        <f t="shared" si="205"/>
        <v>0.66461169440528534</v>
      </c>
      <c r="R3295" s="7">
        <f t="shared" si="206"/>
        <v>136.31717541607929</v>
      </c>
      <c r="S3295">
        <f t="shared" si="207"/>
        <v>6</v>
      </c>
      <c r="T3295">
        <v>0</v>
      </c>
      <c r="U3295" s="13">
        <f>1/COUNTIF(B:B,Orders[[#This Row],[Order ID]])</f>
        <v>0.5</v>
      </c>
      <c r="V3295">
        <f>IF(SUMIF(F:F,Orders[[#This Row],[DW_Customer]],U:U)&gt;1,1,0)</f>
        <v>1</v>
      </c>
    </row>
    <row r="3296" spans="1:22" x14ac:dyDescent="0.35">
      <c r="A3296">
        <v>62902</v>
      </c>
      <c r="B3296" s="1" t="s">
        <v>21593</v>
      </c>
      <c r="C3296" s="2">
        <v>40914</v>
      </c>
      <c r="D3296" s="2">
        <v>40914</v>
      </c>
      <c r="E3296" s="1" t="s">
        <v>26364</v>
      </c>
      <c r="F3296" s="1">
        <v>100367</v>
      </c>
      <c r="G3296" s="15">
        <v>1</v>
      </c>
      <c r="H3296" s="1" t="s">
        <v>24511</v>
      </c>
      <c r="I3296" s="1">
        <v>484</v>
      </c>
      <c r="J3296" s="19">
        <v>71186</v>
      </c>
      <c r="K3296" s="1">
        <v>0</v>
      </c>
      <c r="L3296" s="1">
        <v>5</v>
      </c>
      <c r="M3296" s="1">
        <v>0.2</v>
      </c>
      <c r="N3296" s="1">
        <v>1</v>
      </c>
      <c r="O3296" s="7">
        <f>VLOOKUP(J3296,DIM_Products!A:G,6,FALSE) * L3296 * (1-M3296)</f>
        <v>167.16</v>
      </c>
      <c r="P3296" s="7">
        <f t="shared" si="204"/>
        <v>170.184</v>
      </c>
      <c r="Q3296" s="13">
        <f t="shared" si="205"/>
        <v>0.98223099703849948</v>
      </c>
      <c r="R3296" s="7">
        <f t="shared" si="206"/>
        <v>167.16</v>
      </c>
      <c r="S3296">
        <f t="shared" si="207"/>
        <v>0</v>
      </c>
      <c r="T3296">
        <v>0</v>
      </c>
      <c r="U3296" s="13">
        <f>1/COUNTIF(B:B,Orders[[#This Row],[Order ID]])</f>
        <v>0.5</v>
      </c>
      <c r="V3296">
        <f>IF(SUMIF(F:F,Orders[[#This Row],[DW_Customer]],U:U)&gt;1,1,0)</f>
        <v>1</v>
      </c>
    </row>
    <row r="3297" spans="1:22" x14ac:dyDescent="0.35">
      <c r="A3297">
        <v>70654</v>
      </c>
      <c r="B3297" s="1" t="s">
        <v>21593</v>
      </c>
      <c r="C3297" s="2">
        <v>40914</v>
      </c>
      <c r="D3297" s="2">
        <v>40914</v>
      </c>
      <c r="E3297" s="1" t="s">
        <v>26364</v>
      </c>
      <c r="F3297" s="1">
        <v>100367</v>
      </c>
      <c r="G3297" s="15">
        <v>1</v>
      </c>
      <c r="H3297" s="1" t="s">
        <v>24511</v>
      </c>
      <c r="I3297" s="1">
        <v>484</v>
      </c>
      <c r="J3297" s="19">
        <v>70793</v>
      </c>
      <c r="K3297" s="1">
        <v>0</v>
      </c>
      <c r="L3297" s="1">
        <v>2</v>
      </c>
      <c r="M3297" s="1">
        <v>0.7</v>
      </c>
      <c r="N3297" s="1">
        <v>1</v>
      </c>
      <c r="O3297" s="7">
        <f>VLOOKUP(J3297,DIM_Products!A:G,6,FALSE) * L3297 * (1-M3297)</f>
        <v>3.0240000000000005</v>
      </c>
      <c r="P3297" s="7">
        <f t="shared" si="204"/>
        <v>170.184</v>
      </c>
      <c r="Q3297" s="13">
        <f t="shared" si="205"/>
        <v>1.7769002961500496E-2</v>
      </c>
      <c r="R3297" s="7">
        <f t="shared" si="206"/>
        <v>3.0240000000000005</v>
      </c>
      <c r="S3297">
        <f t="shared" si="207"/>
        <v>0</v>
      </c>
      <c r="T3297">
        <v>0</v>
      </c>
      <c r="U3297" s="13">
        <f>1/COUNTIF(B:B,Orders[[#This Row],[Order ID]])</f>
        <v>0.5</v>
      </c>
      <c r="V3297">
        <f>IF(SUMIF(F:F,Orders[[#This Row],[DW_Customer]],U:U)&gt;1,1,0)</f>
        <v>1</v>
      </c>
    </row>
    <row r="3298" spans="1:22" x14ac:dyDescent="0.35">
      <c r="A3298">
        <v>37313</v>
      </c>
      <c r="B3298" s="1" t="s">
        <v>7030</v>
      </c>
      <c r="C3298" s="2">
        <v>41206</v>
      </c>
      <c r="D3298" s="2">
        <v>41206</v>
      </c>
      <c r="E3298" s="1" t="s">
        <v>26364</v>
      </c>
      <c r="F3298" s="1">
        <v>100373</v>
      </c>
      <c r="G3298" s="15">
        <v>1</v>
      </c>
      <c r="H3298" s="1" t="s">
        <v>24511</v>
      </c>
      <c r="I3298" s="1">
        <v>199</v>
      </c>
      <c r="J3298" s="19">
        <v>71066</v>
      </c>
      <c r="K3298" s="1">
        <v>0</v>
      </c>
      <c r="L3298" s="1">
        <v>8</v>
      </c>
      <c r="M3298" s="1">
        <v>0.2</v>
      </c>
      <c r="N3298" s="1">
        <v>1</v>
      </c>
      <c r="O3298" s="7">
        <f>VLOOKUP(J3298,DIM_Products!A:G,6,FALSE) * L3298 * (1-M3298)</f>
        <v>55.296000000000021</v>
      </c>
      <c r="P3298" s="7">
        <f t="shared" si="204"/>
        <v>55.296000000000021</v>
      </c>
      <c r="Q3298" s="13">
        <f t="shared" si="205"/>
        <v>1</v>
      </c>
      <c r="R3298" s="7">
        <f t="shared" si="206"/>
        <v>55.296000000000021</v>
      </c>
      <c r="S3298">
        <f t="shared" si="207"/>
        <v>0</v>
      </c>
      <c r="T3298">
        <v>1</v>
      </c>
      <c r="U3298" s="13">
        <f>1/COUNTIF(B:B,Orders[[#This Row],[Order ID]])</f>
        <v>1</v>
      </c>
      <c r="V3298">
        <f>IF(SUMIF(F:F,Orders[[#This Row],[DW_Customer]],U:U)&gt;1,1,0)</f>
        <v>1</v>
      </c>
    </row>
    <row r="3299" spans="1:22" x14ac:dyDescent="0.35">
      <c r="A3299">
        <v>66848</v>
      </c>
      <c r="B3299" s="1" t="s">
        <v>21053</v>
      </c>
      <c r="C3299" s="2">
        <v>41012</v>
      </c>
      <c r="D3299" s="2">
        <v>41012</v>
      </c>
      <c r="E3299" s="1" t="s">
        <v>26364</v>
      </c>
      <c r="F3299" s="1">
        <v>100366</v>
      </c>
      <c r="G3299" s="15">
        <v>0</v>
      </c>
      <c r="H3299" s="1" t="s">
        <v>24511</v>
      </c>
      <c r="I3299" s="1">
        <v>913</v>
      </c>
      <c r="J3299" s="19">
        <v>70192</v>
      </c>
      <c r="K3299" s="1">
        <v>0</v>
      </c>
      <c r="L3299" s="1">
        <v>1</v>
      </c>
      <c r="M3299" s="1">
        <v>0</v>
      </c>
      <c r="N3299" s="1">
        <v>1</v>
      </c>
      <c r="O3299" s="7">
        <f>VLOOKUP(J3299,DIM_Products!A:G,6,FALSE) * L3299 * (1-M3299)</f>
        <v>460.2</v>
      </c>
      <c r="P3299" s="7">
        <f t="shared" si="204"/>
        <v>460.2</v>
      </c>
      <c r="Q3299" s="13">
        <f t="shared" si="205"/>
        <v>1</v>
      </c>
      <c r="R3299" s="7">
        <f t="shared" si="206"/>
        <v>460.2</v>
      </c>
      <c r="S3299">
        <f t="shared" si="207"/>
        <v>0</v>
      </c>
      <c r="T3299">
        <v>0</v>
      </c>
      <c r="U3299" s="13">
        <f>1/COUNTIF(B:B,Orders[[#This Row],[Order ID]])</f>
        <v>1</v>
      </c>
      <c r="V3299">
        <f>IF(SUMIF(F:F,Orders[[#This Row],[DW_Customer]],U:U)&gt;1,1,0)</f>
        <v>1</v>
      </c>
    </row>
    <row r="3300" spans="1:22" x14ac:dyDescent="0.35">
      <c r="A3300">
        <v>44064</v>
      </c>
      <c r="B3300" s="1" t="s">
        <v>15395</v>
      </c>
      <c r="C3300" s="2">
        <v>41170</v>
      </c>
      <c r="D3300" s="2">
        <v>41174</v>
      </c>
      <c r="E3300" s="1" t="s">
        <v>24501</v>
      </c>
      <c r="F3300" s="1">
        <v>100355</v>
      </c>
      <c r="G3300" s="15">
        <v>0</v>
      </c>
      <c r="H3300" s="1" t="s">
        <v>24510</v>
      </c>
      <c r="I3300" s="1">
        <v>0</v>
      </c>
      <c r="J3300" s="19">
        <v>71494</v>
      </c>
      <c r="K3300" s="1">
        <v>0</v>
      </c>
      <c r="L3300" s="1">
        <v>14</v>
      </c>
      <c r="M3300" s="1">
        <v>0</v>
      </c>
      <c r="N3300" s="1">
        <v>1</v>
      </c>
      <c r="O3300" s="7">
        <f>VLOOKUP(J3300,DIM_Products!A:G,6,FALSE) * L3300 * (1-M3300)</f>
        <v>417.81599999999992</v>
      </c>
      <c r="P3300" s="7">
        <f t="shared" si="204"/>
        <v>1310.616</v>
      </c>
      <c r="Q3300" s="13">
        <f t="shared" si="205"/>
        <v>0.31879360544965107</v>
      </c>
      <c r="R3300" s="7">
        <f t="shared" si="206"/>
        <v>417.81599999999992</v>
      </c>
      <c r="S3300">
        <f t="shared" si="207"/>
        <v>4</v>
      </c>
      <c r="T3300">
        <v>1</v>
      </c>
      <c r="U3300" s="13">
        <f>1/COUNTIF(B:B,Orders[[#This Row],[Order ID]])</f>
        <v>0.33333333333333331</v>
      </c>
      <c r="V3300">
        <f>IF(SUMIF(F:F,Orders[[#This Row],[DW_Customer]],U:U)&gt;1,1,0)</f>
        <v>1</v>
      </c>
    </row>
    <row r="3301" spans="1:22" x14ac:dyDescent="0.35">
      <c r="A3301">
        <v>64148</v>
      </c>
      <c r="B3301" s="1" t="s">
        <v>15395</v>
      </c>
      <c r="C3301" s="2">
        <v>41170</v>
      </c>
      <c r="D3301" s="2">
        <v>41174</v>
      </c>
      <c r="E3301" s="1" t="s">
        <v>24501</v>
      </c>
      <c r="F3301" s="1">
        <v>100355</v>
      </c>
      <c r="G3301" s="15">
        <v>0</v>
      </c>
      <c r="H3301" s="1" t="s">
        <v>24510</v>
      </c>
      <c r="I3301" s="1">
        <v>0</v>
      </c>
      <c r="J3301" s="19">
        <v>71281</v>
      </c>
      <c r="K3301" s="1">
        <v>0</v>
      </c>
      <c r="L3301" s="1">
        <v>4</v>
      </c>
      <c r="M3301" s="1">
        <v>0</v>
      </c>
      <c r="N3301" s="1">
        <v>1</v>
      </c>
      <c r="O3301" s="7">
        <f>VLOOKUP(J3301,DIM_Products!A:G,6,FALSE) * L3301 * (1-M3301)</f>
        <v>720.42000000000007</v>
      </c>
      <c r="P3301" s="7">
        <f t="shared" si="204"/>
        <v>1310.616</v>
      </c>
      <c r="Q3301" s="13">
        <f t="shared" si="205"/>
        <v>0.54968045560255641</v>
      </c>
      <c r="R3301" s="7">
        <f t="shared" si="206"/>
        <v>720.42000000000007</v>
      </c>
      <c r="S3301">
        <f t="shared" si="207"/>
        <v>4</v>
      </c>
      <c r="T3301">
        <v>1</v>
      </c>
      <c r="U3301" s="13">
        <f>1/COUNTIF(B:B,Orders[[#This Row],[Order ID]])</f>
        <v>0.33333333333333331</v>
      </c>
      <c r="V3301">
        <f>IF(SUMIF(F:F,Orders[[#This Row],[DW_Customer]],U:U)&gt;1,1,0)</f>
        <v>1</v>
      </c>
    </row>
    <row r="3302" spans="1:22" x14ac:dyDescent="0.35">
      <c r="A3302">
        <v>69003</v>
      </c>
      <c r="B3302" s="1" t="s">
        <v>15395</v>
      </c>
      <c r="C3302" s="2">
        <v>41170</v>
      </c>
      <c r="D3302" s="2">
        <v>41174</v>
      </c>
      <c r="E3302" s="1" t="s">
        <v>24501</v>
      </c>
      <c r="F3302" s="1">
        <v>100355</v>
      </c>
      <c r="G3302" s="15">
        <v>0</v>
      </c>
      <c r="H3302" s="1" t="s">
        <v>24510</v>
      </c>
      <c r="I3302" s="1">
        <v>0</v>
      </c>
      <c r="J3302" s="19">
        <v>71383</v>
      </c>
      <c r="K3302" s="1">
        <v>0</v>
      </c>
      <c r="L3302" s="1">
        <v>2</v>
      </c>
      <c r="M3302" s="1">
        <v>0</v>
      </c>
      <c r="N3302" s="1">
        <v>1</v>
      </c>
      <c r="O3302" s="7">
        <f>VLOOKUP(J3302,DIM_Products!A:G,6,FALSE) * L3302 * (1-M3302)</f>
        <v>172.38</v>
      </c>
      <c r="P3302" s="7">
        <f t="shared" si="204"/>
        <v>1310.616</v>
      </c>
      <c r="Q3302" s="13">
        <f t="shared" si="205"/>
        <v>0.13152593894779249</v>
      </c>
      <c r="R3302" s="7">
        <f t="shared" si="206"/>
        <v>172.38</v>
      </c>
      <c r="S3302">
        <f t="shared" si="207"/>
        <v>4</v>
      </c>
      <c r="T3302">
        <v>1</v>
      </c>
      <c r="U3302" s="13">
        <f>1/COUNTIF(B:B,Orders[[#This Row],[Order ID]])</f>
        <v>0.33333333333333331</v>
      </c>
      <c r="V3302">
        <f>IF(SUMIF(F:F,Orders[[#This Row],[DW_Customer]],U:U)&gt;1,1,0)</f>
        <v>1</v>
      </c>
    </row>
    <row r="3303" spans="1:22" x14ac:dyDescent="0.35">
      <c r="A3303">
        <v>48518</v>
      </c>
      <c r="B3303" s="1" t="s">
        <v>18224</v>
      </c>
      <c r="C3303" s="2">
        <v>41155</v>
      </c>
      <c r="D3303" s="2">
        <v>41160</v>
      </c>
      <c r="E3303" s="1" t="s">
        <v>24503</v>
      </c>
      <c r="F3303" s="1">
        <v>101481</v>
      </c>
      <c r="G3303" s="15">
        <v>0</v>
      </c>
      <c r="H3303" s="1" t="s">
        <v>24510</v>
      </c>
      <c r="I3303" s="1">
        <v>0</v>
      </c>
      <c r="J3303" s="19">
        <v>70702</v>
      </c>
      <c r="K3303" s="1">
        <v>0</v>
      </c>
      <c r="L3303" s="1">
        <v>7</v>
      </c>
      <c r="M3303" s="1">
        <v>0.2</v>
      </c>
      <c r="N3303" s="1">
        <v>1</v>
      </c>
      <c r="O3303" s="7">
        <f>VLOOKUP(J3303,DIM_Products!A:G,6,FALSE) * L3303 * (1-M3303)</f>
        <v>93.072000000000003</v>
      </c>
      <c r="P3303" s="7">
        <f t="shared" si="204"/>
        <v>93.072000000000003</v>
      </c>
      <c r="Q3303" s="13">
        <f t="shared" si="205"/>
        <v>1</v>
      </c>
      <c r="R3303" s="7">
        <f t="shared" si="206"/>
        <v>93.072000000000003</v>
      </c>
      <c r="S3303">
        <f t="shared" si="207"/>
        <v>5</v>
      </c>
      <c r="T3303">
        <v>0</v>
      </c>
      <c r="U3303" s="13">
        <f>1/COUNTIF(B:B,Orders[[#This Row],[Order ID]])</f>
        <v>1</v>
      </c>
      <c r="V3303">
        <f>IF(SUMIF(F:F,Orders[[#This Row],[DW_Customer]],U:U)&gt;1,1,0)</f>
        <v>1</v>
      </c>
    </row>
    <row r="3304" spans="1:22" x14ac:dyDescent="0.35">
      <c r="A3304">
        <v>39420</v>
      </c>
      <c r="B3304" s="1" t="s">
        <v>10079</v>
      </c>
      <c r="C3304" s="2">
        <v>41060</v>
      </c>
      <c r="D3304" s="2">
        <v>41060</v>
      </c>
      <c r="E3304" s="1" t="s">
        <v>26364</v>
      </c>
      <c r="F3304" s="1">
        <v>100515</v>
      </c>
      <c r="G3304" s="15">
        <v>0</v>
      </c>
      <c r="H3304" s="1" t="s">
        <v>24511</v>
      </c>
      <c r="I3304" s="1">
        <v>256</v>
      </c>
      <c r="J3304" s="19">
        <v>70598</v>
      </c>
      <c r="K3304" s="1">
        <v>0</v>
      </c>
      <c r="L3304" s="1">
        <v>5</v>
      </c>
      <c r="M3304" s="1">
        <v>0</v>
      </c>
      <c r="N3304" s="1">
        <v>1</v>
      </c>
      <c r="O3304" s="7">
        <f>VLOOKUP(J3304,DIM_Products!A:G,6,FALSE) * L3304 * (1-M3304)</f>
        <v>1036.9000000000001</v>
      </c>
      <c r="P3304" s="7">
        <f t="shared" si="204"/>
        <v>1082.71</v>
      </c>
      <c r="Q3304" s="13">
        <f t="shared" si="205"/>
        <v>0.95768950134385022</v>
      </c>
      <c r="R3304" s="7">
        <f t="shared" si="206"/>
        <v>1036.9000000000001</v>
      </c>
      <c r="S3304">
        <f t="shared" si="207"/>
        <v>0</v>
      </c>
      <c r="T3304">
        <v>1</v>
      </c>
      <c r="U3304" s="13">
        <f>1/COUNTIF(B:B,Orders[[#This Row],[Order ID]])</f>
        <v>0.33333333333333331</v>
      </c>
      <c r="V3304">
        <f>IF(SUMIF(F:F,Orders[[#This Row],[DW_Customer]],U:U)&gt;1,1,0)</f>
        <v>1</v>
      </c>
    </row>
    <row r="3305" spans="1:22" x14ac:dyDescent="0.35">
      <c r="A3305">
        <v>53544</v>
      </c>
      <c r="B3305" s="1" t="s">
        <v>10079</v>
      </c>
      <c r="C3305" s="2">
        <v>41060</v>
      </c>
      <c r="D3305" s="2">
        <v>41060</v>
      </c>
      <c r="E3305" s="1" t="s">
        <v>26364</v>
      </c>
      <c r="F3305" s="1">
        <v>100515</v>
      </c>
      <c r="G3305" s="15">
        <v>0</v>
      </c>
      <c r="H3305" s="1" t="s">
        <v>24511</v>
      </c>
      <c r="I3305" s="1">
        <v>256</v>
      </c>
      <c r="J3305" s="19">
        <v>70330</v>
      </c>
      <c r="K3305" s="1">
        <v>0</v>
      </c>
      <c r="L3305" s="1">
        <v>1</v>
      </c>
      <c r="M3305" s="1">
        <v>0</v>
      </c>
      <c r="N3305" s="1">
        <v>1</v>
      </c>
      <c r="O3305" s="7">
        <f>VLOOKUP(J3305,DIM_Products!A:G,6,FALSE) * L3305 * (1-M3305)</f>
        <v>28.53</v>
      </c>
      <c r="P3305" s="7">
        <f t="shared" si="204"/>
        <v>1082.71</v>
      </c>
      <c r="Q3305" s="13">
        <f t="shared" si="205"/>
        <v>2.6350546314340868E-2</v>
      </c>
      <c r="R3305" s="7">
        <f t="shared" si="206"/>
        <v>28.53</v>
      </c>
      <c r="S3305">
        <f t="shared" si="207"/>
        <v>0</v>
      </c>
      <c r="T3305">
        <v>1</v>
      </c>
      <c r="U3305" s="13">
        <f>1/COUNTIF(B:B,Orders[[#This Row],[Order ID]])</f>
        <v>0.33333333333333331</v>
      </c>
      <c r="V3305">
        <f>IF(SUMIF(F:F,Orders[[#This Row],[DW_Customer]],U:U)&gt;1,1,0)</f>
        <v>1</v>
      </c>
    </row>
    <row r="3306" spans="1:22" x14ac:dyDescent="0.35">
      <c r="A3306">
        <v>68686</v>
      </c>
      <c r="B3306" s="1" t="s">
        <v>10079</v>
      </c>
      <c r="C3306" s="2">
        <v>41060</v>
      </c>
      <c r="D3306" s="2">
        <v>41060</v>
      </c>
      <c r="E3306" s="1" t="s">
        <v>26364</v>
      </c>
      <c r="F3306" s="1">
        <v>100515</v>
      </c>
      <c r="G3306" s="15">
        <v>0</v>
      </c>
      <c r="H3306" s="1" t="s">
        <v>24511</v>
      </c>
      <c r="I3306" s="1">
        <v>256</v>
      </c>
      <c r="J3306" s="19">
        <v>71066</v>
      </c>
      <c r="K3306" s="1">
        <v>0</v>
      </c>
      <c r="L3306" s="1">
        <v>2</v>
      </c>
      <c r="M3306" s="1">
        <v>0</v>
      </c>
      <c r="N3306" s="1">
        <v>1</v>
      </c>
      <c r="O3306" s="7">
        <f>VLOOKUP(J3306,DIM_Products!A:G,6,FALSE) * L3306 * (1-M3306)</f>
        <v>17.280000000000005</v>
      </c>
      <c r="P3306" s="7">
        <f t="shared" si="204"/>
        <v>1082.71</v>
      </c>
      <c r="Q3306" s="13">
        <f t="shared" si="205"/>
        <v>1.5959952341808983E-2</v>
      </c>
      <c r="R3306" s="7">
        <f t="shared" si="206"/>
        <v>17.280000000000005</v>
      </c>
      <c r="S3306">
        <f t="shared" si="207"/>
        <v>0</v>
      </c>
      <c r="T3306">
        <v>1</v>
      </c>
      <c r="U3306" s="13">
        <f>1/COUNTIF(B:B,Orders[[#This Row],[Order ID]])</f>
        <v>0.33333333333333331</v>
      </c>
      <c r="V3306">
        <f>IF(SUMIF(F:F,Orders[[#This Row],[DW_Customer]],U:U)&gt;1,1,0)</f>
        <v>1</v>
      </c>
    </row>
    <row r="3307" spans="1:22" x14ac:dyDescent="0.35">
      <c r="A3307">
        <v>58340</v>
      </c>
      <c r="B3307" s="1" t="s">
        <v>19241</v>
      </c>
      <c r="C3307" s="2">
        <v>40912</v>
      </c>
      <c r="D3307" s="2">
        <v>40918</v>
      </c>
      <c r="E3307" s="1" t="s">
        <v>24503</v>
      </c>
      <c r="F3307" s="1">
        <v>101178</v>
      </c>
      <c r="G3307" s="15">
        <v>0</v>
      </c>
      <c r="H3307" s="1" t="s">
        <v>24510</v>
      </c>
      <c r="I3307" s="1">
        <v>0</v>
      </c>
      <c r="J3307" s="19">
        <v>70388</v>
      </c>
      <c r="K3307" s="1">
        <v>0</v>
      </c>
      <c r="L3307" s="1">
        <v>5</v>
      </c>
      <c r="M3307" s="1">
        <v>0</v>
      </c>
      <c r="N3307" s="1">
        <v>1</v>
      </c>
      <c r="O3307" s="7">
        <f>VLOOKUP(J3307,DIM_Products!A:G,6,FALSE) * L3307 * (1-M3307)</f>
        <v>494.91000000000008</v>
      </c>
      <c r="P3307" s="7">
        <f t="shared" si="204"/>
        <v>1954.2059999999999</v>
      </c>
      <c r="Q3307" s="13">
        <f t="shared" si="205"/>
        <v>0.25325375113984916</v>
      </c>
      <c r="R3307" s="7">
        <f t="shared" si="206"/>
        <v>494.91000000000008</v>
      </c>
      <c r="S3307">
        <f t="shared" si="207"/>
        <v>6</v>
      </c>
      <c r="T3307">
        <v>0</v>
      </c>
      <c r="U3307" s="13">
        <f>1/COUNTIF(B:B,Orders[[#This Row],[Order ID]])</f>
        <v>0.5</v>
      </c>
      <c r="V3307">
        <f>IF(SUMIF(F:F,Orders[[#This Row],[DW_Customer]],U:U)&gt;1,1,0)</f>
        <v>1</v>
      </c>
    </row>
    <row r="3308" spans="1:22" x14ac:dyDescent="0.35">
      <c r="A3308">
        <v>68113</v>
      </c>
      <c r="B3308" s="1" t="s">
        <v>19241</v>
      </c>
      <c r="C3308" s="2">
        <v>40912</v>
      </c>
      <c r="D3308" s="2">
        <v>40918</v>
      </c>
      <c r="E3308" s="1" t="s">
        <v>24503</v>
      </c>
      <c r="F3308" s="1">
        <v>101178</v>
      </c>
      <c r="G3308" s="15">
        <v>0</v>
      </c>
      <c r="H3308" s="1" t="s">
        <v>24510</v>
      </c>
      <c r="I3308" s="1">
        <v>0</v>
      </c>
      <c r="J3308" s="19">
        <v>70604</v>
      </c>
      <c r="K3308" s="1">
        <v>0</v>
      </c>
      <c r="L3308" s="1">
        <v>3</v>
      </c>
      <c r="M3308" s="1">
        <v>0</v>
      </c>
      <c r="N3308" s="1">
        <v>1</v>
      </c>
      <c r="O3308" s="7">
        <f>VLOOKUP(J3308,DIM_Products!A:G,6,FALSE) * L3308 * (1-M3308)</f>
        <v>1459.2959999999998</v>
      </c>
      <c r="P3308" s="7">
        <f t="shared" si="204"/>
        <v>1954.2059999999999</v>
      </c>
      <c r="Q3308" s="13">
        <f t="shared" si="205"/>
        <v>0.74674624886015084</v>
      </c>
      <c r="R3308" s="7">
        <f t="shared" si="206"/>
        <v>1459.2959999999998</v>
      </c>
      <c r="S3308">
        <f t="shared" si="207"/>
        <v>6</v>
      </c>
      <c r="T3308">
        <v>0</v>
      </c>
      <c r="U3308" s="13">
        <f>1/COUNTIF(B:B,Orders[[#This Row],[Order ID]])</f>
        <v>0.5</v>
      </c>
      <c r="V3308">
        <f>IF(SUMIF(F:F,Orders[[#This Row],[DW_Customer]],U:U)&gt;1,1,0)</f>
        <v>1</v>
      </c>
    </row>
    <row r="3309" spans="1:22" x14ac:dyDescent="0.35">
      <c r="A3309">
        <v>30357</v>
      </c>
      <c r="B3309" s="1" t="s">
        <v>4760</v>
      </c>
      <c r="C3309" s="2">
        <v>41051</v>
      </c>
      <c r="D3309" s="2">
        <v>41055</v>
      </c>
      <c r="E3309" s="1" t="s">
        <v>24503</v>
      </c>
      <c r="F3309" s="1">
        <v>100435</v>
      </c>
      <c r="G3309" s="15">
        <v>0</v>
      </c>
      <c r="H3309" s="1" t="s">
        <v>24510</v>
      </c>
      <c r="I3309" s="1">
        <v>0</v>
      </c>
      <c r="J3309" s="19">
        <v>71187</v>
      </c>
      <c r="K3309" s="1">
        <v>0</v>
      </c>
      <c r="L3309" s="1">
        <v>7</v>
      </c>
      <c r="M3309" s="1">
        <v>0.2</v>
      </c>
      <c r="N3309" s="1">
        <v>1</v>
      </c>
      <c r="O3309" s="7">
        <f>VLOOKUP(J3309,DIM_Products!A:G,6,FALSE) * L3309 * (1-M3309)</f>
        <v>1384.9920000000002</v>
      </c>
      <c r="P3309" s="7">
        <f t="shared" si="204"/>
        <v>2209.6280000000002</v>
      </c>
      <c r="Q3309" s="13">
        <f t="shared" si="205"/>
        <v>0.62679871906040296</v>
      </c>
      <c r="R3309" s="7">
        <f t="shared" si="206"/>
        <v>1384.9920000000002</v>
      </c>
      <c r="S3309">
        <f t="shared" si="207"/>
        <v>4</v>
      </c>
      <c r="T3309">
        <v>1</v>
      </c>
      <c r="U3309" s="13">
        <f>1/COUNTIF(B:B,Orders[[#This Row],[Order ID]])</f>
        <v>0.25</v>
      </c>
      <c r="V3309">
        <f>IF(SUMIF(F:F,Orders[[#This Row],[DW_Customer]],U:U)&gt;1,1,0)</f>
        <v>1</v>
      </c>
    </row>
    <row r="3310" spans="1:22" x14ac:dyDescent="0.35">
      <c r="A3310">
        <v>32969</v>
      </c>
      <c r="B3310" s="1" t="s">
        <v>4760</v>
      </c>
      <c r="C3310" s="2">
        <v>41051</v>
      </c>
      <c r="D3310" s="2">
        <v>41055</v>
      </c>
      <c r="E3310" s="1" t="s">
        <v>24503</v>
      </c>
      <c r="F3310" s="1">
        <v>100435</v>
      </c>
      <c r="G3310" s="15">
        <v>0</v>
      </c>
      <c r="H3310" s="1" t="s">
        <v>24510</v>
      </c>
      <c r="I3310" s="1">
        <v>0</v>
      </c>
      <c r="J3310" s="19">
        <v>70016</v>
      </c>
      <c r="K3310" s="1">
        <v>0</v>
      </c>
      <c r="L3310" s="1">
        <v>6</v>
      </c>
      <c r="M3310" s="1">
        <v>0.2</v>
      </c>
      <c r="N3310" s="1">
        <v>1</v>
      </c>
      <c r="O3310" s="7">
        <f>VLOOKUP(J3310,DIM_Products!A:G,6,FALSE) * L3310 * (1-M3310)</f>
        <v>252.28800000000001</v>
      </c>
      <c r="P3310" s="7">
        <f t="shared" si="204"/>
        <v>2209.6280000000002</v>
      </c>
      <c r="Q3310" s="13">
        <f t="shared" si="205"/>
        <v>0.11417668494425305</v>
      </c>
      <c r="R3310" s="7">
        <f t="shared" si="206"/>
        <v>252.28800000000001</v>
      </c>
      <c r="S3310">
        <f t="shared" si="207"/>
        <v>4</v>
      </c>
      <c r="T3310">
        <v>1</v>
      </c>
      <c r="U3310" s="13">
        <f>1/COUNTIF(B:B,Orders[[#This Row],[Order ID]])</f>
        <v>0.25</v>
      </c>
      <c r="V3310">
        <f>IF(SUMIF(F:F,Orders[[#This Row],[DW_Customer]],U:U)&gt;1,1,0)</f>
        <v>1</v>
      </c>
    </row>
    <row r="3311" spans="1:22" x14ac:dyDescent="0.35">
      <c r="A3311">
        <v>48211</v>
      </c>
      <c r="B3311" s="1" t="s">
        <v>4760</v>
      </c>
      <c r="C3311" s="2">
        <v>41051</v>
      </c>
      <c r="D3311" s="2">
        <v>41055</v>
      </c>
      <c r="E3311" s="1" t="s">
        <v>24503</v>
      </c>
      <c r="F3311" s="1">
        <v>100435</v>
      </c>
      <c r="G3311" s="15">
        <v>0</v>
      </c>
      <c r="H3311" s="1" t="s">
        <v>24510</v>
      </c>
      <c r="I3311" s="1">
        <v>0</v>
      </c>
      <c r="J3311" s="19">
        <v>70714</v>
      </c>
      <c r="K3311" s="1">
        <v>0</v>
      </c>
      <c r="L3311" s="1">
        <v>7</v>
      </c>
      <c r="M3311" s="1">
        <v>0</v>
      </c>
      <c r="N3311" s="1">
        <v>1</v>
      </c>
      <c r="O3311" s="7">
        <f>VLOOKUP(J3311,DIM_Products!A:G,6,FALSE) * L3311 * (1-M3311)</f>
        <v>71.12</v>
      </c>
      <c r="P3311" s="7">
        <f t="shared" si="204"/>
        <v>2209.6280000000002</v>
      </c>
      <c r="Q3311" s="13">
        <f t="shared" si="205"/>
        <v>3.2186413278615225E-2</v>
      </c>
      <c r="R3311" s="7">
        <f t="shared" si="206"/>
        <v>71.12</v>
      </c>
      <c r="S3311">
        <f t="shared" si="207"/>
        <v>4</v>
      </c>
      <c r="T3311">
        <v>1</v>
      </c>
      <c r="U3311" s="13">
        <f>1/COUNTIF(B:B,Orders[[#This Row],[Order ID]])</f>
        <v>0.25</v>
      </c>
      <c r="V3311">
        <f>IF(SUMIF(F:F,Orders[[#This Row],[DW_Customer]],U:U)&gt;1,1,0)</f>
        <v>1</v>
      </c>
    </row>
    <row r="3312" spans="1:22" x14ac:dyDescent="0.35">
      <c r="A3312">
        <v>69267</v>
      </c>
      <c r="B3312" s="1" t="s">
        <v>4760</v>
      </c>
      <c r="C3312" s="2">
        <v>41051</v>
      </c>
      <c r="D3312" s="2">
        <v>41055</v>
      </c>
      <c r="E3312" s="1" t="s">
        <v>24503</v>
      </c>
      <c r="F3312" s="1">
        <v>100435</v>
      </c>
      <c r="G3312" s="15">
        <v>0</v>
      </c>
      <c r="H3312" s="1" t="s">
        <v>24510</v>
      </c>
      <c r="I3312" s="1">
        <v>0</v>
      </c>
      <c r="J3312" s="19">
        <v>70571</v>
      </c>
      <c r="K3312" s="1">
        <v>0</v>
      </c>
      <c r="L3312" s="1">
        <v>2</v>
      </c>
      <c r="M3312" s="1">
        <v>0</v>
      </c>
      <c r="N3312" s="1">
        <v>1</v>
      </c>
      <c r="O3312" s="7">
        <f>VLOOKUP(J3312,DIM_Products!A:G,6,FALSE) * L3312 * (1-M3312)</f>
        <v>501.22799999999995</v>
      </c>
      <c r="P3312" s="7">
        <f t="shared" si="204"/>
        <v>2209.6280000000002</v>
      </c>
      <c r="Q3312" s="13">
        <f t="shared" si="205"/>
        <v>0.22683818271672876</v>
      </c>
      <c r="R3312" s="7">
        <f t="shared" si="206"/>
        <v>501.22799999999995</v>
      </c>
      <c r="S3312">
        <f t="shared" si="207"/>
        <v>4</v>
      </c>
      <c r="T3312">
        <v>1</v>
      </c>
      <c r="U3312" s="13">
        <f>1/COUNTIF(B:B,Orders[[#This Row],[Order ID]])</f>
        <v>0.25</v>
      </c>
      <c r="V3312">
        <f>IF(SUMIF(F:F,Orders[[#This Row],[DW_Customer]],U:U)&gt;1,1,0)</f>
        <v>1</v>
      </c>
    </row>
    <row r="3313" spans="1:22" x14ac:dyDescent="0.35">
      <c r="A3313">
        <v>49216</v>
      </c>
      <c r="B3313" s="1" t="s">
        <v>18995</v>
      </c>
      <c r="C3313" s="2">
        <v>41226</v>
      </c>
      <c r="D3313" s="2">
        <v>41230</v>
      </c>
      <c r="E3313" s="1" t="s">
        <v>24503</v>
      </c>
      <c r="F3313" s="1">
        <v>101118</v>
      </c>
      <c r="G3313" s="15">
        <v>0</v>
      </c>
      <c r="H3313" s="1" t="s">
        <v>24510</v>
      </c>
      <c r="I3313" s="1">
        <v>0</v>
      </c>
      <c r="J3313" s="19">
        <v>71428</v>
      </c>
      <c r="K3313" s="1">
        <v>0</v>
      </c>
      <c r="L3313" s="1">
        <v>2</v>
      </c>
      <c r="M3313" s="1">
        <v>0</v>
      </c>
      <c r="N3313" s="1">
        <v>1</v>
      </c>
      <c r="O3313" s="7">
        <f>VLOOKUP(J3313,DIM_Products!A:G,6,FALSE) * L3313 * (1-M3313)</f>
        <v>344.64000000000004</v>
      </c>
      <c r="P3313" s="7">
        <f t="shared" si="204"/>
        <v>5206.4520000000002</v>
      </c>
      <c r="Q3313" s="13">
        <f t="shared" si="205"/>
        <v>6.6194790617487689E-2</v>
      </c>
      <c r="R3313" s="7">
        <f t="shared" si="206"/>
        <v>344.64000000000004</v>
      </c>
      <c r="S3313">
        <f t="shared" si="207"/>
        <v>4</v>
      </c>
      <c r="T3313">
        <v>1</v>
      </c>
      <c r="U3313" s="13">
        <f>1/COUNTIF(B:B,Orders[[#This Row],[Order ID]])</f>
        <v>0.33333333333333331</v>
      </c>
      <c r="V3313">
        <f>IF(SUMIF(F:F,Orders[[#This Row],[DW_Customer]],U:U)&gt;1,1,0)</f>
        <v>1</v>
      </c>
    </row>
    <row r="3314" spans="1:22" x14ac:dyDescent="0.35">
      <c r="A3314">
        <v>53310</v>
      </c>
      <c r="B3314" s="1" t="s">
        <v>18995</v>
      </c>
      <c r="C3314" s="2">
        <v>41226</v>
      </c>
      <c r="D3314" s="2">
        <v>41230</v>
      </c>
      <c r="E3314" s="1" t="s">
        <v>24503</v>
      </c>
      <c r="F3314" s="1">
        <v>101118</v>
      </c>
      <c r="G3314" s="15">
        <v>0</v>
      </c>
      <c r="H3314" s="1" t="s">
        <v>24510</v>
      </c>
      <c r="I3314" s="1">
        <v>0</v>
      </c>
      <c r="J3314" s="19">
        <v>71499</v>
      </c>
      <c r="K3314" s="1">
        <v>0</v>
      </c>
      <c r="L3314" s="1">
        <v>7</v>
      </c>
      <c r="M3314" s="1">
        <v>0</v>
      </c>
      <c r="N3314" s="1">
        <v>1</v>
      </c>
      <c r="O3314" s="7">
        <f>VLOOKUP(J3314,DIM_Products!A:G,6,FALSE) * L3314 * (1-M3314)</f>
        <v>4499.46</v>
      </c>
      <c r="P3314" s="7">
        <f t="shared" si="204"/>
        <v>5206.4520000000002</v>
      </c>
      <c r="Q3314" s="13">
        <f t="shared" si="205"/>
        <v>0.86420848593245458</v>
      </c>
      <c r="R3314" s="7">
        <f t="shared" si="206"/>
        <v>4499.46</v>
      </c>
      <c r="S3314">
        <f t="shared" si="207"/>
        <v>4</v>
      </c>
      <c r="T3314">
        <v>1</v>
      </c>
      <c r="U3314" s="13">
        <f>1/COUNTIF(B:B,Orders[[#This Row],[Order ID]])</f>
        <v>0.33333333333333331</v>
      </c>
      <c r="V3314">
        <f>IF(SUMIF(F:F,Orders[[#This Row],[DW_Customer]],U:U)&gt;1,1,0)</f>
        <v>1</v>
      </c>
    </row>
    <row r="3315" spans="1:22" x14ac:dyDescent="0.35">
      <c r="A3315">
        <v>55669</v>
      </c>
      <c r="B3315" s="1" t="s">
        <v>18995</v>
      </c>
      <c r="C3315" s="2">
        <v>41226</v>
      </c>
      <c r="D3315" s="2">
        <v>41230</v>
      </c>
      <c r="E3315" s="1" t="s">
        <v>24503</v>
      </c>
      <c r="F3315" s="1">
        <v>101118</v>
      </c>
      <c r="G3315" s="15">
        <v>0</v>
      </c>
      <c r="H3315" s="1" t="s">
        <v>24510</v>
      </c>
      <c r="I3315" s="1">
        <v>0</v>
      </c>
      <c r="J3315" s="19">
        <v>70224</v>
      </c>
      <c r="K3315" s="1">
        <v>0</v>
      </c>
      <c r="L3315" s="1">
        <v>3</v>
      </c>
      <c r="M3315" s="1">
        <v>0</v>
      </c>
      <c r="N3315" s="1">
        <v>1</v>
      </c>
      <c r="O3315" s="7">
        <f>VLOOKUP(J3315,DIM_Products!A:G,6,FALSE) * L3315 * (1-M3315)</f>
        <v>362.35199999999998</v>
      </c>
      <c r="P3315" s="7">
        <f t="shared" si="204"/>
        <v>5206.4520000000002</v>
      </c>
      <c r="Q3315" s="13">
        <f t="shared" si="205"/>
        <v>6.9596723450057726E-2</v>
      </c>
      <c r="R3315" s="7">
        <f t="shared" si="206"/>
        <v>362.35199999999998</v>
      </c>
      <c r="S3315">
        <f t="shared" si="207"/>
        <v>4</v>
      </c>
      <c r="T3315">
        <v>1</v>
      </c>
      <c r="U3315" s="13">
        <f>1/COUNTIF(B:B,Orders[[#This Row],[Order ID]])</f>
        <v>0.33333333333333331</v>
      </c>
      <c r="V3315">
        <f>IF(SUMIF(F:F,Orders[[#This Row],[DW_Customer]],U:U)&gt;1,1,0)</f>
        <v>1</v>
      </c>
    </row>
    <row r="3316" spans="1:22" x14ac:dyDescent="0.35">
      <c r="A3316">
        <v>34241</v>
      </c>
      <c r="B3316" s="1" t="s">
        <v>12186</v>
      </c>
      <c r="C3316" s="2">
        <v>41173</v>
      </c>
      <c r="D3316" s="2">
        <v>41175</v>
      </c>
      <c r="E3316" s="1" t="s">
        <v>24502</v>
      </c>
      <c r="F3316" s="1">
        <v>100857</v>
      </c>
      <c r="G3316" s="15">
        <v>0</v>
      </c>
      <c r="H3316" s="1" t="s">
        <v>24510</v>
      </c>
      <c r="I3316" s="1">
        <v>0</v>
      </c>
      <c r="J3316" s="19">
        <v>71398</v>
      </c>
      <c r="K3316" s="1">
        <v>0</v>
      </c>
      <c r="L3316" s="1">
        <v>4</v>
      </c>
      <c r="M3316" s="1">
        <v>0.2</v>
      </c>
      <c r="N3316" s="1">
        <v>1</v>
      </c>
      <c r="O3316" s="7">
        <f>VLOOKUP(J3316,DIM_Products!A:G,6,FALSE) * L3316 * (1-M3316)</f>
        <v>220.56960000000004</v>
      </c>
      <c r="P3316" s="7">
        <f t="shared" si="204"/>
        <v>315.24960000000004</v>
      </c>
      <c r="Q3316" s="13">
        <f t="shared" si="205"/>
        <v>0.69966654993376676</v>
      </c>
      <c r="R3316" s="7">
        <f t="shared" si="206"/>
        <v>220.56960000000004</v>
      </c>
      <c r="S3316">
        <f t="shared" si="207"/>
        <v>2</v>
      </c>
      <c r="T3316">
        <v>0</v>
      </c>
      <c r="U3316" s="13">
        <f>1/COUNTIF(B:B,Orders[[#This Row],[Order ID]])</f>
        <v>0.5</v>
      </c>
      <c r="V3316">
        <f>IF(SUMIF(F:F,Orders[[#This Row],[DW_Customer]],U:U)&gt;1,1,0)</f>
        <v>1</v>
      </c>
    </row>
    <row r="3317" spans="1:22" x14ac:dyDescent="0.35">
      <c r="A3317">
        <v>68808</v>
      </c>
      <c r="B3317" s="1" t="s">
        <v>12186</v>
      </c>
      <c r="C3317" s="2">
        <v>41173</v>
      </c>
      <c r="D3317" s="2">
        <v>41175</v>
      </c>
      <c r="E3317" s="1" t="s">
        <v>24502</v>
      </c>
      <c r="F3317" s="1">
        <v>100857</v>
      </c>
      <c r="G3317" s="15">
        <v>0</v>
      </c>
      <c r="H3317" s="1" t="s">
        <v>24510</v>
      </c>
      <c r="I3317" s="1">
        <v>0</v>
      </c>
      <c r="J3317" s="19">
        <v>70315</v>
      </c>
      <c r="K3317" s="1">
        <v>0</v>
      </c>
      <c r="L3317" s="1">
        <v>2</v>
      </c>
      <c r="M3317" s="1">
        <v>0</v>
      </c>
      <c r="N3317" s="1">
        <v>1</v>
      </c>
      <c r="O3317" s="7">
        <f>VLOOKUP(J3317,DIM_Products!A:G,6,FALSE) * L3317 * (1-M3317)</f>
        <v>94.679999999999993</v>
      </c>
      <c r="P3317" s="7">
        <f t="shared" si="204"/>
        <v>315.24960000000004</v>
      </c>
      <c r="Q3317" s="13">
        <f t="shared" si="205"/>
        <v>0.30033345006623319</v>
      </c>
      <c r="R3317" s="7">
        <f t="shared" si="206"/>
        <v>94.679999999999993</v>
      </c>
      <c r="S3317">
        <f t="shared" si="207"/>
        <v>2</v>
      </c>
      <c r="T3317">
        <v>0</v>
      </c>
      <c r="U3317" s="13">
        <f>1/COUNTIF(B:B,Orders[[#This Row],[Order ID]])</f>
        <v>0.5</v>
      </c>
      <c r="V3317">
        <f>IF(SUMIF(F:F,Orders[[#This Row],[DW_Customer]],U:U)&gt;1,1,0)</f>
        <v>1</v>
      </c>
    </row>
    <row r="3318" spans="1:22" x14ac:dyDescent="0.35">
      <c r="A3318">
        <v>67636</v>
      </c>
      <c r="B3318" s="1" t="s">
        <v>21671</v>
      </c>
      <c r="C3318" s="2">
        <v>40987</v>
      </c>
      <c r="D3318" s="2">
        <v>40988</v>
      </c>
      <c r="E3318" s="1" t="s">
        <v>24502</v>
      </c>
      <c r="F3318" s="1">
        <v>100207</v>
      </c>
      <c r="G3318" s="15">
        <v>0</v>
      </c>
      <c r="H3318" s="1" t="s">
        <v>24510</v>
      </c>
      <c r="I3318" s="1">
        <v>0</v>
      </c>
      <c r="J3318" s="19">
        <v>71232</v>
      </c>
      <c r="K3318" s="1">
        <v>0</v>
      </c>
      <c r="L3318" s="1">
        <v>5</v>
      </c>
      <c r="M3318" s="1">
        <v>0</v>
      </c>
      <c r="N3318" s="1">
        <v>1</v>
      </c>
      <c r="O3318" s="7">
        <f>VLOOKUP(J3318,DIM_Products!A:G,6,FALSE) * L3318 * (1-M3318)</f>
        <v>733.94999999999993</v>
      </c>
      <c r="P3318" s="7">
        <f t="shared" si="204"/>
        <v>733.94999999999993</v>
      </c>
      <c r="Q3318" s="13">
        <f t="shared" si="205"/>
        <v>1</v>
      </c>
      <c r="R3318" s="7">
        <f t="shared" si="206"/>
        <v>733.94999999999993</v>
      </c>
      <c r="S3318">
        <f t="shared" si="207"/>
        <v>1</v>
      </c>
      <c r="T3318">
        <v>0</v>
      </c>
      <c r="U3318" s="13">
        <f>1/COUNTIF(B:B,Orders[[#This Row],[Order ID]])</f>
        <v>1</v>
      </c>
      <c r="V3318">
        <f>IF(SUMIF(F:F,Orders[[#This Row],[DW_Customer]],U:U)&gt;1,1,0)</f>
        <v>1</v>
      </c>
    </row>
    <row r="3319" spans="1:22" x14ac:dyDescent="0.35">
      <c r="A3319">
        <v>64339</v>
      </c>
      <c r="B3319" s="1" t="s">
        <v>18890</v>
      </c>
      <c r="C3319" s="2">
        <v>41092</v>
      </c>
      <c r="D3319" s="2">
        <v>41093</v>
      </c>
      <c r="E3319" s="1" t="s">
        <v>24502</v>
      </c>
      <c r="F3319" s="1">
        <v>100595</v>
      </c>
      <c r="G3319" s="15">
        <v>0</v>
      </c>
      <c r="H3319" s="1" t="s">
        <v>24510</v>
      </c>
      <c r="I3319" s="1">
        <v>0</v>
      </c>
      <c r="J3319" s="19">
        <v>71521</v>
      </c>
      <c r="K3319" s="1">
        <v>0</v>
      </c>
      <c r="L3319" s="1">
        <v>3</v>
      </c>
      <c r="M3319" s="1">
        <v>0</v>
      </c>
      <c r="N3319" s="1">
        <v>1</v>
      </c>
      <c r="O3319" s="7">
        <f>VLOOKUP(J3319,DIM_Products!A:G,6,FALSE) * L3319 * (1-M3319)</f>
        <v>227.88</v>
      </c>
      <c r="P3319" s="7">
        <f t="shared" si="204"/>
        <v>227.88</v>
      </c>
      <c r="Q3319" s="13">
        <f t="shared" si="205"/>
        <v>1</v>
      </c>
      <c r="R3319" s="7">
        <f t="shared" si="206"/>
        <v>227.88</v>
      </c>
      <c r="S3319">
        <f t="shared" si="207"/>
        <v>1</v>
      </c>
      <c r="T3319">
        <v>0</v>
      </c>
      <c r="U3319" s="13">
        <f>1/COUNTIF(B:B,Orders[[#This Row],[Order ID]])</f>
        <v>1</v>
      </c>
      <c r="V3319">
        <f>IF(SUMIF(F:F,Orders[[#This Row],[DW_Customer]],U:U)&gt;1,1,0)</f>
        <v>1</v>
      </c>
    </row>
    <row r="3320" spans="1:22" x14ac:dyDescent="0.35">
      <c r="A3320">
        <v>42246</v>
      </c>
      <c r="B3320" s="1" t="s">
        <v>15543</v>
      </c>
      <c r="C3320" s="2">
        <v>41258</v>
      </c>
      <c r="D3320" s="2">
        <v>41263</v>
      </c>
      <c r="E3320" s="1" t="s">
        <v>24503</v>
      </c>
      <c r="F3320" s="1">
        <v>101304</v>
      </c>
      <c r="G3320" s="15">
        <v>0</v>
      </c>
      <c r="H3320" s="1" t="s">
        <v>24510</v>
      </c>
      <c r="I3320" s="1">
        <v>0</v>
      </c>
      <c r="J3320" s="19">
        <v>70015</v>
      </c>
      <c r="K3320" s="1">
        <v>0</v>
      </c>
      <c r="L3320" s="1">
        <v>3</v>
      </c>
      <c r="M3320" s="1">
        <v>0.2</v>
      </c>
      <c r="N3320" s="1">
        <v>1</v>
      </c>
      <c r="O3320" s="7">
        <f>VLOOKUP(J3320,DIM_Products!A:G,6,FALSE) * L3320 * (1-M3320)</f>
        <v>263.60640000000001</v>
      </c>
      <c r="P3320" s="7">
        <f t="shared" si="204"/>
        <v>263.60640000000001</v>
      </c>
      <c r="Q3320" s="13">
        <f t="shared" si="205"/>
        <v>1</v>
      </c>
      <c r="R3320" s="7">
        <f t="shared" si="206"/>
        <v>263.60640000000001</v>
      </c>
      <c r="S3320">
        <f t="shared" si="207"/>
        <v>5</v>
      </c>
      <c r="T3320">
        <v>0</v>
      </c>
      <c r="U3320" s="13">
        <f>1/COUNTIF(B:B,Orders[[#This Row],[Order ID]])</f>
        <v>1</v>
      </c>
      <c r="V3320">
        <f>IF(SUMIF(F:F,Orders[[#This Row],[DW_Customer]],U:U)&gt;1,1,0)</f>
        <v>1</v>
      </c>
    </row>
    <row r="3321" spans="1:22" x14ac:dyDescent="0.35">
      <c r="A3321">
        <v>70679</v>
      </c>
      <c r="B3321" s="1" t="s">
        <v>24446</v>
      </c>
      <c r="C3321" s="2">
        <v>41201</v>
      </c>
      <c r="D3321" s="2">
        <v>41201</v>
      </c>
      <c r="E3321" s="1" t="s">
        <v>26364</v>
      </c>
      <c r="F3321" s="1">
        <v>100169</v>
      </c>
      <c r="G3321" s="15">
        <v>0</v>
      </c>
      <c r="H3321" s="1" t="s">
        <v>24511</v>
      </c>
      <c r="I3321" s="1">
        <v>235</v>
      </c>
      <c r="J3321" s="19">
        <v>70472</v>
      </c>
      <c r="K3321" s="1">
        <v>0</v>
      </c>
      <c r="L3321" s="1">
        <v>1</v>
      </c>
      <c r="M3321" s="1">
        <v>0.8</v>
      </c>
      <c r="N3321" s="1">
        <v>1</v>
      </c>
      <c r="O3321" s="7">
        <f>VLOOKUP(J3321,DIM_Products!A:G,6,FALSE) * L3321 * (1-M3321)</f>
        <v>41.785199999999989</v>
      </c>
      <c r="P3321" s="7">
        <f t="shared" si="204"/>
        <v>41.785199999999989</v>
      </c>
      <c r="Q3321" s="13">
        <f t="shared" si="205"/>
        <v>1</v>
      </c>
      <c r="R3321" s="7">
        <f t="shared" si="206"/>
        <v>41.785199999999989</v>
      </c>
      <c r="S3321">
        <f t="shared" si="207"/>
        <v>0</v>
      </c>
      <c r="T3321">
        <v>1</v>
      </c>
      <c r="U3321" s="13">
        <f>1/COUNTIF(B:B,Orders[[#This Row],[Order ID]])</f>
        <v>1</v>
      </c>
      <c r="V3321">
        <f>IF(SUMIF(F:F,Orders[[#This Row],[DW_Customer]],U:U)&gt;1,1,0)</f>
        <v>1</v>
      </c>
    </row>
    <row r="3322" spans="1:22" x14ac:dyDescent="0.35">
      <c r="A3322">
        <v>59155</v>
      </c>
      <c r="B3322" s="1" t="s">
        <v>23235</v>
      </c>
      <c r="C3322" s="2">
        <v>41134</v>
      </c>
      <c r="D3322" s="2">
        <v>41138</v>
      </c>
      <c r="E3322" s="1" t="s">
        <v>24501</v>
      </c>
      <c r="F3322" s="1">
        <v>100648</v>
      </c>
      <c r="G3322" s="15">
        <v>0</v>
      </c>
      <c r="H3322" s="1" t="s">
        <v>24510</v>
      </c>
      <c r="I3322" s="1">
        <v>0</v>
      </c>
      <c r="J3322" s="19">
        <v>70776</v>
      </c>
      <c r="K3322" s="1">
        <v>25</v>
      </c>
      <c r="L3322" s="1">
        <v>4</v>
      </c>
      <c r="M3322" s="1">
        <v>0</v>
      </c>
      <c r="N3322" s="1">
        <v>1</v>
      </c>
      <c r="O3322" s="7">
        <f>VLOOKUP(J3322,DIM_Products!A:G,6,FALSE) * L3322 * (1-M3322)</f>
        <v>51.239999999999995</v>
      </c>
      <c r="P3322" s="7">
        <f t="shared" si="204"/>
        <v>51.239999999999995</v>
      </c>
      <c r="Q3322" s="13">
        <f t="shared" si="205"/>
        <v>1</v>
      </c>
      <c r="R3322" s="7">
        <f t="shared" si="206"/>
        <v>76.239999999999995</v>
      </c>
      <c r="S3322">
        <f t="shared" si="207"/>
        <v>4</v>
      </c>
      <c r="T3322">
        <v>0</v>
      </c>
      <c r="U3322" s="13">
        <f>1/COUNTIF(B:B,Orders[[#This Row],[Order ID]])</f>
        <v>1</v>
      </c>
      <c r="V3322">
        <f>IF(SUMIF(F:F,Orders[[#This Row],[DW_Customer]],U:U)&gt;1,1,0)</f>
        <v>1</v>
      </c>
    </row>
    <row r="3323" spans="1:22" x14ac:dyDescent="0.35">
      <c r="A3323">
        <v>64666</v>
      </c>
      <c r="B3323" s="1" t="s">
        <v>23907</v>
      </c>
      <c r="C3323" s="2">
        <v>41170</v>
      </c>
      <c r="D3323" s="2">
        <v>41176</v>
      </c>
      <c r="E3323" s="1" t="s">
        <v>24503</v>
      </c>
      <c r="F3323" s="1">
        <v>100120</v>
      </c>
      <c r="G3323" s="15">
        <v>0</v>
      </c>
      <c r="H3323" s="1" t="s">
        <v>24510</v>
      </c>
      <c r="I3323" s="1">
        <v>0</v>
      </c>
      <c r="J3323" s="19">
        <v>70113</v>
      </c>
      <c r="K3323" s="1">
        <v>0</v>
      </c>
      <c r="L3323" s="1">
        <v>2</v>
      </c>
      <c r="M3323" s="1">
        <v>0</v>
      </c>
      <c r="N3323" s="1">
        <v>1</v>
      </c>
      <c r="O3323" s="7">
        <f>VLOOKUP(J3323,DIM_Products!A:G,6,FALSE) * L3323 * (1-M3323)</f>
        <v>877.02</v>
      </c>
      <c r="P3323" s="7">
        <f t="shared" si="204"/>
        <v>877.02</v>
      </c>
      <c r="Q3323" s="13">
        <f t="shared" si="205"/>
        <v>1</v>
      </c>
      <c r="R3323" s="7">
        <f t="shared" si="206"/>
        <v>877.02</v>
      </c>
      <c r="S3323">
        <f t="shared" si="207"/>
        <v>6</v>
      </c>
      <c r="T3323">
        <v>1</v>
      </c>
      <c r="U3323" s="13">
        <f>1/COUNTIF(B:B,Orders[[#This Row],[Order ID]])</f>
        <v>1</v>
      </c>
      <c r="V3323">
        <f>IF(SUMIF(F:F,Orders[[#This Row],[DW_Customer]],U:U)&gt;1,1,0)</f>
        <v>1</v>
      </c>
    </row>
    <row r="3324" spans="1:22" x14ac:dyDescent="0.35">
      <c r="A3324">
        <v>42271</v>
      </c>
      <c r="B3324" s="1" t="s">
        <v>11436</v>
      </c>
      <c r="C3324" s="2">
        <v>41254</v>
      </c>
      <c r="D3324" s="2">
        <v>41254</v>
      </c>
      <c r="E3324" s="1" t="s">
        <v>26364</v>
      </c>
      <c r="F3324" s="1">
        <v>101214</v>
      </c>
      <c r="G3324" s="15">
        <v>0</v>
      </c>
      <c r="H3324" s="1" t="s">
        <v>24511</v>
      </c>
      <c r="I3324" s="1">
        <v>470</v>
      </c>
      <c r="J3324" s="19">
        <v>70748</v>
      </c>
      <c r="K3324" s="1">
        <v>0</v>
      </c>
      <c r="L3324" s="1">
        <v>2</v>
      </c>
      <c r="M3324" s="1">
        <v>0</v>
      </c>
      <c r="N3324" s="1">
        <v>1</v>
      </c>
      <c r="O3324" s="7">
        <f>VLOOKUP(J3324,DIM_Products!A:G,6,FALSE) * L3324 * (1-M3324)</f>
        <v>90.24</v>
      </c>
      <c r="P3324" s="7">
        <f t="shared" si="204"/>
        <v>90.24</v>
      </c>
      <c r="Q3324" s="13">
        <f t="shared" si="205"/>
        <v>1</v>
      </c>
      <c r="R3324" s="7">
        <f t="shared" si="206"/>
        <v>90.24</v>
      </c>
      <c r="S3324">
        <f t="shared" si="207"/>
        <v>0</v>
      </c>
      <c r="T3324">
        <v>1</v>
      </c>
      <c r="U3324" s="13">
        <f>1/COUNTIF(B:B,Orders[[#This Row],[Order ID]])</f>
        <v>1</v>
      </c>
      <c r="V3324">
        <f>IF(SUMIF(F:F,Orders[[#This Row],[DW_Customer]],U:U)&gt;1,1,0)</f>
        <v>1</v>
      </c>
    </row>
    <row r="3325" spans="1:22" x14ac:dyDescent="0.35">
      <c r="A3325">
        <v>30989</v>
      </c>
      <c r="B3325" s="1" t="s">
        <v>10463</v>
      </c>
      <c r="C3325" s="2">
        <v>41208</v>
      </c>
      <c r="D3325" s="2">
        <v>41214</v>
      </c>
      <c r="E3325" s="1" t="s">
        <v>24503</v>
      </c>
      <c r="F3325" s="1">
        <v>100942</v>
      </c>
      <c r="G3325" s="15">
        <v>0</v>
      </c>
      <c r="H3325" s="1" t="s">
        <v>24510</v>
      </c>
      <c r="I3325" s="1">
        <v>0</v>
      </c>
      <c r="J3325" s="19">
        <v>70643</v>
      </c>
      <c r="K3325" s="1">
        <v>0</v>
      </c>
      <c r="L3325" s="1">
        <v>5</v>
      </c>
      <c r="M3325" s="1">
        <v>0.2</v>
      </c>
      <c r="N3325" s="1">
        <v>1</v>
      </c>
      <c r="O3325" s="7">
        <f>VLOOKUP(J3325,DIM_Products!A:G,6,FALSE) * L3325 * (1-M3325)</f>
        <v>69.960000000000022</v>
      </c>
      <c r="P3325" s="7">
        <f t="shared" si="204"/>
        <v>2406.5280000000002</v>
      </c>
      <c r="Q3325" s="13">
        <f t="shared" si="205"/>
        <v>2.9070927078346902E-2</v>
      </c>
      <c r="R3325" s="7">
        <f t="shared" si="206"/>
        <v>69.960000000000022</v>
      </c>
      <c r="S3325">
        <f t="shared" si="207"/>
        <v>6</v>
      </c>
      <c r="T3325">
        <v>0</v>
      </c>
      <c r="U3325" s="13">
        <f>1/COUNTIF(B:B,Orders[[#This Row],[Order ID]])</f>
        <v>0.2</v>
      </c>
      <c r="V3325">
        <f>IF(SUMIF(F:F,Orders[[#This Row],[DW_Customer]],U:U)&gt;1,1,0)</f>
        <v>1</v>
      </c>
    </row>
    <row r="3326" spans="1:22" x14ac:dyDescent="0.35">
      <c r="A3326">
        <v>33327</v>
      </c>
      <c r="B3326" s="1" t="s">
        <v>10463</v>
      </c>
      <c r="C3326" s="2">
        <v>41208</v>
      </c>
      <c r="D3326" s="2">
        <v>41214</v>
      </c>
      <c r="E3326" s="1" t="s">
        <v>24503</v>
      </c>
      <c r="F3326" s="1">
        <v>100942</v>
      </c>
      <c r="G3326" s="15">
        <v>0</v>
      </c>
      <c r="H3326" s="1" t="s">
        <v>24510</v>
      </c>
      <c r="I3326" s="1">
        <v>0</v>
      </c>
      <c r="J3326" s="19">
        <v>70281</v>
      </c>
      <c r="K3326" s="1">
        <v>0</v>
      </c>
      <c r="L3326" s="1">
        <v>10</v>
      </c>
      <c r="M3326" s="1">
        <v>0.2</v>
      </c>
      <c r="N3326" s="1">
        <v>1</v>
      </c>
      <c r="O3326" s="7">
        <f>VLOOKUP(J3326,DIM_Products!A:G,6,FALSE) * L3326 * (1-M3326)</f>
        <v>431.28</v>
      </c>
      <c r="P3326" s="7">
        <f t="shared" si="204"/>
        <v>2406.5280000000002</v>
      </c>
      <c r="Q3326" s="13">
        <f t="shared" si="205"/>
        <v>0.17921254188606986</v>
      </c>
      <c r="R3326" s="7">
        <f t="shared" si="206"/>
        <v>431.28</v>
      </c>
      <c r="S3326">
        <f t="shared" si="207"/>
        <v>6</v>
      </c>
      <c r="T3326">
        <v>0</v>
      </c>
      <c r="U3326" s="13">
        <f>1/COUNTIF(B:B,Orders[[#This Row],[Order ID]])</f>
        <v>0.2</v>
      </c>
      <c r="V3326">
        <f>IF(SUMIF(F:F,Orders[[#This Row],[DW_Customer]],U:U)&gt;1,1,0)</f>
        <v>1</v>
      </c>
    </row>
    <row r="3327" spans="1:22" x14ac:dyDescent="0.35">
      <c r="A3327">
        <v>44949</v>
      </c>
      <c r="B3327" s="1" t="s">
        <v>10463</v>
      </c>
      <c r="C3327" s="2">
        <v>41208</v>
      </c>
      <c r="D3327" s="2">
        <v>41214</v>
      </c>
      <c r="E3327" s="1" t="s">
        <v>24503</v>
      </c>
      <c r="F3327" s="1">
        <v>100942</v>
      </c>
      <c r="G3327" s="15">
        <v>0</v>
      </c>
      <c r="H3327" s="1" t="s">
        <v>24510</v>
      </c>
      <c r="I3327" s="1">
        <v>0</v>
      </c>
      <c r="J3327" s="19">
        <v>70230</v>
      </c>
      <c r="K3327" s="1">
        <v>0</v>
      </c>
      <c r="L3327" s="1">
        <v>6</v>
      </c>
      <c r="M3327" s="1">
        <v>0.2</v>
      </c>
      <c r="N3327" s="1">
        <v>1</v>
      </c>
      <c r="O3327" s="7">
        <f>VLOOKUP(J3327,DIM_Products!A:G,6,FALSE) * L3327 * (1-M3327)</f>
        <v>568.60800000000006</v>
      </c>
      <c r="P3327" s="7">
        <f t="shared" si="204"/>
        <v>2406.5280000000002</v>
      </c>
      <c r="Q3327" s="13">
        <f t="shared" si="205"/>
        <v>0.23627732567416626</v>
      </c>
      <c r="R3327" s="7">
        <f t="shared" si="206"/>
        <v>568.60800000000006</v>
      </c>
      <c r="S3327">
        <f t="shared" si="207"/>
        <v>6</v>
      </c>
      <c r="T3327">
        <v>0</v>
      </c>
      <c r="U3327" s="13">
        <f>1/COUNTIF(B:B,Orders[[#This Row],[Order ID]])</f>
        <v>0.2</v>
      </c>
      <c r="V3327">
        <f>IF(SUMIF(F:F,Orders[[#This Row],[DW_Customer]],U:U)&gt;1,1,0)</f>
        <v>1</v>
      </c>
    </row>
    <row r="3328" spans="1:22" x14ac:dyDescent="0.35">
      <c r="A3328">
        <v>45957</v>
      </c>
      <c r="B3328" s="1" t="s">
        <v>10463</v>
      </c>
      <c r="C3328" s="2">
        <v>41208</v>
      </c>
      <c r="D3328" s="2">
        <v>41214</v>
      </c>
      <c r="E3328" s="1" t="s">
        <v>24503</v>
      </c>
      <c r="F3328" s="1">
        <v>100942</v>
      </c>
      <c r="G3328" s="15">
        <v>0</v>
      </c>
      <c r="H3328" s="1" t="s">
        <v>24510</v>
      </c>
      <c r="I3328" s="1">
        <v>0</v>
      </c>
      <c r="J3328" s="19">
        <v>70419</v>
      </c>
      <c r="K3328" s="1">
        <v>0</v>
      </c>
      <c r="L3328" s="1">
        <v>3</v>
      </c>
      <c r="M3328" s="1">
        <v>0.2</v>
      </c>
      <c r="N3328" s="1">
        <v>1</v>
      </c>
      <c r="O3328" s="7">
        <f>VLOOKUP(J3328,DIM_Products!A:G,6,FALSE) * L3328 * (1-M3328)</f>
        <v>807.48</v>
      </c>
      <c r="P3328" s="7">
        <f t="shared" si="204"/>
        <v>2406.5280000000002</v>
      </c>
      <c r="Q3328" s="13">
        <f t="shared" si="205"/>
        <v>0.33553733843944467</v>
      </c>
      <c r="R3328" s="7">
        <f t="shared" si="206"/>
        <v>807.48</v>
      </c>
      <c r="S3328">
        <f t="shared" si="207"/>
        <v>6</v>
      </c>
      <c r="T3328">
        <v>0</v>
      </c>
      <c r="U3328" s="13">
        <f>1/COUNTIF(B:B,Orders[[#This Row],[Order ID]])</f>
        <v>0.2</v>
      </c>
      <c r="V3328">
        <f>IF(SUMIF(F:F,Orders[[#This Row],[DW_Customer]],U:U)&gt;1,1,0)</f>
        <v>1</v>
      </c>
    </row>
    <row r="3329" spans="1:22" x14ac:dyDescent="0.35">
      <c r="A3329">
        <v>67411</v>
      </c>
      <c r="B3329" s="1" t="s">
        <v>10463</v>
      </c>
      <c r="C3329" s="2">
        <v>41208</v>
      </c>
      <c r="D3329" s="2">
        <v>41214</v>
      </c>
      <c r="E3329" s="1" t="s">
        <v>24503</v>
      </c>
      <c r="F3329" s="1">
        <v>100942</v>
      </c>
      <c r="G3329" s="15">
        <v>0</v>
      </c>
      <c r="H3329" s="1" t="s">
        <v>24510</v>
      </c>
      <c r="I3329" s="1">
        <v>0</v>
      </c>
      <c r="J3329" s="19">
        <v>70509</v>
      </c>
      <c r="K3329" s="1">
        <v>0</v>
      </c>
      <c r="L3329" s="1">
        <v>7</v>
      </c>
      <c r="M3329" s="1">
        <v>0.7</v>
      </c>
      <c r="N3329" s="1">
        <v>1</v>
      </c>
      <c r="O3329" s="7">
        <f>VLOOKUP(J3329,DIM_Products!A:G,6,FALSE) * L3329 * (1-M3329)</f>
        <v>529.20000000000005</v>
      </c>
      <c r="P3329" s="7">
        <f t="shared" si="204"/>
        <v>2406.5280000000002</v>
      </c>
      <c r="Q3329" s="13">
        <f t="shared" si="205"/>
        <v>0.21990186692197222</v>
      </c>
      <c r="R3329" s="7">
        <f t="shared" si="206"/>
        <v>529.20000000000005</v>
      </c>
      <c r="S3329">
        <f t="shared" si="207"/>
        <v>6</v>
      </c>
      <c r="T3329">
        <v>0</v>
      </c>
      <c r="U3329" s="13">
        <f>1/COUNTIF(B:B,Orders[[#This Row],[Order ID]])</f>
        <v>0.2</v>
      </c>
      <c r="V3329">
        <f>IF(SUMIF(F:F,Orders[[#This Row],[DW_Customer]],U:U)&gt;1,1,0)</f>
        <v>1</v>
      </c>
    </row>
    <row r="3330" spans="1:22" x14ac:dyDescent="0.35">
      <c r="A3330">
        <v>70006</v>
      </c>
      <c r="B3330" s="1" t="s">
        <v>23496</v>
      </c>
      <c r="C3330" s="2">
        <v>40997</v>
      </c>
      <c r="D3330" s="2">
        <v>40997</v>
      </c>
      <c r="E3330" s="1" t="s">
        <v>26364</v>
      </c>
      <c r="F3330" s="1">
        <v>100147</v>
      </c>
      <c r="G3330" s="15">
        <v>0</v>
      </c>
      <c r="H3330" s="1" t="s">
        <v>24511</v>
      </c>
      <c r="I3330" s="1">
        <v>817</v>
      </c>
      <c r="J3330" s="19">
        <v>70198</v>
      </c>
      <c r="K3330" s="1">
        <v>0</v>
      </c>
      <c r="L3330" s="1">
        <v>2</v>
      </c>
      <c r="M3330" s="1">
        <v>0</v>
      </c>
      <c r="N3330" s="1">
        <v>1</v>
      </c>
      <c r="O3330" s="7">
        <f>VLOOKUP(J3330,DIM_Products!A:G,6,FALSE) * L3330 * (1-M3330)</f>
        <v>151.03800000000001</v>
      </c>
      <c r="P3330" s="7">
        <f t="shared" ref="P3330:P3393" si="208">SUMIF(B:B,B:B,O:O)</f>
        <v>151.03800000000001</v>
      </c>
      <c r="Q3330" s="13">
        <f t="shared" ref="Q3330:Q3393" si="209">O3330/P3330</f>
        <v>1</v>
      </c>
      <c r="R3330" s="7">
        <f t="shared" ref="R3330:R3393" si="210">O3330+Q3330*K3330</f>
        <v>151.03800000000001</v>
      </c>
      <c r="S3330">
        <f t="shared" ref="S3330:S3393" si="211">D3330-C3330</f>
        <v>0</v>
      </c>
      <c r="T3330">
        <v>1</v>
      </c>
      <c r="U3330" s="13">
        <f>1/COUNTIF(B:B,Orders[[#This Row],[Order ID]])</f>
        <v>1</v>
      </c>
      <c r="V3330">
        <f>IF(SUMIF(F:F,Orders[[#This Row],[DW_Customer]],U:U)&gt;1,1,0)</f>
        <v>1</v>
      </c>
    </row>
    <row r="3331" spans="1:22" x14ac:dyDescent="0.35">
      <c r="A3331">
        <v>37809</v>
      </c>
      <c r="B3331" s="1" t="s">
        <v>6817</v>
      </c>
      <c r="C3331" s="2">
        <v>41032</v>
      </c>
      <c r="D3331" s="2">
        <v>41035</v>
      </c>
      <c r="E3331" s="1" t="s">
        <v>24502</v>
      </c>
      <c r="F3331" s="1">
        <v>101093</v>
      </c>
      <c r="G3331" s="15">
        <v>1</v>
      </c>
      <c r="H3331" s="1" t="s">
        <v>24510</v>
      </c>
      <c r="I3331" s="1">
        <v>0</v>
      </c>
      <c r="J3331" s="19">
        <v>70595</v>
      </c>
      <c r="K3331" s="1">
        <v>0</v>
      </c>
      <c r="L3331" s="1">
        <v>4</v>
      </c>
      <c r="M3331" s="1">
        <v>0</v>
      </c>
      <c r="N3331" s="1">
        <v>1</v>
      </c>
      <c r="O3331" s="7">
        <f>VLOOKUP(J3331,DIM_Products!A:G,6,FALSE) * L3331 * (1-M3331)</f>
        <v>17.48</v>
      </c>
      <c r="P3331" s="7">
        <f t="shared" si="208"/>
        <v>1023.3480000000002</v>
      </c>
      <c r="Q3331" s="13">
        <f t="shared" si="209"/>
        <v>1.7081188412934795E-2</v>
      </c>
      <c r="R3331" s="7">
        <f t="shared" si="210"/>
        <v>17.48</v>
      </c>
      <c r="S3331">
        <f t="shared" si="211"/>
        <v>3</v>
      </c>
      <c r="T3331">
        <v>0</v>
      </c>
      <c r="U3331" s="13">
        <f>1/COUNTIF(B:B,Orders[[#This Row],[Order ID]])</f>
        <v>0.25</v>
      </c>
      <c r="V3331">
        <f>IF(SUMIF(F:F,Orders[[#This Row],[DW_Customer]],U:U)&gt;1,1,0)</f>
        <v>1</v>
      </c>
    </row>
    <row r="3332" spans="1:22" x14ac:dyDescent="0.35">
      <c r="A3332">
        <v>55897</v>
      </c>
      <c r="B3332" s="1" t="s">
        <v>6817</v>
      </c>
      <c r="C3332" s="2">
        <v>41032</v>
      </c>
      <c r="D3332" s="2">
        <v>41035</v>
      </c>
      <c r="E3332" s="1" t="s">
        <v>24502</v>
      </c>
      <c r="F3332" s="1">
        <v>101093</v>
      </c>
      <c r="G3332" s="15">
        <v>1</v>
      </c>
      <c r="H3332" s="1" t="s">
        <v>24510</v>
      </c>
      <c r="I3332" s="1">
        <v>0</v>
      </c>
      <c r="J3332" s="19">
        <v>70722</v>
      </c>
      <c r="K3332" s="1">
        <v>0</v>
      </c>
      <c r="L3332" s="1">
        <v>2</v>
      </c>
      <c r="M3332" s="1">
        <v>0.2</v>
      </c>
      <c r="N3332" s="1">
        <v>1</v>
      </c>
      <c r="O3332" s="7">
        <f>VLOOKUP(J3332,DIM_Products!A:G,6,FALSE) * L3332 * (1-M3332)</f>
        <v>10.144</v>
      </c>
      <c r="P3332" s="7">
        <f t="shared" si="208"/>
        <v>1023.3480000000002</v>
      </c>
      <c r="Q3332" s="13">
        <f t="shared" si="209"/>
        <v>9.9125615137763481E-3</v>
      </c>
      <c r="R3332" s="7">
        <f t="shared" si="210"/>
        <v>10.144</v>
      </c>
      <c r="S3332">
        <f t="shared" si="211"/>
        <v>3</v>
      </c>
      <c r="T3332">
        <v>0</v>
      </c>
      <c r="U3332" s="13">
        <f>1/COUNTIF(B:B,Orders[[#This Row],[Order ID]])</f>
        <v>0.25</v>
      </c>
      <c r="V3332">
        <f>IF(SUMIF(F:F,Orders[[#This Row],[DW_Customer]],U:U)&gt;1,1,0)</f>
        <v>1</v>
      </c>
    </row>
    <row r="3333" spans="1:22" x14ac:dyDescent="0.35">
      <c r="A3333">
        <v>58408</v>
      </c>
      <c r="B3333" s="1" t="s">
        <v>6817</v>
      </c>
      <c r="C3333" s="2">
        <v>41032</v>
      </c>
      <c r="D3333" s="2">
        <v>41035</v>
      </c>
      <c r="E3333" s="1" t="s">
        <v>24502</v>
      </c>
      <c r="F3333" s="1">
        <v>101093</v>
      </c>
      <c r="G3333" s="15">
        <v>1</v>
      </c>
      <c r="H3333" s="1" t="s">
        <v>24510</v>
      </c>
      <c r="I3333" s="1">
        <v>0</v>
      </c>
      <c r="J3333" s="19">
        <v>70570</v>
      </c>
      <c r="K3333" s="1">
        <v>0</v>
      </c>
      <c r="L3333" s="1">
        <v>2</v>
      </c>
      <c r="M3333" s="1">
        <v>0.2</v>
      </c>
      <c r="N3333" s="1">
        <v>1</v>
      </c>
      <c r="O3333" s="7">
        <f>VLOOKUP(J3333,DIM_Products!A:G,6,FALSE) * L3333 * (1-M3333)</f>
        <v>867.74400000000014</v>
      </c>
      <c r="P3333" s="7">
        <f t="shared" si="208"/>
        <v>1023.3480000000002</v>
      </c>
      <c r="Q3333" s="13">
        <f t="shared" si="209"/>
        <v>0.8479461532147422</v>
      </c>
      <c r="R3333" s="7">
        <f t="shared" si="210"/>
        <v>867.74400000000014</v>
      </c>
      <c r="S3333">
        <f t="shared" si="211"/>
        <v>3</v>
      </c>
      <c r="T3333">
        <v>0</v>
      </c>
      <c r="U3333" s="13">
        <f>1/COUNTIF(B:B,Orders[[#This Row],[Order ID]])</f>
        <v>0.25</v>
      </c>
      <c r="V3333">
        <f>IF(SUMIF(F:F,Orders[[#This Row],[DW_Customer]],U:U)&gt;1,1,0)</f>
        <v>1</v>
      </c>
    </row>
    <row r="3334" spans="1:22" x14ac:dyDescent="0.35">
      <c r="A3334">
        <v>68460</v>
      </c>
      <c r="B3334" s="1" t="s">
        <v>6817</v>
      </c>
      <c r="C3334" s="2">
        <v>41032</v>
      </c>
      <c r="D3334" s="2">
        <v>41035</v>
      </c>
      <c r="E3334" s="1" t="s">
        <v>24502</v>
      </c>
      <c r="F3334" s="1">
        <v>101093</v>
      </c>
      <c r="G3334" s="15">
        <v>1</v>
      </c>
      <c r="H3334" s="1" t="s">
        <v>24510</v>
      </c>
      <c r="I3334" s="1">
        <v>0</v>
      </c>
      <c r="J3334" s="19">
        <v>70638</v>
      </c>
      <c r="K3334" s="1">
        <v>0</v>
      </c>
      <c r="L3334" s="1">
        <v>3</v>
      </c>
      <c r="M3334" s="1">
        <v>0</v>
      </c>
      <c r="N3334" s="1">
        <v>1</v>
      </c>
      <c r="O3334" s="7">
        <f>VLOOKUP(J3334,DIM_Products!A:G,6,FALSE) * L3334 * (1-M3334)</f>
        <v>127.98000000000002</v>
      </c>
      <c r="P3334" s="7">
        <f t="shared" si="208"/>
        <v>1023.3480000000002</v>
      </c>
      <c r="Q3334" s="13">
        <f t="shared" si="209"/>
        <v>0.12506009685854666</v>
      </c>
      <c r="R3334" s="7">
        <f t="shared" si="210"/>
        <v>127.98000000000002</v>
      </c>
      <c r="S3334">
        <f t="shared" si="211"/>
        <v>3</v>
      </c>
      <c r="T3334">
        <v>0</v>
      </c>
      <c r="U3334" s="13">
        <f>1/COUNTIF(B:B,Orders[[#This Row],[Order ID]])</f>
        <v>0.25</v>
      </c>
      <c r="V3334">
        <f>IF(SUMIF(F:F,Orders[[#This Row],[DW_Customer]],U:U)&gt;1,1,0)</f>
        <v>1</v>
      </c>
    </row>
    <row r="3335" spans="1:22" x14ac:dyDescent="0.35">
      <c r="A3335">
        <v>42602</v>
      </c>
      <c r="B3335" s="1" t="s">
        <v>13218</v>
      </c>
      <c r="C3335" s="2">
        <v>41158</v>
      </c>
      <c r="D3335" s="2">
        <v>41165</v>
      </c>
      <c r="E3335" s="1" t="s">
        <v>24503</v>
      </c>
      <c r="F3335" s="1">
        <v>101202</v>
      </c>
      <c r="G3335" s="15">
        <v>0</v>
      </c>
      <c r="H3335" s="1" t="s">
        <v>24510</v>
      </c>
      <c r="I3335" s="1">
        <v>0</v>
      </c>
      <c r="J3335" s="19">
        <v>70552</v>
      </c>
      <c r="K3335" s="1">
        <v>0</v>
      </c>
      <c r="L3335" s="1">
        <v>2</v>
      </c>
      <c r="M3335" s="1">
        <v>0.1</v>
      </c>
      <c r="N3335" s="1">
        <v>1</v>
      </c>
      <c r="O3335" s="7">
        <f>VLOOKUP(J3335,DIM_Products!A:G,6,FALSE) * L3335 * (1-M3335)</f>
        <v>61.891200000000005</v>
      </c>
      <c r="P3335" s="7">
        <f t="shared" si="208"/>
        <v>61.891200000000005</v>
      </c>
      <c r="Q3335" s="13">
        <f t="shared" si="209"/>
        <v>1</v>
      </c>
      <c r="R3335" s="7">
        <f t="shared" si="210"/>
        <v>61.891200000000005</v>
      </c>
      <c r="S3335">
        <f t="shared" si="211"/>
        <v>7</v>
      </c>
      <c r="T3335">
        <v>1</v>
      </c>
      <c r="U3335" s="13">
        <f>1/COUNTIF(B:B,Orders[[#This Row],[Order ID]])</f>
        <v>1</v>
      </c>
      <c r="V3335">
        <f>IF(SUMIF(F:F,Orders[[#This Row],[DW_Customer]],U:U)&gt;1,1,0)</f>
        <v>1</v>
      </c>
    </row>
    <row r="3336" spans="1:22" x14ac:dyDescent="0.35">
      <c r="A3336">
        <v>36356</v>
      </c>
      <c r="B3336" s="1" t="s">
        <v>7435</v>
      </c>
      <c r="C3336" s="2">
        <v>41229</v>
      </c>
      <c r="D3336" s="2">
        <v>41233</v>
      </c>
      <c r="E3336" s="1" t="s">
        <v>24503</v>
      </c>
      <c r="F3336" s="1">
        <v>100786</v>
      </c>
      <c r="G3336" s="15">
        <v>1</v>
      </c>
      <c r="H3336" s="1" t="s">
        <v>24510</v>
      </c>
      <c r="I3336" s="1">
        <v>0</v>
      </c>
      <c r="J3336" s="19">
        <v>70543</v>
      </c>
      <c r="K3336" s="1">
        <v>0</v>
      </c>
      <c r="L3336" s="1">
        <v>2</v>
      </c>
      <c r="M3336" s="1">
        <v>0</v>
      </c>
      <c r="N3336" s="1">
        <v>1</v>
      </c>
      <c r="O3336" s="7">
        <f>VLOOKUP(J3336,DIM_Products!A:G,6,FALSE) * L3336 * (1-M3336)</f>
        <v>121.93999999999998</v>
      </c>
      <c r="P3336" s="7">
        <f t="shared" si="208"/>
        <v>204.58159999999998</v>
      </c>
      <c r="Q3336" s="13">
        <f t="shared" si="209"/>
        <v>0.596045783198489</v>
      </c>
      <c r="R3336" s="7">
        <f t="shared" si="210"/>
        <v>121.93999999999998</v>
      </c>
      <c r="S3336">
        <f t="shared" si="211"/>
        <v>4</v>
      </c>
      <c r="T3336">
        <v>1</v>
      </c>
      <c r="U3336" s="13">
        <f>1/COUNTIF(B:B,Orders[[#This Row],[Order ID]])</f>
        <v>0.5</v>
      </c>
      <c r="V3336">
        <f>IF(SUMIF(F:F,Orders[[#This Row],[DW_Customer]],U:U)&gt;1,1,0)</f>
        <v>1</v>
      </c>
    </row>
    <row r="3337" spans="1:22" x14ac:dyDescent="0.35">
      <c r="A3337">
        <v>40482</v>
      </c>
      <c r="B3337" s="1" t="s">
        <v>7435</v>
      </c>
      <c r="C3337" s="2">
        <v>41229</v>
      </c>
      <c r="D3337" s="2">
        <v>41233</v>
      </c>
      <c r="E3337" s="1" t="s">
        <v>24503</v>
      </c>
      <c r="F3337" s="1">
        <v>100786</v>
      </c>
      <c r="G3337" s="15">
        <v>1</v>
      </c>
      <c r="H3337" s="1" t="s">
        <v>24510</v>
      </c>
      <c r="I3337" s="1">
        <v>0</v>
      </c>
      <c r="J3337" s="19">
        <v>70200</v>
      </c>
      <c r="K3337" s="1">
        <v>0</v>
      </c>
      <c r="L3337" s="1">
        <v>3</v>
      </c>
      <c r="M3337" s="1">
        <v>0.2</v>
      </c>
      <c r="N3337" s="1">
        <v>1</v>
      </c>
      <c r="O3337" s="7">
        <f>VLOOKUP(J3337,DIM_Products!A:G,6,FALSE) * L3337 * (1-M3337)</f>
        <v>82.641599999999997</v>
      </c>
      <c r="P3337" s="7">
        <f t="shared" si="208"/>
        <v>204.58159999999998</v>
      </c>
      <c r="Q3337" s="13">
        <f t="shared" si="209"/>
        <v>0.403954216801511</v>
      </c>
      <c r="R3337" s="7">
        <f t="shared" si="210"/>
        <v>82.641599999999997</v>
      </c>
      <c r="S3337">
        <f t="shared" si="211"/>
        <v>4</v>
      </c>
      <c r="T3337">
        <v>1</v>
      </c>
      <c r="U3337" s="13">
        <f>1/COUNTIF(B:B,Orders[[#This Row],[Order ID]])</f>
        <v>0.5</v>
      </c>
      <c r="V3337">
        <f>IF(SUMIF(F:F,Orders[[#This Row],[DW_Customer]],U:U)&gt;1,1,0)</f>
        <v>1</v>
      </c>
    </row>
    <row r="3338" spans="1:22" x14ac:dyDescent="0.35">
      <c r="A3338">
        <v>52835</v>
      </c>
      <c r="B3338" s="1" t="s">
        <v>22919</v>
      </c>
      <c r="C3338" s="2">
        <v>41227</v>
      </c>
      <c r="D3338" s="2">
        <v>41233</v>
      </c>
      <c r="E3338" s="1" t="s">
        <v>24503</v>
      </c>
      <c r="F3338" s="1">
        <v>101013</v>
      </c>
      <c r="G3338" s="15">
        <v>0</v>
      </c>
      <c r="H3338" s="1" t="s">
        <v>24510</v>
      </c>
      <c r="I3338" s="1">
        <v>0</v>
      </c>
      <c r="J3338" s="19">
        <v>70348</v>
      </c>
      <c r="K3338" s="1">
        <v>0</v>
      </c>
      <c r="L3338" s="1">
        <v>2</v>
      </c>
      <c r="M3338" s="1">
        <v>0.2</v>
      </c>
      <c r="N3338" s="1">
        <v>1</v>
      </c>
      <c r="O3338" s="7">
        <f>VLOOKUP(J3338,DIM_Products!A:G,6,FALSE) * L3338 * (1-M3338)</f>
        <v>52.934399999999997</v>
      </c>
      <c r="P3338" s="7">
        <f t="shared" si="208"/>
        <v>52.934399999999997</v>
      </c>
      <c r="Q3338" s="13">
        <f t="shared" si="209"/>
        <v>1</v>
      </c>
      <c r="R3338" s="7">
        <f t="shared" si="210"/>
        <v>52.934399999999997</v>
      </c>
      <c r="S3338">
        <f t="shared" si="211"/>
        <v>6</v>
      </c>
      <c r="T3338">
        <v>0</v>
      </c>
      <c r="U3338" s="13">
        <f>1/COUNTIF(B:B,Orders[[#This Row],[Order ID]])</f>
        <v>1</v>
      </c>
      <c r="V3338">
        <f>IF(SUMIF(F:F,Orders[[#This Row],[DW_Customer]],U:U)&gt;1,1,0)</f>
        <v>1</v>
      </c>
    </row>
    <row r="3339" spans="1:22" x14ac:dyDescent="0.35">
      <c r="A3339">
        <v>52271</v>
      </c>
      <c r="B3339" s="1" t="s">
        <v>18087</v>
      </c>
      <c r="C3339" s="2">
        <v>41021</v>
      </c>
      <c r="D3339" s="2">
        <v>41025</v>
      </c>
      <c r="E3339" s="1" t="s">
        <v>24503</v>
      </c>
      <c r="F3339" s="1">
        <v>101421</v>
      </c>
      <c r="G3339" s="15">
        <v>0</v>
      </c>
      <c r="H3339" s="1" t="s">
        <v>24510</v>
      </c>
      <c r="I3339" s="1">
        <v>0</v>
      </c>
      <c r="J3339" s="19">
        <v>71412</v>
      </c>
      <c r="K3339" s="1">
        <v>0</v>
      </c>
      <c r="L3339" s="1">
        <v>3</v>
      </c>
      <c r="M3339" s="1">
        <v>0.2</v>
      </c>
      <c r="N3339" s="1">
        <v>1</v>
      </c>
      <c r="O3339" s="7">
        <f>VLOOKUP(J3339,DIM_Products!A:G,6,FALSE) * L3339 * (1-M3339)</f>
        <v>434.54880000000003</v>
      </c>
      <c r="P3339" s="7">
        <f t="shared" si="208"/>
        <v>494.51880000000006</v>
      </c>
      <c r="Q3339" s="13">
        <f t="shared" si="209"/>
        <v>0.87873059628875583</v>
      </c>
      <c r="R3339" s="7">
        <f t="shared" si="210"/>
        <v>434.54880000000003</v>
      </c>
      <c r="S3339">
        <f t="shared" si="211"/>
        <v>4</v>
      </c>
      <c r="T3339">
        <v>0</v>
      </c>
      <c r="U3339" s="13">
        <f>1/COUNTIF(B:B,Orders[[#This Row],[Order ID]])</f>
        <v>0.5</v>
      </c>
      <c r="V3339">
        <f>IF(SUMIF(F:F,Orders[[#This Row],[DW_Customer]],U:U)&gt;1,1,0)</f>
        <v>1</v>
      </c>
    </row>
    <row r="3340" spans="1:22" x14ac:dyDescent="0.35">
      <c r="A3340">
        <v>53237</v>
      </c>
      <c r="B3340" s="1" t="s">
        <v>18087</v>
      </c>
      <c r="C3340" s="2">
        <v>41021</v>
      </c>
      <c r="D3340" s="2">
        <v>41025</v>
      </c>
      <c r="E3340" s="1" t="s">
        <v>24503</v>
      </c>
      <c r="F3340" s="1">
        <v>101421</v>
      </c>
      <c r="G3340" s="15">
        <v>0</v>
      </c>
      <c r="H3340" s="1" t="s">
        <v>24510</v>
      </c>
      <c r="I3340" s="1">
        <v>0</v>
      </c>
      <c r="J3340" s="19">
        <v>71528</v>
      </c>
      <c r="K3340" s="1">
        <v>0</v>
      </c>
      <c r="L3340" s="1">
        <v>3</v>
      </c>
      <c r="M3340" s="1">
        <v>0</v>
      </c>
      <c r="N3340" s="1">
        <v>1</v>
      </c>
      <c r="O3340" s="7">
        <f>VLOOKUP(J3340,DIM_Products!A:G,6,FALSE) * L3340 * (1-M3340)</f>
        <v>59.97</v>
      </c>
      <c r="P3340" s="7">
        <f t="shared" si="208"/>
        <v>494.51880000000006</v>
      </c>
      <c r="Q3340" s="13">
        <f t="shared" si="209"/>
        <v>0.12126940371124413</v>
      </c>
      <c r="R3340" s="7">
        <f t="shared" si="210"/>
        <v>59.97</v>
      </c>
      <c r="S3340">
        <f t="shared" si="211"/>
        <v>4</v>
      </c>
      <c r="T3340">
        <v>0</v>
      </c>
      <c r="U3340" s="13">
        <f>1/COUNTIF(B:B,Orders[[#This Row],[Order ID]])</f>
        <v>0.5</v>
      </c>
      <c r="V3340">
        <f>IF(SUMIF(F:F,Orders[[#This Row],[DW_Customer]],U:U)&gt;1,1,0)</f>
        <v>1</v>
      </c>
    </row>
    <row r="3341" spans="1:22" x14ac:dyDescent="0.35">
      <c r="A3341">
        <v>59128</v>
      </c>
      <c r="B3341" s="1" t="s">
        <v>19087</v>
      </c>
      <c r="C3341" s="2">
        <v>41172</v>
      </c>
      <c r="D3341" s="2">
        <v>41178</v>
      </c>
      <c r="E3341" s="1" t="s">
        <v>24503</v>
      </c>
      <c r="F3341" s="1">
        <v>100355</v>
      </c>
      <c r="G3341" s="15">
        <v>0</v>
      </c>
      <c r="H3341" s="1" t="s">
        <v>24510</v>
      </c>
      <c r="I3341" s="1">
        <v>0</v>
      </c>
      <c r="J3341" s="19">
        <v>70763</v>
      </c>
      <c r="K3341" s="1">
        <v>0</v>
      </c>
      <c r="L3341" s="1">
        <v>11</v>
      </c>
      <c r="M3341" s="1">
        <v>0.2</v>
      </c>
      <c r="N3341" s="1">
        <v>1</v>
      </c>
      <c r="O3341" s="7">
        <f>VLOOKUP(J3341,DIM_Products!A:G,6,FALSE) * L3341 * (1-M3341)</f>
        <v>58.607999999999997</v>
      </c>
      <c r="P3341" s="7">
        <f t="shared" si="208"/>
        <v>58.607999999999997</v>
      </c>
      <c r="Q3341" s="13">
        <f t="shared" si="209"/>
        <v>1</v>
      </c>
      <c r="R3341" s="7">
        <f t="shared" si="210"/>
        <v>58.607999999999997</v>
      </c>
      <c r="S3341">
        <f t="shared" si="211"/>
        <v>6</v>
      </c>
      <c r="T3341">
        <v>1</v>
      </c>
      <c r="U3341" s="13">
        <f>1/COUNTIF(B:B,Orders[[#This Row],[Order ID]])</f>
        <v>1</v>
      </c>
      <c r="V3341">
        <f>IF(SUMIF(F:F,Orders[[#This Row],[DW_Customer]],U:U)&gt;1,1,0)</f>
        <v>1</v>
      </c>
    </row>
    <row r="3342" spans="1:22" x14ac:dyDescent="0.35">
      <c r="A3342">
        <v>50003</v>
      </c>
      <c r="B3342" s="1" t="s">
        <v>21213</v>
      </c>
      <c r="C3342" s="2">
        <v>40925</v>
      </c>
      <c r="D3342" s="2">
        <v>40925</v>
      </c>
      <c r="E3342" s="1" t="s">
        <v>26364</v>
      </c>
      <c r="F3342" s="1">
        <v>100205</v>
      </c>
      <c r="G3342" s="15">
        <v>1</v>
      </c>
      <c r="H3342" s="1" t="s">
        <v>24511</v>
      </c>
      <c r="I3342" s="1">
        <v>945</v>
      </c>
      <c r="J3342" s="19">
        <v>71253</v>
      </c>
      <c r="K3342" s="1">
        <v>0</v>
      </c>
      <c r="L3342" s="1">
        <v>8</v>
      </c>
      <c r="M3342" s="1">
        <v>0.2</v>
      </c>
      <c r="N3342" s="1">
        <v>1</v>
      </c>
      <c r="O3342" s="7">
        <f>VLOOKUP(J3342,DIM_Products!A:G,6,FALSE) * L3342 * (1-M3342)</f>
        <v>951.55199999999991</v>
      </c>
      <c r="P3342" s="7">
        <f t="shared" si="208"/>
        <v>951.55199999999991</v>
      </c>
      <c r="Q3342" s="13">
        <f t="shared" si="209"/>
        <v>1</v>
      </c>
      <c r="R3342" s="7">
        <f t="shared" si="210"/>
        <v>951.55199999999991</v>
      </c>
      <c r="S3342">
        <f t="shared" si="211"/>
        <v>0</v>
      </c>
      <c r="T3342">
        <v>1</v>
      </c>
      <c r="U3342" s="13">
        <f>1/COUNTIF(B:B,Orders[[#This Row],[Order ID]])</f>
        <v>1</v>
      </c>
      <c r="V3342">
        <f>IF(SUMIF(F:F,Orders[[#This Row],[DW_Customer]],U:U)&gt;1,1,0)</f>
        <v>1</v>
      </c>
    </row>
    <row r="3343" spans="1:22" x14ac:dyDescent="0.35">
      <c r="A3343">
        <v>42322</v>
      </c>
      <c r="B3343" s="1" t="s">
        <v>10045</v>
      </c>
      <c r="C3343" s="2">
        <v>41270</v>
      </c>
      <c r="D3343" s="2">
        <v>41270</v>
      </c>
      <c r="E3343" s="1" t="s">
        <v>26364</v>
      </c>
      <c r="F3343" s="1">
        <v>101388</v>
      </c>
      <c r="G3343" s="15">
        <v>0</v>
      </c>
      <c r="H3343" s="1" t="s">
        <v>24511</v>
      </c>
      <c r="I3343" s="1">
        <v>336</v>
      </c>
      <c r="J3343" s="19">
        <v>70063</v>
      </c>
      <c r="K3343" s="1">
        <v>0</v>
      </c>
      <c r="L3343" s="1">
        <v>4</v>
      </c>
      <c r="M3343" s="1">
        <v>0</v>
      </c>
      <c r="N3343" s="1">
        <v>1</v>
      </c>
      <c r="O3343" s="7">
        <f>VLOOKUP(J3343,DIM_Products!A:G,6,FALSE) * L3343 * (1-M3343)</f>
        <v>546.66559999999993</v>
      </c>
      <c r="P3343" s="7">
        <f t="shared" si="208"/>
        <v>754.93759999999997</v>
      </c>
      <c r="Q3343" s="13">
        <f t="shared" si="209"/>
        <v>0.7241202451699319</v>
      </c>
      <c r="R3343" s="7">
        <f t="shared" si="210"/>
        <v>546.66559999999993</v>
      </c>
      <c r="S3343">
        <f t="shared" si="211"/>
        <v>0</v>
      </c>
      <c r="T3343">
        <v>0</v>
      </c>
      <c r="U3343" s="13">
        <f>1/COUNTIF(B:B,Orders[[#This Row],[Order ID]])</f>
        <v>0.5</v>
      </c>
      <c r="V3343">
        <f>IF(SUMIF(F:F,Orders[[#This Row],[DW_Customer]],U:U)&gt;1,1,0)</f>
        <v>1</v>
      </c>
    </row>
    <row r="3344" spans="1:22" x14ac:dyDescent="0.35">
      <c r="A3344">
        <v>42511</v>
      </c>
      <c r="B3344" s="1" t="s">
        <v>10045</v>
      </c>
      <c r="C3344" s="2">
        <v>41270</v>
      </c>
      <c r="D3344" s="2">
        <v>41270</v>
      </c>
      <c r="E3344" s="1" t="s">
        <v>26364</v>
      </c>
      <c r="F3344" s="1">
        <v>101388</v>
      </c>
      <c r="G3344" s="15">
        <v>0</v>
      </c>
      <c r="H3344" s="1" t="s">
        <v>24511</v>
      </c>
      <c r="I3344" s="1">
        <v>336</v>
      </c>
      <c r="J3344" s="19">
        <v>71233</v>
      </c>
      <c r="K3344" s="1">
        <v>0</v>
      </c>
      <c r="L3344" s="1">
        <v>2</v>
      </c>
      <c r="M3344" s="1">
        <v>0</v>
      </c>
      <c r="N3344" s="1">
        <v>1</v>
      </c>
      <c r="O3344" s="7">
        <f>VLOOKUP(J3344,DIM_Products!A:G,6,FALSE) * L3344 * (1-M3344)</f>
        <v>208.27200000000005</v>
      </c>
      <c r="P3344" s="7">
        <f t="shared" si="208"/>
        <v>754.93759999999997</v>
      </c>
      <c r="Q3344" s="13">
        <f t="shared" si="209"/>
        <v>0.27587975483006816</v>
      </c>
      <c r="R3344" s="7">
        <f t="shared" si="210"/>
        <v>208.27200000000005</v>
      </c>
      <c r="S3344">
        <f t="shared" si="211"/>
        <v>0</v>
      </c>
      <c r="T3344">
        <v>0</v>
      </c>
      <c r="U3344" s="13">
        <f>1/COUNTIF(B:B,Orders[[#This Row],[Order ID]])</f>
        <v>0.5</v>
      </c>
      <c r="V3344">
        <f>IF(SUMIF(F:F,Orders[[#This Row],[DW_Customer]],U:U)&gt;1,1,0)</f>
        <v>1</v>
      </c>
    </row>
    <row r="3345" spans="1:22" x14ac:dyDescent="0.35">
      <c r="A3345">
        <v>63682</v>
      </c>
      <c r="B3345" s="1" t="s">
        <v>22445</v>
      </c>
      <c r="C3345" s="2">
        <v>41160</v>
      </c>
      <c r="D3345" s="2">
        <v>41166</v>
      </c>
      <c r="E3345" s="1" t="s">
        <v>24503</v>
      </c>
      <c r="F3345" s="1">
        <v>100301</v>
      </c>
      <c r="G3345" s="15">
        <v>0</v>
      </c>
      <c r="H3345" s="1" t="s">
        <v>24510</v>
      </c>
      <c r="I3345" s="1">
        <v>0</v>
      </c>
      <c r="J3345" s="19">
        <v>70457</v>
      </c>
      <c r="K3345" s="1">
        <v>0</v>
      </c>
      <c r="L3345" s="1">
        <v>8</v>
      </c>
      <c r="M3345" s="1">
        <v>0</v>
      </c>
      <c r="N3345" s="1">
        <v>1</v>
      </c>
      <c r="O3345" s="7">
        <f>VLOOKUP(J3345,DIM_Products!A:G,6,FALSE) * L3345 * (1-M3345)</f>
        <v>6981.36</v>
      </c>
      <c r="P3345" s="7">
        <f t="shared" si="208"/>
        <v>6981.36</v>
      </c>
      <c r="Q3345" s="13">
        <f t="shared" si="209"/>
        <v>1</v>
      </c>
      <c r="R3345" s="7">
        <f t="shared" si="210"/>
        <v>6981.36</v>
      </c>
      <c r="S3345">
        <f t="shared" si="211"/>
        <v>6</v>
      </c>
      <c r="T3345">
        <v>1</v>
      </c>
      <c r="U3345" s="13">
        <f>1/COUNTIF(B:B,Orders[[#This Row],[Order ID]])</f>
        <v>1</v>
      </c>
      <c r="V3345">
        <f>IF(SUMIF(F:F,Orders[[#This Row],[DW_Customer]],U:U)&gt;1,1,0)</f>
        <v>1</v>
      </c>
    </row>
    <row r="3346" spans="1:22" x14ac:dyDescent="0.35">
      <c r="A3346">
        <v>45301</v>
      </c>
      <c r="B3346" s="1" t="s">
        <v>13333</v>
      </c>
      <c r="C3346" s="2">
        <v>41232</v>
      </c>
      <c r="D3346" s="2">
        <v>41232</v>
      </c>
      <c r="E3346" s="1" t="s">
        <v>26364</v>
      </c>
      <c r="F3346" s="1">
        <v>101316</v>
      </c>
      <c r="G3346" s="15">
        <v>0</v>
      </c>
      <c r="H3346" s="1" t="s">
        <v>24511</v>
      </c>
      <c r="I3346" s="1">
        <v>166</v>
      </c>
      <c r="J3346" s="19">
        <v>70187</v>
      </c>
      <c r="K3346" s="1">
        <v>0</v>
      </c>
      <c r="L3346" s="1">
        <v>2</v>
      </c>
      <c r="M3346" s="1">
        <v>0</v>
      </c>
      <c r="N3346" s="1">
        <v>1</v>
      </c>
      <c r="O3346" s="7">
        <f>VLOOKUP(J3346,DIM_Products!A:G,6,FALSE) * L3346 * (1-M3346)</f>
        <v>952.2</v>
      </c>
      <c r="P3346" s="7">
        <f t="shared" si="208"/>
        <v>952.2</v>
      </c>
      <c r="Q3346" s="13">
        <f t="shared" si="209"/>
        <v>1</v>
      </c>
      <c r="R3346" s="7">
        <f t="shared" si="210"/>
        <v>952.2</v>
      </c>
      <c r="S3346">
        <f t="shared" si="211"/>
        <v>0</v>
      </c>
      <c r="T3346">
        <v>1</v>
      </c>
      <c r="U3346" s="13">
        <f>1/COUNTIF(B:B,Orders[[#This Row],[Order ID]])</f>
        <v>1</v>
      </c>
      <c r="V3346">
        <f>IF(SUMIF(F:F,Orders[[#This Row],[DW_Customer]],U:U)&gt;1,1,0)</f>
        <v>1</v>
      </c>
    </row>
    <row r="3347" spans="1:22" x14ac:dyDescent="0.35">
      <c r="A3347">
        <v>39051</v>
      </c>
      <c r="B3347" s="1" t="s">
        <v>12042</v>
      </c>
      <c r="C3347" s="2">
        <v>41187</v>
      </c>
      <c r="D3347" s="2">
        <v>41187</v>
      </c>
      <c r="E3347" s="1" t="s">
        <v>26364</v>
      </c>
      <c r="F3347" s="1">
        <v>100537</v>
      </c>
      <c r="G3347" s="15">
        <v>0</v>
      </c>
      <c r="H3347" s="1" t="s">
        <v>24511</v>
      </c>
      <c r="I3347" s="1">
        <v>500</v>
      </c>
      <c r="J3347" s="19">
        <v>71041</v>
      </c>
      <c r="K3347" s="1">
        <v>0</v>
      </c>
      <c r="L3347" s="1">
        <v>4</v>
      </c>
      <c r="M3347" s="1">
        <v>0.2</v>
      </c>
      <c r="N3347" s="1">
        <v>1</v>
      </c>
      <c r="O3347" s="7">
        <f>VLOOKUP(J3347,DIM_Products!A:G,6,FALSE) * L3347 * (1-M3347)</f>
        <v>19.763200000000001</v>
      </c>
      <c r="P3347" s="7">
        <f t="shared" si="208"/>
        <v>19.763200000000001</v>
      </c>
      <c r="Q3347" s="13">
        <f t="shared" si="209"/>
        <v>1</v>
      </c>
      <c r="R3347" s="7">
        <f t="shared" si="210"/>
        <v>19.763200000000001</v>
      </c>
      <c r="S3347">
        <f t="shared" si="211"/>
        <v>0</v>
      </c>
      <c r="T3347">
        <v>1</v>
      </c>
      <c r="U3347" s="13">
        <f>1/COUNTIF(B:B,Orders[[#This Row],[Order ID]])</f>
        <v>1</v>
      </c>
      <c r="V3347">
        <f>IF(SUMIF(F:F,Orders[[#This Row],[DW_Customer]],U:U)&gt;1,1,0)</f>
        <v>1</v>
      </c>
    </row>
    <row r="3348" spans="1:22" x14ac:dyDescent="0.35">
      <c r="A3348">
        <v>69067</v>
      </c>
      <c r="B3348" s="1" t="s">
        <v>24117</v>
      </c>
      <c r="C3348" s="2">
        <v>40973</v>
      </c>
      <c r="D3348" s="2">
        <v>40978</v>
      </c>
      <c r="E3348" s="1" t="s">
        <v>24503</v>
      </c>
      <c r="F3348" s="1">
        <v>101121</v>
      </c>
      <c r="G3348" s="15">
        <v>0</v>
      </c>
      <c r="H3348" s="1" t="s">
        <v>24510</v>
      </c>
      <c r="I3348" s="1">
        <v>0</v>
      </c>
      <c r="J3348" s="19">
        <v>71379</v>
      </c>
      <c r="K3348" s="1">
        <v>0</v>
      </c>
      <c r="L3348" s="1">
        <v>6</v>
      </c>
      <c r="M3348" s="1">
        <v>0.2</v>
      </c>
      <c r="N3348" s="1">
        <v>1</v>
      </c>
      <c r="O3348" s="7">
        <f>VLOOKUP(J3348,DIM_Products!A:G,6,FALSE) * L3348 * (1-M3348)</f>
        <v>1479.4560000000001</v>
      </c>
      <c r="P3348" s="7">
        <f t="shared" si="208"/>
        <v>1479.4560000000001</v>
      </c>
      <c r="Q3348" s="13">
        <f t="shared" si="209"/>
        <v>1</v>
      </c>
      <c r="R3348" s="7">
        <f t="shared" si="210"/>
        <v>1479.4560000000001</v>
      </c>
      <c r="S3348">
        <f t="shared" si="211"/>
        <v>5</v>
      </c>
      <c r="T3348">
        <v>1</v>
      </c>
      <c r="U3348" s="13">
        <f>1/COUNTIF(B:B,Orders[[#This Row],[Order ID]])</f>
        <v>1</v>
      </c>
      <c r="V3348">
        <f>IF(SUMIF(F:F,Orders[[#This Row],[DW_Customer]],U:U)&gt;1,1,0)</f>
        <v>1</v>
      </c>
    </row>
    <row r="3349" spans="1:22" x14ac:dyDescent="0.35">
      <c r="A3349">
        <v>42284</v>
      </c>
      <c r="B3349" s="1" t="s">
        <v>20485</v>
      </c>
      <c r="C3349" s="2">
        <v>41026</v>
      </c>
      <c r="D3349" s="2">
        <v>41031</v>
      </c>
      <c r="E3349" s="1" t="s">
        <v>24503</v>
      </c>
      <c r="F3349" s="1">
        <v>101025</v>
      </c>
      <c r="G3349" s="15">
        <v>0</v>
      </c>
      <c r="H3349" s="1" t="s">
        <v>24510</v>
      </c>
      <c r="I3349" s="1">
        <v>0</v>
      </c>
      <c r="J3349" s="19">
        <v>71049</v>
      </c>
      <c r="K3349" s="1">
        <v>30</v>
      </c>
      <c r="L3349" s="1">
        <v>5</v>
      </c>
      <c r="M3349" s="1">
        <v>0.2</v>
      </c>
      <c r="N3349" s="1">
        <v>1</v>
      </c>
      <c r="O3349" s="7">
        <f>VLOOKUP(J3349,DIM_Products!A:G,6,FALSE) * L3349 * (1-M3349)</f>
        <v>198.84000000000003</v>
      </c>
      <c r="P3349" s="7">
        <f t="shared" si="208"/>
        <v>707.6880000000001</v>
      </c>
      <c r="Q3349" s="13">
        <f t="shared" si="209"/>
        <v>0.28097127547732897</v>
      </c>
      <c r="R3349" s="7">
        <f t="shared" si="210"/>
        <v>207.26913826431991</v>
      </c>
      <c r="S3349">
        <f t="shared" si="211"/>
        <v>5</v>
      </c>
      <c r="T3349">
        <v>0</v>
      </c>
      <c r="U3349" s="13">
        <f>1/COUNTIF(B:B,Orders[[#This Row],[Order ID]])</f>
        <v>0.5</v>
      </c>
      <c r="V3349">
        <f>IF(SUMIF(F:F,Orders[[#This Row],[DW_Customer]],U:U)&gt;1,1,0)</f>
        <v>1</v>
      </c>
    </row>
    <row r="3350" spans="1:22" x14ac:dyDescent="0.35">
      <c r="A3350">
        <v>69151</v>
      </c>
      <c r="B3350" s="1" t="s">
        <v>20485</v>
      </c>
      <c r="C3350" s="2">
        <v>41026</v>
      </c>
      <c r="D3350" s="2">
        <v>41031</v>
      </c>
      <c r="E3350" s="1" t="s">
        <v>24503</v>
      </c>
      <c r="F3350" s="1">
        <v>101025</v>
      </c>
      <c r="G3350" s="15">
        <v>0</v>
      </c>
      <c r="H3350" s="1" t="s">
        <v>24510</v>
      </c>
      <c r="I3350" s="1">
        <v>0</v>
      </c>
      <c r="J3350" s="19">
        <v>71231</v>
      </c>
      <c r="K3350" s="1">
        <v>30</v>
      </c>
      <c r="L3350" s="1">
        <v>2</v>
      </c>
      <c r="M3350" s="1">
        <v>0.2</v>
      </c>
      <c r="N3350" s="1">
        <v>1</v>
      </c>
      <c r="O3350" s="7">
        <f>VLOOKUP(J3350,DIM_Products!A:G,6,FALSE) * L3350 * (1-M3350)</f>
        <v>508.84800000000007</v>
      </c>
      <c r="P3350" s="7">
        <f t="shared" si="208"/>
        <v>707.6880000000001</v>
      </c>
      <c r="Q3350" s="13">
        <f t="shared" si="209"/>
        <v>0.71902872452267097</v>
      </c>
      <c r="R3350" s="7">
        <f t="shared" si="210"/>
        <v>530.41886173568025</v>
      </c>
      <c r="S3350">
        <f t="shared" si="211"/>
        <v>5</v>
      </c>
      <c r="T3350">
        <v>0</v>
      </c>
      <c r="U3350" s="13">
        <f>1/COUNTIF(B:B,Orders[[#This Row],[Order ID]])</f>
        <v>0.5</v>
      </c>
      <c r="V3350">
        <f>IF(SUMIF(F:F,Orders[[#This Row],[DW_Customer]],U:U)&gt;1,1,0)</f>
        <v>1</v>
      </c>
    </row>
    <row r="3351" spans="1:22" x14ac:dyDescent="0.35">
      <c r="A3351">
        <v>50803</v>
      </c>
      <c r="B3351" s="1" t="s">
        <v>15296</v>
      </c>
      <c r="C3351" s="2">
        <v>41177</v>
      </c>
      <c r="D3351" s="2">
        <v>41177</v>
      </c>
      <c r="E3351" s="1" t="s">
        <v>24500</v>
      </c>
      <c r="F3351" s="1">
        <v>100349</v>
      </c>
      <c r="G3351" s="15">
        <v>0</v>
      </c>
      <c r="H3351" s="1" t="s">
        <v>24510</v>
      </c>
      <c r="I3351" s="1">
        <v>0</v>
      </c>
      <c r="J3351" s="19">
        <v>70623</v>
      </c>
      <c r="K3351" s="1">
        <v>0</v>
      </c>
      <c r="L3351" s="1">
        <v>1</v>
      </c>
      <c r="M3351" s="1">
        <v>0.1</v>
      </c>
      <c r="N3351" s="1">
        <v>1</v>
      </c>
      <c r="O3351" s="7">
        <f>VLOOKUP(J3351,DIM_Products!A:G,6,FALSE) * L3351 * (1-M3351)</f>
        <v>33.075000000000003</v>
      </c>
      <c r="P3351" s="7">
        <f t="shared" si="208"/>
        <v>336.01499999999999</v>
      </c>
      <c r="Q3351" s="13">
        <f t="shared" si="209"/>
        <v>9.8433105664925691E-2</v>
      </c>
      <c r="R3351" s="7">
        <f t="shared" si="210"/>
        <v>33.075000000000003</v>
      </c>
      <c r="S3351">
        <f t="shared" si="211"/>
        <v>0</v>
      </c>
      <c r="T3351">
        <v>0</v>
      </c>
      <c r="U3351" s="13">
        <f>1/COUNTIF(B:B,Orders[[#This Row],[Order ID]])</f>
        <v>0.5</v>
      </c>
      <c r="V3351">
        <f>IF(SUMIF(F:F,Orders[[#This Row],[DW_Customer]],U:U)&gt;1,1,0)</f>
        <v>1</v>
      </c>
    </row>
    <row r="3352" spans="1:22" x14ac:dyDescent="0.35">
      <c r="A3352">
        <v>64106</v>
      </c>
      <c r="B3352" s="1" t="s">
        <v>15296</v>
      </c>
      <c r="C3352" s="2">
        <v>41177</v>
      </c>
      <c r="D3352" s="2">
        <v>41177</v>
      </c>
      <c r="E3352" s="1" t="s">
        <v>24500</v>
      </c>
      <c r="F3352" s="1">
        <v>100349</v>
      </c>
      <c r="G3352" s="15">
        <v>0</v>
      </c>
      <c r="H3352" s="1" t="s">
        <v>24510</v>
      </c>
      <c r="I3352" s="1">
        <v>0</v>
      </c>
      <c r="J3352" s="19">
        <v>70628</v>
      </c>
      <c r="K3352" s="1">
        <v>0</v>
      </c>
      <c r="L3352" s="1">
        <v>3</v>
      </c>
      <c r="M3352" s="1">
        <v>0</v>
      </c>
      <c r="N3352" s="1">
        <v>1</v>
      </c>
      <c r="O3352" s="7">
        <f>VLOOKUP(J3352,DIM_Products!A:G,6,FALSE) * L3352 * (1-M3352)</f>
        <v>302.94</v>
      </c>
      <c r="P3352" s="7">
        <f t="shared" si="208"/>
        <v>336.01499999999999</v>
      </c>
      <c r="Q3352" s="13">
        <f t="shared" si="209"/>
        <v>0.90156689433507431</v>
      </c>
      <c r="R3352" s="7">
        <f t="shared" si="210"/>
        <v>302.94</v>
      </c>
      <c r="S3352">
        <f t="shared" si="211"/>
        <v>0</v>
      </c>
      <c r="T3352">
        <v>0</v>
      </c>
      <c r="U3352" s="13">
        <f>1/COUNTIF(B:B,Orders[[#This Row],[Order ID]])</f>
        <v>0.5</v>
      </c>
      <c r="V3352">
        <f>IF(SUMIF(F:F,Orders[[#This Row],[DW_Customer]],U:U)&gt;1,1,0)</f>
        <v>1</v>
      </c>
    </row>
    <row r="3353" spans="1:22" x14ac:dyDescent="0.35">
      <c r="A3353">
        <v>64774</v>
      </c>
      <c r="B3353" s="1" t="s">
        <v>21779</v>
      </c>
      <c r="C3353" s="2">
        <v>41094</v>
      </c>
      <c r="D3353" s="2">
        <v>41094</v>
      </c>
      <c r="E3353" s="1" t="s">
        <v>26364</v>
      </c>
      <c r="F3353" s="1">
        <v>100415</v>
      </c>
      <c r="G3353" s="15">
        <v>0</v>
      </c>
      <c r="H3353" s="1" t="s">
        <v>24511</v>
      </c>
      <c r="I3353" s="1">
        <v>212</v>
      </c>
      <c r="J3353" s="19">
        <v>70397</v>
      </c>
      <c r="K3353" s="1">
        <v>0</v>
      </c>
      <c r="L3353" s="1">
        <v>2</v>
      </c>
      <c r="M3353" s="1">
        <v>0.2</v>
      </c>
      <c r="N3353" s="1">
        <v>1</v>
      </c>
      <c r="O3353" s="7">
        <f>VLOOKUP(J3353,DIM_Products!A:G,6,FALSE) * L3353 * (1-M3353)</f>
        <v>23.968000000000004</v>
      </c>
      <c r="P3353" s="7">
        <f t="shared" si="208"/>
        <v>23.968000000000004</v>
      </c>
      <c r="Q3353" s="13">
        <f t="shared" si="209"/>
        <v>1</v>
      </c>
      <c r="R3353" s="7">
        <f t="shared" si="210"/>
        <v>23.968000000000004</v>
      </c>
      <c r="S3353">
        <f t="shared" si="211"/>
        <v>0</v>
      </c>
      <c r="T3353">
        <v>0</v>
      </c>
      <c r="U3353" s="13">
        <f>1/COUNTIF(B:B,Orders[[#This Row],[Order ID]])</f>
        <v>1</v>
      </c>
      <c r="V3353">
        <f>IF(SUMIF(F:F,Orders[[#This Row],[DW_Customer]],U:U)&gt;1,1,0)</f>
        <v>1</v>
      </c>
    </row>
    <row r="3354" spans="1:22" x14ac:dyDescent="0.35">
      <c r="A3354">
        <v>53518</v>
      </c>
      <c r="B3354" s="1" t="s">
        <v>14048</v>
      </c>
      <c r="C3354" s="2">
        <v>41199</v>
      </c>
      <c r="D3354" s="2">
        <v>41199</v>
      </c>
      <c r="E3354" s="1" t="s">
        <v>26364</v>
      </c>
      <c r="F3354" s="1">
        <v>100566</v>
      </c>
      <c r="G3354" s="15">
        <v>0</v>
      </c>
      <c r="H3354" s="1" t="s">
        <v>24511</v>
      </c>
      <c r="I3354" s="1">
        <v>983</v>
      </c>
      <c r="J3354" s="19">
        <v>71019</v>
      </c>
      <c r="K3354" s="1">
        <v>0</v>
      </c>
      <c r="L3354" s="1">
        <v>2</v>
      </c>
      <c r="M3354" s="1">
        <v>0</v>
      </c>
      <c r="N3354" s="1">
        <v>1</v>
      </c>
      <c r="O3354" s="7">
        <f>VLOOKUP(J3354,DIM_Products!A:G,6,FALSE) * L3354 * (1-M3354)</f>
        <v>55.560000000000009</v>
      </c>
      <c r="P3354" s="7">
        <f t="shared" si="208"/>
        <v>55.560000000000009</v>
      </c>
      <c r="Q3354" s="13">
        <f t="shared" si="209"/>
        <v>1</v>
      </c>
      <c r="R3354" s="7">
        <f t="shared" si="210"/>
        <v>55.560000000000009</v>
      </c>
      <c r="S3354">
        <f t="shared" si="211"/>
        <v>0</v>
      </c>
      <c r="T3354">
        <v>1</v>
      </c>
      <c r="U3354" s="13">
        <f>1/COUNTIF(B:B,Orders[[#This Row],[Order ID]])</f>
        <v>1</v>
      </c>
      <c r="V3354">
        <f>IF(SUMIF(F:F,Orders[[#This Row],[DW_Customer]],U:U)&gt;1,1,0)</f>
        <v>1</v>
      </c>
    </row>
    <row r="3355" spans="1:22" x14ac:dyDescent="0.35">
      <c r="A3355">
        <v>39086</v>
      </c>
      <c r="B3355" s="1" t="s">
        <v>7978</v>
      </c>
      <c r="C3355" s="2">
        <v>40959</v>
      </c>
      <c r="D3355" s="2">
        <v>40962</v>
      </c>
      <c r="E3355" s="1" t="s">
        <v>24501</v>
      </c>
      <c r="F3355" s="1">
        <v>101265</v>
      </c>
      <c r="G3355" s="15">
        <v>0</v>
      </c>
      <c r="H3355" s="1" t="s">
        <v>24510</v>
      </c>
      <c r="I3355" s="1">
        <v>0</v>
      </c>
      <c r="J3355" s="19">
        <v>70616</v>
      </c>
      <c r="K3355" s="1">
        <v>0</v>
      </c>
      <c r="L3355" s="1">
        <v>7</v>
      </c>
      <c r="M3355" s="1">
        <v>0</v>
      </c>
      <c r="N3355" s="1">
        <v>1</v>
      </c>
      <c r="O3355" s="7">
        <f>VLOOKUP(J3355,DIM_Products!A:G,6,FALSE) * L3355 * (1-M3355)</f>
        <v>338.1</v>
      </c>
      <c r="P3355" s="7">
        <f t="shared" si="208"/>
        <v>338.1</v>
      </c>
      <c r="Q3355" s="13">
        <f t="shared" si="209"/>
        <v>1</v>
      </c>
      <c r="R3355" s="7">
        <f t="shared" si="210"/>
        <v>338.1</v>
      </c>
      <c r="S3355">
        <f t="shared" si="211"/>
        <v>3</v>
      </c>
      <c r="T3355">
        <v>0</v>
      </c>
      <c r="U3355" s="13">
        <f>1/COUNTIF(B:B,Orders[[#This Row],[Order ID]])</f>
        <v>1</v>
      </c>
      <c r="V3355">
        <f>IF(SUMIF(F:F,Orders[[#This Row],[DW_Customer]],U:U)&gt;1,1,0)</f>
        <v>1</v>
      </c>
    </row>
    <row r="3356" spans="1:22" x14ac:dyDescent="0.35">
      <c r="A3356">
        <v>69717</v>
      </c>
      <c r="B3356" s="1" t="s">
        <v>23908</v>
      </c>
      <c r="C3356" s="2">
        <v>40925</v>
      </c>
      <c r="D3356" s="2">
        <v>40925</v>
      </c>
      <c r="E3356" s="1" t="s">
        <v>26364</v>
      </c>
      <c r="F3356" s="1">
        <v>101171</v>
      </c>
      <c r="G3356" s="15">
        <v>0</v>
      </c>
      <c r="H3356" s="1" t="s">
        <v>24511</v>
      </c>
      <c r="I3356" s="1">
        <v>251</v>
      </c>
      <c r="J3356" s="19">
        <v>70101</v>
      </c>
      <c r="K3356" s="1">
        <v>0</v>
      </c>
      <c r="L3356" s="1">
        <v>2</v>
      </c>
      <c r="M3356" s="1">
        <v>0</v>
      </c>
      <c r="N3356" s="1">
        <v>1</v>
      </c>
      <c r="O3356" s="7">
        <f>VLOOKUP(J3356,DIM_Products!A:G,6,FALSE) * L3356 * (1-M3356)</f>
        <v>337.62</v>
      </c>
      <c r="P3356" s="7">
        <f t="shared" si="208"/>
        <v>337.62</v>
      </c>
      <c r="Q3356" s="13">
        <f t="shared" si="209"/>
        <v>1</v>
      </c>
      <c r="R3356" s="7">
        <f t="shared" si="210"/>
        <v>337.62</v>
      </c>
      <c r="S3356">
        <f t="shared" si="211"/>
        <v>0</v>
      </c>
      <c r="T3356">
        <v>1</v>
      </c>
      <c r="U3356" s="13">
        <f>1/COUNTIF(B:B,Orders[[#This Row],[Order ID]])</f>
        <v>1</v>
      </c>
      <c r="V3356">
        <f>IF(SUMIF(F:F,Orders[[#This Row],[DW_Customer]],U:U)&gt;1,1,0)</f>
        <v>1</v>
      </c>
    </row>
    <row r="3357" spans="1:22" x14ac:dyDescent="0.35">
      <c r="A3357">
        <v>44590</v>
      </c>
      <c r="B3357" s="1" t="s">
        <v>13894</v>
      </c>
      <c r="C3357" s="2">
        <v>41207</v>
      </c>
      <c r="D3357" s="2">
        <v>41212</v>
      </c>
      <c r="E3357" s="1" t="s">
        <v>24503</v>
      </c>
      <c r="F3357" s="1">
        <v>100181</v>
      </c>
      <c r="G3357" s="15">
        <v>0</v>
      </c>
      <c r="H3357" s="1" t="s">
        <v>24510</v>
      </c>
      <c r="I3357" s="1">
        <v>0</v>
      </c>
      <c r="J3357" s="19">
        <v>70895</v>
      </c>
      <c r="K3357" s="1">
        <v>0</v>
      </c>
      <c r="L3357" s="1">
        <v>3</v>
      </c>
      <c r="M3357" s="1">
        <v>0.2</v>
      </c>
      <c r="N3357" s="1">
        <v>1</v>
      </c>
      <c r="O3357" s="7">
        <f>VLOOKUP(J3357,DIM_Products!A:G,6,FALSE) * L3357 * (1-M3357)</f>
        <v>50.688000000000002</v>
      </c>
      <c r="P3357" s="7">
        <f t="shared" si="208"/>
        <v>827.5680000000001</v>
      </c>
      <c r="Q3357" s="13">
        <f t="shared" si="209"/>
        <v>6.124934748564468E-2</v>
      </c>
      <c r="R3357" s="7">
        <f t="shared" si="210"/>
        <v>50.688000000000002</v>
      </c>
      <c r="S3357">
        <f t="shared" si="211"/>
        <v>5</v>
      </c>
      <c r="T3357">
        <v>0</v>
      </c>
      <c r="U3357" s="13">
        <f>1/COUNTIF(B:B,Orders[[#This Row],[Order ID]])</f>
        <v>0.5</v>
      </c>
      <c r="V3357">
        <f>IF(SUMIF(F:F,Orders[[#This Row],[DW_Customer]],U:U)&gt;1,1,0)</f>
        <v>1</v>
      </c>
    </row>
    <row r="3358" spans="1:22" x14ac:dyDescent="0.35">
      <c r="A3358">
        <v>53817</v>
      </c>
      <c r="B3358" s="1" t="s">
        <v>13894</v>
      </c>
      <c r="C3358" s="2">
        <v>41207</v>
      </c>
      <c r="D3358" s="2">
        <v>41212</v>
      </c>
      <c r="E3358" s="1" t="s">
        <v>24503</v>
      </c>
      <c r="F3358" s="1">
        <v>100181</v>
      </c>
      <c r="G3358" s="15">
        <v>0</v>
      </c>
      <c r="H3358" s="1" t="s">
        <v>24510</v>
      </c>
      <c r="I3358" s="1">
        <v>0</v>
      </c>
      <c r="J3358" s="19">
        <v>71119</v>
      </c>
      <c r="K3358" s="1">
        <v>0</v>
      </c>
      <c r="L3358" s="1">
        <v>3</v>
      </c>
      <c r="M3358" s="1">
        <v>0</v>
      </c>
      <c r="N3358" s="1">
        <v>1</v>
      </c>
      <c r="O3358" s="7">
        <f>VLOOKUP(J3358,DIM_Products!A:G,6,FALSE) * L3358 * (1-M3358)</f>
        <v>776.88000000000011</v>
      </c>
      <c r="P3358" s="7">
        <f t="shared" si="208"/>
        <v>827.5680000000001</v>
      </c>
      <c r="Q3358" s="13">
        <f t="shared" si="209"/>
        <v>0.9387506525143553</v>
      </c>
      <c r="R3358" s="7">
        <f t="shared" si="210"/>
        <v>776.88000000000011</v>
      </c>
      <c r="S3358">
        <f t="shared" si="211"/>
        <v>5</v>
      </c>
      <c r="T3358">
        <v>0</v>
      </c>
      <c r="U3358" s="13">
        <f>1/COUNTIF(B:B,Orders[[#This Row],[Order ID]])</f>
        <v>0.5</v>
      </c>
      <c r="V3358">
        <f>IF(SUMIF(F:F,Orders[[#This Row],[DW_Customer]],U:U)&gt;1,1,0)</f>
        <v>1</v>
      </c>
    </row>
    <row r="3359" spans="1:22" x14ac:dyDescent="0.35">
      <c r="A3359">
        <v>54622</v>
      </c>
      <c r="B3359" s="1" t="s">
        <v>19264</v>
      </c>
      <c r="C3359" s="2">
        <v>41261</v>
      </c>
      <c r="D3359" s="2">
        <v>41261</v>
      </c>
      <c r="E3359" s="1" t="s">
        <v>26364</v>
      </c>
      <c r="F3359" s="1">
        <v>100562</v>
      </c>
      <c r="G3359" s="15">
        <v>0</v>
      </c>
      <c r="H3359" s="1" t="s">
        <v>24511</v>
      </c>
      <c r="I3359" s="1">
        <v>451</v>
      </c>
      <c r="J3359" s="19">
        <v>70119</v>
      </c>
      <c r="K3359" s="1">
        <v>0</v>
      </c>
      <c r="L3359" s="1">
        <v>8</v>
      </c>
      <c r="M3359" s="1">
        <v>0.2</v>
      </c>
      <c r="N3359" s="1">
        <v>1</v>
      </c>
      <c r="O3359" s="7">
        <f>VLOOKUP(J3359,DIM_Products!A:G,6,FALSE) * L3359 * (1-M3359)</f>
        <v>1089.2160000000001</v>
      </c>
      <c r="P3359" s="7">
        <f t="shared" si="208"/>
        <v>2138.7153280000002</v>
      </c>
      <c r="Q3359" s="13">
        <f t="shared" si="209"/>
        <v>0.50928517027956699</v>
      </c>
      <c r="R3359" s="7">
        <f t="shared" si="210"/>
        <v>1089.2160000000001</v>
      </c>
      <c r="S3359">
        <f t="shared" si="211"/>
        <v>0</v>
      </c>
      <c r="T3359">
        <v>0</v>
      </c>
      <c r="U3359" s="13">
        <f>1/COUNTIF(B:B,Orders[[#This Row],[Order ID]])</f>
        <v>0.33333333333333331</v>
      </c>
      <c r="V3359">
        <f>IF(SUMIF(F:F,Orders[[#This Row],[DW_Customer]],U:U)&gt;1,1,0)</f>
        <v>1</v>
      </c>
    </row>
    <row r="3360" spans="1:22" x14ac:dyDescent="0.35">
      <c r="A3360">
        <v>63998</v>
      </c>
      <c r="B3360" s="1" t="s">
        <v>19264</v>
      </c>
      <c r="C3360" s="2">
        <v>41261</v>
      </c>
      <c r="D3360" s="2">
        <v>41261</v>
      </c>
      <c r="E3360" s="1" t="s">
        <v>26364</v>
      </c>
      <c r="F3360" s="1">
        <v>100562</v>
      </c>
      <c r="G3360" s="15">
        <v>0</v>
      </c>
      <c r="H3360" s="1" t="s">
        <v>24511</v>
      </c>
      <c r="I3360" s="1">
        <v>451</v>
      </c>
      <c r="J3360" s="19">
        <v>70263</v>
      </c>
      <c r="K3360" s="1">
        <v>0</v>
      </c>
      <c r="L3360" s="1">
        <v>5</v>
      </c>
      <c r="M3360" s="1">
        <v>0.2</v>
      </c>
      <c r="N3360" s="1">
        <v>1</v>
      </c>
      <c r="O3360" s="7">
        <f>VLOOKUP(J3360,DIM_Products!A:G,6,FALSE) * L3360 * (1-M3360)</f>
        <v>229.56</v>
      </c>
      <c r="P3360" s="7">
        <f t="shared" si="208"/>
        <v>2138.7153280000002</v>
      </c>
      <c r="Q3360" s="13">
        <f t="shared" si="209"/>
        <v>0.10733546302053715</v>
      </c>
      <c r="R3360" s="7">
        <f t="shared" si="210"/>
        <v>229.56</v>
      </c>
      <c r="S3360">
        <f t="shared" si="211"/>
        <v>0</v>
      </c>
      <c r="T3360">
        <v>0</v>
      </c>
      <c r="U3360" s="13">
        <f>1/COUNTIF(B:B,Orders[[#This Row],[Order ID]])</f>
        <v>0.33333333333333331</v>
      </c>
      <c r="V3360">
        <f>IF(SUMIF(F:F,Orders[[#This Row],[DW_Customer]],U:U)&gt;1,1,0)</f>
        <v>1</v>
      </c>
    </row>
    <row r="3361" spans="1:22" x14ac:dyDescent="0.35">
      <c r="A3361">
        <v>66072</v>
      </c>
      <c r="B3361" s="1" t="s">
        <v>19264</v>
      </c>
      <c r="C3361" s="2">
        <v>41261</v>
      </c>
      <c r="D3361" s="2">
        <v>41261</v>
      </c>
      <c r="E3361" s="1" t="s">
        <v>26364</v>
      </c>
      <c r="F3361" s="1">
        <v>100562</v>
      </c>
      <c r="G3361" s="15">
        <v>0</v>
      </c>
      <c r="H3361" s="1" t="s">
        <v>24511</v>
      </c>
      <c r="I3361" s="1">
        <v>451</v>
      </c>
      <c r="J3361" s="19">
        <v>71269</v>
      </c>
      <c r="K3361" s="1">
        <v>0</v>
      </c>
      <c r="L3361" s="1">
        <v>8</v>
      </c>
      <c r="M3361" s="1">
        <v>0.2</v>
      </c>
      <c r="N3361" s="1">
        <v>1</v>
      </c>
      <c r="O3361" s="7">
        <f>VLOOKUP(J3361,DIM_Products!A:G,6,FALSE) * L3361 * (1-M3361)</f>
        <v>819.93932799999993</v>
      </c>
      <c r="P3361" s="7">
        <f t="shared" si="208"/>
        <v>2138.7153280000002</v>
      </c>
      <c r="Q3361" s="13">
        <f t="shared" si="209"/>
        <v>0.38337936669989575</v>
      </c>
      <c r="R3361" s="7">
        <f t="shared" si="210"/>
        <v>819.93932799999993</v>
      </c>
      <c r="S3361">
        <f t="shared" si="211"/>
        <v>0</v>
      </c>
      <c r="T3361">
        <v>0</v>
      </c>
      <c r="U3361" s="13">
        <f>1/COUNTIF(B:B,Orders[[#This Row],[Order ID]])</f>
        <v>0.33333333333333331</v>
      </c>
      <c r="V3361">
        <f>IF(SUMIF(F:F,Orders[[#This Row],[DW_Customer]],U:U)&gt;1,1,0)</f>
        <v>1</v>
      </c>
    </row>
    <row r="3362" spans="1:22" x14ac:dyDescent="0.35">
      <c r="A3362">
        <v>65051</v>
      </c>
      <c r="B3362" s="1" t="s">
        <v>24489</v>
      </c>
      <c r="C3362" s="2">
        <v>41226</v>
      </c>
      <c r="D3362" s="2">
        <v>41226</v>
      </c>
      <c r="E3362" s="1" t="s">
        <v>26364</v>
      </c>
      <c r="F3362" s="1">
        <v>101437</v>
      </c>
      <c r="G3362" s="15">
        <v>0</v>
      </c>
      <c r="H3362" s="1" t="s">
        <v>24511</v>
      </c>
      <c r="I3362" s="1">
        <v>953</v>
      </c>
      <c r="J3362" s="19">
        <v>70009</v>
      </c>
      <c r="K3362" s="1">
        <v>0</v>
      </c>
      <c r="L3362" s="1">
        <v>9</v>
      </c>
      <c r="M3362" s="1">
        <v>0.6</v>
      </c>
      <c r="N3362" s="1">
        <v>1</v>
      </c>
      <c r="O3362" s="7">
        <f>VLOOKUP(J3362,DIM_Products!A:G,6,FALSE) * L3362 * (1-M3362)</f>
        <v>330.06960000000004</v>
      </c>
      <c r="P3362" s="7">
        <f t="shared" si="208"/>
        <v>330.06960000000004</v>
      </c>
      <c r="Q3362" s="13">
        <f t="shared" si="209"/>
        <v>1</v>
      </c>
      <c r="R3362" s="7">
        <f t="shared" si="210"/>
        <v>330.06960000000004</v>
      </c>
      <c r="S3362">
        <f t="shared" si="211"/>
        <v>0</v>
      </c>
      <c r="T3362">
        <v>1</v>
      </c>
      <c r="U3362" s="13">
        <f>1/COUNTIF(B:B,Orders[[#This Row],[Order ID]])</f>
        <v>1</v>
      </c>
      <c r="V3362">
        <f>IF(SUMIF(F:F,Orders[[#This Row],[DW_Customer]],U:U)&gt;1,1,0)</f>
        <v>1</v>
      </c>
    </row>
    <row r="3363" spans="1:22" x14ac:dyDescent="0.35">
      <c r="A3363">
        <v>53771</v>
      </c>
      <c r="B3363" s="1" t="s">
        <v>18812</v>
      </c>
      <c r="C3363" s="2">
        <v>40973</v>
      </c>
      <c r="D3363" s="2">
        <v>40977</v>
      </c>
      <c r="E3363" s="1" t="s">
        <v>24503</v>
      </c>
      <c r="F3363" s="1">
        <v>100326</v>
      </c>
      <c r="G3363" s="15">
        <v>0</v>
      </c>
      <c r="H3363" s="1" t="s">
        <v>24510</v>
      </c>
      <c r="I3363" s="1">
        <v>0</v>
      </c>
      <c r="J3363" s="19">
        <v>71109</v>
      </c>
      <c r="K3363" s="1">
        <v>0</v>
      </c>
      <c r="L3363" s="1">
        <v>7</v>
      </c>
      <c r="M3363" s="1">
        <v>0</v>
      </c>
      <c r="N3363" s="1">
        <v>1</v>
      </c>
      <c r="O3363" s="7">
        <f>VLOOKUP(J3363,DIM_Products!A:G,6,FALSE) * L3363 * (1-M3363)</f>
        <v>1214.5</v>
      </c>
      <c r="P3363" s="7">
        <f t="shared" si="208"/>
        <v>1361.2</v>
      </c>
      <c r="Q3363" s="13">
        <f t="shared" si="209"/>
        <v>0.89222744637084928</v>
      </c>
      <c r="R3363" s="7">
        <f t="shared" si="210"/>
        <v>1214.5</v>
      </c>
      <c r="S3363">
        <f t="shared" si="211"/>
        <v>4</v>
      </c>
      <c r="T3363">
        <v>1</v>
      </c>
      <c r="U3363" s="13">
        <f>1/COUNTIF(B:B,Orders[[#This Row],[Order ID]])</f>
        <v>0.5</v>
      </c>
      <c r="V3363">
        <f>IF(SUMIF(F:F,Orders[[#This Row],[DW_Customer]],U:U)&gt;1,1,0)</f>
        <v>1</v>
      </c>
    </row>
    <row r="3364" spans="1:22" x14ac:dyDescent="0.35">
      <c r="A3364">
        <v>62800</v>
      </c>
      <c r="B3364" s="1" t="s">
        <v>18812</v>
      </c>
      <c r="C3364" s="2">
        <v>40973</v>
      </c>
      <c r="D3364" s="2">
        <v>40977</v>
      </c>
      <c r="E3364" s="1" t="s">
        <v>24503</v>
      </c>
      <c r="F3364" s="1">
        <v>100326</v>
      </c>
      <c r="G3364" s="15">
        <v>0</v>
      </c>
      <c r="H3364" s="1" t="s">
        <v>24510</v>
      </c>
      <c r="I3364" s="1">
        <v>0</v>
      </c>
      <c r="J3364" s="19">
        <v>71441</v>
      </c>
      <c r="K3364" s="1">
        <v>0</v>
      </c>
      <c r="L3364" s="1">
        <v>2</v>
      </c>
      <c r="M3364" s="1">
        <v>0</v>
      </c>
      <c r="N3364" s="1">
        <v>1</v>
      </c>
      <c r="O3364" s="7">
        <f>VLOOKUP(J3364,DIM_Products!A:G,6,FALSE) * L3364 * (1-M3364)</f>
        <v>146.69999999999999</v>
      </c>
      <c r="P3364" s="7">
        <f t="shared" si="208"/>
        <v>1361.2</v>
      </c>
      <c r="Q3364" s="13">
        <f t="shared" si="209"/>
        <v>0.10777255362915074</v>
      </c>
      <c r="R3364" s="7">
        <f t="shared" si="210"/>
        <v>146.69999999999999</v>
      </c>
      <c r="S3364">
        <f t="shared" si="211"/>
        <v>4</v>
      </c>
      <c r="T3364">
        <v>1</v>
      </c>
      <c r="U3364" s="13">
        <f>1/COUNTIF(B:B,Orders[[#This Row],[Order ID]])</f>
        <v>0.5</v>
      </c>
      <c r="V3364">
        <f>IF(SUMIF(F:F,Orders[[#This Row],[DW_Customer]],U:U)&gt;1,1,0)</f>
        <v>1</v>
      </c>
    </row>
    <row r="3365" spans="1:22" x14ac:dyDescent="0.35">
      <c r="A3365">
        <v>65707</v>
      </c>
      <c r="B3365" s="1" t="s">
        <v>20941</v>
      </c>
      <c r="C3365" s="2">
        <v>41225</v>
      </c>
      <c r="D3365" s="2">
        <v>41225</v>
      </c>
      <c r="E3365" s="1" t="s">
        <v>26364</v>
      </c>
      <c r="F3365" s="1">
        <v>100336</v>
      </c>
      <c r="G3365" s="15">
        <v>1</v>
      </c>
      <c r="H3365" s="1" t="s">
        <v>24511</v>
      </c>
      <c r="I3365" s="1">
        <v>903</v>
      </c>
      <c r="J3365" s="19">
        <v>71136</v>
      </c>
      <c r="K3365" s="1">
        <v>0</v>
      </c>
      <c r="L3365" s="1">
        <v>5</v>
      </c>
      <c r="M3365" s="1">
        <v>0</v>
      </c>
      <c r="N3365" s="1">
        <v>1</v>
      </c>
      <c r="O3365" s="7">
        <f>VLOOKUP(J3365,DIM_Products!A:G,6,FALSE) * L3365 * (1-M3365)</f>
        <v>147.9</v>
      </c>
      <c r="P3365" s="7">
        <f t="shared" si="208"/>
        <v>147.9</v>
      </c>
      <c r="Q3365" s="13">
        <f t="shared" si="209"/>
        <v>1</v>
      </c>
      <c r="R3365" s="7">
        <f t="shared" si="210"/>
        <v>147.9</v>
      </c>
      <c r="S3365">
        <f t="shared" si="211"/>
        <v>0</v>
      </c>
      <c r="T3365">
        <v>1</v>
      </c>
      <c r="U3365" s="13">
        <f>1/COUNTIF(B:B,Orders[[#This Row],[Order ID]])</f>
        <v>1</v>
      </c>
      <c r="V3365">
        <f>IF(SUMIF(F:F,Orders[[#This Row],[DW_Customer]],U:U)&gt;1,1,0)</f>
        <v>1</v>
      </c>
    </row>
    <row r="3366" spans="1:22" x14ac:dyDescent="0.35">
      <c r="A3366">
        <v>54123</v>
      </c>
      <c r="B3366" s="1" t="s">
        <v>19188</v>
      </c>
      <c r="C3366" s="2">
        <v>40968</v>
      </c>
      <c r="D3366" s="2">
        <v>40970</v>
      </c>
      <c r="E3366" s="1" t="s">
        <v>24501</v>
      </c>
      <c r="F3366" s="1">
        <v>100671</v>
      </c>
      <c r="G3366" s="15">
        <v>0</v>
      </c>
      <c r="H3366" s="1" t="s">
        <v>24510</v>
      </c>
      <c r="I3366" s="1">
        <v>0</v>
      </c>
      <c r="J3366" s="19">
        <v>71234</v>
      </c>
      <c r="K3366" s="1">
        <v>0</v>
      </c>
      <c r="L3366" s="1">
        <v>4</v>
      </c>
      <c r="M3366" s="1">
        <v>0</v>
      </c>
      <c r="N3366" s="1">
        <v>1</v>
      </c>
      <c r="O3366" s="7">
        <f>VLOOKUP(J3366,DIM_Products!A:G,6,FALSE) * L3366 * (1-M3366)</f>
        <v>1054.32</v>
      </c>
      <c r="P3366" s="7">
        <f t="shared" si="208"/>
        <v>1054.32</v>
      </c>
      <c r="Q3366" s="13">
        <f t="shared" si="209"/>
        <v>1</v>
      </c>
      <c r="R3366" s="7">
        <f t="shared" si="210"/>
        <v>1054.32</v>
      </c>
      <c r="S3366">
        <f t="shared" si="211"/>
        <v>2</v>
      </c>
      <c r="T3366">
        <v>0</v>
      </c>
      <c r="U3366" s="13">
        <f>1/COUNTIF(B:B,Orders[[#This Row],[Order ID]])</f>
        <v>1</v>
      </c>
      <c r="V3366">
        <f>IF(SUMIF(F:F,Orders[[#This Row],[DW_Customer]],U:U)&gt;1,1,0)</f>
        <v>1</v>
      </c>
    </row>
    <row r="3367" spans="1:22" x14ac:dyDescent="0.35">
      <c r="A3367">
        <v>31708</v>
      </c>
      <c r="B3367" s="1" t="s">
        <v>6596</v>
      </c>
      <c r="C3367" s="2">
        <v>41176</v>
      </c>
      <c r="D3367" s="2">
        <v>41176</v>
      </c>
      <c r="E3367" s="1" t="s">
        <v>26364</v>
      </c>
      <c r="F3367" s="1">
        <v>100783</v>
      </c>
      <c r="G3367" s="15">
        <v>0</v>
      </c>
      <c r="H3367" s="1" t="s">
        <v>24511</v>
      </c>
      <c r="I3367" s="1">
        <v>76</v>
      </c>
      <c r="J3367" s="19">
        <v>71464</v>
      </c>
      <c r="K3367" s="1">
        <v>0</v>
      </c>
      <c r="L3367" s="1">
        <v>10</v>
      </c>
      <c r="M3367" s="1">
        <v>0</v>
      </c>
      <c r="N3367" s="1">
        <v>1</v>
      </c>
      <c r="O3367" s="7">
        <f>VLOOKUP(J3367,DIM_Products!A:G,6,FALSE) * L3367 * (1-M3367)</f>
        <v>1519.2000000000003</v>
      </c>
      <c r="P3367" s="7">
        <f t="shared" si="208"/>
        <v>1636.5600000000002</v>
      </c>
      <c r="Q3367" s="13">
        <f t="shared" si="209"/>
        <v>0.92828860536735602</v>
      </c>
      <c r="R3367" s="7">
        <f t="shared" si="210"/>
        <v>1519.2000000000003</v>
      </c>
      <c r="S3367">
        <f t="shared" si="211"/>
        <v>0</v>
      </c>
      <c r="T3367">
        <v>0</v>
      </c>
      <c r="U3367" s="13">
        <f>1/COUNTIF(B:B,Orders[[#This Row],[Order ID]])</f>
        <v>0.5</v>
      </c>
      <c r="V3367">
        <f>IF(SUMIF(F:F,Orders[[#This Row],[DW_Customer]],U:U)&gt;1,1,0)</f>
        <v>1</v>
      </c>
    </row>
    <row r="3368" spans="1:22" x14ac:dyDescent="0.35">
      <c r="A3368">
        <v>65883</v>
      </c>
      <c r="B3368" s="1" t="s">
        <v>6596</v>
      </c>
      <c r="C3368" s="2">
        <v>41176</v>
      </c>
      <c r="D3368" s="2">
        <v>41176</v>
      </c>
      <c r="E3368" s="1" t="s">
        <v>26364</v>
      </c>
      <c r="F3368" s="1">
        <v>100783</v>
      </c>
      <c r="G3368" s="15">
        <v>0</v>
      </c>
      <c r="H3368" s="1" t="s">
        <v>24511</v>
      </c>
      <c r="I3368" s="1">
        <v>76</v>
      </c>
      <c r="J3368" s="19">
        <v>70375</v>
      </c>
      <c r="K3368" s="1">
        <v>0</v>
      </c>
      <c r="L3368" s="1">
        <v>4</v>
      </c>
      <c r="M3368" s="1">
        <v>0</v>
      </c>
      <c r="N3368" s="1">
        <v>1</v>
      </c>
      <c r="O3368" s="7">
        <f>VLOOKUP(J3368,DIM_Products!A:G,6,FALSE) * L3368 * (1-M3368)</f>
        <v>117.35999999999999</v>
      </c>
      <c r="P3368" s="7">
        <f t="shared" si="208"/>
        <v>1636.5600000000002</v>
      </c>
      <c r="Q3368" s="13">
        <f t="shared" si="209"/>
        <v>7.171139463264406E-2</v>
      </c>
      <c r="R3368" s="7">
        <f t="shared" si="210"/>
        <v>117.35999999999999</v>
      </c>
      <c r="S3368">
        <f t="shared" si="211"/>
        <v>0</v>
      </c>
      <c r="T3368">
        <v>0</v>
      </c>
      <c r="U3368" s="13">
        <f>1/COUNTIF(B:B,Orders[[#This Row],[Order ID]])</f>
        <v>0.5</v>
      </c>
      <c r="V3368">
        <f>IF(SUMIF(F:F,Orders[[#This Row],[DW_Customer]],U:U)&gt;1,1,0)</f>
        <v>1</v>
      </c>
    </row>
    <row r="3369" spans="1:22" x14ac:dyDescent="0.35">
      <c r="A3369">
        <v>32028</v>
      </c>
      <c r="B3369" s="1" t="s">
        <v>9164</v>
      </c>
      <c r="C3369" s="2">
        <v>41122</v>
      </c>
      <c r="D3369" s="2">
        <v>41128</v>
      </c>
      <c r="E3369" s="1" t="s">
        <v>24503</v>
      </c>
      <c r="F3369" s="1">
        <v>101329</v>
      </c>
      <c r="G3369" s="15">
        <v>0</v>
      </c>
      <c r="H3369" s="1" t="s">
        <v>24510</v>
      </c>
      <c r="I3369" s="1">
        <v>0</v>
      </c>
      <c r="J3369" s="19">
        <v>70282</v>
      </c>
      <c r="K3369" s="1">
        <v>0</v>
      </c>
      <c r="L3369" s="1">
        <v>6</v>
      </c>
      <c r="M3369" s="1">
        <v>0.2</v>
      </c>
      <c r="N3369" s="1">
        <v>1</v>
      </c>
      <c r="O3369" s="7">
        <f>VLOOKUP(J3369,DIM_Products!A:G,6,FALSE) * L3369 * (1-M3369)</f>
        <v>628.70399999999995</v>
      </c>
      <c r="P3369" s="7">
        <f t="shared" si="208"/>
        <v>761.88799999999992</v>
      </c>
      <c r="Q3369" s="13">
        <f t="shared" si="209"/>
        <v>0.825192154227393</v>
      </c>
      <c r="R3369" s="7">
        <f t="shared" si="210"/>
        <v>628.70399999999995</v>
      </c>
      <c r="S3369">
        <f t="shared" si="211"/>
        <v>6</v>
      </c>
      <c r="T3369">
        <v>0</v>
      </c>
      <c r="U3369" s="13">
        <f>1/COUNTIF(B:B,Orders[[#This Row],[Order ID]])</f>
        <v>0.5</v>
      </c>
      <c r="V3369">
        <f>IF(SUMIF(F:F,Orders[[#This Row],[DW_Customer]],U:U)&gt;1,1,0)</f>
        <v>1</v>
      </c>
    </row>
    <row r="3370" spans="1:22" x14ac:dyDescent="0.35">
      <c r="A3370">
        <v>69211</v>
      </c>
      <c r="B3370" s="1" t="s">
        <v>9164</v>
      </c>
      <c r="C3370" s="2">
        <v>41122</v>
      </c>
      <c r="D3370" s="2">
        <v>41128</v>
      </c>
      <c r="E3370" s="1" t="s">
        <v>24503</v>
      </c>
      <c r="F3370" s="1">
        <v>101329</v>
      </c>
      <c r="G3370" s="15">
        <v>0</v>
      </c>
      <c r="H3370" s="1" t="s">
        <v>24510</v>
      </c>
      <c r="I3370" s="1">
        <v>0</v>
      </c>
      <c r="J3370" s="19">
        <v>70131</v>
      </c>
      <c r="K3370" s="1">
        <v>0</v>
      </c>
      <c r="L3370" s="1">
        <v>4</v>
      </c>
      <c r="M3370" s="1">
        <v>0</v>
      </c>
      <c r="N3370" s="1">
        <v>1</v>
      </c>
      <c r="O3370" s="7">
        <f>VLOOKUP(J3370,DIM_Products!A:G,6,FALSE) * L3370 * (1-M3370)</f>
        <v>133.18400000000003</v>
      </c>
      <c r="P3370" s="7">
        <f t="shared" si="208"/>
        <v>761.88799999999992</v>
      </c>
      <c r="Q3370" s="13">
        <f t="shared" si="209"/>
        <v>0.17480784577260705</v>
      </c>
      <c r="R3370" s="7">
        <f t="shared" si="210"/>
        <v>133.18400000000003</v>
      </c>
      <c r="S3370">
        <f t="shared" si="211"/>
        <v>6</v>
      </c>
      <c r="T3370">
        <v>0</v>
      </c>
      <c r="U3370" s="13">
        <f>1/COUNTIF(B:B,Orders[[#This Row],[Order ID]])</f>
        <v>0.5</v>
      </c>
      <c r="V3370">
        <f>IF(SUMIF(F:F,Orders[[#This Row],[DW_Customer]],U:U)&gt;1,1,0)</f>
        <v>1</v>
      </c>
    </row>
    <row r="3371" spans="1:22" x14ac:dyDescent="0.35">
      <c r="A3371">
        <v>35837</v>
      </c>
      <c r="B3371" s="1" t="s">
        <v>10076</v>
      </c>
      <c r="C3371" s="2">
        <v>41237</v>
      </c>
      <c r="D3371" s="2">
        <v>41237</v>
      </c>
      <c r="E3371" s="1" t="s">
        <v>26364</v>
      </c>
      <c r="F3371" s="1">
        <v>101041</v>
      </c>
      <c r="G3371" s="15">
        <v>0</v>
      </c>
      <c r="H3371" s="1" t="s">
        <v>24511</v>
      </c>
      <c r="I3371" s="1">
        <v>702</v>
      </c>
      <c r="J3371" s="19">
        <v>71567</v>
      </c>
      <c r="K3371" s="1">
        <v>0</v>
      </c>
      <c r="L3371" s="1">
        <v>7</v>
      </c>
      <c r="M3371" s="1">
        <v>0</v>
      </c>
      <c r="N3371" s="1">
        <v>1</v>
      </c>
      <c r="O3371" s="7">
        <f>VLOOKUP(J3371,DIM_Products!A:G,6,FALSE) * L3371 * (1-M3371)</f>
        <v>422.41499999999996</v>
      </c>
      <c r="P3371" s="7">
        <f t="shared" si="208"/>
        <v>1591.0590000000002</v>
      </c>
      <c r="Q3371" s="13">
        <f t="shared" si="209"/>
        <v>0.26549298297548984</v>
      </c>
      <c r="R3371" s="7">
        <f t="shared" si="210"/>
        <v>422.41499999999996</v>
      </c>
      <c r="S3371">
        <f t="shared" si="211"/>
        <v>0</v>
      </c>
      <c r="T3371">
        <v>0</v>
      </c>
      <c r="U3371" s="13">
        <f>1/COUNTIF(B:B,Orders[[#This Row],[Order ID]])</f>
        <v>0.25</v>
      </c>
      <c r="V3371">
        <f>IF(SUMIF(F:F,Orders[[#This Row],[DW_Customer]],U:U)&gt;1,1,0)</f>
        <v>1</v>
      </c>
    </row>
    <row r="3372" spans="1:22" x14ac:dyDescent="0.35">
      <c r="A3372">
        <v>51987</v>
      </c>
      <c r="B3372" s="1" t="s">
        <v>10076</v>
      </c>
      <c r="C3372" s="2">
        <v>41237</v>
      </c>
      <c r="D3372" s="2">
        <v>41237</v>
      </c>
      <c r="E3372" s="1" t="s">
        <v>26364</v>
      </c>
      <c r="F3372" s="1">
        <v>101041</v>
      </c>
      <c r="G3372" s="15">
        <v>0</v>
      </c>
      <c r="H3372" s="1" t="s">
        <v>24511</v>
      </c>
      <c r="I3372" s="1">
        <v>702</v>
      </c>
      <c r="J3372" s="19">
        <v>71538</v>
      </c>
      <c r="K3372" s="1">
        <v>0</v>
      </c>
      <c r="L3372" s="1">
        <v>8</v>
      </c>
      <c r="M3372" s="1">
        <v>0.2</v>
      </c>
      <c r="N3372" s="1">
        <v>1</v>
      </c>
      <c r="O3372" s="7">
        <f>VLOOKUP(J3372,DIM_Products!A:G,6,FALSE) * L3372 * (1-M3372)</f>
        <v>595.20000000000016</v>
      </c>
      <c r="P3372" s="7">
        <f t="shared" si="208"/>
        <v>1591.0590000000002</v>
      </c>
      <c r="Q3372" s="13">
        <f t="shared" si="209"/>
        <v>0.3740904642756806</v>
      </c>
      <c r="R3372" s="7">
        <f t="shared" si="210"/>
        <v>595.20000000000016</v>
      </c>
      <c r="S3372">
        <f t="shared" si="211"/>
        <v>0</v>
      </c>
      <c r="T3372">
        <v>0</v>
      </c>
      <c r="U3372" s="13">
        <f>1/COUNTIF(B:B,Orders[[#This Row],[Order ID]])</f>
        <v>0.25</v>
      </c>
      <c r="V3372">
        <f>IF(SUMIF(F:F,Orders[[#This Row],[DW_Customer]],U:U)&gt;1,1,0)</f>
        <v>1</v>
      </c>
    </row>
    <row r="3373" spans="1:22" x14ac:dyDescent="0.35">
      <c r="A3373">
        <v>64326</v>
      </c>
      <c r="B3373" s="1" t="s">
        <v>10076</v>
      </c>
      <c r="C3373" s="2">
        <v>41237</v>
      </c>
      <c r="D3373" s="2">
        <v>41237</v>
      </c>
      <c r="E3373" s="1" t="s">
        <v>26364</v>
      </c>
      <c r="F3373" s="1">
        <v>101041</v>
      </c>
      <c r="G3373" s="15">
        <v>0</v>
      </c>
      <c r="H3373" s="1" t="s">
        <v>24511</v>
      </c>
      <c r="I3373" s="1">
        <v>702</v>
      </c>
      <c r="J3373" s="19">
        <v>70168</v>
      </c>
      <c r="K3373" s="1">
        <v>0</v>
      </c>
      <c r="L3373" s="1">
        <v>3</v>
      </c>
      <c r="M3373" s="1">
        <v>0</v>
      </c>
      <c r="N3373" s="1">
        <v>1</v>
      </c>
      <c r="O3373" s="7">
        <f>VLOOKUP(J3373,DIM_Products!A:G,6,FALSE) * L3373 * (1-M3373)</f>
        <v>74.483999999999995</v>
      </c>
      <c r="P3373" s="7">
        <f t="shared" si="208"/>
        <v>1591.0590000000002</v>
      </c>
      <c r="Q3373" s="13">
        <f t="shared" si="209"/>
        <v>4.6814103059660252E-2</v>
      </c>
      <c r="R3373" s="7">
        <f t="shared" si="210"/>
        <v>74.483999999999995</v>
      </c>
      <c r="S3373">
        <f t="shared" si="211"/>
        <v>0</v>
      </c>
      <c r="T3373">
        <v>0</v>
      </c>
      <c r="U3373" s="13">
        <f>1/COUNTIF(B:B,Orders[[#This Row],[Order ID]])</f>
        <v>0.25</v>
      </c>
      <c r="V3373">
        <f>IF(SUMIF(F:F,Orders[[#This Row],[DW_Customer]],U:U)&gt;1,1,0)</f>
        <v>1</v>
      </c>
    </row>
    <row r="3374" spans="1:22" x14ac:dyDescent="0.35">
      <c r="A3374">
        <v>70714</v>
      </c>
      <c r="B3374" s="1" t="s">
        <v>10076</v>
      </c>
      <c r="C3374" s="2">
        <v>41237</v>
      </c>
      <c r="D3374" s="2">
        <v>41237</v>
      </c>
      <c r="E3374" s="1" t="s">
        <v>26364</v>
      </c>
      <c r="F3374" s="1">
        <v>101041</v>
      </c>
      <c r="G3374" s="15">
        <v>0</v>
      </c>
      <c r="H3374" s="1" t="s">
        <v>24511</v>
      </c>
      <c r="I3374" s="1">
        <v>702</v>
      </c>
      <c r="J3374" s="19">
        <v>71400</v>
      </c>
      <c r="K3374" s="1">
        <v>0</v>
      </c>
      <c r="L3374" s="1">
        <v>2</v>
      </c>
      <c r="M3374" s="1">
        <v>0.2</v>
      </c>
      <c r="N3374" s="1">
        <v>1</v>
      </c>
      <c r="O3374" s="7">
        <f>VLOOKUP(J3374,DIM_Products!A:G,6,FALSE) * L3374 * (1-M3374)</f>
        <v>498.96000000000004</v>
      </c>
      <c r="P3374" s="7">
        <f t="shared" si="208"/>
        <v>1591.0590000000002</v>
      </c>
      <c r="Q3374" s="13">
        <f t="shared" si="209"/>
        <v>0.31360244968916928</v>
      </c>
      <c r="R3374" s="7">
        <f t="shared" si="210"/>
        <v>498.96000000000004</v>
      </c>
      <c r="S3374">
        <f t="shared" si="211"/>
        <v>0</v>
      </c>
      <c r="T3374">
        <v>0</v>
      </c>
      <c r="U3374" s="13">
        <f>1/COUNTIF(B:B,Orders[[#This Row],[Order ID]])</f>
        <v>0.25</v>
      </c>
      <c r="V3374">
        <f>IF(SUMIF(F:F,Orders[[#This Row],[DW_Customer]],U:U)&gt;1,1,0)</f>
        <v>1</v>
      </c>
    </row>
    <row r="3375" spans="1:22" x14ac:dyDescent="0.35">
      <c r="A3375">
        <v>31505</v>
      </c>
      <c r="B3375" s="1" t="s">
        <v>8310</v>
      </c>
      <c r="C3375" s="2">
        <v>41082</v>
      </c>
      <c r="D3375" s="2">
        <v>41087</v>
      </c>
      <c r="E3375" s="1" t="s">
        <v>24503</v>
      </c>
      <c r="F3375" s="1">
        <v>101223</v>
      </c>
      <c r="G3375" s="15">
        <v>0</v>
      </c>
      <c r="H3375" s="1" t="s">
        <v>24510</v>
      </c>
      <c r="I3375" s="1">
        <v>0</v>
      </c>
      <c r="J3375" s="19">
        <v>71273</v>
      </c>
      <c r="K3375" s="1">
        <v>0</v>
      </c>
      <c r="L3375" s="1">
        <v>2</v>
      </c>
      <c r="M3375" s="1">
        <v>0.2</v>
      </c>
      <c r="N3375" s="1">
        <v>1</v>
      </c>
      <c r="O3375" s="7">
        <f>VLOOKUP(J3375,DIM_Products!A:G,6,FALSE) * L3375 * (1-M3375)</f>
        <v>387.02399999999994</v>
      </c>
      <c r="P3375" s="7">
        <f t="shared" si="208"/>
        <v>387.02399999999994</v>
      </c>
      <c r="Q3375" s="13">
        <f t="shared" si="209"/>
        <v>1</v>
      </c>
      <c r="R3375" s="7">
        <f t="shared" si="210"/>
        <v>387.02399999999994</v>
      </c>
      <c r="S3375">
        <f t="shared" si="211"/>
        <v>5</v>
      </c>
      <c r="T3375">
        <v>1</v>
      </c>
      <c r="U3375" s="13">
        <f>1/COUNTIF(B:B,Orders[[#This Row],[Order ID]])</f>
        <v>1</v>
      </c>
      <c r="V3375">
        <f>IF(SUMIF(F:F,Orders[[#This Row],[DW_Customer]],U:U)&gt;1,1,0)</f>
        <v>1</v>
      </c>
    </row>
    <row r="3376" spans="1:22" x14ac:dyDescent="0.35">
      <c r="A3376">
        <v>43916</v>
      </c>
      <c r="B3376" s="1" t="s">
        <v>13963</v>
      </c>
      <c r="C3376" s="2">
        <v>41049</v>
      </c>
      <c r="D3376" s="2">
        <v>41053</v>
      </c>
      <c r="E3376" s="1" t="s">
        <v>24503</v>
      </c>
      <c r="F3376" s="1">
        <v>101392</v>
      </c>
      <c r="G3376" s="15">
        <v>0</v>
      </c>
      <c r="H3376" s="1" t="s">
        <v>24510</v>
      </c>
      <c r="I3376" s="1">
        <v>0</v>
      </c>
      <c r="J3376" s="19">
        <v>70368</v>
      </c>
      <c r="K3376" s="1">
        <v>0</v>
      </c>
      <c r="L3376" s="1">
        <v>4</v>
      </c>
      <c r="M3376" s="1">
        <v>0.2</v>
      </c>
      <c r="N3376" s="1">
        <v>1</v>
      </c>
      <c r="O3376" s="7">
        <f>VLOOKUP(J3376,DIM_Products!A:G,6,FALSE) * L3376 * (1-M3376)</f>
        <v>134.59200000000001</v>
      </c>
      <c r="P3376" s="7">
        <f t="shared" si="208"/>
        <v>440.40960000000007</v>
      </c>
      <c r="Q3376" s="13">
        <f t="shared" si="209"/>
        <v>0.30560641729880544</v>
      </c>
      <c r="R3376" s="7">
        <f t="shared" si="210"/>
        <v>134.59200000000001</v>
      </c>
      <c r="S3376">
        <f t="shared" si="211"/>
        <v>4</v>
      </c>
      <c r="T3376">
        <v>1</v>
      </c>
      <c r="U3376" s="13">
        <f>1/COUNTIF(B:B,Orders[[#This Row],[Order ID]])</f>
        <v>0.5</v>
      </c>
      <c r="V3376">
        <f>IF(SUMIF(F:F,Orders[[#This Row],[DW_Customer]],U:U)&gt;1,1,0)</f>
        <v>1</v>
      </c>
    </row>
    <row r="3377" spans="1:22" x14ac:dyDescent="0.35">
      <c r="A3377">
        <v>69782</v>
      </c>
      <c r="B3377" s="1" t="s">
        <v>13963</v>
      </c>
      <c r="C3377" s="2">
        <v>41049</v>
      </c>
      <c r="D3377" s="2">
        <v>41053</v>
      </c>
      <c r="E3377" s="1" t="s">
        <v>24503</v>
      </c>
      <c r="F3377" s="1">
        <v>101392</v>
      </c>
      <c r="G3377" s="15">
        <v>0</v>
      </c>
      <c r="H3377" s="1" t="s">
        <v>24510</v>
      </c>
      <c r="I3377" s="1">
        <v>0</v>
      </c>
      <c r="J3377" s="19">
        <v>70519</v>
      </c>
      <c r="K3377" s="1">
        <v>0</v>
      </c>
      <c r="L3377" s="1">
        <v>4</v>
      </c>
      <c r="M3377" s="1">
        <v>0.7</v>
      </c>
      <c r="N3377" s="1">
        <v>1</v>
      </c>
      <c r="O3377" s="7">
        <f>VLOOKUP(J3377,DIM_Products!A:G,6,FALSE) * L3377 * (1-M3377)</f>
        <v>305.81760000000008</v>
      </c>
      <c r="P3377" s="7">
        <f t="shared" si="208"/>
        <v>440.40960000000007</v>
      </c>
      <c r="Q3377" s="13">
        <f t="shared" si="209"/>
        <v>0.69439358270119456</v>
      </c>
      <c r="R3377" s="7">
        <f t="shared" si="210"/>
        <v>305.81760000000008</v>
      </c>
      <c r="S3377">
        <f t="shared" si="211"/>
        <v>4</v>
      </c>
      <c r="T3377">
        <v>1</v>
      </c>
      <c r="U3377" s="13">
        <f>1/COUNTIF(B:B,Orders[[#This Row],[Order ID]])</f>
        <v>0.5</v>
      </c>
      <c r="V3377">
        <f>IF(SUMIF(F:F,Orders[[#This Row],[DW_Customer]],U:U)&gt;1,1,0)</f>
        <v>1</v>
      </c>
    </row>
    <row r="3378" spans="1:22" x14ac:dyDescent="0.35">
      <c r="A3378">
        <v>31616</v>
      </c>
      <c r="B3378" s="1" t="s">
        <v>6922</v>
      </c>
      <c r="C3378" s="2">
        <v>40997</v>
      </c>
      <c r="D3378" s="2">
        <v>40997</v>
      </c>
      <c r="E3378" s="1" t="s">
        <v>26364</v>
      </c>
      <c r="F3378" s="1">
        <v>100888</v>
      </c>
      <c r="G3378" s="15">
        <v>0</v>
      </c>
      <c r="H3378" s="1" t="s">
        <v>24511</v>
      </c>
      <c r="I3378" s="1">
        <v>371</v>
      </c>
      <c r="J3378" s="19">
        <v>70094</v>
      </c>
      <c r="K3378" s="1">
        <v>0</v>
      </c>
      <c r="L3378" s="1">
        <v>5</v>
      </c>
      <c r="M3378" s="1">
        <v>0.2</v>
      </c>
      <c r="N3378" s="1">
        <v>1</v>
      </c>
      <c r="O3378" s="7">
        <f>VLOOKUP(J3378,DIM_Products!A:G,6,FALSE) * L3378 * (1-M3378)</f>
        <v>676.80000000000018</v>
      </c>
      <c r="P3378" s="7">
        <f t="shared" si="208"/>
        <v>676.80000000000018</v>
      </c>
      <c r="Q3378" s="13">
        <f t="shared" si="209"/>
        <v>1</v>
      </c>
      <c r="R3378" s="7">
        <f t="shared" si="210"/>
        <v>676.80000000000018</v>
      </c>
      <c r="S3378">
        <f t="shared" si="211"/>
        <v>0</v>
      </c>
      <c r="T3378">
        <v>1</v>
      </c>
      <c r="U3378" s="13">
        <f>1/COUNTIF(B:B,Orders[[#This Row],[Order ID]])</f>
        <v>1</v>
      </c>
      <c r="V3378">
        <f>IF(SUMIF(F:F,Orders[[#This Row],[DW_Customer]],U:U)&gt;1,1,0)</f>
        <v>1</v>
      </c>
    </row>
    <row r="3379" spans="1:22" x14ac:dyDescent="0.35">
      <c r="A3379">
        <v>66486</v>
      </c>
      <c r="B3379" s="1" t="s">
        <v>23478</v>
      </c>
      <c r="C3379" s="2">
        <v>41265</v>
      </c>
      <c r="D3379" s="2">
        <v>41265</v>
      </c>
      <c r="E3379" s="1" t="s">
        <v>26364</v>
      </c>
      <c r="F3379" s="1">
        <v>100322</v>
      </c>
      <c r="G3379" s="15">
        <v>0</v>
      </c>
      <c r="H3379" s="1" t="s">
        <v>24511</v>
      </c>
      <c r="I3379" s="1">
        <v>157</v>
      </c>
      <c r="J3379" s="19">
        <v>71064</v>
      </c>
      <c r="K3379" s="1">
        <v>0</v>
      </c>
      <c r="L3379" s="1">
        <v>4</v>
      </c>
      <c r="M3379" s="1">
        <v>0</v>
      </c>
      <c r="N3379" s="1">
        <v>1</v>
      </c>
      <c r="O3379" s="7">
        <f>VLOOKUP(J3379,DIM_Products!A:G,6,FALSE) * L3379 * (1-M3379)</f>
        <v>34.28</v>
      </c>
      <c r="P3379" s="7">
        <f t="shared" si="208"/>
        <v>34.28</v>
      </c>
      <c r="Q3379" s="13">
        <f t="shared" si="209"/>
        <v>1</v>
      </c>
      <c r="R3379" s="7">
        <f t="shared" si="210"/>
        <v>34.28</v>
      </c>
      <c r="S3379">
        <f t="shared" si="211"/>
        <v>0</v>
      </c>
      <c r="T3379">
        <v>1</v>
      </c>
      <c r="U3379" s="13">
        <f>1/COUNTIF(B:B,Orders[[#This Row],[Order ID]])</f>
        <v>1</v>
      </c>
      <c r="V3379">
        <f>IF(SUMIF(F:F,Orders[[#This Row],[DW_Customer]],U:U)&gt;1,1,0)</f>
        <v>1</v>
      </c>
    </row>
    <row r="3380" spans="1:22" x14ac:dyDescent="0.35">
      <c r="A3380">
        <v>69778</v>
      </c>
      <c r="B3380" s="1" t="s">
        <v>24273</v>
      </c>
      <c r="C3380" s="2">
        <v>41099</v>
      </c>
      <c r="D3380" s="2">
        <v>41104</v>
      </c>
      <c r="E3380" s="1" t="s">
        <v>24503</v>
      </c>
      <c r="F3380" s="1">
        <v>100259</v>
      </c>
      <c r="G3380" s="15">
        <v>0</v>
      </c>
      <c r="H3380" s="1" t="s">
        <v>24510</v>
      </c>
      <c r="I3380" s="1">
        <v>0</v>
      </c>
      <c r="J3380" s="19">
        <v>71283</v>
      </c>
      <c r="K3380" s="1">
        <v>0</v>
      </c>
      <c r="L3380" s="1">
        <v>3</v>
      </c>
      <c r="M3380" s="1">
        <v>0.2</v>
      </c>
      <c r="N3380" s="1">
        <v>1</v>
      </c>
      <c r="O3380" s="7">
        <f>VLOOKUP(J3380,DIM_Products!A:G,6,FALSE) * L3380 * (1-M3380)</f>
        <v>777.27600000000007</v>
      </c>
      <c r="P3380" s="7">
        <f t="shared" si="208"/>
        <v>777.27600000000007</v>
      </c>
      <c r="Q3380" s="13">
        <f t="shared" si="209"/>
        <v>1</v>
      </c>
      <c r="R3380" s="7">
        <f t="shared" si="210"/>
        <v>777.27600000000007</v>
      </c>
      <c r="S3380">
        <f t="shared" si="211"/>
        <v>5</v>
      </c>
      <c r="T3380">
        <v>0</v>
      </c>
      <c r="U3380" s="13">
        <f>1/COUNTIF(B:B,Orders[[#This Row],[Order ID]])</f>
        <v>1</v>
      </c>
      <c r="V3380">
        <f>IF(SUMIF(F:F,Orders[[#This Row],[DW_Customer]],U:U)&gt;1,1,0)</f>
        <v>1</v>
      </c>
    </row>
    <row r="3381" spans="1:22" x14ac:dyDescent="0.35">
      <c r="A3381">
        <v>47780</v>
      </c>
      <c r="B3381" s="1" t="s">
        <v>15112</v>
      </c>
      <c r="C3381" s="2">
        <v>41268</v>
      </c>
      <c r="D3381" s="2">
        <v>41268</v>
      </c>
      <c r="E3381" s="1" t="s">
        <v>26364</v>
      </c>
      <c r="F3381" s="1">
        <v>100351</v>
      </c>
      <c r="G3381" s="15">
        <v>0</v>
      </c>
      <c r="H3381" s="1" t="s">
        <v>24511</v>
      </c>
      <c r="I3381" s="1">
        <v>15</v>
      </c>
      <c r="J3381" s="19">
        <v>71091</v>
      </c>
      <c r="K3381" s="1">
        <v>0</v>
      </c>
      <c r="L3381" s="1">
        <v>1</v>
      </c>
      <c r="M3381" s="1">
        <v>0</v>
      </c>
      <c r="N3381" s="1">
        <v>1</v>
      </c>
      <c r="O3381" s="7">
        <f>VLOOKUP(J3381,DIM_Products!A:G,6,FALSE) * L3381 * (1-M3381)</f>
        <v>4.7600000000000007</v>
      </c>
      <c r="P3381" s="7">
        <f t="shared" si="208"/>
        <v>544.84999999999991</v>
      </c>
      <c r="Q3381" s="13">
        <f t="shared" si="209"/>
        <v>8.7363494539781615E-3</v>
      </c>
      <c r="R3381" s="7">
        <f t="shared" si="210"/>
        <v>4.7600000000000007</v>
      </c>
      <c r="S3381">
        <f t="shared" si="211"/>
        <v>0</v>
      </c>
      <c r="T3381">
        <v>0</v>
      </c>
      <c r="U3381" s="13">
        <f>1/COUNTIF(B:B,Orders[[#This Row],[Order ID]])</f>
        <v>0.25</v>
      </c>
      <c r="V3381">
        <f>IF(SUMIF(F:F,Orders[[#This Row],[DW_Customer]],U:U)&gt;1,1,0)</f>
        <v>1</v>
      </c>
    </row>
    <row r="3382" spans="1:22" x14ac:dyDescent="0.35">
      <c r="A3382">
        <v>54043</v>
      </c>
      <c r="B3382" s="1" t="s">
        <v>15112</v>
      </c>
      <c r="C3382" s="2">
        <v>41268</v>
      </c>
      <c r="D3382" s="2">
        <v>41268</v>
      </c>
      <c r="E3382" s="1" t="s">
        <v>26364</v>
      </c>
      <c r="F3382" s="1">
        <v>100351</v>
      </c>
      <c r="G3382" s="15">
        <v>0</v>
      </c>
      <c r="H3382" s="1" t="s">
        <v>24511</v>
      </c>
      <c r="I3382" s="1">
        <v>15</v>
      </c>
      <c r="J3382" s="19">
        <v>70822</v>
      </c>
      <c r="K3382" s="1">
        <v>0</v>
      </c>
      <c r="L3382" s="1">
        <v>2</v>
      </c>
      <c r="M3382" s="1">
        <v>0</v>
      </c>
      <c r="N3382" s="1">
        <v>1</v>
      </c>
      <c r="O3382" s="7">
        <f>VLOOKUP(J3382,DIM_Products!A:G,6,FALSE) * L3382 * (1-M3382)</f>
        <v>9.9600000000000009</v>
      </c>
      <c r="P3382" s="7">
        <f t="shared" si="208"/>
        <v>544.84999999999991</v>
      </c>
      <c r="Q3382" s="13">
        <f t="shared" si="209"/>
        <v>1.8280260622189598E-2</v>
      </c>
      <c r="R3382" s="7">
        <f t="shared" si="210"/>
        <v>9.9600000000000009</v>
      </c>
      <c r="S3382">
        <f t="shared" si="211"/>
        <v>0</v>
      </c>
      <c r="T3382">
        <v>0</v>
      </c>
      <c r="U3382" s="13">
        <f>1/COUNTIF(B:B,Orders[[#This Row],[Order ID]])</f>
        <v>0.25</v>
      </c>
      <c r="V3382">
        <f>IF(SUMIF(F:F,Orders[[#This Row],[DW_Customer]],U:U)&gt;1,1,0)</f>
        <v>1</v>
      </c>
    </row>
    <row r="3383" spans="1:22" x14ac:dyDescent="0.35">
      <c r="A3383">
        <v>66424</v>
      </c>
      <c r="B3383" s="1" t="s">
        <v>15112</v>
      </c>
      <c r="C3383" s="2">
        <v>41268</v>
      </c>
      <c r="D3383" s="2">
        <v>41268</v>
      </c>
      <c r="E3383" s="1" t="s">
        <v>26364</v>
      </c>
      <c r="F3383" s="1">
        <v>100351</v>
      </c>
      <c r="G3383" s="15">
        <v>0</v>
      </c>
      <c r="H3383" s="1" t="s">
        <v>24511</v>
      </c>
      <c r="I3383" s="1">
        <v>15</v>
      </c>
      <c r="J3383" s="19">
        <v>70163</v>
      </c>
      <c r="K3383" s="1">
        <v>0</v>
      </c>
      <c r="L3383" s="1">
        <v>3</v>
      </c>
      <c r="M3383" s="1">
        <v>0</v>
      </c>
      <c r="N3383" s="1">
        <v>1</v>
      </c>
      <c r="O3383" s="7">
        <f>VLOOKUP(J3383,DIM_Products!A:G,6,FALSE) * L3383 * (1-M3383)</f>
        <v>521.81999999999994</v>
      </c>
      <c r="P3383" s="7">
        <f t="shared" si="208"/>
        <v>544.84999999999991</v>
      </c>
      <c r="Q3383" s="13">
        <f t="shared" si="209"/>
        <v>0.95773148573001743</v>
      </c>
      <c r="R3383" s="7">
        <f t="shared" si="210"/>
        <v>521.81999999999994</v>
      </c>
      <c r="S3383">
        <f t="shared" si="211"/>
        <v>0</v>
      </c>
      <c r="T3383">
        <v>0</v>
      </c>
      <c r="U3383" s="13">
        <f>1/COUNTIF(B:B,Orders[[#This Row],[Order ID]])</f>
        <v>0.25</v>
      </c>
      <c r="V3383">
        <f>IF(SUMIF(F:F,Orders[[#This Row],[DW_Customer]],U:U)&gt;1,1,0)</f>
        <v>1</v>
      </c>
    </row>
    <row r="3384" spans="1:22" x14ac:dyDescent="0.35">
      <c r="A3384">
        <v>70322</v>
      </c>
      <c r="B3384" s="1" t="s">
        <v>15112</v>
      </c>
      <c r="C3384" s="2">
        <v>41268</v>
      </c>
      <c r="D3384" s="2">
        <v>41268</v>
      </c>
      <c r="E3384" s="1" t="s">
        <v>26364</v>
      </c>
      <c r="F3384" s="1">
        <v>100351</v>
      </c>
      <c r="G3384" s="15">
        <v>0</v>
      </c>
      <c r="H3384" s="1" t="s">
        <v>24511</v>
      </c>
      <c r="I3384" s="1">
        <v>15</v>
      </c>
      <c r="J3384" s="19">
        <v>70667</v>
      </c>
      <c r="K3384" s="1">
        <v>0</v>
      </c>
      <c r="L3384" s="1">
        <v>1</v>
      </c>
      <c r="M3384" s="1">
        <v>0</v>
      </c>
      <c r="N3384" s="1">
        <v>1</v>
      </c>
      <c r="O3384" s="7">
        <f>VLOOKUP(J3384,DIM_Products!A:G,6,FALSE) * L3384 * (1-M3384)</f>
        <v>8.3099999999999987</v>
      </c>
      <c r="P3384" s="7">
        <f t="shared" si="208"/>
        <v>544.84999999999991</v>
      </c>
      <c r="Q3384" s="13">
        <f t="shared" si="209"/>
        <v>1.5251904193814812E-2</v>
      </c>
      <c r="R3384" s="7">
        <f t="shared" si="210"/>
        <v>8.3099999999999987</v>
      </c>
      <c r="S3384">
        <f t="shared" si="211"/>
        <v>0</v>
      </c>
      <c r="T3384">
        <v>0</v>
      </c>
      <c r="U3384" s="13">
        <f>1/COUNTIF(B:B,Orders[[#This Row],[Order ID]])</f>
        <v>0.25</v>
      </c>
      <c r="V3384">
        <f>IF(SUMIF(F:F,Orders[[#This Row],[DW_Customer]],U:U)&gt;1,1,0)</f>
        <v>1</v>
      </c>
    </row>
    <row r="3385" spans="1:22" x14ac:dyDescent="0.35">
      <c r="A3385">
        <v>58880</v>
      </c>
      <c r="B3385" s="1" t="s">
        <v>18067</v>
      </c>
      <c r="C3385" s="2">
        <v>41172</v>
      </c>
      <c r="D3385" s="2">
        <v>41172</v>
      </c>
      <c r="E3385" s="1" t="s">
        <v>26364</v>
      </c>
      <c r="F3385" s="1">
        <v>100065</v>
      </c>
      <c r="G3385" s="15">
        <v>0</v>
      </c>
      <c r="H3385" s="1" t="s">
        <v>24511</v>
      </c>
      <c r="I3385" s="1">
        <v>413</v>
      </c>
      <c r="J3385" s="19">
        <v>71460</v>
      </c>
      <c r="K3385" s="1">
        <v>0</v>
      </c>
      <c r="L3385" s="1">
        <v>6</v>
      </c>
      <c r="M3385" s="1">
        <v>0</v>
      </c>
      <c r="N3385" s="1">
        <v>1</v>
      </c>
      <c r="O3385" s="7">
        <f>VLOOKUP(J3385,DIM_Products!A:G,6,FALSE) * L3385 * (1-M3385)</f>
        <v>928.08</v>
      </c>
      <c r="P3385" s="7">
        <f t="shared" si="208"/>
        <v>928.08</v>
      </c>
      <c r="Q3385" s="13">
        <f t="shared" si="209"/>
        <v>1</v>
      </c>
      <c r="R3385" s="7">
        <f t="shared" si="210"/>
        <v>928.08</v>
      </c>
      <c r="S3385">
        <f t="shared" si="211"/>
        <v>0</v>
      </c>
      <c r="T3385">
        <v>1</v>
      </c>
      <c r="U3385" s="13">
        <f>1/COUNTIF(B:B,Orders[[#This Row],[Order ID]])</f>
        <v>1</v>
      </c>
      <c r="V3385">
        <f>IF(SUMIF(F:F,Orders[[#This Row],[DW_Customer]],U:U)&gt;1,1,0)</f>
        <v>1</v>
      </c>
    </row>
    <row r="3386" spans="1:22" x14ac:dyDescent="0.35">
      <c r="A3386">
        <v>43275</v>
      </c>
      <c r="B3386" s="1" t="s">
        <v>18467</v>
      </c>
      <c r="C3386" s="2">
        <v>41249</v>
      </c>
      <c r="D3386" s="2">
        <v>41254</v>
      </c>
      <c r="E3386" s="1" t="s">
        <v>24501</v>
      </c>
      <c r="F3386" s="1">
        <v>100988</v>
      </c>
      <c r="G3386" s="15">
        <v>0</v>
      </c>
      <c r="H3386" s="1" t="s">
        <v>24510</v>
      </c>
      <c r="I3386" s="1">
        <v>0</v>
      </c>
      <c r="J3386" s="19">
        <v>70907</v>
      </c>
      <c r="K3386" s="1">
        <v>0</v>
      </c>
      <c r="L3386" s="1">
        <v>6</v>
      </c>
      <c r="M3386" s="1">
        <v>0</v>
      </c>
      <c r="N3386" s="1">
        <v>1</v>
      </c>
      <c r="O3386" s="7">
        <f>VLOOKUP(J3386,DIM_Products!A:G,6,FALSE) * L3386 * (1-M3386)</f>
        <v>84.048000000000002</v>
      </c>
      <c r="P3386" s="7">
        <f t="shared" si="208"/>
        <v>84.048000000000002</v>
      </c>
      <c r="Q3386" s="13">
        <f t="shared" si="209"/>
        <v>1</v>
      </c>
      <c r="R3386" s="7">
        <f t="shared" si="210"/>
        <v>84.048000000000002</v>
      </c>
      <c r="S3386">
        <f t="shared" si="211"/>
        <v>5</v>
      </c>
      <c r="T3386">
        <v>1</v>
      </c>
      <c r="U3386" s="13">
        <f>1/COUNTIF(B:B,Orders[[#This Row],[Order ID]])</f>
        <v>1</v>
      </c>
      <c r="V3386">
        <f>IF(SUMIF(F:F,Orders[[#This Row],[DW_Customer]],U:U)&gt;1,1,0)</f>
        <v>1</v>
      </c>
    </row>
    <row r="3387" spans="1:22" x14ac:dyDescent="0.35">
      <c r="A3387">
        <v>39683</v>
      </c>
      <c r="B3387" s="1" t="s">
        <v>15195</v>
      </c>
      <c r="C3387" s="2">
        <v>41163</v>
      </c>
      <c r="D3387" s="2">
        <v>41163</v>
      </c>
      <c r="E3387" s="1" t="s">
        <v>26364</v>
      </c>
      <c r="F3387" s="1">
        <v>100923</v>
      </c>
      <c r="G3387" s="15">
        <v>0</v>
      </c>
      <c r="H3387" s="1" t="s">
        <v>24511</v>
      </c>
      <c r="I3387" s="1">
        <v>861</v>
      </c>
      <c r="J3387" s="19">
        <v>70165</v>
      </c>
      <c r="K3387" s="1">
        <v>0</v>
      </c>
      <c r="L3387" s="1">
        <v>7</v>
      </c>
      <c r="M3387" s="1">
        <v>0</v>
      </c>
      <c r="N3387" s="1">
        <v>1</v>
      </c>
      <c r="O3387" s="7">
        <f>VLOOKUP(J3387,DIM_Products!A:G,6,FALSE) * L3387 * (1-M3387)</f>
        <v>2957.5699999999997</v>
      </c>
      <c r="P3387" s="7">
        <f t="shared" si="208"/>
        <v>2957.5699999999997</v>
      </c>
      <c r="Q3387" s="13">
        <f t="shared" si="209"/>
        <v>1</v>
      </c>
      <c r="R3387" s="7">
        <f t="shared" si="210"/>
        <v>2957.5699999999997</v>
      </c>
      <c r="S3387">
        <f t="shared" si="211"/>
        <v>0</v>
      </c>
      <c r="T3387">
        <v>0</v>
      </c>
      <c r="U3387" s="13">
        <f>1/COUNTIF(B:B,Orders[[#This Row],[Order ID]])</f>
        <v>1</v>
      </c>
      <c r="V3387">
        <f>IF(SUMIF(F:F,Orders[[#This Row],[DW_Customer]],U:U)&gt;1,1,0)</f>
        <v>1</v>
      </c>
    </row>
    <row r="3388" spans="1:22" x14ac:dyDescent="0.35">
      <c r="A3388">
        <v>39500</v>
      </c>
      <c r="B3388" s="1" t="s">
        <v>14207</v>
      </c>
      <c r="C3388" s="2">
        <v>41024</v>
      </c>
      <c r="D3388" s="2">
        <v>41029</v>
      </c>
      <c r="E3388" s="1" t="s">
        <v>24503</v>
      </c>
      <c r="F3388" s="1">
        <v>101279</v>
      </c>
      <c r="G3388" s="15">
        <v>0</v>
      </c>
      <c r="H3388" s="1" t="s">
        <v>24510</v>
      </c>
      <c r="I3388" s="1">
        <v>0</v>
      </c>
      <c r="J3388" s="19">
        <v>71179</v>
      </c>
      <c r="K3388" s="1">
        <v>0</v>
      </c>
      <c r="L3388" s="1">
        <v>5</v>
      </c>
      <c r="M3388" s="1">
        <v>0</v>
      </c>
      <c r="N3388" s="1">
        <v>1</v>
      </c>
      <c r="O3388" s="7">
        <f>VLOOKUP(J3388,DIM_Products!A:G,6,FALSE) * L3388 * (1-M3388)</f>
        <v>847.2</v>
      </c>
      <c r="P3388" s="7">
        <f t="shared" si="208"/>
        <v>1802.1</v>
      </c>
      <c r="Q3388" s="13">
        <f t="shared" si="209"/>
        <v>0.47011819543865496</v>
      </c>
      <c r="R3388" s="7">
        <f t="shared" si="210"/>
        <v>847.2</v>
      </c>
      <c r="S3388">
        <f t="shared" si="211"/>
        <v>5</v>
      </c>
      <c r="T3388">
        <v>1</v>
      </c>
      <c r="U3388" s="13">
        <f>1/COUNTIF(B:B,Orders[[#This Row],[Order ID]])</f>
        <v>0.5</v>
      </c>
      <c r="V3388">
        <f>IF(SUMIF(F:F,Orders[[#This Row],[DW_Customer]],U:U)&gt;1,1,0)</f>
        <v>1</v>
      </c>
    </row>
    <row r="3389" spans="1:22" x14ac:dyDescent="0.35">
      <c r="A3389">
        <v>54287</v>
      </c>
      <c r="B3389" s="1" t="s">
        <v>14207</v>
      </c>
      <c r="C3389" s="2">
        <v>41024</v>
      </c>
      <c r="D3389" s="2">
        <v>41029</v>
      </c>
      <c r="E3389" s="1" t="s">
        <v>24503</v>
      </c>
      <c r="F3389" s="1">
        <v>101279</v>
      </c>
      <c r="G3389" s="15">
        <v>0</v>
      </c>
      <c r="H3389" s="1" t="s">
        <v>24510</v>
      </c>
      <c r="I3389" s="1">
        <v>0</v>
      </c>
      <c r="J3389" s="19">
        <v>71239</v>
      </c>
      <c r="K3389" s="1">
        <v>0</v>
      </c>
      <c r="L3389" s="1">
        <v>5</v>
      </c>
      <c r="M3389" s="1">
        <v>0</v>
      </c>
      <c r="N3389" s="1">
        <v>1</v>
      </c>
      <c r="O3389" s="7">
        <f>VLOOKUP(J3389,DIM_Products!A:G,6,FALSE) * L3389 * (1-M3389)</f>
        <v>954.9</v>
      </c>
      <c r="P3389" s="7">
        <f t="shared" si="208"/>
        <v>1802.1</v>
      </c>
      <c r="Q3389" s="13">
        <f t="shared" si="209"/>
        <v>0.52988180456134515</v>
      </c>
      <c r="R3389" s="7">
        <f t="shared" si="210"/>
        <v>954.9</v>
      </c>
      <c r="S3389">
        <f t="shared" si="211"/>
        <v>5</v>
      </c>
      <c r="T3389">
        <v>1</v>
      </c>
      <c r="U3389" s="13">
        <f>1/COUNTIF(B:B,Orders[[#This Row],[Order ID]])</f>
        <v>0.5</v>
      </c>
      <c r="V3389">
        <f>IF(SUMIF(F:F,Orders[[#This Row],[DW_Customer]],U:U)&gt;1,1,0)</f>
        <v>1</v>
      </c>
    </row>
    <row r="3390" spans="1:22" x14ac:dyDescent="0.35">
      <c r="A3390">
        <v>47183</v>
      </c>
      <c r="B3390" s="1" t="s">
        <v>17759</v>
      </c>
      <c r="C3390" s="2">
        <v>40984</v>
      </c>
      <c r="D3390" s="2">
        <v>40988</v>
      </c>
      <c r="E3390" s="1" t="s">
        <v>24503</v>
      </c>
      <c r="F3390" s="1">
        <v>100217</v>
      </c>
      <c r="G3390" s="15">
        <v>0</v>
      </c>
      <c r="H3390" s="1" t="s">
        <v>24510</v>
      </c>
      <c r="I3390" s="1">
        <v>0</v>
      </c>
      <c r="J3390" s="19">
        <v>70900</v>
      </c>
      <c r="K3390" s="1">
        <v>30</v>
      </c>
      <c r="L3390" s="1">
        <v>2</v>
      </c>
      <c r="M3390" s="1">
        <v>0</v>
      </c>
      <c r="N3390" s="1">
        <v>1</v>
      </c>
      <c r="O3390" s="7">
        <f>VLOOKUP(J3390,DIM_Products!A:G,6,FALSE) * L3390 * (1-M3390)</f>
        <v>17.68</v>
      </c>
      <c r="P3390" s="7">
        <f t="shared" si="208"/>
        <v>17.68</v>
      </c>
      <c r="Q3390" s="13">
        <f t="shared" si="209"/>
        <v>1</v>
      </c>
      <c r="R3390" s="7">
        <f t="shared" si="210"/>
        <v>47.68</v>
      </c>
      <c r="S3390">
        <f t="shared" si="211"/>
        <v>4</v>
      </c>
      <c r="T3390">
        <v>0</v>
      </c>
      <c r="U3390" s="13">
        <f>1/COUNTIF(B:B,Orders[[#This Row],[Order ID]])</f>
        <v>1</v>
      </c>
      <c r="V3390">
        <f>IF(SUMIF(F:F,Orders[[#This Row],[DW_Customer]],U:U)&gt;1,1,0)</f>
        <v>1</v>
      </c>
    </row>
    <row r="3391" spans="1:22" x14ac:dyDescent="0.35">
      <c r="A3391">
        <v>57216</v>
      </c>
      <c r="B3391" s="1" t="s">
        <v>19279</v>
      </c>
      <c r="C3391" s="2">
        <v>41263</v>
      </c>
      <c r="D3391" s="2">
        <v>41263</v>
      </c>
      <c r="E3391" s="1" t="s">
        <v>26364</v>
      </c>
      <c r="F3391" s="1">
        <v>100194</v>
      </c>
      <c r="G3391" s="15">
        <v>0</v>
      </c>
      <c r="H3391" s="1" t="s">
        <v>24511</v>
      </c>
      <c r="I3391" s="1">
        <v>450</v>
      </c>
      <c r="J3391" s="19">
        <v>70403</v>
      </c>
      <c r="K3391" s="1">
        <v>0</v>
      </c>
      <c r="L3391" s="1">
        <v>1</v>
      </c>
      <c r="M3391" s="1">
        <v>0</v>
      </c>
      <c r="N3391" s="1">
        <v>1</v>
      </c>
      <c r="O3391" s="7">
        <f>VLOOKUP(J3391,DIM_Products!A:G,6,FALSE) * L3391 * (1-M3391)</f>
        <v>31.46</v>
      </c>
      <c r="P3391" s="7">
        <f t="shared" si="208"/>
        <v>31.46</v>
      </c>
      <c r="Q3391" s="13">
        <f t="shared" si="209"/>
        <v>1</v>
      </c>
      <c r="R3391" s="7">
        <f t="shared" si="210"/>
        <v>31.46</v>
      </c>
      <c r="S3391">
        <f t="shared" si="211"/>
        <v>0</v>
      </c>
      <c r="T3391">
        <v>1</v>
      </c>
      <c r="U3391" s="13">
        <f>1/COUNTIF(B:B,Orders[[#This Row],[Order ID]])</f>
        <v>1</v>
      </c>
      <c r="V3391">
        <f>IF(SUMIF(F:F,Orders[[#This Row],[DW_Customer]],U:U)&gt;1,1,0)</f>
        <v>1</v>
      </c>
    </row>
    <row r="3392" spans="1:22" x14ac:dyDescent="0.35">
      <c r="A3392">
        <v>57871</v>
      </c>
      <c r="B3392" s="1" t="s">
        <v>17442</v>
      </c>
      <c r="C3392" s="2">
        <v>41078</v>
      </c>
      <c r="D3392" s="2">
        <v>41082</v>
      </c>
      <c r="E3392" s="1" t="s">
        <v>24503</v>
      </c>
      <c r="F3392" s="1">
        <v>101175</v>
      </c>
      <c r="G3392" s="15">
        <v>0</v>
      </c>
      <c r="H3392" s="1" t="s">
        <v>24510</v>
      </c>
      <c r="I3392" s="1">
        <v>0</v>
      </c>
      <c r="J3392" s="19">
        <v>70994</v>
      </c>
      <c r="K3392" s="1">
        <v>0</v>
      </c>
      <c r="L3392" s="1">
        <v>2</v>
      </c>
      <c r="M3392" s="1">
        <v>0</v>
      </c>
      <c r="N3392" s="1">
        <v>1</v>
      </c>
      <c r="O3392" s="7">
        <f>VLOOKUP(J3392,DIM_Products!A:G,6,FALSE) * L3392 * (1-M3392)</f>
        <v>49.260000000000005</v>
      </c>
      <c r="P3392" s="7">
        <f t="shared" si="208"/>
        <v>49.260000000000005</v>
      </c>
      <c r="Q3392" s="13">
        <f t="shared" si="209"/>
        <v>1</v>
      </c>
      <c r="R3392" s="7">
        <f t="shared" si="210"/>
        <v>49.260000000000005</v>
      </c>
      <c r="S3392">
        <f t="shared" si="211"/>
        <v>4</v>
      </c>
      <c r="T3392">
        <v>1</v>
      </c>
      <c r="U3392" s="13">
        <f>1/COUNTIF(B:B,Orders[[#This Row],[Order ID]])</f>
        <v>1</v>
      </c>
      <c r="V3392">
        <f>IF(SUMIF(F:F,Orders[[#This Row],[DW_Customer]],U:U)&gt;1,1,0)</f>
        <v>1</v>
      </c>
    </row>
    <row r="3393" spans="1:22" x14ac:dyDescent="0.35">
      <c r="A3393">
        <v>35161</v>
      </c>
      <c r="B3393" s="1" t="s">
        <v>8271</v>
      </c>
      <c r="C3393" s="2">
        <v>41264</v>
      </c>
      <c r="D3393" s="2">
        <v>41264</v>
      </c>
      <c r="E3393" s="1" t="s">
        <v>26364</v>
      </c>
      <c r="F3393" s="1">
        <v>100757</v>
      </c>
      <c r="G3393" s="15">
        <v>0</v>
      </c>
      <c r="H3393" s="1" t="s">
        <v>24511</v>
      </c>
      <c r="I3393" s="1">
        <v>882</v>
      </c>
      <c r="J3393" s="19">
        <v>70936</v>
      </c>
      <c r="K3393" s="1">
        <v>0</v>
      </c>
      <c r="L3393" s="1">
        <v>8</v>
      </c>
      <c r="M3393" s="1">
        <v>0.2</v>
      </c>
      <c r="N3393" s="1">
        <v>1</v>
      </c>
      <c r="O3393" s="7">
        <f>VLOOKUP(J3393,DIM_Products!A:G,6,FALSE) * L3393 * (1-M3393)</f>
        <v>36.992000000000004</v>
      </c>
      <c r="P3393" s="7">
        <f t="shared" si="208"/>
        <v>322.58600000000001</v>
      </c>
      <c r="Q3393" s="13">
        <f t="shared" si="209"/>
        <v>0.11467329642327938</v>
      </c>
      <c r="R3393" s="7">
        <f t="shared" si="210"/>
        <v>36.992000000000004</v>
      </c>
      <c r="S3393">
        <f t="shared" si="211"/>
        <v>0</v>
      </c>
      <c r="T3393">
        <v>0</v>
      </c>
      <c r="U3393" s="13">
        <f>1/COUNTIF(B:B,Orders[[#This Row],[Order ID]])</f>
        <v>0.25</v>
      </c>
      <c r="V3393">
        <f>IF(SUMIF(F:F,Orders[[#This Row],[DW_Customer]],U:U)&gt;1,1,0)</f>
        <v>1</v>
      </c>
    </row>
    <row r="3394" spans="1:22" x14ac:dyDescent="0.35">
      <c r="A3394">
        <v>35529</v>
      </c>
      <c r="B3394" s="1" t="s">
        <v>8271</v>
      </c>
      <c r="C3394" s="2">
        <v>41264</v>
      </c>
      <c r="D3394" s="2">
        <v>41264</v>
      </c>
      <c r="E3394" s="1" t="s">
        <v>26364</v>
      </c>
      <c r="F3394" s="1">
        <v>100757</v>
      </c>
      <c r="G3394" s="15">
        <v>0</v>
      </c>
      <c r="H3394" s="1" t="s">
        <v>24511</v>
      </c>
      <c r="I3394" s="1">
        <v>882</v>
      </c>
      <c r="J3394" s="19">
        <v>71014</v>
      </c>
      <c r="K3394" s="1">
        <v>0</v>
      </c>
      <c r="L3394" s="1">
        <v>2</v>
      </c>
      <c r="M3394" s="1">
        <v>0.3</v>
      </c>
      <c r="N3394" s="1">
        <v>1</v>
      </c>
      <c r="O3394" s="7">
        <f>VLOOKUP(J3394,DIM_Products!A:G,6,FALSE) * L3394 * (1-M3394)</f>
        <v>39.101999999999997</v>
      </c>
      <c r="P3394" s="7">
        <f t="shared" ref="P3394:P3457" si="212">SUMIF(B:B,B:B,O:O)</f>
        <v>322.58600000000001</v>
      </c>
      <c r="Q3394" s="13">
        <f t="shared" ref="Q3394:Q3457" si="213">O3394/P3394</f>
        <v>0.12121418784448176</v>
      </c>
      <c r="R3394" s="7">
        <f t="shared" ref="R3394:R3457" si="214">O3394+Q3394*K3394</f>
        <v>39.101999999999997</v>
      </c>
      <c r="S3394">
        <f t="shared" ref="S3394:S3457" si="215">D3394-C3394</f>
        <v>0</v>
      </c>
      <c r="T3394">
        <v>0</v>
      </c>
      <c r="U3394" s="13">
        <f>1/COUNTIF(B:B,Orders[[#This Row],[Order ID]])</f>
        <v>0.25</v>
      </c>
      <c r="V3394">
        <f>IF(SUMIF(F:F,Orders[[#This Row],[DW_Customer]],U:U)&gt;1,1,0)</f>
        <v>1</v>
      </c>
    </row>
    <row r="3395" spans="1:22" x14ac:dyDescent="0.35">
      <c r="A3395">
        <v>55490</v>
      </c>
      <c r="B3395" s="1" t="s">
        <v>8271</v>
      </c>
      <c r="C3395" s="2">
        <v>41264</v>
      </c>
      <c r="D3395" s="2">
        <v>41264</v>
      </c>
      <c r="E3395" s="1" t="s">
        <v>26364</v>
      </c>
      <c r="F3395" s="1">
        <v>100757</v>
      </c>
      <c r="G3395" s="15">
        <v>0</v>
      </c>
      <c r="H3395" s="1" t="s">
        <v>24511</v>
      </c>
      <c r="I3395" s="1">
        <v>882</v>
      </c>
      <c r="J3395" s="19">
        <v>70780</v>
      </c>
      <c r="K3395" s="1">
        <v>0</v>
      </c>
      <c r="L3395" s="1">
        <v>3</v>
      </c>
      <c r="M3395" s="1">
        <v>0.6</v>
      </c>
      <c r="N3395" s="1">
        <v>1</v>
      </c>
      <c r="O3395" s="7">
        <f>VLOOKUP(J3395,DIM_Products!A:G,6,FALSE) * L3395 * (1-M3395)</f>
        <v>10.835999999999999</v>
      </c>
      <c r="P3395" s="7">
        <f t="shared" si="212"/>
        <v>322.58600000000001</v>
      </c>
      <c r="Q3395" s="13">
        <f t="shared" si="213"/>
        <v>3.3591042388696341E-2</v>
      </c>
      <c r="R3395" s="7">
        <f t="shared" si="214"/>
        <v>10.835999999999999</v>
      </c>
      <c r="S3395">
        <f t="shared" si="215"/>
        <v>0</v>
      </c>
      <c r="T3395">
        <v>0</v>
      </c>
      <c r="U3395" s="13">
        <f>1/COUNTIF(B:B,Orders[[#This Row],[Order ID]])</f>
        <v>0.25</v>
      </c>
      <c r="V3395">
        <f>IF(SUMIF(F:F,Orders[[#This Row],[DW_Customer]],U:U)&gt;1,1,0)</f>
        <v>1</v>
      </c>
    </row>
    <row r="3396" spans="1:22" x14ac:dyDescent="0.35">
      <c r="A3396">
        <v>56395</v>
      </c>
      <c r="B3396" s="1" t="s">
        <v>8271</v>
      </c>
      <c r="C3396" s="2">
        <v>41264</v>
      </c>
      <c r="D3396" s="2">
        <v>41264</v>
      </c>
      <c r="E3396" s="1" t="s">
        <v>26364</v>
      </c>
      <c r="F3396" s="1">
        <v>100757</v>
      </c>
      <c r="G3396" s="15">
        <v>0</v>
      </c>
      <c r="H3396" s="1" t="s">
        <v>24511</v>
      </c>
      <c r="I3396" s="1">
        <v>882</v>
      </c>
      <c r="J3396" s="19">
        <v>70156</v>
      </c>
      <c r="K3396" s="1">
        <v>0</v>
      </c>
      <c r="L3396" s="1">
        <v>2</v>
      </c>
      <c r="M3396" s="1">
        <v>0.2</v>
      </c>
      <c r="N3396" s="1">
        <v>1</v>
      </c>
      <c r="O3396" s="7">
        <f>VLOOKUP(J3396,DIM_Products!A:G,6,FALSE) * L3396 * (1-M3396)</f>
        <v>235.65600000000001</v>
      </c>
      <c r="P3396" s="7">
        <f t="shared" si="212"/>
        <v>322.58600000000001</v>
      </c>
      <c r="Q3396" s="13">
        <f t="shared" si="213"/>
        <v>0.73052147334354245</v>
      </c>
      <c r="R3396" s="7">
        <f t="shared" si="214"/>
        <v>235.65600000000001</v>
      </c>
      <c r="S3396">
        <f t="shared" si="215"/>
        <v>0</v>
      </c>
      <c r="T3396">
        <v>0</v>
      </c>
      <c r="U3396" s="13">
        <f>1/COUNTIF(B:B,Orders[[#This Row],[Order ID]])</f>
        <v>0.25</v>
      </c>
      <c r="V3396">
        <f>IF(SUMIF(F:F,Orders[[#This Row],[DW_Customer]],U:U)&gt;1,1,0)</f>
        <v>1</v>
      </c>
    </row>
    <row r="3397" spans="1:22" x14ac:dyDescent="0.35">
      <c r="A3397">
        <v>34640</v>
      </c>
      <c r="B3397" s="1" t="s">
        <v>13134</v>
      </c>
      <c r="C3397" s="2">
        <v>41115</v>
      </c>
      <c r="D3397" s="2">
        <v>41115</v>
      </c>
      <c r="E3397" s="1" t="s">
        <v>26364</v>
      </c>
      <c r="F3397" s="1">
        <v>101050</v>
      </c>
      <c r="G3397" s="15">
        <v>0</v>
      </c>
      <c r="H3397" s="1" t="s">
        <v>24511</v>
      </c>
      <c r="I3397" s="1">
        <v>43</v>
      </c>
      <c r="J3397" s="19">
        <v>71135</v>
      </c>
      <c r="K3397" s="1">
        <v>0</v>
      </c>
      <c r="L3397" s="1">
        <v>2</v>
      </c>
      <c r="M3397" s="1">
        <v>0</v>
      </c>
      <c r="N3397" s="1">
        <v>1</v>
      </c>
      <c r="O3397" s="7">
        <f>VLOOKUP(J3397,DIM_Products!A:G,6,FALSE) * L3397 * (1-M3397)</f>
        <v>51.624000000000002</v>
      </c>
      <c r="P3397" s="7">
        <f t="shared" si="212"/>
        <v>1653.0209999999997</v>
      </c>
      <c r="Q3397" s="13">
        <f t="shared" si="213"/>
        <v>3.1230093265602804E-2</v>
      </c>
      <c r="R3397" s="7">
        <f t="shared" si="214"/>
        <v>51.624000000000002</v>
      </c>
      <c r="S3397">
        <f t="shared" si="215"/>
        <v>0</v>
      </c>
      <c r="T3397">
        <v>0</v>
      </c>
      <c r="U3397" s="13">
        <f>1/COUNTIF(B:B,Orders[[#This Row],[Order ID]])</f>
        <v>0.5</v>
      </c>
      <c r="V3397">
        <f>IF(SUMIF(F:F,Orders[[#This Row],[DW_Customer]],U:U)&gt;1,1,0)</f>
        <v>1</v>
      </c>
    </row>
    <row r="3398" spans="1:22" x14ac:dyDescent="0.35">
      <c r="A3398">
        <v>48917</v>
      </c>
      <c r="B3398" s="1" t="s">
        <v>13134</v>
      </c>
      <c r="C3398" s="2">
        <v>41115</v>
      </c>
      <c r="D3398" s="2">
        <v>41115</v>
      </c>
      <c r="E3398" s="1" t="s">
        <v>26364</v>
      </c>
      <c r="F3398" s="1">
        <v>101050</v>
      </c>
      <c r="G3398" s="15">
        <v>0</v>
      </c>
      <c r="H3398" s="1" t="s">
        <v>24511</v>
      </c>
      <c r="I3398" s="1">
        <v>43</v>
      </c>
      <c r="J3398" s="19">
        <v>70447</v>
      </c>
      <c r="K3398" s="1">
        <v>0</v>
      </c>
      <c r="L3398" s="1">
        <v>9</v>
      </c>
      <c r="M3398" s="1">
        <v>0</v>
      </c>
      <c r="N3398" s="1">
        <v>1</v>
      </c>
      <c r="O3398" s="7">
        <f>VLOOKUP(J3398,DIM_Products!A:G,6,FALSE) * L3398 * (1-M3398)</f>
        <v>1601.3969999999997</v>
      </c>
      <c r="P3398" s="7">
        <f t="shared" si="212"/>
        <v>1653.0209999999997</v>
      </c>
      <c r="Q3398" s="13">
        <f t="shared" si="213"/>
        <v>0.96876990673439722</v>
      </c>
      <c r="R3398" s="7">
        <f t="shared" si="214"/>
        <v>1601.3969999999997</v>
      </c>
      <c r="S3398">
        <f t="shared" si="215"/>
        <v>0</v>
      </c>
      <c r="T3398">
        <v>0</v>
      </c>
      <c r="U3398" s="13">
        <f>1/COUNTIF(B:B,Orders[[#This Row],[Order ID]])</f>
        <v>0.5</v>
      </c>
      <c r="V3398">
        <f>IF(SUMIF(F:F,Orders[[#This Row],[DW_Customer]],U:U)&gt;1,1,0)</f>
        <v>1</v>
      </c>
    </row>
    <row r="3399" spans="1:22" x14ac:dyDescent="0.35">
      <c r="A3399">
        <v>36327</v>
      </c>
      <c r="B3399" s="1" t="s">
        <v>8330</v>
      </c>
      <c r="C3399" s="2">
        <v>40954</v>
      </c>
      <c r="D3399" s="2">
        <v>40954</v>
      </c>
      <c r="E3399" s="1" t="s">
        <v>26364</v>
      </c>
      <c r="F3399" s="1">
        <v>100142</v>
      </c>
      <c r="G3399" s="15">
        <v>0</v>
      </c>
      <c r="H3399" s="1" t="s">
        <v>24511</v>
      </c>
      <c r="I3399" s="1">
        <v>818</v>
      </c>
      <c r="J3399" s="19">
        <v>70728</v>
      </c>
      <c r="K3399" s="1">
        <v>0</v>
      </c>
      <c r="L3399" s="1">
        <v>2</v>
      </c>
      <c r="M3399" s="1">
        <v>0</v>
      </c>
      <c r="N3399" s="1">
        <v>1</v>
      </c>
      <c r="O3399" s="7">
        <f>VLOOKUP(J3399,DIM_Products!A:G,6,FALSE) * L3399 * (1-M3399)</f>
        <v>79.140000000000015</v>
      </c>
      <c r="P3399" s="7">
        <f t="shared" si="212"/>
        <v>935.6400000000001</v>
      </c>
      <c r="Q3399" s="13">
        <f t="shared" si="213"/>
        <v>8.4583814287546494E-2</v>
      </c>
      <c r="R3399" s="7">
        <f t="shared" si="214"/>
        <v>79.140000000000015</v>
      </c>
      <c r="S3399">
        <f t="shared" si="215"/>
        <v>0</v>
      </c>
      <c r="T3399">
        <v>0</v>
      </c>
      <c r="U3399" s="13">
        <f>1/COUNTIF(B:B,Orders[[#This Row],[Order ID]])</f>
        <v>0.33333333333333331</v>
      </c>
      <c r="V3399">
        <f>IF(SUMIF(F:F,Orders[[#This Row],[DW_Customer]],U:U)&gt;1,1,0)</f>
        <v>1</v>
      </c>
    </row>
    <row r="3400" spans="1:22" x14ac:dyDescent="0.35">
      <c r="A3400">
        <v>45419</v>
      </c>
      <c r="B3400" s="1" t="s">
        <v>8330</v>
      </c>
      <c r="C3400" s="2">
        <v>40954</v>
      </c>
      <c r="D3400" s="2">
        <v>40954</v>
      </c>
      <c r="E3400" s="1" t="s">
        <v>26364</v>
      </c>
      <c r="F3400" s="1">
        <v>100142</v>
      </c>
      <c r="G3400" s="15">
        <v>0</v>
      </c>
      <c r="H3400" s="1" t="s">
        <v>24511</v>
      </c>
      <c r="I3400" s="1">
        <v>818</v>
      </c>
      <c r="J3400" s="19">
        <v>70047</v>
      </c>
      <c r="K3400" s="1">
        <v>0</v>
      </c>
      <c r="L3400" s="1">
        <v>5</v>
      </c>
      <c r="M3400" s="1">
        <v>0</v>
      </c>
      <c r="N3400" s="1">
        <v>1</v>
      </c>
      <c r="O3400" s="7">
        <f>VLOOKUP(J3400,DIM_Products!A:G,6,FALSE) * L3400 * (1-M3400)</f>
        <v>778.50000000000011</v>
      </c>
      <c r="P3400" s="7">
        <f t="shared" si="212"/>
        <v>935.6400000000001</v>
      </c>
      <c r="Q3400" s="13">
        <f t="shared" si="213"/>
        <v>0.83205078876490957</v>
      </c>
      <c r="R3400" s="7">
        <f t="shared" si="214"/>
        <v>778.50000000000011</v>
      </c>
      <c r="S3400">
        <f t="shared" si="215"/>
        <v>0</v>
      </c>
      <c r="T3400">
        <v>0</v>
      </c>
      <c r="U3400" s="13">
        <f>1/COUNTIF(B:B,Orders[[#This Row],[Order ID]])</f>
        <v>0.33333333333333331</v>
      </c>
      <c r="V3400">
        <f>IF(SUMIF(F:F,Orders[[#This Row],[DW_Customer]],U:U)&gt;1,1,0)</f>
        <v>1</v>
      </c>
    </row>
    <row r="3401" spans="1:22" x14ac:dyDescent="0.35">
      <c r="A3401">
        <v>47923</v>
      </c>
      <c r="B3401" s="1" t="s">
        <v>8330</v>
      </c>
      <c r="C3401" s="2">
        <v>40954</v>
      </c>
      <c r="D3401" s="2">
        <v>40954</v>
      </c>
      <c r="E3401" s="1" t="s">
        <v>26364</v>
      </c>
      <c r="F3401" s="1">
        <v>100142</v>
      </c>
      <c r="G3401" s="15">
        <v>0</v>
      </c>
      <c r="H3401" s="1" t="s">
        <v>24511</v>
      </c>
      <c r="I3401" s="1">
        <v>818</v>
      </c>
      <c r="J3401" s="19">
        <v>71020</v>
      </c>
      <c r="K3401" s="1">
        <v>0</v>
      </c>
      <c r="L3401" s="1">
        <v>3</v>
      </c>
      <c r="M3401" s="1">
        <v>0</v>
      </c>
      <c r="N3401" s="1">
        <v>1</v>
      </c>
      <c r="O3401" s="7">
        <f>VLOOKUP(J3401,DIM_Products!A:G,6,FALSE) * L3401 * (1-M3401)</f>
        <v>78.000000000000028</v>
      </c>
      <c r="P3401" s="7">
        <f t="shared" si="212"/>
        <v>935.6400000000001</v>
      </c>
      <c r="Q3401" s="13">
        <f t="shared" si="213"/>
        <v>8.3365396947543954E-2</v>
      </c>
      <c r="R3401" s="7">
        <f t="shared" si="214"/>
        <v>78.000000000000028</v>
      </c>
      <c r="S3401">
        <f t="shared" si="215"/>
        <v>0</v>
      </c>
      <c r="T3401">
        <v>0</v>
      </c>
      <c r="U3401" s="13">
        <f>1/COUNTIF(B:B,Orders[[#This Row],[Order ID]])</f>
        <v>0.33333333333333331</v>
      </c>
      <c r="V3401">
        <f>IF(SUMIF(F:F,Orders[[#This Row],[DW_Customer]],U:U)&gt;1,1,0)</f>
        <v>1</v>
      </c>
    </row>
    <row r="3402" spans="1:22" x14ac:dyDescent="0.35">
      <c r="A3402">
        <v>53201</v>
      </c>
      <c r="B3402" s="1" t="s">
        <v>17571</v>
      </c>
      <c r="C3402" s="2">
        <v>41242</v>
      </c>
      <c r="D3402" s="2">
        <v>41242</v>
      </c>
      <c r="E3402" s="1" t="s">
        <v>26364</v>
      </c>
      <c r="F3402" s="1">
        <v>101557</v>
      </c>
      <c r="G3402" s="15">
        <v>0</v>
      </c>
      <c r="H3402" s="1" t="s">
        <v>24511</v>
      </c>
      <c r="I3402" s="1">
        <v>18</v>
      </c>
      <c r="J3402" s="19">
        <v>70342</v>
      </c>
      <c r="K3402" s="1">
        <v>0</v>
      </c>
      <c r="L3402" s="1">
        <v>2</v>
      </c>
      <c r="M3402" s="1">
        <v>0</v>
      </c>
      <c r="N3402" s="1">
        <v>1</v>
      </c>
      <c r="O3402" s="7">
        <f>VLOOKUP(J3402,DIM_Products!A:G,6,FALSE) * L3402 * (1-M3402)</f>
        <v>60.240000000000009</v>
      </c>
      <c r="P3402" s="7">
        <f t="shared" si="212"/>
        <v>60.240000000000009</v>
      </c>
      <c r="Q3402" s="13">
        <f t="shared" si="213"/>
        <v>1</v>
      </c>
      <c r="R3402" s="7">
        <f t="shared" si="214"/>
        <v>60.240000000000009</v>
      </c>
      <c r="S3402">
        <f t="shared" si="215"/>
        <v>0</v>
      </c>
      <c r="T3402">
        <v>1</v>
      </c>
      <c r="U3402" s="13">
        <f>1/COUNTIF(B:B,Orders[[#This Row],[Order ID]])</f>
        <v>1</v>
      </c>
      <c r="V3402">
        <f>IF(SUMIF(F:F,Orders[[#This Row],[DW_Customer]],U:U)&gt;1,1,0)</f>
        <v>1</v>
      </c>
    </row>
    <row r="3403" spans="1:22" x14ac:dyDescent="0.35">
      <c r="A3403">
        <v>37593</v>
      </c>
      <c r="B3403" s="1" t="s">
        <v>12986</v>
      </c>
      <c r="C3403" s="2">
        <v>41255</v>
      </c>
      <c r="D3403" s="2">
        <v>41255</v>
      </c>
      <c r="E3403" s="1" t="s">
        <v>26364</v>
      </c>
      <c r="F3403" s="1">
        <v>100586</v>
      </c>
      <c r="G3403" s="15">
        <v>0</v>
      </c>
      <c r="H3403" s="1" t="s">
        <v>24511</v>
      </c>
      <c r="I3403" s="1">
        <v>535</v>
      </c>
      <c r="J3403" s="19">
        <v>71538</v>
      </c>
      <c r="K3403" s="1">
        <v>0</v>
      </c>
      <c r="L3403" s="1">
        <v>2</v>
      </c>
      <c r="M3403" s="1">
        <v>0.2</v>
      </c>
      <c r="N3403" s="1">
        <v>1</v>
      </c>
      <c r="O3403" s="7">
        <f>VLOOKUP(J3403,DIM_Products!A:G,6,FALSE) * L3403 * (1-M3403)</f>
        <v>148.80000000000004</v>
      </c>
      <c r="P3403" s="7">
        <f t="shared" si="212"/>
        <v>148.80000000000004</v>
      </c>
      <c r="Q3403" s="13">
        <f t="shared" si="213"/>
        <v>1</v>
      </c>
      <c r="R3403" s="7">
        <f t="shared" si="214"/>
        <v>148.80000000000004</v>
      </c>
      <c r="S3403">
        <f t="shared" si="215"/>
        <v>0</v>
      </c>
      <c r="T3403">
        <v>0</v>
      </c>
      <c r="U3403" s="13">
        <f>1/COUNTIF(B:B,Orders[[#This Row],[Order ID]])</f>
        <v>1</v>
      </c>
      <c r="V3403">
        <f>IF(SUMIF(F:F,Orders[[#This Row],[DW_Customer]],U:U)&gt;1,1,0)</f>
        <v>1</v>
      </c>
    </row>
    <row r="3404" spans="1:22" x14ac:dyDescent="0.35">
      <c r="A3404">
        <v>32618</v>
      </c>
      <c r="B3404" s="1" t="s">
        <v>5380</v>
      </c>
      <c r="C3404" s="2">
        <v>41227</v>
      </c>
      <c r="D3404" s="2">
        <v>41230</v>
      </c>
      <c r="E3404" s="1" t="s">
        <v>24502</v>
      </c>
      <c r="F3404" s="1">
        <v>100248</v>
      </c>
      <c r="G3404" s="15">
        <v>0</v>
      </c>
      <c r="H3404" s="1" t="s">
        <v>24510</v>
      </c>
      <c r="I3404" s="1">
        <v>0</v>
      </c>
      <c r="J3404" s="19">
        <v>70997</v>
      </c>
      <c r="K3404" s="1">
        <v>25</v>
      </c>
      <c r="L3404" s="1">
        <v>3</v>
      </c>
      <c r="M3404" s="1">
        <v>0</v>
      </c>
      <c r="N3404" s="1">
        <v>1</v>
      </c>
      <c r="O3404" s="7">
        <f>VLOOKUP(J3404,DIM_Products!A:G,6,FALSE) * L3404 * (1-M3404)</f>
        <v>81.179999999999993</v>
      </c>
      <c r="P3404" s="7">
        <f t="shared" si="212"/>
        <v>460.22399999999999</v>
      </c>
      <c r="Q3404" s="13">
        <f t="shared" si="213"/>
        <v>0.17639236545682102</v>
      </c>
      <c r="R3404" s="7">
        <f t="shared" si="214"/>
        <v>85.589809136420513</v>
      </c>
      <c r="S3404">
        <f t="shared" si="215"/>
        <v>3</v>
      </c>
      <c r="T3404">
        <v>0</v>
      </c>
      <c r="U3404" s="13">
        <f>1/COUNTIF(B:B,Orders[[#This Row],[Order ID]])</f>
        <v>0.5</v>
      </c>
      <c r="V3404">
        <f>IF(SUMIF(F:F,Orders[[#This Row],[DW_Customer]],U:U)&gt;1,1,0)</f>
        <v>1</v>
      </c>
    </row>
    <row r="3405" spans="1:22" x14ac:dyDescent="0.35">
      <c r="A3405">
        <v>59499</v>
      </c>
      <c r="B3405" s="1" t="s">
        <v>5380</v>
      </c>
      <c r="C3405" s="2">
        <v>41227</v>
      </c>
      <c r="D3405" s="2">
        <v>41230</v>
      </c>
      <c r="E3405" s="1" t="s">
        <v>24502</v>
      </c>
      <c r="F3405" s="1">
        <v>100248</v>
      </c>
      <c r="G3405" s="15">
        <v>0</v>
      </c>
      <c r="H3405" s="1" t="s">
        <v>24510</v>
      </c>
      <c r="I3405" s="1">
        <v>0</v>
      </c>
      <c r="J3405" s="19">
        <v>70524</v>
      </c>
      <c r="K3405" s="1">
        <v>25</v>
      </c>
      <c r="L3405" s="1">
        <v>2</v>
      </c>
      <c r="M3405" s="1">
        <v>0</v>
      </c>
      <c r="N3405" s="1">
        <v>1</v>
      </c>
      <c r="O3405" s="7">
        <f>VLOOKUP(J3405,DIM_Products!A:G,6,FALSE) * L3405 * (1-M3405)</f>
        <v>379.04399999999998</v>
      </c>
      <c r="P3405" s="7">
        <f t="shared" si="212"/>
        <v>460.22399999999999</v>
      </c>
      <c r="Q3405" s="13">
        <f t="shared" si="213"/>
        <v>0.82360763454317898</v>
      </c>
      <c r="R3405" s="7">
        <f t="shared" si="214"/>
        <v>399.63419086357948</v>
      </c>
      <c r="S3405">
        <f t="shared" si="215"/>
        <v>3</v>
      </c>
      <c r="T3405">
        <v>0</v>
      </c>
      <c r="U3405" s="13">
        <f>1/COUNTIF(B:B,Orders[[#This Row],[Order ID]])</f>
        <v>0.5</v>
      </c>
      <c r="V3405">
        <f>IF(SUMIF(F:F,Orders[[#This Row],[DW_Customer]],U:U)&gt;1,1,0)</f>
        <v>1</v>
      </c>
    </row>
    <row r="3406" spans="1:22" x14ac:dyDescent="0.35">
      <c r="A3406">
        <v>66216</v>
      </c>
      <c r="B3406" s="1" t="s">
        <v>23732</v>
      </c>
      <c r="C3406" s="2">
        <v>41263</v>
      </c>
      <c r="D3406" s="2">
        <v>41263</v>
      </c>
      <c r="E3406" s="1" t="s">
        <v>26364</v>
      </c>
      <c r="F3406" s="1">
        <v>101511</v>
      </c>
      <c r="G3406" s="15">
        <v>0</v>
      </c>
      <c r="H3406" s="1" t="s">
        <v>24511</v>
      </c>
      <c r="I3406" s="1">
        <v>27</v>
      </c>
      <c r="J3406" s="19">
        <v>70283</v>
      </c>
      <c r="K3406" s="1">
        <v>0</v>
      </c>
      <c r="L3406" s="1">
        <v>2</v>
      </c>
      <c r="M3406" s="1">
        <v>0.2</v>
      </c>
      <c r="N3406" s="1">
        <v>1</v>
      </c>
      <c r="O3406" s="7">
        <f>VLOOKUP(J3406,DIM_Products!A:G,6,FALSE) * L3406 * (1-M3406)</f>
        <v>490.87999999999988</v>
      </c>
      <c r="P3406" s="7">
        <f t="shared" si="212"/>
        <v>831.87919999999986</v>
      </c>
      <c r="Q3406" s="13">
        <f t="shared" si="213"/>
        <v>0.59008567590102023</v>
      </c>
      <c r="R3406" s="7">
        <f t="shared" si="214"/>
        <v>490.87999999999988</v>
      </c>
      <c r="S3406">
        <f t="shared" si="215"/>
        <v>0</v>
      </c>
      <c r="T3406">
        <v>1</v>
      </c>
      <c r="U3406" s="13">
        <f>1/COUNTIF(B:B,Orders[[#This Row],[Order ID]])</f>
        <v>0.5</v>
      </c>
      <c r="V3406">
        <f>IF(SUMIF(F:F,Orders[[#This Row],[DW_Customer]],U:U)&gt;1,1,0)</f>
        <v>1</v>
      </c>
    </row>
    <row r="3407" spans="1:22" x14ac:dyDescent="0.35">
      <c r="A3407">
        <v>69377</v>
      </c>
      <c r="B3407" s="1" t="s">
        <v>23732</v>
      </c>
      <c r="C3407" s="2">
        <v>41263</v>
      </c>
      <c r="D3407" s="2">
        <v>41263</v>
      </c>
      <c r="E3407" s="1" t="s">
        <v>26364</v>
      </c>
      <c r="F3407" s="1">
        <v>101511</v>
      </c>
      <c r="G3407" s="15">
        <v>0</v>
      </c>
      <c r="H3407" s="1" t="s">
        <v>24511</v>
      </c>
      <c r="I3407" s="1">
        <v>27</v>
      </c>
      <c r="J3407" s="19">
        <v>70233</v>
      </c>
      <c r="K3407" s="1">
        <v>0</v>
      </c>
      <c r="L3407" s="1">
        <v>1</v>
      </c>
      <c r="M3407" s="1">
        <v>0.2</v>
      </c>
      <c r="N3407" s="1">
        <v>1</v>
      </c>
      <c r="O3407" s="7">
        <f>VLOOKUP(J3407,DIM_Products!A:G,6,FALSE) * L3407 * (1-M3407)</f>
        <v>340.99919999999997</v>
      </c>
      <c r="P3407" s="7">
        <f t="shared" si="212"/>
        <v>831.87919999999986</v>
      </c>
      <c r="Q3407" s="13">
        <f t="shared" si="213"/>
        <v>0.40991432409897982</v>
      </c>
      <c r="R3407" s="7">
        <f t="shared" si="214"/>
        <v>340.99919999999997</v>
      </c>
      <c r="S3407">
        <f t="shared" si="215"/>
        <v>0</v>
      </c>
      <c r="T3407">
        <v>1</v>
      </c>
      <c r="U3407" s="13">
        <f>1/COUNTIF(B:B,Orders[[#This Row],[Order ID]])</f>
        <v>0.5</v>
      </c>
      <c r="V3407">
        <f>IF(SUMIF(F:F,Orders[[#This Row],[DW_Customer]],U:U)&gt;1,1,0)</f>
        <v>1</v>
      </c>
    </row>
    <row r="3408" spans="1:22" x14ac:dyDescent="0.35">
      <c r="A3408">
        <v>34801</v>
      </c>
      <c r="B3408" s="1" t="s">
        <v>6900</v>
      </c>
      <c r="C3408" s="2">
        <v>41142</v>
      </c>
      <c r="D3408" s="2">
        <v>41142</v>
      </c>
      <c r="E3408" s="1" t="s">
        <v>26364</v>
      </c>
      <c r="F3408" s="1">
        <v>101466</v>
      </c>
      <c r="G3408" s="15">
        <v>0</v>
      </c>
      <c r="H3408" s="1" t="s">
        <v>24511</v>
      </c>
      <c r="I3408" s="1">
        <v>152</v>
      </c>
      <c r="J3408" s="19">
        <v>70097</v>
      </c>
      <c r="K3408" s="1">
        <v>0</v>
      </c>
      <c r="L3408" s="1">
        <v>3</v>
      </c>
      <c r="M3408" s="1">
        <v>0.3</v>
      </c>
      <c r="N3408" s="1">
        <v>1</v>
      </c>
      <c r="O3408" s="7">
        <f>VLOOKUP(J3408,DIM_Products!A:G,6,FALSE) * L3408 * (1-M3408)</f>
        <v>691.56989999999985</v>
      </c>
      <c r="P3408" s="7">
        <f t="shared" si="212"/>
        <v>721.27949999999987</v>
      </c>
      <c r="Q3408" s="13">
        <f t="shared" si="213"/>
        <v>0.95880986496912779</v>
      </c>
      <c r="R3408" s="7">
        <f t="shared" si="214"/>
        <v>691.56989999999985</v>
      </c>
      <c r="S3408">
        <f t="shared" si="215"/>
        <v>0</v>
      </c>
      <c r="T3408">
        <v>0</v>
      </c>
      <c r="U3408" s="13">
        <f>1/COUNTIF(B:B,Orders[[#This Row],[Order ID]])</f>
        <v>0.33333333333333331</v>
      </c>
      <c r="V3408">
        <f>IF(SUMIF(F:F,Orders[[#This Row],[DW_Customer]],U:U)&gt;1,1,0)</f>
        <v>1</v>
      </c>
    </row>
    <row r="3409" spans="1:22" x14ac:dyDescent="0.35">
      <c r="A3409">
        <v>62131</v>
      </c>
      <c r="B3409" s="1" t="s">
        <v>6900</v>
      </c>
      <c r="C3409" s="2">
        <v>41142</v>
      </c>
      <c r="D3409" s="2">
        <v>41142</v>
      </c>
      <c r="E3409" s="1" t="s">
        <v>26364</v>
      </c>
      <c r="F3409" s="1">
        <v>101466</v>
      </c>
      <c r="G3409" s="15">
        <v>0</v>
      </c>
      <c r="H3409" s="1" t="s">
        <v>24511</v>
      </c>
      <c r="I3409" s="1">
        <v>152</v>
      </c>
      <c r="J3409" s="19">
        <v>70896</v>
      </c>
      <c r="K3409" s="1">
        <v>0</v>
      </c>
      <c r="L3409" s="1">
        <v>1</v>
      </c>
      <c r="M3409" s="1">
        <v>0.2</v>
      </c>
      <c r="N3409" s="1">
        <v>1</v>
      </c>
      <c r="O3409" s="7">
        <f>VLOOKUP(J3409,DIM_Products!A:G,6,FALSE) * L3409 * (1-M3409)</f>
        <v>3.9840000000000004</v>
      </c>
      <c r="P3409" s="7">
        <f t="shared" si="212"/>
        <v>721.27949999999987</v>
      </c>
      <c r="Q3409" s="13">
        <f t="shared" si="213"/>
        <v>5.5235175822964623E-3</v>
      </c>
      <c r="R3409" s="7">
        <f t="shared" si="214"/>
        <v>3.9840000000000004</v>
      </c>
      <c r="S3409">
        <f t="shared" si="215"/>
        <v>0</v>
      </c>
      <c r="T3409">
        <v>0</v>
      </c>
      <c r="U3409" s="13">
        <f>1/COUNTIF(B:B,Orders[[#This Row],[Order ID]])</f>
        <v>0.33333333333333331</v>
      </c>
      <c r="V3409">
        <f>IF(SUMIF(F:F,Orders[[#This Row],[DW_Customer]],U:U)&gt;1,1,0)</f>
        <v>1</v>
      </c>
    </row>
    <row r="3410" spans="1:22" x14ac:dyDescent="0.35">
      <c r="A3410">
        <v>70476</v>
      </c>
      <c r="B3410" s="1" t="s">
        <v>6900</v>
      </c>
      <c r="C3410" s="2">
        <v>41142</v>
      </c>
      <c r="D3410" s="2">
        <v>41142</v>
      </c>
      <c r="E3410" s="1" t="s">
        <v>26364</v>
      </c>
      <c r="F3410" s="1">
        <v>101466</v>
      </c>
      <c r="G3410" s="15">
        <v>0</v>
      </c>
      <c r="H3410" s="1" t="s">
        <v>24511</v>
      </c>
      <c r="I3410" s="1">
        <v>152</v>
      </c>
      <c r="J3410" s="19">
        <v>70287</v>
      </c>
      <c r="K3410" s="1">
        <v>0</v>
      </c>
      <c r="L3410" s="1">
        <v>2</v>
      </c>
      <c r="M3410" s="1">
        <v>0.7</v>
      </c>
      <c r="N3410" s="1">
        <v>1</v>
      </c>
      <c r="O3410" s="7">
        <f>VLOOKUP(J3410,DIM_Products!A:G,6,FALSE) * L3410 * (1-M3410)</f>
        <v>25.725600000000007</v>
      </c>
      <c r="P3410" s="7">
        <f t="shared" si="212"/>
        <v>721.27949999999987</v>
      </c>
      <c r="Q3410" s="13">
        <f t="shared" si="213"/>
        <v>3.5666617448575778E-2</v>
      </c>
      <c r="R3410" s="7">
        <f t="shared" si="214"/>
        <v>25.725600000000007</v>
      </c>
      <c r="S3410">
        <f t="shared" si="215"/>
        <v>0</v>
      </c>
      <c r="T3410">
        <v>0</v>
      </c>
      <c r="U3410" s="13">
        <f>1/COUNTIF(B:B,Orders[[#This Row],[Order ID]])</f>
        <v>0.33333333333333331</v>
      </c>
      <c r="V3410">
        <f>IF(SUMIF(F:F,Orders[[#This Row],[DW_Customer]],U:U)&gt;1,1,0)</f>
        <v>1</v>
      </c>
    </row>
    <row r="3411" spans="1:22" x14ac:dyDescent="0.35">
      <c r="A3411">
        <v>46793</v>
      </c>
      <c r="B3411" s="1" t="s">
        <v>21177</v>
      </c>
      <c r="C3411" s="2">
        <v>41221</v>
      </c>
      <c r="D3411" s="2">
        <v>41225</v>
      </c>
      <c r="E3411" s="1" t="s">
        <v>24503</v>
      </c>
      <c r="F3411" s="1">
        <v>100327</v>
      </c>
      <c r="G3411" s="15">
        <v>0</v>
      </c>
      <c r="H3411" s="1" t="s">
        <v>24510</v>
      </c>
      <c r="I3411" s="1">
        <v>0</v>
      </c>
      <c r="J3411" s="19">
        <v>71289</v>
      </c>
      <c r="K3411" s="1">
        <v>25</v>
      </c>
      <c r="L3411" s="1">
        <v>2</v>
      </c>
      <c r="M3411" s="1">
        <v>0</v>
      </c>
      <c r="N3411" s="1">
        <v>1</v>
      </c>
      <c r="O3411" s="7">
        <f>VLOOKUP(J3411,DIM_Products!A:G,6,FALSE) * L3411 * (1-M3411)</f>
        <v>596.28</v>
      </c>
      <c r="P3411" s="7">
        <f t="shared" si="212"/>
        <v>596.28</v>
      </c>
      <c r="Q3411" s="13">
        <f t="shared" si="213"/>
        <v>1</v>
      </c>
      <c r="R3411" s="7">
        <f t="shared" si="214"/>
        <v>621.28</v>
      </c>
      <c r="S3411">
        <f t="shared" si="215"/>
        <v>4</v>
      </c>
      <c r="T3411">
        <v>1</v>
      </c>
      <c r="U3411" s="13">
        <f>1/COUNTIF(B:B,Orders[[#This Row],[Order ID]])</f>
        <v>1</v>
      </c>
      <c r="V3411">
        <f>IF(SUMIF(F:F,Orders[[#This Row],[DW_Customer]],U:U)&gt;1,1,0)</f>
        <v>1</v>
      </c>
    </row>
    <row r="3412" spans="1:22" x14ac:dyDescent="0.35">
      <c r="A3412">
        <v>44276</v>
      </c>
      <c r="B3412" s="1" t="s">
        <v>23912</v>
      </c>
      <c r="C3412" s="2">
        <v>40964</v>
      </c>
      <c r="D3412" s="2">
        <v>40964</v>
      </c>
      <c r="E3412" s="1" t="s">
        <v>26364</v>
      </c>
      <c r="F3412" s="1">
        <v>100590</v>
      </c>
      <c r="G3412" s="15">
        <v>0</v>
      </c>
      <c r="H3412" s="1" t="s">
        <v>24511</v>
      </c>
      <c r="I3412" s="1">
        <v>700</v>
      </c>
      <c r="J3412" s="19">
        <v>71141</v>
      </c>
      <c r="K3412" s="1">
        <v>0</v>
      </c>
      <c r="L3412" s="1">
        <v>4</v>
      </c>
      <c r="M3412" s="1">
        <v>0</v>
      </c>
      <c r="N3412" s="1">
        <v>1</v>
      </c>
      <c r="O3412" s="7">
        <f>VLOOKUP(J3412,DIM_Products!A:G,6,FALSE) * L3412 * (1-M3412)</f>
        <v>458.4</v>
      </c>
      <c r="P3412" s="7">
        <f t="shared" si="212"/>
        <v>479.21999999999997</v>
      </c>
      <c r="Q3412" s="13">
        <f t="shared" si="213"/>
        <v>0.95655440090146493</v>
      </c>
      <c r="R3412" s="7">
        <f t="shared" si="214"/>
        <v>458.4</v>
      </c>
      <c r="S3412">
        <f t="shared" si="215"/>
        <v>0</v>
      </c>
      <c r="T3412">
        <v>0</v>
      </c>
      <c r="U3412" s="13">
        <f>1/COUNTIF(B:B,Orders[[#This Row],[Order ID]])</f>
        <v>0.5</v>
      </c>
      <c r="V3412">
        <f>IF(SUMIF(F:F,Orders[[#This Row],[DW_Customer]],U:U)&gt;1,1,0)</f>
        <v>1</v>
      </c>
    </row>
    <row r="3413" spans="1:22" x14ac:dyDescent="0.35">
      <c r="A3413">
        <v>70349</v>
      </c>
      <c r="B3413" s="1" t="s">
        <v>23912</v>
      </c>
      <c r="C3413" s="2">
        <v>40964</v>
      </c>
      <c r="D3413" s="2">
        <v>40964</v>
      </c>
      <c r="E3413" s="1" t="s">
        <v>26364</v>
      </c>
      <c r="F3413" s="1">
        <v>100590</v>
      </c>
      <c r="G3413" s="15">
        <v>0</v>
      </c>
      <c r="H3413" s="1" t="s">
        <v>24511</v>
      </c>
      <c r="I3413" s="1">
        <v>700</v>
      </c>
      <c r="J3413" s="19">
        <v>70851</v>
      </c>
      <c r="K3413" s="1">
        <v>0</v>
      </c>
      <c r="L3413" s="1">
        <v>1</v>
      </c>
      <c r="M3413" s="1">
        <v>0</v>
      </c>
      <c r="N3413" s="1">
        <v>1</v>
      </c>
      <c r="O3413" s="7">
        <f>VLOOKUP(J3413,DIM_Products!A:G,6,FALSE) * L3413 * (1-M3413)</f>
        <v>20.82</v>
      </c>
      <c r="P3413" s="7">
        <f t="shared" si="212"/>
        <v>479.21999999999997</v>
      </c>
      <c r="Q3413" s="13">
        <f t="shared" si="213"/>
        <v>4.3445599098535126E-2</v>
      </c>
      <c r="R3413" s="7">
        <f t="shared" si="214"/>
        <v>20.82</v>
      </c>
      <c r="S3413">
        <f t="shared" si="215"/>
        <v>0</v>
      </c>
      <c r="T3413">
        <v>0</v>
      </c>
      <c r="U3413" s="13">
        <f>1/COUNTIF(B:B,Orders[[#This Row],[Order ID]])</f>
        <v>0.5</v>
      </c>
      <c r="V3413">
        <f>IF(SUMIF(F:F,Orders[[#This Row],[DW_Customer]],U:U)&gt;1,1,0)</f>
        <v>1</v>
      </c>
    </row>
    <row r="3414" spans="1:22" x14ac:dyDescent="0.35">
      <c r="A3414">
        <v>43261</v>
      </c>
      <c r="B3414" s="1" t="s">
        <v>16176</v>
      </c>
      <c r="C3414" s="2">
        <v>41052</v>
      </c>
      <c r="D3414" s="2">
        <v>41057</v>
      </c>
      <c r="E3414" s="1" t="s">
        <v>24503</v>
      </c>
      <c r="F3414" s="1">
        <v>101537</v>
      </c>
      <c r="G3414" s="15">
        <v>0</v>
      </c>
      <c r="H3414" s="1" t="s">
        <v>24510</v>
      </c>
      <c r="I3414" s="1">
        <v>0</v>
      </c>
      <c r="J3414" s="19">
        <v>70738</v>
      </c>
      <c r="K3414" s="1">
        <v>25</v>
      </c>
      <c r="L3414" s="1">
        <v>3</v>
      </c>
      <c r="M3414" s="1">
        <v>0</v>
      </c>
      <c r="N3414" s="1">
        <v>1</v>
      </c>
      <c r="O3414" s="7">
        <f>VLOOKUP(J3414,DIM_Products!A:G,6,FALSE) * L3414 * (1-M3414)</f>
        <v>28.259999999999998</v>
      </c>
      <c r="P3414" s="7">
        <f t="shared" si="212"/>
        <v>28.259999999999998</v>
      </c>
      <c r="Q3414" s="13">
        <f t="shared" si="213"/>
        <v>1</v>
      </c>
      <c r="R3414" s="7">
        <f t="shared" si="214"/>
        <v>53.26</v>
      </c>
      <c r="S3414">
        <f t="shared" si="215"/>
        <v>5</v>
      </c>
      <c r="T3414">
        <v>0</v>
      </c>
      <c r="U3414" s="13">
        <f>1/COUNTIF(B:B,Orders[[#This Row],[Order ID]])</f>
        <v>1</v>
      </c>
      <c r="V3414">
        <f>IF(SUMIF(F:F,Orders[[#This Row],[DW_Customer]],U:U)&gt;1,1,0)</f>
        <v>1</v>
      </c>
    </row>
    <row r="3415" spans="1:22" x14ac:dyDescent="0.35">
      <c r="A3415">
        <v>32454</v>
      </c>
      <c r="B3415" s="1" t="s">
        <v>7834</v>
      </c>
      <c r="C3415" s="2">
        <v>41094</v>
      </c>
      <c r="D3415" s="2">
        <v>41094</v>
      </c>
      <c r="E3415" s="1" t="s">
        <v>26364</v>
      </c>
      <c r="F3415" s="1">
        <v>100345</v>
      </c>
      <c r="G3415" s="15">
        <v>0</v>
      </c>
      <c r="H3415" s="1" t="s">
        <v>24511</v>
      </c>
      <c r="I3415" s="1">
        <v>723</v>
      </c>
      <c r="J3415" s="19">
        <v>71167</v>
      </c>
      <c r="K3415" s="1">
        <v>0</v>
      </c>
      <c r="L3415" s="1">
        <v>4</v>
      </c>
      <c r="M3415" s="1">
        <v>0</v>
      </c>
      <c r="N3415" s="1">
        <v>1</v>
      </c>
      <c r="O3415" s="7">
        <f>VLOOKUP(J3415,DIM_Products!A:G,6,FALSE) * L3415 * (1-M3415)</f>
        <v>213.3</v>
      </c>
      <c r="P3415" s="7">
        <f t="shared" si="212"/>
        <v>213.3</v>
      </c>
      <c r="Q3415" s="13">
        <f t="shared" si="213"/>
        <v>1</v>
      </c>
      <c r="R3415" s="7">
        <f t="shared" si="214"/>
        <v>213.3</v>
      </c>
      <c r="S3415">
        <f t="shared" si="215"/>
        <v>0</v>
      </c>
      <c r="T3415">
        <v>0</v>
      </c>
      <c r="U3415" s="13">
        <f>1/COUNTIF(B:B,Orders[[#This Row],[Order ID]])</f>
        <v>1</v>
      </c>
      <c r="V3415">
        <f>IF(SUMIF(F:F,Orders[[#This Row],[DW_Customer]],U:U)&gt;1,1,0)</f>
        <v>1</v>
      </c>
    </row>
    <row r="3416" spans="1:22" x14ac:dyDescent="0.35">
      <c r="A3416">
        <v>56068</v>
      </c>
      <c r="B3416" s="1" t="s">
        <v>21686</v>
      </c>
      <c r="C3416" s="2">
        <v>40913</v>
      </c>
      <c r="D3416" s="2">
        <v>40918</v>
      </c>
      <c r="E3416" s="1" t="s">
        <v>24503</v>
      </c>
      <c r="F3416" s="1">
        <v>100302</v>
      </c>
      <c r="G3416" s="15">
        <v>1</v>
      </c>
      <c r="H3416" s="1" t="s">
        <v>24510</v>
      </c>
      <c r="I3416" s="1">
        <v>0</v>
      </c>
      <c r="J3416" s="19">
        <v>71102</v>
      </c>
      <c r="K3416" s="1">
        <v>0</v>
      </c>
      <c r="L3416" s="1">
        <v>1</v>
      </c>
      <c r="M3416" s="1">
        <v>0.2</v>
      </c>
      <c r="N3416" s="1">
        <v>1</v>
      </c>
      <c r="O3416" s="7">
        <f>VLOOKUP(J3416,DIM_Products!A:G,6,FALSE) * L3416 * (1-M3416)</f>
        <v>34.416000000000004</v>
      </c>
      <c r="P3416" s="7">
        <f t="shared" si="212"/>
        <v>34.416000000000004</v>
      </c>
      <c r="Q3416" s="13">
        <f t="shared" si="213"/>
        <v>1</v>
      </c>
      <c r="R3416" s="7">
        <f t="shared" si="214"/>
        <v>34.416000000000004</v>
      </c>
      <c r="S3416">
        <f t="shared" si="215"/>
        <v>5</v>
      </c>
      <c r="T3416">
        <v>0</v>
      </c>
      <c r="U3416" s="13">
        <f>1/COUNTIF(B:B,Orders[[#This Row],[Order ID]])</f>
        <v>1</v>
      </c>
      <c r="V3416">
        <f>IF(SUMIF(F:F,Orders[[#This Row],[DW_Customer]],U:U)&gt;1,1,0)</f>
        <v>1</v>
      </c>
    </row>
    <row r="3417" spans="1:22" x14ac:dyDescent="0.35">
      <c r="A3417">
        <v>53284</v>
      </c>
      <c r="B3417" s="1" t="s">
        <v>19376</v>
      </c>
      <c r="C3417" s="2">
        <v>41223</v>
      </c>
      <c r="D3417" s="2">
        <v>41228</v>
      </c>
      <c r="E3417" s="1" t="s">
        <v>24503</v>
      </c>
      <c r="F3417" s="1">
        <v>100273</v>
      </c>
      <c r="G3417" s="15">
        <v>0</v>
      </c>
      <c r="H3417" s="1" t="s">
        <v>24510</v>
      </c>
      <c r="I3417" s="1">
        <v>0</v>
      </c>
      <c r="J3417" s="19">
        <v>70430</v>
      </c>
      <c r="K3417" s="1">
        <v>0</v>
      </c>
      <c r="L3417" s="1">
        <v>2</v>
      </c>
      <c r="M3417" s="1">
        <v>0</v>
      </c>
      <c r="N3417" s="1">
        <v>1</v>
      </c>
      <c r="O3417" s="7">
        <f>VLOOKUP(J3417,DIM_Products!A:G,6,FALSE) * L3417 * (1-M3417)</f>
        <v>660.54</v>
      </c>
      <c r="P3417" s="7">
        <f t="shared" si="212"/>
        <v>660.54</v>
      </c>
      <c r="Q3417" s="13">
        <f t="shared" si="213"/>
        <v>1</v>
      </c>
      <c r="R3417" s="7">
        <f t="shared" si="214"/>
        <v>660.54</v>
      </c>
      <c r="S3417">
        <f t="shared" si="215"/>
        <v>5</v>
      </c>
      <c r="T3417">
        <v>0</v>
      </c>
      <c r="U3417" s="13">
        <f>1/COUNTIF(B:B,Orders[[#This Row],[Order ID]])</f>
        <v>1</v>
      </c>
      <c r="V3417">
        <f>IF(SUMIF(F:F,Orders[[#This Row],[DW_Customer]],U:U)&gt;1,1,0)</f>
        <v>1</v>
      </c>
    </row>
    <row r="3418" spans="1:22" x14ac:dyDescent="0.35">
      <c r="A3418">
        <v>54921</v>
      </c>
      <c r="B3418" s="1" t="s">
        <v>22827</v>
      </c>
      <c r="C3418" s="2">
        <v>41073</v>
      </c>
      <c r="D3418" s="2">
        <v>41073</v>
      </c>
      <c r="E3418" s="1" t="s">
        <v>26364</v>
      </c>
      <c r="F3418" s="1">
        <v>101173</v>
      </c>
      <c r="G3418" s="15">
        <v>0</v>
      </c>
      <c r="H3418" s="1" t="s">
        <v>24511</v>
      </c>
      <c r="I3418" s="1">
        <v>626</v>
      </c>
      <c r="J3418" s="19">
        <v>70466</v>
      </c>
      <c r="K3418" s="1">
        <v>0</v>
      </c>
      <c r="L3418" s="1">
        <v>2</v>
      </c>
      <c r="M3418" s="1">
        <v>0</v>
      </c>
      <c r="N3418" s="1">
        <v>1</v>
      </c>
      <c r="O3418" s="7">
        <f>VLOOKUP(J3418,DIM_Products!A:G,6,FALSE) * L3418 * (1-M3418)</f>
        <v>640.33199999999988</v>
      </c>
      <c r="P3418" s="7">
        <f t="shared" si="212"/>
        <v>1045.2799999999997</v>
      </c>
      <c r="Q3418" s="13">
        <f t="shared" si="213"/>
        <v>0.61259375478340738</v>
      </c>
      <c r="R3418" s="7">
        <f t="shared" si="214"/>
        <v>640.33199999999988</v>
      </c>
      <c r="S3418">
        <f t="shared" si="215"/>
        <v>0</v>
      </c>
      <c r="T3418">
        <v>0</v>
      </c>
      <c r="U3418" s="13">
        <f>1/COUNTIF(B:B,Orders[[#This Row],[Order ID]])</f>
        <v>0.33333333333333331</v>
      </c>
      <c r="V3418">
        <f>IF(SUMIF(F:F,Orders[[#This Row],[DW_Customer]],U:U)&gt;1,1,0)</f>
        <v>1</v>
      </c>
    </row>
    <row r="3419" spans="1:22" x14ac:dyDescent="0.35">
      <c r="A3419">
        <v>62827</v>
      </c>
      <c r="B3419" s="1" t="s">
        <v>22827</v>
      </c>
      <c r="C3419" s="2">
        <v>41073</v>
      </c>
      <c r="D3419" s="2">
        <v>41073</v>
      </c>
      <c r="E3419" s="1" t="s">
        <v>26364</v>
      </c>
      <c r="F3419" s="1">
        <v>101173</v>
      </c>
      <c r="G3419" s="15">
        <v>0</v>
      </c>
      <c r="H3419" s="1" t="s">
        <v>24511</v>
      </c>
      <c r="I3419" s="1">
        <v>626</v>
      </c>
      <c r="J3419" s="19">
        <v>70916</v>
      </c>
      <c r="K3419" s="1">
        <v>0</v>
      </c>
      <c r="L3419" s="1">
        <v>2</v>
      </c>
      <c r="M3419" s="1">
        <v>0</v>
      </c>
      <c r="N3419" s="1">
        <v>1</v>
      </c>
      <c r="O3419" s="7">
        <f>VLOOKUP(J3419,DIM_Products!A:G,6,FALSE) * L3419 * (1-M3419)</f>
        <v>49.568000000000005</v>
      </c>
      <c r="P3419" s="7">
        <f t="shared" si="212"/>
        <v>1045.2799999999997</v>
      </c>
      <c r="Q3419" s="13">
        <f t="shared" si="213"/>
        <v>4.7420786774835466E-2</v>
      </c>
      <c r="R3419" s="7">
        <f t="shared" si="214"/>
        <v>49.568000000000005</v>
      </c>
      <c r="S3419">
        <f t="shared" si="215"/>
        <v>0</v>
      </c>
      <c r="T3419">
        <v>0</v>
      </c>
      <c r="U3419" s="13">
        <f>1/COUNTIF(B:B,Orders[[#This Row],[Order ID]])</f>
        <v>0.33333333333333331</v>
      </c>
      <c r="V3419">
        <f>IF(SUMIF(F:F,Orders[[#This Row],[DW_Customer]],U:U)&gt;1,1,0)</f>
        <v>1</v>
      </c>
    </row>
    <row r="3420" spans="1:22" x14ac:dyDescent="0.35">
      <c r="A3420">
        <v>69268</v>
      </c>
      <c r="B3420" s="1" t="s">
        <v>22827</v>
      </c>
      <c r="C3420" s="2">
        <v>41073</v>
      </c>
      <c r="D3420" s="2">
        <v>41073</v>
      </c>
      <c r="E3420" s="1" t="s">
        <v>26364</v>
      </c>
      <c r="F3420" s="1">
        <v>101173</v>
      </c>
      <c r="G3420" s="15">
        <v>0</v>
      </c>
      <c r="H3420" s="1" t="s">
        <v>24511</v>
      </c>
      <c r="I3420" s="1">
        <v>626</v>
      </c>
      <c r="J3420" s="19">
        <v>70143</v>
      </c>
      <c r="K3420" s="1">
        <v>0</v>
      </c>
      <c r="L3420" s="1">
        <v>2</v>
      </c>
      <c r="M3420" s="1">
        <v>0</v>
      </c>
      <c r="N3420" s="1">
        <v>1</v>
      </c>
      <c r="O3420" s="7">
        <f>VLOOKUP(J3420,DIM_Products!A:G,6,FALSE) * L3420 * (1-M3420)</f>
        <v>355.38</v>
      </c>
      <c r="P3420" s="7">
        <f t="shared" si="212"/>
        <v>1045.2799999999997</v>
      </c>
      <c r="Q3420" s="13">
        <f t="shared" si="213"/>
        <v>0.33998545844175732</v>
      </c>
      <c r="R3420" s="7">
        <f t="shared" si="214"/>
        <v>355.38</v>
      </c>
      <c r="S3420">
        <f t="shared" si="215"/>
        <v>0</v>
      </c>
      <c r="T3420">
        <v>0</v>
      </c>
      <c r="U3420" s="13">
        <f>1/COUNTIF(B:B,Orders[[#This Row],[Order ID]])</f>
        <v>0.33333333333333331</v>
      </c>
      <c r="V3420">
        <f>IF(SUMIF(F:F,Orders[[#This Row],[DW_Customer]],U:U)&gt;1,1,0)</f>
        <v>1</v>
      </c>
    </row>
    <row r="3421" spans="1:22" x14ac:dyDescent="0.35">
      <c r="A3421">
        <v>54617</v>
      </c>
      <c r="B3421" s="1" t="s">
        <v>17370</v>
      </c>
      <c r="C3421" s="2">
        <v>41205</v>
      </c>
      <c r="D3421" s="2">
        <v>41205</v>
      </c>
      <c r="E3421" s="1" t="s">
        <v>26364</v>
      </c>
      <c r="F3421" s="1">
        <v>100261</v>
      </c>
      <c r="G3421" s="15">
        <v>0</v>
      </c>
      <c r="H3421" s="1" t="s">
        <v>24511</v>
      </c>
      <c r="I3421" s="1">
        <v>221</v>
      </c>
      <c r="J3421" s="19">
        <v>71188</v>
      </c>
      <c r="K3421" s="1">
        <v>0</v>
      </c>
      <c r="L3421" s="1">
        <v>7</v>
      </c>
      <c r="M3421" s="1">
        <v>0.2</v>
      </c>
      <c r="N3421" s="1">
        <v>1</v>
      </c>
      <c r="O3421" s="7">
        <f>VLOOKUP(J3421,DIM_Products!A:G,6,FALSE) * L3421 * (1-M3421)</f>
        <v>72.184000000000012</v>
      </c>
      <c r="P3421" s="7">
        <f t="shared" si="212"/>
        <v>515.62720000000013</v>
      </c>
      <c r="Q3421" s="13">
        <f t="shared" si="213"/>
        <v>0.13999261481938888</v>
      </c>
      <c r="R3421" s="7">
        <f t="shared" si="214"/>
        <v>72.184000000000012</v>
      </c>
      <c r="S3421">
        <f t="shared" si="215"/>
        <v>0</v>
      </c>
      <c r="T3421">
        <v>1</v>
      </c>
      <c r="U3421" s="13">
        <f>1/COUNTIF(B:B,Orders[[#This Row],[Order ID]])</f>
        <v>0.33333333333333331</v>
      </c>
      <c r="V3421">
        <f>IF(SUMIF(F:F,Orders[[#This Row],[DW_Customer]],U:U)&gt;1,1,0)</f>
        <v>1</v>
      </c>
    </row>
    <row r="3422" spans="1:22" x14ac:dyDescent="0.35">
      <c r="A3422">
        <v>67725</v>
      </c>
      <c r="B3422" s="1" t="s">
        <v>17370</v>
      </c>
      <c r="C3422" s="2">
        <v>41205</v>
      </c>
      <c r="D3422" s="2">
        <v>41205</v>
      </c>
      <c r="E3422" s="1" t="s">
        <v>26364</v>
      </c>
      <c r="F3422" s="1">
        <v>100261</v>
      </c>
      <c r="G3422" s="15">
        <v>0</v>
      </c>
      <c r="H3422" s="1" t="s">
        <v>24511</v>
      </c>
      <c r="I3422" s="1">
        <v>221</v>
      </c>
      <c r="J3422" s="19">
        <v>71368</v>
      </c>
      <c r="K3422" s="1">
        <v>0</v>
      </c>
      <c r="L3422" s="1">
        <v>2</v>
      </c>
      <c r="M3422" s="1">
        <v>0.2</v>
      </c>
      <c r="N3422" s="1">
        <v>1</v>
      </c>
      <c r="O3422" s="7">
        <f>VLOOKUP(J3422,DIM_Products!A:G,6,FALSE) * L3422 * (1-M3422)</f>
        <v>269.37600000000003</v>
      </c>
      <c r="P3422" s="7">
        <f t="shared" si="212"/>
        <v>515.62720000000013</v>
      </c>
      <c r="Q3422" s="13">
        <f t="shared" si="213"/>
        <v>0.52242395280931642</v>
      </c>
      <c r="R3422" s="7">
        <f t="shared" si="214"/>
        <v>269.37600000000003</v>
      </c>
      <c r="S3422">
        <f t="shared" si="215"/>
        <v>0</v>
      </c>
      <c r="T3422">
        <v>1</v>
      </c>
      <c r="U3422" s="13">
        <f>1/COUNTIF(B:B,Orders[[#This Row],[Order ID]])</f>
        <v>0.33333333333333331</v>
      </c>
      <c r="V3422">
        <f>IF(SUMIF(F:F,Orders[[#This Row],[DW_Customer]],U:U)&gt;1,1,0)</f>
        <v>1</v>
      </c>
    </row>
    <row r="3423" spans="1:22" x14ac:dyDescent="0.35">
      <c r="A3423">
        <v>68206</v>
      </c>
      <c r="B3423" s="1" t="s">
        <v>17370</v>
      </c>
      <c r="C3423" s="2">
        <v>41205</v>
      </c>
      <c r="D3423" s="2">
        <v>41205</v>
      </c>
      <c r="E3423" s="1" t="s">
        <v>26364</v>
      </c>
      <c r="F3423" s="1">
        <v>100261</v>
      </c>
      <c r="G3423" s="15">
        <v>0</v>
      </c>
      <c r="H3423" s="1" t="s">
        <v>24511</v>
      </c>
      <c r="I3423" s="1">
        <v>221</v>
      </c>
      <c r="J3423" s="19">
        <v>70252</v>
      </c>
      <c r="K3423" s="1">
        <v>0</v>
      </c>
      <c r="L3423" s="1">
        <v>2</v>
      </c>
      <c r="M3423" s="1">
        <v>0.2</v>
      </c>
      <c r="N3423" s="1">
        <v>1</v>
      </c>
      <c r="O3423" s="7">
        <f>VLOOKUP(J3423,DIM_Products!A:G,6,FALSE) * L3423 * (1-M3423)</f>
        <v>174.06720000000004</v>
      </c>
      <c r="P3423" s="7">
        <f t="shared" si="212"/>
        <v>515.62720000000013</v>
      </c>
      <c r="Q3423" s="13">
        <f t="shared" si="213"/>
        <v>0.33758343237129462</v>
      </c>
      <c r="R3423" s="7">
        <f t="shared" si="214"/>
        <v>174.06720000000004</v>
      </c>
      <c r="S3423">
        <f t="shared" si="215"/>
        <v>0</v>
      </c>
      <c r="T3423">
        <v>1</v>
      </c>
      <c r="U3423" s="13">
        <f>1/COUNTIF(B:B,Orders[[#This Row],[Order ID]])</f>
        <v>0.33333333333333331</v>
      </c>
      <c r="V3423">
        <f>IF(SUMIF(F:F,Orders[[#This Row],[DW_Customer]],U:U)&gt;1,1,0)</f>
        <v>1</v>
      </c>
    </row>
    <row r="3424" spans="1:22" x14ac:dyDescent="0.35">
      <c r="A3424">
        <v>66596</v>
      </c>
      <c r="B3424" s="1" t="s">
        <v>23221</v>
      </c>
      <c r="C3424" s="2">
        <v>40983</v>
      </c>
      <c r="D3424" s="2">
        <v>40989</v>
      </c>
      <c r="E3424" s="1" t="s">
        <v>24503</v>
      </c>
      <c r="F3424" s="1">
        <v>100768</v>
      </c>
      <c r="G3424" s="15">
        <v>0</v>
      </c>
      <c r="H3424" s="1" t="s">
        <v>24510</v>
      </c>
      <c r="I3424" s="1">
        <v>0</v>
      </c>
      <c r="J3424" s="19">
        <v>70280</v>
      </c>
      <c r="K3424" s="1">
        <v>0</v>
      </c>
      <c r="L3424" s="1">
        <v>3</v>
      </c>
      <c r="M3424" s="1">
        <v>0.2</v>
      </c>
      <c r="N3424" s="1">
        <v>1</v>
      </c>
      <c r="O3424" s="7">
        <f>VLOOKUP(J3424,DIM_Products!A:G,6,FALSE) * L3424 * (1-M3424)</f>
        <v>392.76000000000005</v>
      </c>
      <c r="P3424" s="7">
        <f t="shared" si="212"/>
        <v>392.76000000000005</v>
      </c>
      <c r="Q3424" s="13">
        <f t="shared" si="213"/>
        <v>1</v>
      </c>
      <c r="R3424" s="7">
        <f t="shared" si="214"/>
        <v>392.76000000000005</v>
      </c>
      <c r="S3424">
        <f t="shared" si="215"/>
        <v>6</v>
      </c>
      <c r="T3424">
        <v>1</v>
      </c>
      <c r="U3424" s="13">
        <f>1/COUNTIF(B:B,Orders[[#This Row],[Order ID]])</f>
        <v>1</v>
      </c>
      <c r="V3424">
        <f>IF(SUMIF(F:F,Orders[[#This Row],[DW_Customer]],U:U)&gt;1,1,0)</f>
        <v>1</v>
      </c>
    </row>
    <row r="3425" spans="1:22" x14ac:dyDescent="0.35">
      <c r="A3425">
        <v>68803</v>
      </c>
      <c r="B3425" s="1" t="s">
        <v>23706</v>
      </c>
      <c r="C3425" s="2">
        <v>41270</v>
      </c>
      <c r="D3425" s="2">
        <v>41272</v>
      </c>
      <c r="E3425" s="1" t="s">
        <v>24501</v>
      </c>
      <c r="F3425" s="1">
        <v>100770</v>
      </c>
      <c r="G3425" s="15">
        <v>0</v>
      </c>
      <c r="H3425" s="1" t="s">
        <v>24510</v>
      </c>
      <c r="I3425" s="1">
        <v>0</v>
      </c>
      <c r="J3425" s="19">
        <v>71272</v>
      </c>
      <c r="K3425" s="1">
        <v>0</v>
      </c>
      <c r="L3425" s="1">
        <v>8</v>
      </c>
      <c r="M3425" s="1">
        <v>0</v>
      </c>
      <c r="N3425" s="1">
        <v>1</v>
      </c>
      <c r="O3425" s="7">
        <f>VLOOKUP(J3425,DIM_Products!A:G,6,FALSE) * L3425 * (1-M3425)</f>
        <v>2544.2400000000002</v>
      </c>
      <c r="P3425" s="7">
        <f t="shared" si="212"/>
        <v>2544.2400000000002</v>
      </c>
      <c r="Q3425" s="13">
        <f t="shared" si="213"/>
        <v>1</v>
      </c>
      <c r="R3425" s="7">
        <f t="shared" si="214"/>
        <v>2544.2400000000002</v>
      </c>
      <c r="S3425">
        <f t="shared" si="215"/>
        <v>2</v>
      </c>
      <c r="T3425">
        <v>0</v>
      </c>
      <c r="U3425" s="13">
        <f>1/COUNTIF(B:B,Orders[[#This Row],[Order ID]])</f>
        <v>1</v>
      </c>
      <c r="V3425">
        <f>IF(SUMIF(F:F,Orders[[#This Row],[DW_Customer]],U:U)&gt;1,1,0)</f>
        <v>1</v>
      </c>
    </row>
    <row r="3426" spans="1:22" x14ac:dyDescent="0.35">
      <c r="A3426">
        <v>31629</v>
      </c>
      <c r="B3426" s="1" t="s">
        <v>6579</v>
      </c>
      <c r="C3426" s="2">
        <v>41016</v>
      </c>
      <c r="D3426" s="2">
        <v>41020</v>
      </c>
      <c r="E3426" s="1" t="s">
        <v>24503</v>
      </c>
      <c r="F3426" s="1">
        <v>100914</v>
      </c>
      <c r="G3426" s="15">
        <v>0</v>
      </c>
      <c r="H3426" s="1" t="s">
        <v>24510</v>
      </c>
      <c r="I3426" s="1">
        <v>0</v>
      </c>
      <c r="J3426" s="19">
        <v>71211</v>
      </c>
      <c r="K3426" s="1">
        <v>0</v>
      </c>
      <c r="L3426" s="1">
        <v>5</v>
      </c>
      <c r="M3426" s="1">
        <v>0</v>
      </c>
      <c r="N3426" s="1">
        <v>1</v>
      </c>
      <c r="O3426" s="7">
        <f>VLOOKUP(J3426,DIM_Products!A:G,6,FALSE) * L3426 * (1-M3426)</f>
        <v>382.26</v>
      </c>
      <c r="P3426" s="7">
        <f t="shared" si="212"/>
        <v>3502.8260000000005</v>
      </c>
      <c r="Q3426" s="13">
        <f t="shared" si="213"/>
        <v>0.10912902896118733</v>
      </c>
      <c r="R3426" s="7">
        <f t="shared" si="214"/>
        <v>382.26</v>
      </c>
      <c r="S3426">
        <f t="shared" si="215"/>
        <v>4</v>
      </c>
      <c r="T3426">
        <v>1</v>
      </c>
      <c r="U3426" s="13">
        <f>1/COUNTIF(B:B,Orders[[#This Row],[Order ID]])</f>
        <v>0.2</v>
      </c>
      <c r="V3426">
        <f>IF(SUMIF(F:F,Orders[[#This Row],[DW_Customer]],U:U)&gt;1,1,0)</f>
        <v>1</v>
      </c>
    </row>
    <row r="3427" spans="1:22" x14ac:dyDescent="0.35">
      <c r="A3427">
        <v>32927</v>
      </c>
      <c r="B3427" s="1" t="s">
        <v>6579</v>
      </c>
      <c r="C3427" s="2">
        <v>41016</v>
      </c>
      <c r="D3427" s="2">
        <v>41020</v>
      </c>
      <c r="E3427" s="1" t="s">
        <v>24503</v>
      </c>
      <c r="F3427" s="1">
        <v>100914</v>
      </c>
      <c r="G3427" s="15">
        <v>0</v>
      </c>
      <c r="H3427" s="1" t="s">
        <v>24510</v>
      </c>
      <c r="I3427" s="1">
        <v>0</v>
      </c>
      <c r="J3427" s="19">
        <v>70486</v>
      </c>
      <c r="K3427" s="1">
        <v>0</v>
      </c>
      <c r="L3427" s="1">
        <v>5</v>
      </c>
      <c r="M3427" s="1">
        <v>0.2</v>
      </c>
      <c r="N3427" s="1">
        <v>1</v>
      </c>
      <c r="O3427" s="7">
        <f>VLOOKUP(J3427,DIM_Products!A:G,6,FALSE) * L3427 * (1-M3427)</f>
        <v>1814.1599999999999</v>
      </c>
      <c r="P3427" s="7">
        <f t="shared" si="212"/>
        <v>3502.8260000000005</v>
      </c>
      <c r="Q3427" s="13">
        <f t="shared" si="213"/>
        <v>0.5179132506153602</v>
      </c>
      <c r="R3427" s="7">
        <f t="shared" si="214"/>
        <v>1814.1599999999999</v>
      </c>
      <c r="S3427">
        <f t="shared" si="215"/>
        <v>4</v>
      </c>
      <c r="T3427">
        <v>1</v>
      </c>
      <c r="U3427" s="13">
        <f>1/COUNTIF(B:B,Orders[[#This Row],[Order ID]])</f>
        <v>0.2</v>
      </c>
      <c r="V3427">
        <f>IF(SUMIF(F:F,Orders[[#This Row],[DW_Customer]],U:U)&gt;1,1,0)</f>
        <v>1</v>
      </c>
    </row>
    <row r="3428" spans="1:22" x14ac:dyDescent="0.35">
      <c r="A3428">
        <v>38202</v>
      </c>
      <c r="B3428" s="1" t="s">
        <v>6579</v>
      </c>
      <c r="C3428" s="2">
        <v>41016</v>
      </c>
      <c r="D3428" s="2">
        <v>41020</v>
      </c>
      <c r="E3428" s="1" t="s">
        <v>24503</v>
      </c>
      <c r="F3428" s="1">
        <v>100914</v>
      </c>
      <c r="G3428" s="15">
        <v>0</v>
      </c>
      <c r="H3428" s="1" t="s">
        <v>24510</v>
      </c>
      <c r="I3428" s="1">
        <v>0</v>
      </c>
      <c r="J3428" s="19">
        <v>70103</v>
      </c>
      <c r="K3428" s="1">
        <v>0</v>
      </c>
      <c r="L3428" s="1">
        <v>3</v>
      </c>
      <c r="M3428" s="1">
        <v>0</v>
      </c>
      <c r="N3428" s="1">
        <v>1</v>
      </c>
      <c r="O3428" s="7">
        <f>VLOOKUP(J3428,DIM_Products!A:G,6,FALSE) * L3428 * (1-M3428)</f>
        <v>1235.25</v>
      </c>
      <c r="P3428" s="7">
        <f t="shared" si="212"/>
        <v>3502.8260000000005</v>
      </c>
      <c r="Q3428" s="13">
        <f t="shared" si="213"/>
        <v>0.35264383671926608</v>
      </c>
      <c r="R3428" s="7">
        <f t="shared" si="214"/>
        <v>1235.25</v>
      </c>
      <c r="S3428">
        <f t="shared" si="215"/>
        <v>4</v>
      </c>
      <c r="T3428">
        <v>1</v>
      </c>
      <c r="U3428" s="13">
        <f>1/COUNTIF(B:B,Orders[[#This Row],[Order ID]])</f>
        <v>0.2</v>
      </c>
      <c r="V3428">
        <f>IF(SUMIF(F:F,Orders[[#This Row],[DW_Customer]],U:U)&gt;1,1,0)</f>
        <v>1</v>
      </c>
    </row>
    <row r="3429" spans="1:22" x14ac:dyDescent="0.35">
      <c r="A3429">
        <v>67178</v>
      </c>
      <c r="B3429" s="1" t="s">
        <v>6579</v>
      </c>
      <c r="C3429" s="2">
        <v>41016</v>
      </c>
      <c r="D3429" s="2">
        <v>41020</v>
      </c>
      <c r="E3429" s="1" t="s">
        <v>24503</v>
      </c>
      <c r="F3429" s="1">
        <v>100914</v>
      </c>
      <c r="G3429" s="15">
        <v>0</v>
      </c>
      <c r="H3429" s="1" t="s">
        <v>24510</v>
      </c>
      <c r="I3429" s="1">
        <v>0</v>
      </c>
      <c r="J3429" s="19">
        <v>70154</v>
      </c>
      <c r="K3429" s="1">
        <v>0</v>
      </c>
      <c r="L3429" s="1">
        <v>2</v>
      </c>
      <c r="M3429" s="1">
        <v>0</v>
      </c>
      <c r="N3429" s="1">
        <v>1</v>
      </c>
      <c r="O3429" s="7">
        <f>VLOOKUP(J3429,DIM_Products!A:G,6,FALSE) * L3429 * (1-M3429)</f>
        <v>30.896000000000004</v>
      </c>
      <c r="P3429" s="7">
        <f t="shared" si="212"/>
        <v>3502.8260000000005</v>
      </c>
      <c r="Q3429" s="13">
        <f t="shared" si="213"/>
        <v>8.8203068037064937E-3</v>
      </c>
      <c r="R3429" s="7">
        <f t="shared" si="214"/>
        <v>30.896000000000004</v>
      </c>
      <c r="S3429">
        <f t="shared" si="215"/>
        <v>4</v>
      </c>
      <c r="T3429">
        <v>1</v>
      </c>
      <c r="U3429" s="13">
        <f>1/COUNTIF(B:B,Orders[[#This Row],[Order ID]])</f>
        <v>0.2</v>
      </c>
      <c r="V3429">
        <f>IF(SUMIF(F:F,Orders[[#This Row],[DW_Customer]],U:U)&gt;1,1,0)</f>
        <v>1</v>
      </c>
    </row>
    <row r="3430" spans="1:22" x14ac:dyDescent="0.35">
      <c r="A3430">
        <v>69646</v>
      </c>
      <c r="B3430" s="1" t="s">
        <v>6579</v>
      </c>
      <c r="C3430" s="2">
        <v>41016</v>
      </c>
      <c r="D3430" s="2">
        <v>41020</v>
      </c>
      <c r="E3430" s="1" t="s">
        <v>24503</v>
      </c>
      <c r="F3430" s="1">
        <v>100914</v>
      </c>
      <c r="G3430" s="15">
        <v>0</v>
      </c>
      <c r="H3430" s="1" t="s">
        <v>24510</v>
      </c>
      <c r="I3430" s="1">
        <v>0</v>
      </c>
      <c r="J3430" s="19">
        <v>70304</v>
      </c>
      <c r="K3430" s="1">
        <v>0</v>
      </c>
      <c r="L3430" s="1">
        <v>2</v>
      </c>
      <c r="M3430" s="1">
        <v>0</v>
      </c>
      <c r="N3430" s="1">
        <v>1</v>
      </c>
      <c r="O3430" s="7">
        <f>VLOOKUP(J3430,DIM_Products!A:G,6,FALSE) * L3430 * (1-M3430)</f>
        <v>40.26</v>
      </c>
      <c r="P3430" s="7">
        <f t="shared" si="212"/>
        <v>3502.8260000000005</v>
      </c>
      <c r="Q3430" s="13">
        <f t="shared" si="213"/>
        <v>1.1493576900479781E-2</v>
      </c>
      <c r="R3430" s="7">
        <f t="shared" si="214"/>
        <v>40.26</v>
      </c>
      <c r="S3430">
        <f t="shared" si="215"/>
        <v>4</v>
      </c>
      <c r="T3430">
        <v>1</v>
      </c>
      <c r="U3430" s="13">
        <f>1/COUNTIF(B:B,Orders[[#This Row],[Order ID]])</f>
        <v>0.2</v>
      </c>
      <c r="V3430">
        <f>IF(SUMIF(F:F,Orders[[#This Row],[DW_Customer]],U:U)&gt;1,1,0)</f>
        <v>1</v>
      </c>
    </row>
    <row r="3431" spans="1:22" x14ac:dyDescent="0.35">
      <c r="A3431">
        <v>41669</v>
      </c>
      <c r="B3431" s="1" t="s">
        <v>7782</v>
      </c>
      <c r="C3431" s="2">
        <v>41120</v>
      </c>
      <c r="D3431" s="2">
        <v>41120</v>
      </c>
      <c r="E3431" s="1" t="s">
        <v>26364</v>
      </c>
      <c r="F3431" s="1">
        <v>101543</v>
      </c>
      <c r="G3431" s="15">
        <v>0</v>
      </c>
      <c r="H3431" s="1" t="s">
        <v>24511</v>
      </c>
      <c r="I3431" s="1">
        <v>448</v>
      </c>
      <c r="J3431" s="19">
        <v>70568</v>
      </c>
      <c r="K3431" s="1">
        <v>0</v>
      </c>
      <c r="L3431" s="1">
        <v>7</v>
      </c>
      <c r="M3431" s="1">
        <v>0</v>
      </c>
      <c r="N3431" s="1">
        <v>1</v>
      </c>
      <c r="O3431" s="7">
        <f>VLOOKUP(J3431,DIM_Products!A:G,6,FALSE) * L3431 * (1-M3431)</f>
        <v>221.08799999999997</v>
      </c>
      <c r="P3431" s="7">
        <f t="shared" si="212"/>
        <v>1367.8094999999998</v>
      </c>
      <c r="Q3431" s="13">
        <f t="shared" si="213"/>
        <v>0.16163654368535968</v>
      </c>
      <c r="R3431" s="7">
        <f t="shared" si="214"/>
        <v>221.08799999999997</v>
      </c>
      <c r="S3431">
        <f t="shared" si="215"/>
        <v>0</v>
      </c>
      <c r="T3431">
        <v>0</v>
      </c>
      <c r="U3431" s="13">
        <f>1/COUNTIF(B:B,Orders[[#This Row],[Order ID]])</f>
        <v>0.33333333333333331</v>
      </c>
      <c r="V3431">
        <f>IF(SUMIF(F:F,Orders[[#This Row],[DW_Customer]],U:U)&gt;1,1,0)</f>
        <v>1</v>
      </c>
    </row>
    <row r="3432" spans="1:22" x14ac:dyDescent="0.35">
      <c r="A3432">
        <v>67629</v>
      </c>
      <c r="B3432" s="1" t="s">
        <v>7782</v>
      </c>
      <c r="C3432" s="2">
        <v>41120</v>
      </c>
      <c r="D3432" s="2">
        <v>41120</v>
      </c>
      <c r="E3432" s="1" t="s">
        <v>26364</v>
      </c>
      <c r="F3432" s="1">
        <v>101543</v>
      </c>
      <c r="G3432" s="15">
        <v>0</v>
      </c>
      <c r="H3432" s="1" t="s">
        <v>24511</v>
      </c>
      <c r="I3432" s="1">
        <v>448</v>
      </c>
      <c r="J3432" s="19">
        <v>71491</v>
      </c>
      <c r="K3432" s="1">
        <v>0</v>
      </c>
      <c r="L3432" s="1">
        <v>3</v>
      </c>
      <c r="M3432" s="1">
        <v>0.2</v>
      </c>
      <c r="N3432" s="1">
        <v>1</v>
      </c>
      <c r="O3432" s="7">
        <f>VLOOKUP(J3432,DIM_Products!A:G,6,FALSE) * L3432 * (1-M3432)</f>
        <v>191.59200000000001</v>
      </c>
      <c r="P3432" s="7">
        <f t="shared" si="212"/>
        <v>1367.8094999999998</v>
      </c>
      <c r="Q3432" s="13">
        <f t="shared" si="213"/>
        <v>0.14007213723840933</v>
      </c>
      <c r="R3432" s="7">
        <f t="shared" si="214"/>
        <v>191.59200000000001</v>
      </c>
      <c r="S3432">
        <f t="shared" si="215"/>
        <v>0</v>
      </c>
      <c r="T3432">
        <v>0</v>
      </c>
      <c r="U3432" s="13">
        <f>1/COUNTIF(B:B,Orders[[#This Row],[Order ID]])</f>
        <v>0.33333333333333331</v>
      </c>
      <c r="V3432">
        <f>IF(SUMIF(F:F,Orders[[#This Row],[DW_Customer]],U:U)&gt;1,1,0)</f>
        <v>1</v>
      </c>
    </row>
    <row r="3433" spans="1:22" x14ac:dyDescent="0.35">
      <c r="A3433">
        <v>69743</v>
      </c>
      <c r="B3433" s="1" t="s">
        <v>7782</v>
      </c>
      <c r="C3433" s="2">
        <v>41120</v>
      </c>
      <c r="D3433" s="2">
        <v>41120</v>
      </c>
      <c r="E3433" s="1" t="s">
        <v>26364</v>
      </c>
      <c r="F3433" s="1">
        <v>101543</v>
      </c>
      <c r="G3433" s="15">
        <v>0</v>
      </c>
      <c r="H3433" s="1" t="s">
        <v>24511</v>
      </c>
      <c r="I3433" s="1">
        <v>448</v>
      </c>
      <c r="J3433" s="19">
        <v>70465</v>
      </c>
      <c r="K3433" s="1">
        <v>0</v>
      </c>
      <c r="L3433" s="1">
        <v>3</v>
      </c>
      <c r="M3433" s="1">
        <v>0</v>
      </c>
      <c r="N3433" s="1">
        <v>1</v>
      </c>
      <c r="O3433" s="7">
        <f>VLOOKUP(J3433,DIM_Products!A:G,6,FALSE) * L3433 * (1-M3433)</f>
        <v>955.12949999999989</v>
      </c>
      <c r="P3433" s="7">
        <f t="shared" si="212"/>
        <v>1367.8094999999998</v>
      </c>
      <c r="Q3433" s="13">
        <f t="shared" si="213"/>
        <v>0.69829131907623099</v>
      </c>
      <c r="R3433" s="7">
        <f t="shared" si="214"/>
        <v>955.12949999999989</v>
      </c>
      <c r="S3433">
        <f t="shared" si="215"/>
        <v>0</v>
      </c>
      <c r="T3433">
        <v>0</v>
      </c>
      <c r="U3433" s="13">
        <f>1/COUNTIF(B:B,Orders[[#This Row],[Order ID]])</f>
        <v>0.33333333333333331</v>
      </c>
      <c r="V3433">
        <f>IF(SUMIF(F:F,Orders[[#This Row],[DW_Customer]],U:U)&gt;1,1,0)</f>
        <v>1</v>
      </c>
    </row>
    <row r="3434" spans="1:22" x14ac:dyDescent="0.35">
      <c r="A3434">
        <v>69950</v>
      </c>
      <c r="B3434" s="1" t="s">
        <v>24379</v>
      </c>
      <c r="C3434" s="2">
        <v>41130</v>
      </c>
      <c r="D3434" s="2">
        <v>41135</v>
      </c>
      <c r="E3434" s="1" t="s">
        <v>24503</v>
      </c>
      <c r="F3434" s="1">
        <v>100065</v>
      </c>
      <c r="G3434" s="15">
        <v>0</v>
      </c>
      <c r="H3434" s="1" t="s">
        <v>24510</v>
      </c>
      <c r="I3434" s="1">
        <v>0</v>
      </c>
      <c r="J3434" s="19">
        <v>70724</v>
      </c>
      <c r="K3434" s="1">
        <v>0</v>
      </c>
      <c r="L3434" s="1">
        <v>2</v>
      </c>
      <c r="M3434" s="1">
        <v>0.2</v>
      </c>
      <c r="N3434" s="1">
        <v>1</v>
      </c>
      <c r="O3434" s="7">
        <f>VLOOKUP(J3434,DIM_Products!A:G,6,FALSE) * L3434 * (1-M3434)</f>
        <v>13.824000000000005</v>
      </c>
      <c r="P3434" s="7">
        <f t="shared" si="212"/>
        <v>13.824000000000005</v>
      </c>
      <c r="Q3434" s="13">
        <f t="shared" si="213"/>
        <v>1</v>
      </c>
      <c r="R3434" s="7">
        <f t="shared" si="214"/>
        <v>13.824000000000005</v>
      </c>
      <c r="S3434">
        <f t="shared" si="215"/>
        <v>5</v>
      </c>
      <c r="T3434">
        <v>0</v>
      </c>
      <c r="U3434" s="13">
        <f>1/COUNTIF(B:B,Orders[[#This Row],[Order ID]])</f>
        <v>1</v>
      </c>
      <c r="V3434">
        <f>IF(SUMIF(F:F,Orders[[#This Row],[DW_Customer]],U:U)&gt;1,1,0)</f>
        <v>1</v>
      </c>
    </row>
    <row r="3435" spans="1:22" x14ac:dyDescent="0.35">
      <c r="A3435">
        <v>59135</v>
      </c>
      <c r="B3435" s="1" t="s">
        <v>19925</v>
      </c>
      <c r="C3435" s="2">
        <v>41255</v>
      </c>
      <c r="D3435" s="2">
        <v>41255</v>
      </c>
      <c r="E3435" s="1" t="s">
        <v>26364</v>
      </c>
      <c r="F3435" s="1">
        <v>100188</v>
      </c>
      <c r="G3435" s="15">
        <v>0</v>
      </c>
      <c r="H3435" s="1" t="s">
        <v>24511</v>
      </c>
      <c r="I3435" s="1">
        <v>664</v>
      </c>
      <c r="J3435" s="19">
        <v>70211</v>
      </c>
      <c r="K3435" s="1">
        <v>0</v>
      </c>
      <c r="L3435" s="1">
        <v>4</v>
      </c>
      <c r="M3435" s="1">
        <v>0</v>
      </c>
      <c r="N3435" s="1">
        <v>1</v>
      </c>
      <c r="O3435" s="7">
        <f>VLOOKUP(J3435,DIM_Products!A:G,6,FALSE) * L3435 * (1-M3435)</f>
        <v>1256.4799999999998</v>
      </c>
      <c r="P3435" s="7">
        <f t="shared" si="212"/>
        <v>1866.932</v>
      </c>
      <c r="Q3435" s="13">
        <f t="shared" si="213"/>
        <v>0.67301862092459708</v>
      </c>
      <c r="R3435" s="7">
        <f t="shared" si="214"/>
        <v>1256.4799999999998</v>
      </c>
      <c r="S3435">
        <f t="shared" si="215"/>
        <v>0</v>
      </c>
      <c r="T3435">
        <v>0</v>
      </c>
      <c r="U3435" s="13">
        <f>1/COUNTIF(B:B,Orders[[#This Row],[Order ID]])</f>
        <v>0.33333333333333331</v>
      </c>
      <c r="V3435">
        <f>IF(SUMIF(F:F,Orders[[#This Row],[DW_Customer]],U:U)&gt;1,1,0)</f>
        <v>1</v>
      </c>
    </row>
    <row r="3436" spans="1:22" x14ac:dyDescent="0.35">
      <c r="A3436">
        <v>65800</v>
      </c>
      <c r="B3436" s="1" t="s">
        <v>19925</v>
      </c>
      <c r="C3436" s="2">
        <v>41255</v>
      </c>
      <c r="D3436" s="2">
        <v>41255</v>
      </c>
      <c r="E3436" s="1" t="s">
        <v>26364</v>
      </c>
      <c r="F3436" s="1">
        <v>100188</v>
      </c>
      <c r="G3436" s="15">
        <v>0</v>
      </c>
      <c r="H3436" s="1" t="s">
        <v>24511</v>
      </c>
      <c r="I3436" s="1">
        <v>664</v>
      </c>
      <c r="J3436" s="19">
        <v>71212</v>
      </c>
      <c r="K3436" s="1">
        <v>0</v>
      </c>
      <c r="L3436" s="1">
        <v>4</v>
      </c>
      <c r="M3436" s="1">
        <v>0</v>
      </c>
      <c r="N3436" s="1">
        <v>1</v>
      </c>
      <c r="O3436" s="7">
        <f>VLOOKUP(J3436,DIM_Products!A:G,6,FALSE) * L3436 * (1-M3436)</f>
        <v>603.21600000000001</v>
      </c>
      <c r="P3436" s="7">
        <f t="shared" si="212"/>
        <v>1866.932</v>
      </c>
      <c r="Q3436" s="13">
        <f t="shared" si="213"/>
        <v>0.32310550143229644</v>
      </c>
      <c r="R3436" s="7">
        <f t="shared" si="214"/>
        <v>603.21600000000001</v>
      </c>
      <c r="S3436">
        <f t="shared" si="215"/>
        <v>0</v>
      </c>
      <c r="T3436">
        <v>0</v>
      </c>
      <c r="U3436" s="13">
        <f>1/COUNTIF(B:B,Orders[[#This Row],[Order ID]])</f>
        <v>0.33333333333333331</v>
      </c>
      <c r="V3436">
        <f>IF(SUMIF(F:F,Orders[[#This Row],[DW_Customer]],U:U)&gt;1,1,0)</f>
        <v>1</v>
      </c>
    </row>
    <row r="3437" spans="1:22" x14ac:dyDescent="0.35">
      <c r="A3437">
        <v>70626</v>
      </c>
      <c r="B3437" s="1" t="s">
        <v>19925</v>
      </c>
      <c r="C3437" s="2">
        <v>41255</v>
      </c>
      <c r="D3437" s="2">
        <v>41255</v>
      </c>
      <c r="E3437" s="1" t="s">
        <v>26364</v>
      </c>
      <c r="F3437" s="1">
        <v>100188</v>
      </c>
      <c r="G3437" s="15">
        <v>0</v>
      </c>
      <c r="H3437" s="1" t="s">
        <v>24511</v>
      </c>
      <c r="I3437" s="1">
        <v>664</v>
      </c>
      <c r="J3437" s="19">
        <v>70690</v>
      </c>
      <c r="K3437" s="1">
        <v>0</v>
      </c>
      <c r="L3437" s="1">
        <v>1</v>
      </c>
      <c r="M3437" s="1">
        <v>0</v>
      </c>
      <c r="N3437" s="1">
        <v>1</v>
      </c>
      <c r="O3437" s="7">
        <f>VLOOKUP(J3437,DIM_Products!A:G,6,FALSE) * L3437 * (1-M3437)</f>
        <v>7.2359999999999989</v>
      </c>
      <c r="P3437" s="7">
        <f t="shared" si="212"/>
        <v>1866.932</v>
      </c>
      <c r="Q3437" s="13">
        <f t="shared" si="213"/>
        <v>3.8758776431064433E-3</v>
      </c>
      <c r="R3437" s="7">
        <f t="shared" si="214"/>
        <v>7.2359999999999989</v>
      </c>
      <c r="S3437">
        <f t="shared" si="215"/>
        <v>0</v>
      </c>
      <c r="T3437">
        <v>0</v>
      </c>
      <c r="U3437" s="13">
        <f>1/COUNTIF(B:B,Orders[[#This Row],[Order ID]])</f>
        <v>0.33333333333333331</v>
      </c>
      <c r="V3437">
        <f>IF(SUMIF(F:F,Orders[[#This Row],[DW_Customer]],U:U)&gt;1,1,0)</f>
        <v>1</v>
      </c>
    </row>
    <row r="3438" spans="1:22" x14ac:dyDescent="0.35">
      <c r="A3438">
        <v>30896</v>
      </c>
      <c r="B3438" s="1" t="s">
        <v>6353</v>
      </c>
      <c r="C3438" s="2">
        <v>41247</v>
      </c>
      <c r="D3438" s="2">
        <v>41250</v>
      </c>
      <c r="E3438" s="1" t="s">
        <v>24501</v>
      </c>
      <c r="F3438" s="1">
        <v>100293</v>
      </c>
      <c r="G3438" s="15">
        <v>0</v>
      </c>
      <c r="H3438" s="1" t="s">
        <v>24510</v>
      </c>
      <c r="I3438" s="1">
        <v>0</v>
      </c>
      <c r="J3438" s="19">
        <v>71469</v>
      </c>
      <c r="K3438" s="1">
        <v>0</v>
      </c>
      <c r="L3438" s="1">
        <v>7</v>
      </c>
      <c r="M3438" s="1">
        <v>0.7</v>
      </c>
      <c r="N3438" s="1">
        <v>1</v>
      </c>
      <c r="O3438" s="7">
        <f>VLOOKUP(J3438,DIM_Products!A:G,6,FALSE) * L3438 * (1-M3438)</f>
        <v>388.33200000000005</v>
      </c>
      <c r="P3438" s="7">
        <f t="shared" si="212"/>
        <v>656.07600000000002</v>
      </c>
      <c r="Q3438" s="13">
        <f t="shared" si="213"/>
        <v>0.59190093830592805</v>
      </c>
      <c r="R3438" s="7">
        <f t="shared" si="214"/>
        <v>388.33200000000005</v>
      </c>
      <c r="S3438">
        <f t="shared" si="215"/>
        <v>3</v>
      </c>
      <c r="T3438">
        <v>0</v>
      </c>
      <c r="U3438" s="13">
        <f>1/COUNTIF(B:B,Orders[[#This Row],[Order ID]])</f>
        <v>0.5</v>
      </c>
      <c r="V3438">
        <f>IF(SUMIF(F:F,Orders[[#This Row],[DW_Customer]],U:U)&gt;1,1,0)</f>
        <v>1</v>
      </c>
    </row>
    <row r="3439" spans="1:22" x14ac:dyDescent="0.35">
      <c r="A3439">
        <v>60946</v>
      </c>
      <c r="B3439" s="1" t="s">
        <v>6353</v>
      </c>
      <c r="C3439" s="2">
        <v>41247</v>
      </c>
      <c r="D3439" s="2">
        <v>41250</v>
      </c>
      <c r="E3439" s="1" t="s">
        <v>24501</v>
      </c>
      <c r="F3439" s="1">
        <v>100293</v>
      </c>
      <c r="G3439" s="15">
        <v>0</v>
      </c>
      <c r="H3439" s="1" t="s">
        <v>24510</v>
      </c>
      <c r="I3439" s="1">
        <v>0</v>
      </c>
      <c r="J3439" s="19">
        <v>70171</v>
      </c>
      <c r="K3439" s="1">
        <v>0</v>
      </c>
      <c r="L3439" s="1">
        <v>4</v>
      </c>
      <c r="M3439" s="1">
        <v>0.2</v>
      </c>
      <c r="N3439" s="1">
        <v>1</v>
      </c>
      <c r="O3439" s="7">
        <f>VLOOKUP(J3439,DIM_Products!A:G,6,FALSE) * L3439 * (1-M3439)</f>
        <v>267.74400000000003</v>
      </c>
      <c r="P3439" s="7">
        <f t="shared" si="212"/>
        <v>656.07600000000002</v>
      </c>
      <c r="Q3439" s="13">
        <f t="shared" si="213"/>
        <v>0.40809906169407206</v>
      </c>
      <c r="R3439" s="7">
        <f t="shared" si="214"/>
        <v>267.74400000000003</v>
      </c>
      <c r="S3439">
        <f t="shared" si="215"/>
        <v>3</v>
      </c>
      <c r="T3439">
        <v>0</v>
      </c>
      <c r="U3439" s="13">
        <f>1/COUNTIF(B:B,Orders[[#This Row],[Order ID]])</f>
        <v>0.5</v>
      </c>
      <c r="V3439">
        <f>IF(SUMIF(F:F,Orders[[#This Row],[DW_Customer]],U:U)&gt;1,1,0)</f>
        <v>1</v>
      </c>
    </row>
    <row r="3440" spans="1:22" x14ac:dyDescent="0.35">
      <c r="A3440">
        <v>56192</v>
      </c>
      <c r="B3440" s="1" t="s">
        <v>19958</v>
      </c>
      <c r="C3440" s="2">
        <v>41038</v>
      </c>
      <c r="D3440" s="2">
        <v>41042</v>
      </c>
      <c r="E3440" s="1" t="s">
        <v>24503</v>
      </c>
      <c r="F3440" s="1">
        <v>100900</v>
      </c>
      <c r="G3440" s="15">
        <v>0</v>
      </c>
      <c r="H3440" s="1" t="s">
        <v>24510</v>
      </c>
      <c r="I3440" s="1">
        <v>0</v>
      </c>
      <c r="J3440" s="19">
        <v>70866</v>
      </c>
      <c r="K3440" s="1">
        <v>0</v>
      </c>
      <c r="L3440" s="1">
        <v>3</v>
      </c>
      <c r="M3440" s="1">
        <v>0</v>
      </c>
      <c r="N3440" s="1">
        <v>1</v>
      </c>
      <c r="O3440" s="7">
        <f>VLOOKUP(J3440,DIM_Products!A:G,6,FALSE) * L3440 * (1-M3440)</f>
        <v>6.5400000000000009</v>
      </c>
      <c r="P3440" s="7">
        <f t="shared" si="212"/>
        <v>6.5400000000000009</v>
      </c>
      <c r="Q3440" s="13">
        <f t="shared" si="213"/>
        <v>1</v>
      </c>
      <c r="R3440" s="7">
        <f t="shared" si="214"/>
        <v>6.5400000000000009</v>
      </c>
      <c r="S3440">
        <f t="shared" si="215"/>
        <v>4</v>
      </c>
      <c r="T3440">
        <v>1</v>
      </c>
      <c r="U3440" s="13">
        <f>1/COUNTIF(B:B,Orders[[#This Row],[Order ID]])</f>
        <v>1</v>
      </c>
      <c r="V3440">
        <f>IF(SUMIF(F:F,Orders[[#This Row],[DW_Customer]],U:U)&gt;1,1,0)</f>
        <v>1</v>
      </c>
    </row>
    <row r="3441" spans="1:22" x14ac:dyDescent="0.35">
      <c r="A3441">
        <v>44093</v>
      </c>
      <c r="B3441" s="1" t="s">
        <v>12304</v>
      </c>
      <c r="C3441" s="2">
        <v>41254</v>
      </c>
      <c r="D3441" s="2">
        <v>41254</v>
      </c>
      <c r="E3441" s="1" t="s">
        <v>26364</v>
      </c>
      <c r="F3441" s="1">
        <v>100108</v>
      </c>
      <c r="G3441" s="15">
        <v>1</v>
      </c>
      <c r="H3441" s="1" t="s">
        <v>24511</v>
      </c>
      <c r="I3441" s="1">
        <v>426</v>
      </c>
      <c r="J3441" s="19">
        <v>70215</v>
      </c>
      <c r="K3441" s="1">
        <v>0</v>
      </c>
      <c r="L3441" s="1">
        <v>2</v>
      </c>
      <c r="M3441" s="1">
        <v>0.2</v>
      </c>
      <c r="N3441" s="1">
        <v>1</v>
      </c>
      <c r="O3441" s="7">
        <f>VLOOKUP(J3441,DIM_Products!A:G,6,FALSE) * L3441 * (1-M3441)</f>
        <v>92.831999999999994</v>
      </c>
      <c r="P3441" s="7">
        <f t="shared" si="212"/>
        <v>810.6</v>
      </c>
      <c r="Q3441" s="13">
        <f t="shared" si="213"/>
        <v>0.11452257586972611</v>
      </c>
      <c r="R3441" s="7">
        <f t="shared" si="214"/>
        <v>92.831999999999994</v>
      </c>
      <c r="S3441">
        <f t="shared" si="215"/>
        <v>0</v>
      </c>
      <c r="T3441">
        <v>1</v>
      </c>
      <c r="U3441" s="13">
        <f>1/COUNTIF(B:B,Orders[[#This Row],[Order ID]])</f>
        <v>0.5</v>
      </c>
      <c r="V3441">
        <f>IF(SUMIF(F:F,Orders[[#This Row],[DW_Customer]],U:U)&gt;1,1,0)</f>
        <v>1</v>
      </c>
    </row>
    <row r="3442" spans="1:22" x14ac:dyDescent="0.35">
      <c r="A3442">
        <v>56753</v>
      </c>
      <c r="B3442" s="1" t="s">
        <v>12304</v>
      </c>
      <c r="C3442" s="2">
        <v>41254</v>
      </c>
      <c r="D3442" s="2">
        <v>41254</v>
      </c>
      <c r="E3442" s="1" t="s">
        <v>26364</v>
      </c>
      <c r="F3442" s="1">
        <v>100108</v>
      </c>
      <c r="G3442" s="15">
        <v>1</v>
      </c>
      <c r="H3442" s="1" t="s">
        <v>24511</v>
      </c>
      <c r="I3442" s="1">
        <v>426</v>
      </c>
      <c r="J3442" s="19">
        <v>70523</v>
      </c>
      <c r="K3442" s="1">
        <v>0</v>
      </c>
      <c r="L3442" s="1">
        <v>3</v>
      </c>
      <c r="M3442" s="1">
        <v>0.2</v>
      </c>
      <c r="N3442" s="1">
        <v>1</v>
      </c>
      <c r="O3442" s="7">
        <f>VLOOKUP(J3442,DIM_Products!A:G,6,FALSE) * L3442 * (1-M3442)</f>
        <v>717.76800000000003</v>
      </c>
      <c r="P3442" s="7">
        <f t="shared" si="212"/>
        <v>810.6</v>
      </c>
      <c r="Q3442" s="13">
        <f t="shared" si="213"/>
        <v>0.88547742413027386</v>
      </c>
      <c r="R3442" s="7">
        <f t="shared" si="214"/>
        <v>717.76800000000003</v>
      </c>
      <c r="S3442">
        <f t="shared" si="215"/>
        <v>0</v>
      </c>
      <c r="T3442">
        <v>1</v>
      </c>
      <c r="U3442" s="13">
        <f>1/COUNTIF(B:B,Orders[[#This Row],[Order ID]])</f>
        <v>0.5</v>
      </c>
      <c r="V3442">
        <f>IF(SUMIF(F:F,Orders[[#This Row],[DW_Customer]],U:U)&gt;1,1,0)</f>
        <v>1</v>
      </c>
    </row>
    <row r="3443" spans="1:22" x14ac:dyDescent="0.35">
      <c r="A3443">
        <v>39285</v>
      </c>
      <c r="B3443" s="1" t="s">
        <v>21561</v>
      </c>
      <c r="C3443" s="2">
        <v>41172</v>
      </c>
      <c r="D3443" s="2">
        <v>41172</v>
      </c>
      <c r="E3443" s="1" t="s">
        <v>26364</v>
      </c>
      <c r="F3443" s="1">
        <v>100956</v>
      </c>
      <c r="G3443" s="15">
        <v>0</v>
      </c>
      <c r="H3443" s="1" t="s">
        <v>24511</v>
      </c>
      <c r="I3443" s="1">
        <v>690</v>
      </c>
      <c r="J3443" s="19">
        <v>71231</v>
      </c>
      <c r="K3443" s="1">
        <v>0</v>
      </c>
      <c r="L3443" s="1">
        <v>5</v>
      </c>
      <c r="M3443" s="1">
        <v>0</v>
      </c>
      <c r="N3443" s="1">
        <v>1</v>
      </c>
      <c r="O3443" s="7">
        <f>VLOOKUP(J3443,DIM_Products!A:G,6,FALSE) * L3443 * (1-M3443)</f>
        <v>1590.15</v>
      </c>
      <c r="P3443" s="7">
        <f t="shared" si="212"/>
        <v>1659.366</v>
      </c>
      <c r="Q3443" s="13">
        <f t="shared" si="213"/>
        <v>0.95828768336822623</v>
      </c>
      <c r="R3443" s="7">
        <f t="shared" si="214"/>
        <v>1590.15</v>
      </c>
      <c r="S3443">
        <f t="shared" si="215"/>
        <v>0</v>
      </c>
      <c r="T3443">
        <v>1</v>
      </c>
      <c r="U3443" s="13">
        <f>1/COUNTIF(B:B,Orders[[#This Row],[Order ID]])</f>
        <v>0.5</v>
      </c>
      <c r="V3443">
        <f>IF(SUMIF(F:F,Orders[[#This Row],[DW_Customer]],U:U)&gt;1,1,0)</f>
        <v>1</v>
      </c>
    </row>
    <row r="3444" spans="1:22" x14ac:dyDescent="0.35">
      <c r="A3444">
        <v>64281</v>
      </c>
      <c r="B3444" s="1" t="s">
        <v>21561</v>
      </c>
      <c r="C3444" s="2">
        <v>41172</v>
      </c>
      <c r="D3444" s="2">
        <v>41172</v>
      </c>
      <c r="E3444" s="1" t="s">
        <v>26364</v>
      </c>
      <c r="F3444" s="1">
        <v>100956</v>
      </c>
      <c r="G3444" s="15">
        <v>0</v>
      </c>
      <c r="H3444" s="1" t="s">
        <v>24511</v>
      </c>
      <c r="I3444" s="1">
        <v>690</v>
      </c>
      <c r="J3444" s="19">
        <v>70300</v>
      </c>
      <c r="K3444" s="1">
        <v>0</v>
      </c>
      <c r="L3444" s="1">
        <v>2</v>
      </c>
      <c r="M3444" s="1">
        <v>0.2</v>
      </c>
      <c r="N3444" s="1">
        <v>1</v>
      </c>
      <c r="O3444" s="7">
        <f>VLOOKUP(J3444,DIM_Products!A:G,6,FALSE) * L3444 * (1-M3444)</f>
        <v>69.216000000000008</v>
      </c>
      <c r="P3444" s="7">
        <f t="shared" si="212"/>
        <v>1659.366</v>
      </c>
      <c r="Q3444" s="13">
        <f t="shared" si="213"/>
        <v>4.1712316631773827E-2</v>
      </c>
      <c r="R3444" s="7">
        <f t="shared" si="214"/>
        <v>69.216000000000008</v>
      </c>
      <c r="S3444">
        <f t="shared" si="215"/>
        <v>0</v>
      </c>
      <c r="T3444">
        <v>1</v>
      </c>
      <c r="U3444" s="13">
        <f>1/COUNTIF(B:B,Orders[[#This Row],[Order ID]])</f>
        <v>0.5</v>
      </c>
      <c r="V3444">
        <f>IF(SUMIF(F:F,Orders[[#This Row],[DW_Customer]],U:U)&gt;1,1,0)</f>
        <v>1</v>
      </c>
    </row>
    <row r="3445" spans="1:22" x14ac:dyDescent="0.35">
      <c r="A3445">
        <v>32835</v>
      </c>
      <c r="B3445" s="1" t="s">
        <v>4959</v>
      </c>
      <c r="C3445" s="2">
        <v>41249</v>
      </c>
      <c r="D3445" s="2">
        <v>41249</v>
      </c>
      <c r="E3445" s="1" t="s">
        <v>26364</v>
      </c>
      <c r="F3445" s="1">
        <v>100695</v>
      </c>
      <c r="G3445" s="15">
        <v>0</v>
      </c>
      <c r="H3445" s="1" t="s">
        <v>24511</v>
      </c>
      <c r="I3445" s="1">
        <v>188</v>
      </c>
      <c r="J3445" s="19">
        <v>70304</v>
      </c>
      <c r="K3445" s="1">
        <v>0</v>
      </c>
      <c r="L3445" s="1">
        <v>2</v>
      </c>
      <c r="M3445" s="1">
        <v>0</v>
      </c>
      <c r="N3445" s="1">
        <v>1</v>
      </c>
      <c r="O3445" s="7">
        <f>VLOOKUP(J3445,DIM_Products!A:G,6,FALSE) * L3445 * (1-M3445)</f>
        <v>40.26</v>
      </c>
      <c r="P3445" s="7">
        <f t="shared" si="212"/>
        <v>40.26</v>
      </c>
      <c r="Q3445" s="13">
        <f t="shared" si="213"/>
        <v>1</v>
      </c>
      <c r="R3445" s="7">
        <f t="shared" si="214"/>
        <v>40.26</v>
      </c>
      <c r="S3445">
        <f t="shared" si="215"/>
        <v>0</v>
      </c>
      <c r="T3445">
        <v>1</v>
      </c>
      <c r="U3445" s="13">
        <f>1/COUNTIF(B:B,Orders[[#This Row],[Order ID]])</f>
        <v>1</v>
      </c>
      <c r="V3445">
        <f>IF(SUMIF(F:F,Orders[[#This Row],[DW_Customer]],U:U)&gt;1,1,0)</f>
        <v>1</v>
      </c>
    </row>
    <row r="3446" spans="1:22" x14ac:dyDescent="0.35">
      <c r="A3446">
        <v>66950</v>
      </c>
      <c r="B3446" s="1" t="s">
        <v>23569</v>
      </c>
      <c r="C3446" s="2">
        <v>41251</v>
      </c>
      <c r="D3446" s="2">
        <v>41251</v>
      </c>
      <c r="E3446" s="1" t="s">
        <v>26364</v>
      </c>
      <c r="F3446" s="1">
        <v>100656</v>
      </c>
      <c r="G3446" s="15">
        <v>0</v>
      </c>
      <c r="H3446" s="1" t="s">
        <v>24511</v>
      </c>
      <c r="I3446" s="1">
        <v>758</v>
      </c>
      <c r="J3446" s="19">
        <v>70828</v>
      </c>
      <c r="K3446" s="1">
        <v>0</v>
      </c>
      <c r="L3446" s="1">
        <v>3</v>
      </c>
      <c r="M3446" s="1">
        <v>0.2</v>
      </c>
      <c r="N3446" s="1">
        <v>1</v>
      </c>
      <c r="O3446" s="7">
        <f>VLOOKUP(J3446,DIM_Products!A:G,6,FALSE) * L3446 * (1-M3446)</f>
        <v>7.0848000000000004</v>
      </c>
      <c r="P3446" s="7">
        <f t="shared" si="212"/>
        <v>7.0848000000000004</v>
      </c>
      <c r="Q3446" s="13">
        <f t="shared" si="213"/>
        <v>1</v>
      </c>
      <c r="R3446" s="7">
        <f t="shared" si="214"/>
        <v>7.0848000000000004</v>
      </c>
      <c r="S3446">
        <f t="shared" si="215"/>
        <v>0</v>
      </c>
      <c r="T3446">
        <v>1</v>
      </c>
      <c r="U3446" s="13">
        <f>1/COUNTIF(B:B,Orders[[#This Row],[Order ID]])</f>
        <v>1</v>
      </c>
      <c r="V3446">
        <f>IF(SUMIF(F:F,Orders[[#This Row],[DW_Customer]],U:U)&gt;1,1,0)</f>
        <v>1</v>
      </c>
    </row>
    <row r="3447" spans="1:22" x14ac:dyDescent="0.35">
      <c r="A3447">
        <v>50533</v>
      </c>
      <c r="B3447" s="1" t="s">
        <v>15800</v>
      </c>
      <c r="C3447" s="2">
        <v>41208</v>
      </c>
      <c r="D3447" s="2">
        <v>41212</v>
      </c>
      <c r="E3447" s="1" t="s">
        <v>24501</v>
      </c>
      <c r="F3447" s="1">
        <v>100702</v>
      </c>
      <c r="G3447" s="15">
        <v>0</v>
      </c>
      <c r="H3447" s="1" t="s">
        <v>24510</v>
      </c>
      <c r="I3447" s="1">
        <v>0</v>
      </c>
      <c r="J3447" s="19">
        <v>70648</v>
      </c>
      <c r="K3447" s="1">
        <v>0</v>
      </c>
      <c r="L3447" s="1">
        <v>2</v>
      </c>
      <c r="M3447" s="1">
        <v>0.2</v>
      </c>
      <c r="N3447" s="1">
        <v>1</v>
      </c>
      <c r="O3447" s="7">
        <f>VLOOKUP(J3447,DIM_Products!A:G,6,FALSE) * L3447 * (1-M3447)</f>
        <v>70.271999999999991</v>
      </c>
      <c r="P3447" s="7">
        <f t="shared" si="212"/>
        <v>225.89440000000002</v>
      </c>
      <c r="Q3447" s="13">
        <f t="shared" si="213"/>
        <v>0.31108340888485941</v>
      </c>
      <c r="R3447" s="7">
        <f t="shared" si="214"/>
        <v>70.271999999999991</v>
      </c>
      <c r="S3447">
        <f t="shared" si="215"/>
        <v>4</v>
      </c>
      <c r="T3447">
        <v>0</v>
      </c>
      <c r="U3447" s="13">
        <f>1/COUNTIF(B:B,Orders[[#This Row],[Order ID]])</f>
        <v>0.5</v>
      </c>
      <c r="V3447">
        <f>IF(SUMIF(F:F,Orders[[#This Row],[DW_Customer]],U:U)&gt;1,1,0)</f>
        <v>1</v>
      </c>
    </row>
    <row r="3448" spans="1:22" x14ac:dyDescent="0.35">
      <c r="A3448">
        <v>52569</v>
      </c>
      <c r="B3448" s="1" t="s">
        <v>15800</v>
      </c>
      <c r="C3448" s="2">
        <v>41208</v>
      </c>
      <c r="D3448" s="2">
        <v>41212</v>
      </c>
      <c r="E3448" s="1" t="s">
        <v>24501</v>
      </c>
      <c r="F3448" s="1">
        <v>100702</v>
      </c>
      <c r="G3448" s="15">
        <v>0</v>
      </c>
      <c r="H3448" s="1" t="s">
        <v>24510</v>
      </c>
      <c r="I3448" s="1">
        <v>0</v>
      </c>
      <c r="J3448" s="19">
        <v>70021</v>
      </c>
      <c r="K3448" s="1">
        <v>0</v>
      </c>
      <c r="L3448" s="1">
        <v>2</v>
      </c>
      <c r="M3448" s="1">
        <v>0.2</v>
      </c>
      <c r="N3448" s="1">
        <v>1</v>
      </c>
      <c r="O3448" s="7">
        <f>VLOOKUP(J3448,DIM_Products!A:G,6,FALSE) * L3448 * (1-M3448)</f>
        <v>155.62240000000003</v>
      </c>
      <c r="P3448" s="7">
        <f t="shared" si="212"/>
        <v>225.89440000000002</v>
      </c>
      <c r="Q3448" s="13">
        <f t="shared" si="213"/>
        <v>0.68891659111514059</v>
      </c>
      <c r="R3448" s="7">
        <f t="shared" si="214"/>
        <v>155.62240000000003</v>
      </c>
      <c r="S3448">
        <f t="shared" si="215"/>
        <v>4</v>
      </c>
      <c r="T3448">
        <v>0</v>
      </c>
      <c r="U3448" s="13">
        <f>1/COUNTIF(B:B,Orders[[#This Row],[Order ID]])</f>
        <v>0.5</v>
      </c>
      <c r="V3448">
        <f>IF(SUMIF(F:F,Orders[[#This Row],[DW_Customer]],U:U)&gt;1,1,0)</f>
        <v>1</v>
      </c>
    </row>
    <row r="3449" spans="1:22" x14ac:dyDescent="0.35">
      <c r="A3449">
        <v>68917</v>
      </c>
      <c r="B3449" s="1" t="s">
        <v>23768</v>
      </c>
      <c r="C3449" s="2">
        <v>41060</v>
      </c>
      <c r="D3449" s="2">
        <v>41062</v>
      </c>
      <c r="E3449" s="1" t="s">
        <v>24501</v>
      </c>
      <c r="F3449" s="1">
        <v>101242</v>
      </c>
      <c r="G3449" s="15">
        <v>0</v>
      </c>
      <c r="H3449" s="1" t="s">
        <v>24510</v>
      </c>
      <c r="I3449" s="1">
        <v>0</v>
      </c>
      <c r="J3449" s="19">
        <v>70250</v>
      </c>
      <c r="K3449" s="1">
        <v>0</v>
      </c>
      <c r="L3449" s="1">
        <v>6</v>
      </c>
      <c r="M3449" s="1">
        <v>0</v>
      </c>
      <c r="N3449" s="1">
        <v>1</v>
      </c>
      <c r="O3449" s="7">
        <f>VLOOKUP(J3449,DIM_Products!A:G,6,FALSE) * L3449 * (1-M3449)</f>
        <v>346.19399999999996</v>
      </c>
      <c r="P3449" s="7">
        <f t="shared" si="212"/>
        <v>346.19399999999996</v>
      </c>
      <c r="Q3449" s="13">
        <f t="shared" si="213"/>
        <v>1</v>
      </c>
      <c r="R3449" s="7">
        <f t="shared" si="214"/>
        <v>346.19399999999996</v>
      </c>
      <c r="S3449">
        <f t="shared" si="215"/>
        <v>2</v>
      </c>
      <c r="T3449">
        <v>1</v>
      </c>
      <c r="U3449" s="13">
        <f>1/COUNTIF(B:B,Orders[[#This Row],[Order ID]])</f>
        <v>1</v>
      </c>
      <c r="V3449">
        <f>IF(SUMIF(F:F,Orders[[#This Row],[DW_Customer]],U:U)&gt;1,1,0)</f>
        <v>1</v>
      </c>
    </row>
    <row r="3450" spans="1:22" x14ac:dyDescent="0.35">
      <c r="A3450">
        <v>45297</v>
      </c>
      <c r="B3450" s="1" t="s">
        <v>15049</v>
      </c>
      <c r="C3450" s="2">
        <v>41243</v>
      </c>
      <c r="D3450" s="2">
        <v>41248</v>
      </c>
      <c r="E3450" s="1" t="s">
        <v>24503</v>
      </c>
      <c r="F3450" s="1">
        <v>101168</v>
      </c>
      <c r="G3450" s="15">
        <v>0</v>
      </c>
      <c r="H3450" s="1" t="s">
        <v>24510</v>
      </c>
      <c r="I3450" s="1">
        <v>0</v>
      </c>
      <c r="J3450" s="19">
        <v>70540</v>
      </c>
      <c r="K3450" s="1">
        <v>0</v>
      </c>
      <c r="L3450" s="1">
        <v>3</v>
      </c>
      <c r="M3450" s="1">
        <v>0.2</v>
      </c>
      <c r="N3450" s="1">
        <v>1</v>
      </c>
      <c r="O3450" s="7">
        <f>VLOOKUP(J3450,DIM_Products!A:G,6,FALSE) * L3450 * (1-M3450)</f>
        <v>1293.6959999999999</v>
      </c>
      <c r="P3450" s="7">
        <f t="shared" si="212"/>
        <v>1293.6959999999999</v>
      </c>
      <c r="Q3450" s="13">
        <f t="shared" si="213"/>
        <v>1</v>
      </c>
      <c r="R3450" s="7">
        <f t="shared" si="214"/>
        <v>1293.6959999999999</v>
      </c>
      <c r="S3450">
        <f t="shared" si="215"/>
        <v>5</v>
      </c>
      <c r="T3450">
        <v>1</v>
      </c>
      <c r="U3450" s="13">
        <f>1/COUNTIF(B:B,Orders[[#This Row],[Order ID]])</f>
        <v>1</v>
      </c>
      <c r="V3450">
        <f>IF(SUMIF(F:F,Orders[[#This Row],[DW_Customer]],U:U)&gt;1,1,0)</f>
        <v>1</v>
      </c>
    </row>
    <row r="3451" spans="1:22" x14ac:dyDescent="0.35">
      <c r="A3451">
        <v>50593</v>
      </c>
      <c r="B3451" s="1" t="s">
        <v>18103</v>
      </c>
      <c r="C3451" s="2">
        <v>41177</v>
      </c>
      <c r="D3451" s="2">
        <v>41177</v>
      </c>
      <c r="E3451" s="1" t="s">
        <v>26364</v>
      </c>
      <c r="F3451" s="1">
        <v>101381</v>
      </c>
      <c r="G3451" s="15">
        <v>0</v>
      </c>
      <c r="H3451" s="1" t="s">
        <v>24511</v>
      </c>
      <c r="I3451" s="1">
        <v>172</v>
      </c>
      <c r="J3451" s="19">
        <v>71441</v>
      </c>
      <c r="K3451" s="1">
        <v>0</v>
      </c>
      <c r="L3451" s="1">
        <v>2</v>
      </c>
      <c r="M3451" s="1">
        <v>0</v>
      </c>
      <c r="N3451" s="1">
        <v>1</v>
      </c>
      <c r="O3451" s="7">
        <f>VLOOKUP(J3451,DIM_Products!A:G,6,FALSE) * L3451 * (1-M3451)</f>
        <v>146.69999999999999</v>
      </c>
      <c r="P3451" s="7">
        <f t="shared" si="212"/>
        <v>814.86000000000013</v>
      </c>
      <c r="Q3451" s="13">
        <f t="shared" si="213"/>
        <v>0.18003092555776448</v>
      </c>
      <c r="R3451" s="7">
        <f t="shared" si="214"/>
        <v>146.69999999999999</v>
      </c>
      <c r="S3451">
        <f t="shared" si="215"/>
        <v>0</v>
      </c>
      <c r="T3451">
        <v>0</v>
      </c>
      <c r="U3451" s="13">
        <f>1/COUNTIF(B:B,Orders[[#This Row],[Order ID]])</f>
        <v>0.33333333333333331</v>
      </c>
      <c r="V3451">
        <f>IF(SUMIF(F:F,Orders[[#This Row],[DW_Customer]],U:U)&gt;1,1,0)</f>
        <v>1</v>
      </c>
    </row>
    <row r="3452" spans="1:22" x14ac:dyDescent="0.35">
      <c r="A3452">
        <v>53273</v>
      </c>
      <c r="B3452" s="1" t="s">
        <v>18103</v>
      </c>
      <c r="C3452" s="2">
        <v>41177</v>
      </c>
      <c r="D3452" s="2">
        <v>41177</v>
      </c>
      <c r="E3452" s="1" t="s">
        <v>26364</v>
      </c>
      <c r="F3452" s="1">
        <v>101381</v>
      </c>
      <c r="G3452" s="15">
        <v>0</v>
      </c>
      <c r="H3452" s="1" t="s">
        <v>24511</v>
      </c>
      <c r="I3452" s="1">
        <v>172</v>
      </c>
      <c r="J3452" s="19">
        <v>71460</v>
      </c>
      <c r="K3452" s="1">
        <v>0</v>
      </c>
      <c r="L3452" s="1">
        <v>4</v>
      </c>
      <c r="M3452" s="1">
        <v>0</v>
      </c>
      <c r="N3452" s="1">
        <v>1</v>
      </c>
      <c r="O3452" s="7">
        <f>VLOOKUP(J3452,DIM_Products!A:G,6,FALSE) * L3452 * (1-M3452)</f>
        <v>618.72</v>
      </c>
      <c r="P3452" s="7">
        <f t="shared" si="212"/>
        <v>814.86000000000013</v>
      </c>
      <c r="Q3452" s="13">
        <f t="shared" si="213"/>
        <v>0.75929607539945498</v>
      </c>
      <c r="R3452" s="7">
        <f t="shared" si="214"/>
        <v>618.72</v>
      </c>
      <c r="S3452">
        <f t="shared" si="215"/>
        <v>0</v>
      </c>
      <c r="T3452">
        <v>0</v>
      </c>
      <c r="U3452" s="13">
        <f>1/COUNTIF(B:B,Orders[[#This Row],[Order ID]])</f>
        <v>0.33333333333333331</v>
      </c>
      <c r="V3452">
        <f>IF(SUMIF(F:F,Orders[[#This Row],[DW_Customer]],U:U)&gt;1,1,0)</f>
        <v>1</v>
      </c>
    </row>
    <row r="3453" spans="1:22" x14ac:dyDescent="0.35">
      <c r="A3453">
        <v>67357</v>
      </c>
      <c r="B3453" s="1" t="s">
        <v>18103</v>
      </c>
      <c r="C3453" s="2">
        <v>41177</v>
      </c>
      <c r="D3453" s="2">
        <v>41177</v>
      </c>
      <c r="E3453" s="1" t="s">
        <v>26364</v>
      </c>
      <c r="F3453" s="1">
        <v>101381</v>
      </c>
      <c r="G3453" s="15">
        <v>0</v>
      </c>
      <c r="H3453" s="1" t="s">
        <v>24511</v>
      </c>
      <c r="I3453" s="1">
        <v>172</v>
      </c>
      <c r="J3453" s="19">
        <v>71147</v>
      </c>
      <c r="K3453" s="1">
        <v>0</v>
      </c>
      <c r="L3453" s="1">
        <v>3</v>
      </c>
      <c r="M3453" s="1">
        <v>0</v>
      </c>
      <c r="N3453" s="1">
        <v>1</v>
      </c>
      <c r="O3453" s="7">
        <f>VLOOKUP(J3453,DIM_Products!A:G,6,FALSE) * L3453 * (1-M3453)</f>
        <v>49.44</v>
      </c>
      <c r="P3453" s="7">
        <f t="shared" si="212"/>
        <v>814.86000000000013</v>
      </c>
      <c r="Q3453" s="13">
        <f t="shared" si="213"/>
        <v>6.067299904278034E-2</v>
      </c>
      <c r="R3453" s="7">
        <f t="shared" si="214"/>
        <v>49.44</v>
      </c>
      <c r="S3453">
        <f t="shared" si="215"/>
        <v>0</v>
      </c>
      <c r="T3453">
        <v>0</v>
      </c>
      <c r="U3453" s="13">
        <f>1/COUNTIF(B:B,Orders[[#This Row],[Order ID]])</f>
        <v>0.33333333333333331</v>
      </c>
      <c r="V3453">
        <f>IF(SUMIF(F:F,Orders[[#This Row],[DW_Customer]],U:U)&gt;1,1,0)</f>
        <v>1</v>
      </c>
    </row>
    <row r="3454" spans="1:22" x14ac:dyDescent="0.35">
      <c r="A3454">
        <v>66060</v>
      </c>
      <c r="B3454" s="1" t="s">
        <v>23493</v>
      </c>
      <c r="C3454" s="2">
        <v>41274</v>
      </c>
      <c r="D3454" s="2">
        <v>41279</v>
      </c>
      <c r="E3454" s="1" t="s">
        <v>24503</v>
      </c>
      <c r="F3454" s="1">
        <v>100277</v>
      </c>
      <c r="G3454" s="15">
        <v>0</v>
      </c>
      <c r="H3454" s="1" t="s">
        <v>24510</v>
      </c>
      <c r="I3454" s="1">
        <v>0</v>
      </c>
      <c r="J3454" s="19">
        <v>70949</v>
      </c>
      <c r="K3454" s="1">
        <v>0</v>
      </c>
      <c r="L3454" s="1">
        <v>5</v>
      </c>
      <c r="M3454" s="1">
        <v>0.6</v>
      </c>
      <c r="N3454" s="1">
        <v>1</v>
      </c>
      <c r="O3454" s="7">
        <f>VLOOKUP(J3454,DIM_Products!A:G,6,FALSE) * L3454 * (1-M3454)</f>
        <v>35.154000000000003</v>
      </c>
      <c r="P3454" s="7">
        <f t="shared" si="212"/>
        <v>225.28519999999997</v>
      </c>
      <c r="Q3454" s="13">
        <f t="shared" si="213"/>
        <v>0.1560422078325607</v>
      </c>
      <c r="R3454" s="7">
        <f t="shared" si="214"/>
        <v>35.154000000000003</v>
      </c>
      <c r="S3454">
        <f t="shared" si="215"/>
        <v>5</v>
      </c>
      <c r="T3454">
        <v>0</v>
      </c>
      <c r="U3454" s="13">
        <f>1/COUNTIF(B:B,Orders[[#This Row],[Order ID]])</f>
        <v>0.5</v>
      </c>
      <c r="V3454">
        <f>IF(SUMIF(F:F,Orders[[#This Row],[DW_Customer]],U:U)&gt;1,1,0)</f>
        <v>1</v>
      </c>
    </row>
    <row r="3455" spans="1:22" x14ac:dyDescent="0.35">
      <c r="A3455">
        <v>70203</v>
      </c>
      <c r="B3455" s="1" t="s">
        <v>23493</v>
      </c>
      <c r="C3455" s="2">
        <v>41274</v>
      </c>
      <c r="D3455" s="2">
        <v>41279</v>
      </c>
      <c r="E3455" s="1" t="s">
        <v>24503</v>
      </c>
      <c r="F3455" s="1">
        <v>100277</v>
      </c>
      <c r="G3455" s="15">
        <v>0</v>
      </c>
      <c r="H3455" s="1" t="s">
        <v>24510</v>
      </c>
      <c r="I3455" s="1">
        <v>0</v>
      </c>
      <c r="J3455" s="19">
        <v>70458</v>
      </c>
      <c r="K3455" s="1">
        <v>0</v>
      </c>
      <c r="L3455" s="1">
        <v>4</v>
      </c>
      <c r="M3455" s="1">
        <v>0.8</v>
      </c>
      <c r="N3455" s="1">
        <v>1</v>
      </c>
      <c r="O3455" s="7">
        <f>VLOOKUP(J3455,DIM_Products!A:G,6,FALSE) * L3455 * (1-M3455)</f>
        <v>190.13119999999998</v>
      </c>
      <c r="P3455" s="7">
        <f t="shared" si="212"/>
        <v>225.28519999999997</v>
      </c>
      <c r="Q3455" s="13">
        <f t="shared" si="213"/>
        <v>0.84395779216743927</v>
      </c>
      <c r="R3455" s="7">
        <f t="shared" si="214"/>
        <v>190.13119999999998</v>
      </c>
      <c r="S3455">
        <f t="shared" si="215"/>
        <v>5</v>
      </c>
      <c r="T3455">
        <v>0</v>
      </c>
      <c r="U3455" s="13">
        <f>1/COUNTIF(B:B,Orders[[#This Row],[Order ID]])</f>
        <v>0.5</v>
      </c>
      <c r="V3455">
        <f>IF(SUMIF(F:F,Orders[[#This Row],[DW_Customer]],U:U)&gt;1,1,0)</f>
        <v>1</v>
      </c>
    </row>
    <row r="3456" spans="1:22" x14ac:dyDescent="0.35">
      <c r="A3456">
        <v>59335</v>
      </c>
      <c r="B3456" s="1" t="s">
        <v>20530</v>
      </c>
      <c r="C3456" s="2">
        <v>41248</v>
      </c>
      <c r="D3456" s="2">
        <v>41252</v>
      </c>
      <c r="E3456" s="1" t="s">
        <v>24503</v>
      </c>
      <c r="F3456" s="1">
        <v>101362</v>
      </c>
      <c r="G3456" s="15">
        <v>1</v>
      </c>
      <c r="H3456" s="1" t="s">
        <v>24510</v>
      </c>
      <c r="I3456" s="1">
        <v>0</v>
      </c>
      <c r="J3456" s="19">
        <v>70275</v>
      </c>
      <c r="K3456" s="1">
        <v>0</v>
      </c>
      <c r="L3456" s="1">
        <v>2</v>
      </c>
      <c r="M3456" s="1">
        <v>0</v>
      </c>
      <c r="N3456" s="1">
        <v>1</v>
      </c>
      <c r="O3456" s="7">
        <f>VLOOKUP(J3456,DIM_Products!A:G,6,FALSE) * L3456 * (1-M3456)</f>
        <v>111.06</v>
      </c>
      <c r="P3456" s="7">
        <f t="shared" si="212"/>
        <v>111.06</v>
      </c>
      <c r="Q3456" s="13">
        <f t="shared" si="213"/>
        <v>1</v>
      </c>
      <c r="R3456" s="7">
        <f t="shared" si="214"/>
        <v>111.06</v>
      </c>
      <c r="S3456">
        <f t="shared" si="215"/>
        <v>4</v>
      </c>
      <c r="T3456">
        <v>0</v>
      </c>
      <c r="U3456" s="13">
        <f>1/COUNTIF(B:B,Orders[[#This Row],[Order ID]])</f>
        <v>1</v>
      </c>
      <c r="V3456">
        <f>IF(SUMIF(F:F,Orders[[#This Row],[DW_Customer]],U:U)&gt;1,1,0)</f>
        <v>1</v>
      </c>
    </row>
    <row r="3457" spans="1:22" x14ac:dyDescent="0.35">
      <c r="A3457">
        <v>31396</v>
      </c>
      <c r="B3457" s="1" t="s">
        <v>7278</v>
      </c>
      <c r="C3457" s="2">
        <v>40945</v>
      </c>
      <c r="D3457" s="2">
        <v>40945</v>
      </c>
      <c r="E3457" s="1" t="s">
        <v>26364</v>
      </c>
      <c r="F3457" s="1">
        <v>101028</v>
      </c>
      <c r="G3457" s="15">
        <v>0</v>
      </c>
      <c r="H3457" s="1" t="s">
        <v>24511</v>
      </c>
      <c r="I3457" s="1">
        <v>835</v>
      </c>
      <c r="J3457" s="19">
        <v>71562</v>
      </c>
      <c r="K3457" s="1">
        <v>0</v>
      </c>
      <c r="L3457" s="1">
        <v>9</v>
      </c>
      <c r="M3457" s="1">
        <v>0</v>
      </c>
      <c r="N3457" s="1">
        <v>1</v>
      </c>
      <c r="O3457" s="7">
        <f>VLOOKUP(J3457,DIM_Products!A:G,6,FALSE) * L3457 * (1-M3457)</f>
        <v>1560.33</v>
      </c>
      <c r="P3457" s="7">
        <f t="shared" si="212"/>
        <v>1764.0719999999999</v>
      </c>
      <c r="Q3457" s="13">
        <f t="shared" si="213"/>
        <v>0.88450471409330234</v>
      </c>
      <c r="R3457" s="7">
        <f t="shared" si="214"/>
        <v>1560.33</v>
      </c>
      <c r="S3457">
        <f t="shared" si="215"/>
        <v>0</v>
      </c>
      <c r="T3457">
        <v>0</v>
      </c>
      <c r="U3457" s="13">
        <f>1/COUNTIF(B:B,Orders[[#This Row],[Order ID]])</f>
        <v>0.33333333333333331</v>
      </c>
      <c r="V3457">
        <f>IF(SUMIF(F:F,Orders[[#This Row],[DW_Customer]],U:U)&gt;1,1,0)</f>
        <v>1</v>
      </c>
    </row>
    <row r="3458" spans="1:22" x14ac:dyDescent="0.35">
      <c r="A3458">
        <v>39175</v>
      </c>
      <c r="B3458" s="1" t="s">
        <v>7278</v>
      </c>
      <c r="C3458" s="2">
        <v>40945</v>
      </c>
      <c r="D3458" s="2">
        <v>40945</v>
      </c>
      <c r="E3458" s="1" t="s">
        <v>26364</v>
      </c>
      <c r="F3458" s="1">
        <v>101028</v>
      </c>
      <c r="G3458" s="15">
        <v>0</v>
      </c>
      <c r="H3458" s="1" t="s">
        <v>24511</v>
      </c>
      <c r="I3458" s="1">
        <v>835</v>
      </c>
      <c r="J3458" s="19">
        <v>70973</v>
      </c>
      <c r="K3458" s="1">
        <v>0</v>
      </c>
      <c r="L3458" s="1">
        <v>4</v>
      </c>
      <c r="M3458" s="1">
        <v>0</v>
      </c>
      <c r="N3458" s="1">
        <v>1</v>
      </c>
      <c r="O3458" s="7">
        <f>VLOOKUP(J3458,DIM_Products!A:G,6,FALSE) * L3458 * (1-M3458)</f>
        <v>81.216000000000008</v>
      </c>
      <c r="P3458" s="7">
        <f t="shared" ref="P3458:P3521" si="216">SUMIF(B:B,B:B,O:O)</f>
        <v>1764.0719999999999</v>
      </c>
      <c r="Q3458" s="13">
        <f t="shared" ref="Q3458:Q3521" si="217">O3458/P3458</f>
        <v>4.6038937186237305E-2</v>
      </c>
      <c r="R3458" s="7">
        <f t="shared" ref="R3458:R3521" si="218">O3458+Q3458*K3458</f>
        <v>81.216000000000008</v>
      </c>
      <c r="S3458">
        <f t="shared" ref="S3458:S3521" si="219">D3458-C3458</f>
        <v>0</v>
      </c>
      <c r="T3458">
        <v>0</v>
      </c>
      <c r="U3458" s="13">
        <f>1/COUNTIF(B:B,Orders[[#This Row],[Order ID]])</f>
        <v>0.33333333333333331</v>
      </c>
      <c r="V3458">
        <f>IF(SUMIF(F:F,Orders[[#This Row],[DW_Customer]],U:U)&gt;1,1,0)</f>
        <v>1</v>
      </c>
    </row>
    <row r="3459" spans="1:22" x14ac:dyDescent="0.35">
      <c r="A3459">
        <v>69610</v>
      </c>
      <c r="B3459" s="1" t="s">
        <v>7278</v>
      </c>
      <c r="C3459" s="2">
        <v>40945</v>
      </c>
      <c r="D3459" s="2">
        <v>40945</v>
      </c>
      <c r="E3459" s="1" t="s">
        <v>26364</v>
      </c>
      <c r="F3459" s="1">
        <v>101028</v>
      </c>
      <c r="G3459" s="15">
        <v>0</v>
      </c>
      <c r="H3459" s="1" t="s">
        <v>24511</v>
      </c>
      <c r="I3459" s="1">
        <v>835</v>
      </c>
      <c r="J3459" s="19">
        <v>70207</v>
      </c>
      <c r="K3459" s="1">
        <v>0</v>
      </c>
      <c r="L3459" s="1">
        <v>2</v>
      </c>
      <c r="M3459" s="1">
        <v>0</v>
      </c>
      <c r="N3459" s="1">
        <v>1</v>
      </c>
      <c r="O3459" s="7">
        <f>VLOOKUP(J3459,DIM_Products!A:G,6,FALSE) * L3459 * (1-M3459)</f>
        <v>122.52600000000001</v>
      </c>
      <c r="P3459" s="7">
        <f t="shared" si="216"/>
        <v>1764.0719999999999</v>
      </c>
      <c r="Q3459" s="13">
        <f t="shared" si="217"/>
        <v>6.9456348720460401E-2</v>
      </c>
      <c r="R3459" s="7">
        <f t="shared" si="218"/>
        <v>122.52600000000001</v>
      </c>
      <c r="S3459">
        <f t="shared" si="219"/>
        <v>0</v>
      </c>
      <c r="T3459">
        <v>0</v>
      </c>
      <c r="U3459" s="13">
        <f>1/COUNTIF(B:B,Orders[[#This Row],[Order ID]])</f>
        <v>0.33333333333333331</v>
      </c>
      <c r="V3459">
        <f>IF(SUMIF(F:F,Orders[[#This Row],[DW_Customer]],U:U)&gt;1,1,0)</f>
        <v>1</v>
      </c>
    </row>
    <row r="3460" spans="1:22" x14ac:dyDescent="0.35">
      <c r="A3460">
        <v>56887</v>
      </c>
      <c r="B3460" s="1" t="s">
        <v>19825</v>
      </c>
      <c r="C3460" s="2">
        <v>41177</v>
      </c>
      <c r="D3460" s="2">
        <v>41177</v>
      </c>
      <c r="E3460" s="1" t="s">
        <v>26364</v>
      </c>
      <c r="F3460" s="1">
        <v>101235</v>
      </c>
      <c r="G3460" s="15">
        <v>0</v>
      </c>
      <c r="H3460" s="1" t="s">
        <v>24511</v>
      </c>
      <c r="I3460" s="1">
        <v>577</v>
      </c>
      <c r="J3460" s="19">
        <v>70296</v>
      </c>
      <c r="K3460" s="1">
        <v>0</v>
      </c>
      <c r="L3460" s="1">
        <v>2</v>
      </c>
      <c r="M3460" s="1">
        <v>0</v>
      </c>
      <c r="N3460" s="1">
        <v>1</v>
      </c>
      <c r="O3460" s="7">
        <f>VLOOKUP(J3460,DIM_Products!A:G,6,FALSE) * L3460 * (1-M3460)</f>
        <v>103.19999999999999</v>
      </c>
      <c r="P3460" s="7">
        <f t="shared" si="216"/>
        <v>278.66849999999999</v>
      </c>
      <c r="Q3460" s="13">
        <f t="shared" si="217"/>
        <v>0.37033249183169248</v>
      </c>
      <c r="R3460" s="7">
        <f t="shared" si="218"/>
        <v>103.19999999999999</v>
      </c>
      <c r="S3460">
        <f t="shared" si="219"/>
        <v>0</v>
      </c>
      <c r="T3460">
        <v>0</v>
      </c>
      <c r="U3460" s="13">
        <f>1/COUNTIF(B:B,Orders[[#This Row],[Order ID]])</f>
        <v>0.33333333333333331</v>
      </c>
      <c r="V3460">
        <f>IF(SUMIF(F:F,Orders[[#This Row],[DW_Customer]],U:U)&gt;1,1,0)</f>
        <v>1</v>
      </c>
    </row>
    <row r="3461" spans="1:22" x14ac:dyDescent="0.35">
      <c r="A3461">
        <v>68557</v>
      </c>
      <c r="B3461" s="1" t="s">
        <v>19825</v>
      </c>
      <c r="C3461" s="2">
        <v>41177</v>
      </c>
      <c r="D3461" s="2">
        <v>41177</v>
      </c>
      <c r="E3461" s="1" t="s">
        <v>26364</v>
      </c>
      <c r="F3461" s="1">
        <v>101235</v>
      </c>
      <c r="G3461" s="15">
        <v>0</v>
      </c>
      <c r="H3461" s="1" t="s">
        <v>24511</v>
      </c>
      <c r="I3461" s="1">
        <v>577</v>
      </c>
      <c r="J3461" s="19">
        <v>70157</v>
      </c>
      <c r="K3461" s="1">
        <v>0</v>
      </c>
      <c r="L3461" s="1">
        <v>2</v>
      </c>
      <c r="M3461" s="1">
        <v>0</v>
      </c>
      <c r="N3461" s="1">
        <v>1</v>
      </c>
      <c r="O3461" s="7">
        <f>VLOOKUP(J3461,DIM_Products!A:G,6,FALSE) * L3461 * (1-M3461)</f>
        <v>106.542</v>
      </c>
      <c r="P3461" s="7">
        <f t="shared" si="216"/>
        <v>278.66849999999999</v>
      </c>
      <c r="Q3461" s="13">
        <f t="shared" si="217"/>
        <v>0.38232523589856765</v>
      </c>
      <c r="R3461" s="7">
        <f t="shared" si="218"/>
        <v>106.542</v>
      </c>
      <c r="S3461">
        <f t="shared" si="219"/>
        <v>0</v>
      </c>
      <c r="T3461">
        <v>0</v>
      </c>
      <c r="U3461" s="13">
        <f>1/COUNTIF(B:B,Orders[[#This Row],[Order ID]])</f>
        <v>0.33333333333333331</v>
      </c>
      <c r="V3461">
        <f>IF(SUMIF(F:F,Orders[[#This Row],[DW_Customer]],U:U)&gt;1,1,0)</f>
        <v>1</v>
      </c>
    </row>
    <row r="3462" spans="1:22" x14ac:dyDescent="0.35">
      <c r="A3462">
        <v>69224</v>
      </c>
      <c r="B3462" s="1" t="s">
        <v>19825</v>
      </c>
      <c r="C3462" s="2">
        <v>41177</v>
      </c>
      <c r="D3462" s="2">
        <v>41177</v>
      </c>
      <c r="E3462" s="1" t="s">
        <v>26364</v>
      </c>
      <c r="F3462" s="1">
        <v>101235</v>
      </c>
      <c r="G3462" s="15">
        <v>0</v>
      </c>
      <c r="H3462" s="1" t="s">
        <v>24511</v>
      </c>
      <c r="I3462" s="1">
        <v>577</v>
      </c>
      <c r="J3462" s="19">
        <v>71418</v>
      </c>
      <c r="K3462" s="1">
        <v>0</v>
      </c>
      <c r="L3462" s="1">
        <v>1</v>
      </c>
      <c r="M3462" s="1">
        <v>0</v>
      </c>
      <c r="N3462" s="1">
        <v>1</v>
      </c>
      <c r="O3462" s="7">
        <f>VLOOKUP(J3462,DIM_Products!A:G,6,FALSE) * L3462 * (1-M3462)</f>
        <v>68.92649999999999</v>
      </c>
      <c r="P3462" s="7">
        <f t="shared" si="216"/>
        <v>278.66849999999999</v>
      </c>
      <c r="Q3462" s="13">
        <f t="shared" si="217"/>
        <v>0.24734227226973982</v>
      </c>
      <c r="R3462" s="7">
        <f t="shared" si="218"/>
        <v>68.92649999999999</v>
      </c>
      <c r="S3462">
        <f t="shared" si="219"/>
        <v>0</v>
      </c>
      <c r="T3462">
        <v>0</v>
      </c>
      <c r="U3462" s="13">
        <f>1/COUNTIF(B:B,Orders[[#This Row],[Order ID]])</f>
        <v>0.33333333333333331</v>
      </c>
      <c r="V3462">
        <f>IF(SUMIF(F:F,Orders[[#This Row],[DW_Customer]],U:U)&gt;1,1,0)</f>
        <v>1</v>
      </c>
    </row>
    <row r="3463" spans="1:22" x14ac:dyDescent="0.35">
      <c r="A3463">
        <v>64256</v>
      </c>
      <c r="B3463" s="1" t="s">
        <v>23034</v>
      </c>
      <c r="C3463" s="2">
        <v>41233</v>
      </c>
      <c r="D3463" s="2">
        <v>41233</v>
      </c>
      <c r="E3463" s="1" t="s">
        <v>26364</v>
      </c>
      <c r="F3463" s="1">
        <v>100015</v>
      </c>
      <c r="G3463" s="15">
        <v>0</v>
      </c>
      <c r="H3463" s="1" t="s">
        <v>24511</v>
      </c>
      <c r="I3463" s="1">
        <v>975</v>
      </c>
      <c r="J3463" s="19">
        <v>71535</v>
      </c>
      <c r="K3463" s="1">
        <v>0</v>
      </c>
      <c r="L3463" s="1">
        <v>3</v>
      </c>
      <c r="M3463" s="1">
        <v>0</v>
      </c>
      <c r="N3463" s="1">
        <v>1</v>
      </c>
      <c r="O3463" s="7">
        <f>VLOOKUP(J3463,DIM_Products!A:G,6,FALSE) * L3463 * (1-M3463)</f>
        <v>464.04</v>
      </c>
      <c r="P3463" s="7">
        <f t="shared" si="216"/>
        <v>464.04</v>
      </c>
      <c r="Q3463" s="13">
        <f t="shared" si="217"/>
        <v>1</v>
      </c>
      <c r="R3463" s="7">
        <f t="shared" si="218"/>
        <v>464.04</v>
      </c>
      <c r="S3463">
        <f t="shared" si="219"/>
        <v>0</v>
      </c>
      <c r="T3463">
        <v>0</v>
      </c>
      <c r="U3463" s="13">
        <f>1/COUNTIF(B:B,Orders[[#This Row],[Order ID]])</f>
        <v>1</v>
      </c>
      <c r="V3463">
        <f>IF(SUMIF(F:F,Orders[[#This Row],[DW_Customer]],U:U)&gt;1,1,0)</f>
        <v>1</v>
      </c>
    </row>
    <row r="3464" spans="1:22" x14ac:dyDescent="0.35">
      <c r="A3464">
        <v>35780</v>
      </c>
      <c r="B3464" s="1" t="s">
        <v>6559</v>
      </c>
      <c r="C3464" s="2">
        <v>41183</v>
      </c>
      <c r="D3464" s="2">
        <v>41183</v>
      </c>
      <c r="E3464" s="1" t="s">
        <v>26364</v>
      </c>
      <c r="F3464" s="1">
        <v>100639</v>
      </c>
      <c r="G3464" s="15">
        <v>0</v>
      </c>
      <c r="H3464" s="1" t="s">
        <v>24511</v>
      </c>
      <c r="I3464" s="1">
        <v>359</v>
      </c>
      <c r="J3464" s="19">
        <v>70218</v>
      </c>
      <c r="K3464" s="1">
        <v>0</v>
      </c>
      <c r="L3464" s="1">
        <v>2</v>
      </c>
      <c r="M3464" s="1">
        <v>0.2</v>
      </c>
      <c r="N3464" s="1">
        <v>1</v>
      </c>
      <c r="O3464" s="7">
        <f>VLOOKUP(J3464,DIM_Products!A:G,6,FALSE) * L3464 * (1-M3464)</f>
        <v>181.79200000000003</v>
      </c>
      <c r="P3464" s="7">
        <f t="shared" si="216"/>
        <v>181.79200000000003</v>
      </c>
      <c r="Q3464" s="13">
        <f t="shared" si="217"/>
        <v>1</v>
      </c>
      <c r="R3464" s="7">
        <f t="shared" si="218"/>
        <v>181.79200000000003</v>
      </c>
      <c r="S3464">
        <f t="shared" si="219"/>
        <v>0</v>
      </c>
      <c r="T3464">
        <v>1</v>
      </c>
      <c r="U3464" s="13">
        <f>1/COUNTIF(B:B,Orders[[#This Row],[Order ID]])</f>
        <v>1</v>
      </c>
      <c r="V3464">
        <f>IF(SUMIF(F:F,Orders[[#This Row],[DW_Customer]],U:U)&gt;1,1,0)</f>
        <v>1</v>
      </c>
    </row>
    <row r="3465" spans="1:22" x14ac:dyDescent="0.35">
      <c r="A3465">
        <v>69707</v>
      </c>
      <c r="B3465" s="1" t="s">
        <v>24267</v>
      </c>
      <c r="C3465" s="2">
        <v>41206</v>
      </c>
      <c r="D3465" s="2">
        <v>41206</v>
      </c>
      <c r="E3465" s="1" t="s">
        <v>26364</v>
      </c>
      <c r="F3465" s="1">
        <v>100626</v>
      </c>
      <c r="G3465" s="15">
        <v>0</v>
      </c>
      <c r="H3465" s="1" t="s">
        <v>24511</v>
      </c>
      <c r="I3465" s="1">
        <v>515</v>
      </c>
      <c r="J3465" s="19">
        <v>70853</v>
      </c>
      <c r="K3465" s="1">
        <v>0</v>
      </c>
      <c r="L3465" s="1">
        <v>4</v>
      </c>
      <c r="M3465" s="1">
        <v>0.8</v>
      </c>
      <c r="N3465" s="1">
        <v>1</v>
      </c>
      <c r="O3465" s="7">
        <f>VLOOKUP(J3465,DIM_Products!A:G,6,FALSE) * L3465 * (1-M3465)</f>
        <v>11.951999999999998</v>
      </c>
      <c r="P3465" s="7">
        <f t="shared" si="216"/>
        <v>11.951999999999998</v>
      </c>
      <c r="Q3465" s="13">
        <f t="shared" si="217"/>
        <v>1</v>
      </c>
      <c r="R3465" s="7">
        <f t="shared" si="218"/>
        <v>11.951999999999998</v>
      </c>
      <c r="S3465">
        <f t="shared" si="219"/>
        <v>0</v>
      </c>
      <c r="T3465">
        <v>1</v>
      </c>
      <c r="U3465" s="13">
        <f>1/COUNTIF(B:B,Orders[[#This Row],[Order ID]])</f>
        <v>1</v>
      </c>
      <c r="V3465">
        <f>IF(SUMIF(F:F,Orders[[#This Row],[DW_Customer]],U:U)&gt;1,1,0)</f>
        <v>1</v>
      </c>
    </row>
    <row r="3466" spans="1:22" x14ac:dyDescent="0.35">
      <c r="A3466">
        <v>35097</v>
      </c>
      <c r="B3466" s="1" t="s">
        <v>7461</v>
      </c>
      <c r="C3466" s="2">
        <v>41078</v>
      </c>
      <c r="D3466" s="2">
        <v>41078</v>
      </c>
      <c r="E3466" s="1" t="s">
        <v>26364</v>
      </c>
      <c r="F3466" s="1">
        <v>100476</v>
      </c>
      <c r="G3466" s="15">
        <v>0</v>
      </c>
      <c r="H3466" s="1" t="s">
        <v>24511</v>
      </c>
      <c r="I3466" s="1">
        <v>19</v>
      </c>
      <c r="J3466" s="19">
        <v>71559</v>
      </c>
      <c r="K3466" s="1">
        <v>0</v>
      </c>
      <c r="L3466" s="1">
        <v>4</v>
      </c>
      <c r="M3466" s="1">
        <v>0.2</v>
      </c>
      <c r="N3466" s="1">
        <v>1</v>
      </c>
      <c r="O3466" s="7">
        <f>VLOOKUP(J3466,DIM_Products!A:G,6,FALSE) * L3466 * (1-M3466)</f>
        <v>241.92</v>
      </c>
      <c r="P3466" s="7">
        <f t="shared" si="216"/>
        <v>680.49</v>
      </c>
      <c r="Q3466" s="13">
        <f t="shared" si="217"/>
        <v>0.35550853061764315</v>
      </c>
      <c r="R3466" s="7">
        <f t="shared" si="218"/>
        <v>241.92</v>
      </c>
      <c r="S3466">
        <f t="shared" si="219"/>
        <v>0</v>
      </c>
      <c r="T3466">
        <v>1</v>
      </c>
      <c r="U3466" s="13">
        <f>1/COUNTIF(B:B,Orders[[#This Row],[Order ID]])</f>
        <v>0.33333333333333331</v>
      </c>
      <c r="V3466">
        <f>IF(SUMIF(F:F,Orders[[#This Row],[DW_Customer]],U:U)&gt;1,1,0)</f>
        <v>1</v>
      </c>
    </row>
    <row r="3467" spans="1:22" x14ac:dyDescent="0.35">
      <c r="A3467">
        <v>65405</v>
      </c>
      <c r="B3467" s="1" t="s">
        <v>7461</v>
      </c>
      <c r="C3467" s="2">
        <v>41078</v>
      </c>
      <c r="D3467" s="2">
        <v>41078</v>
      </c>
      <c r="E3467" s="1" t="s">
        <v>26364</v>
      </c>
      <c r="F3467" s="1">
        <v>100476</v>
      </c>
      <c r="G3467" s="15">
        <v>0</v>
      </c>
      <c r="H3467" s="1" t="s">
        <v>24511</v>
      </c>
      <c r="I3467" s="1">
        <v>19</v>
      </c>
      <c r="J3467" s="19">
        <v>71436</v>
      </c>
      <c r="K3467" s="1">
        <v>0</v>
      </c>
      <c r="L3467" s="1">
        <v>4</v>
      </c>
      <c r="M3467" s="1">
        <v>0.2</v>
      </c>
      <c r="N3467" s="1">
        <v>1</v>
      </c>
      <c r="O3467" s="7">
        <f>VLOOKUP(J3467,DIM_Products!A:G,6,FALSE) * L3467 * (1-M3467)</f>
        <v>401.04000000000008</v>
      </c>
      <c r="P3467" s="7">
        <f t="shared" si="216"/>
        <v>680.49</v>
      </c>
      <c r="Q3467" s="13">
        <f t="shared" si="217"/>
        <v>0.5893400343869859</v>
      </c>
      <c r="R3467" s="7">
        <f t="shared" si="218"/>
        <v>401.04000000000008</v>
      </c>
      <c r="S3467">
        <f t="shared" si="219"/>
        <v>0</v>
      </c>
      <c r="T3467">
        <v>1</v>
      </c>
      <c r="U3467" s="13">
        <f>1/COUNTIF(B:B,Orders[[#This Row],[Order ID]])</f>
        <v>0.33333333333333331</v>
      </c>
      <c r="V3467">
        <f>IF(SUMIF(F:F,Orders[[#This Row],[DW_Customer]],U:U)&gt;1,1,0)</f>
        <v>1</v>
      </c>
    </row>
    <row r="3468" spans="1:22" x14ac:dyDescent="0.35">
      <c r="A3468">
        <v>69859</v>
      </c>
      <c r="B3468" s="1" t="s">
        <v>7461</v>
      </c>
      <c r="C3468" s="2">
        <v>41078</v>
      </c>
      <c r="D3468" s="2">
        <v>41078</v>
      </c>
      <c r="E3468" s="1" t="s">
        <v>26364</v>
      </c>
      <c r="F3468" s="1">
        <v>100476</v>
      </c>
      <c r="G3468" s="15">
        <v>0</v>
      </c>
      <c r="H3468" s="1" t="s">
        <v>24511</v>
      </c>
      <c r="I3468" s="1">
        <v>19</v>
      </c>
      <c r="J3468" s="19">
        <v>70967</v>
      </c>
      <c r="K3468" s="1">
        <v>0</v>
      </c>
      <c r="L3468" s="1">
        <v>3</v>
      </c>
      <c r="M3468" s="1">
        <v>0.7</v>
      </c>
      <c r="N3468" s="1">
        <v>1</v>
      </c>
      <c r="O3468" s="7">
        <f>VLOOKUP(J3468,DIM_Products!A:G,6,FALSE) * L3468 * (1-M3468)</f>
        <v>37.530000000000008</v>
      </c>
      <c r="P3468" s="7">
        <f t="shared" si="216"/>
        <v>680.49</v>
      </c>
      <c r="Q3468" s="13">
        <f t="shared" si="217"/>
        <v>5.5151434995370993E-2</v>
      </c>
      <c r="R3468" s="7">
        <f t="shared" si="218"/>
        <v>37.530000000000008</v>
      </c>
      <c r="S3468">
        <f t="shared" si="219"/>
        <v>0</v>
      </c>
      <c r="T3468">
        <v>1</v>
      </c>
      <c r="U3468" s="13">
        <f>1/COUNTIF(B:B,Orders[[#This Row],[Order ID]])</f>
        <v>0.33333333333333331</v>
      </c>
      <c r="V3468">
        <f>IF(SUMIF(F:F,Orders[[#This Row],[DW_Customer]],U:U)&gt;1,1,0)</f>
        <v>1</v>
      </c>
    </row>
    <row r="3469" spans="1:22" x14ac:dyDescent="0.35">
      <c r="A3469">
        <v>35693</v>
      </c>
      <c r="B3469" s="1" t="s">
        <v>11747</v>
      </c>
      <c r="C3469" s="2">
        <v>40920</v>
      </c>
      <c r="D3469" s="2">
        <v>40920</v>
      </c>
      <c r="E3469" s="1" t="s">
        <v>26364</v>
      </c>
      <c r="F3469" s="1">
        <v>100424</v>
      </c>
      <c r="G3469" s="15">
        <v>0</v>
      </c>
      <c r="H3469" s="1" t="s">
        <v>24511</v>
      </c>
      <c r="I3469" s="1">
        <v>477</v>
      </c>
      <c r="J3469" s="19">
        <v>70448</v>
      </c>
      <c r="K3469" s="1">
        <v>0</v>
      </c>
      <c r="L3469" s="1">
        <v>3</v>
      </c>
      <c r="M3469" s="1">
        <v>0</v>
      </c>
      <c r="N3469" s="1">
        <v>1</v>
      </c>
      <c r="O3469" s="7">
        <f>VLOOKUP(J3469,DIM_Products!A:G,6,FALSE) * L3469 * (1-M3469)</f>
        <v>383.58</v>
      </c>
      <c r="P3469" s="7">
        <f t="shared" si="216"/>
        <v>383.58</v>
      </c>
      <c r="Q3469" s="13">
        <f t="shared" si="217"/>
        <v>1</v>
      </c>
      <c r="R3469" s="7">
        <f t="shared" si="218"/>
        <v>383.58</v>
      </c>
      <c r="S3469">
        <f t="shared" si="219"/>
        <v>0</v>
      </c>
      <c r="T3469">
        <v>0</v>
      </c>
      <c r="U3469" s="13">
        <f>1/COUNTIF(B:B,Orders[[#This Row],[Order ID]])</f>
        <v>1</v>
      </c>
      <c r="V3469">
        <f>IF(SUMIF(F:F,Orders[[#This Row],[DW_Customer]],U:U)&gt;1,1,0)</f>
        <v>1</v>
      </c>
    </row>
    <row r="3470" spans="1:22" x14ac:dyDescent="0.35">
      <c r="A3470">
        <v>42822</v>
      </c>
      <c r="B3470" s="1" t="s">
        <v>14240</v>
      </c>
      <c r="C3470" s="2">
        <v>41246</v>
      </c>
      <c r="D3470" s="2">
        <v>41246</v>
      </c>
      <c r="E3470" s="1" t="s">
        <v>26364</v>
      </c>
      <c r="F3470" s="1">
        <v>100032</v>
      </c>
      <c r="G3470" s="15">
        <v>0</v>
      </c>
      <c r="H3470" s="1" t="s">
        <v>24511</v>
      </c>
      <c r="I3470" s="1">
        <v>352</v>
      </c>
      <c r="J3470" s="19">
        <v>71038</v>
      </c>
      <c r="K3470" s="1">
        <v>0</v>
      </c>
      <c r="L3470" s="1">
        <v>7</v>
      </c>
      <c r="M3470" s="1">
        <v>0</v>
      </c>
      <c r="N3470" s="1">
        <v>1</v>
      </c>
      <c r="O3470" s="7">
        <f>VLOOKUP(J3470,DIM_Products!A:G,6,FALSE) * L3470 * (1-M3470)</f>
        <v>248.64</v>
      </c>
      <c r="P3470" s="7">
        <f t="shared" si="216"/>
        <v>248.64</v>
      </c>
      <c r="Q3470" s="13">
        <f t="shared" si="217"/>
        <v>1</v>
      </c>
      <c r="R3470" s="7">
        <f t="shared" si="218"/>
        <v>248.64</v>
      </c>
      <c r="S3470">
        <f t="shared" si="219"/>
        <v>0</v>
      </c>
      <c r="T3470">
        <v>1</v>
      </c>
      <c r="U3470" s="13">
        <f>1/COUNTIF(B:B,Orders[[#This Row],[Order ID]])</f>
        <v>1</v>
      </c>
      <c r="V3470">
        <f>IF(SUMIF(F:F,Orders[[#This Row],[DW_Customer]],U:U)&gt;1,1,0)</f>
        <v>1</v>
      </c>
    </row>
    <row r="3471" spans="1:22" x14ac:dyDescent="0.35">
      <c r="A3471">
        <v>59260</v>
      </c>
      <c r="B3471" s="1" t="s">
        <v>22978</v>
      </c>
      <c r="C3471" s="2">
        <v>40955</v>
      </c>
      <c r="D3471" s="2">
        <v>40959</v>
      </c>
      <c r="E3471" s="1" t="s">
        <v>24503</v>
      </c>
      <c r="F3471" s="1">
        <v>101400</v>
      </c>
      <c r="G3471" s="15">
        <v>0</v>
      </c>
      <c r="H3471" s="1" t="s">
        <v>24510</v>
      </c>
      <c r="I3471" s="1">
        <v>0</v>
      </c>
      <c r="J3471" s="19">
        <v>71174</v>
      </c>
      <c r="K3471" s="1">
        <v>0</v>
      </c>
      <c r="L3471" s="1">
        <v>6</v>
      </c>
      <c r="M3471" s="1">
        <v>0</v>
      </c>
      <c r="N3471" s="1">
        <v>1</v>
      </c>
      <c r="O3471" s="7">
        <f>VLOOKUP(J3471,DIM_Products!A:G,6,FALSE) * L3471 * (1-M3471)</f>
        <v>337.86</v>
      </c>
      <c r="P3471" s="7">
        <f t="shared" si="216"/>
        <v>337.86</v>
      </c>
      <c r="Q3471" s="13">
        <f t="shared" si="217"/>
        <v>1</v>
      </c>
      <c r="R3471" s="7">
        <f t="shared" si="218"/>
        <v>337.86</v>
      </c>
      <c r="S3471">
        <f t="shared" si="219"/>
        <v>4</v>
      </c>
      <c r="T3471">
        <v>0</v>
      </c>
      <c r="U3471" s="13">
        <f>1/COUNTIF(B:B,Orders[[#This Row],[Order ID]])</f>
        <v>1</v>
      </c>
      <c r="V3471">
        <f>IF(SUMIF(F:F,Orders[[#This Row],[DW_Customer]],U:U)&gt;1,1,0)</f>
        <v>1</v>
      </c>
    </row>
    <row r="3472" spans="1:22" x14ac:dyDescent="0.35">
      <c r="A3472">
        <v>60362</v>
      </c>
      <c r="B3472" s="1" t="s">
        <v>24472</v>
      </c>
      <c r="C3472" s="2">
        <v>41241</v>
      </c>
      <c r="D3472" s="2">
        <v>41246</v>
      </c>
      <c r="E3472" s="1" t="s">
        <v>24503</v>
      </c>
      <c r="F3472" s="1">
        <v>101503</v>
      </c>
      <c r="G3472" s="15">
        <v>0</v>
      </c>
      <c r="H3472" s="1" t="s">
        <v>24510</v>
      </c>
      <c r="I3472" s="1">
        <v>0</v>
      </c>
      <c r="J3472" s="19">
        <v>70570</v>
      </c>
      <c r="K3472" s="1">
        <v>25</v>
      </c>
      <c r="L3472" s="1">
        <v>2</v>
      </c>
      <c r="M3472" s="1">
        <v>0</v>
      </c>
      <c r="N3472" s="1">
        <v>1</v>
      </c>
      <c r="O3472" s="7">
        <f>VLOOKUP(J3472,DIM_Products!A:G,6,FALSE) * L3472 * (1-M3472)</f>
        <v>1084.68</v>
      </c>
      <c r="P3472" s="7">
        <f t="shared" si="216"/>
        <v>1084.68</v>
      </c>
      <c r="Q3472" s="13">
        <f t="shared" si="217"/>
        <v>1</v>
      </c>
      <c r="R3472" s="7">
        <f t="shared" si="218"/>
        <v>1109.68</v>
      </c>
      <c r="S3472">
        <f t="shared" si="219"/>
        <v>5</v>
      </c>
      <c r="T3472">
        <v>1</v>
      </c>
      <c r="U3472" s="13">
        <f>1/COUNTIF(B:B,Orders[[#This Row],[Order ID]])</f>
        <v>1</v>
      </c>
      <c r="V3472">
        <f>IF(SUMIF(F:F,Orders[[#This Row],[DW_Customer]],U:U)&gt;1,1,0)</f>
        <v>1</v>
      </c>
    </row>
    <row r="3473" spans="1:22" x14ac:dyDescent="0.35">
      <c r="A3473">
        <v>61687</v>
      </c>
      <c r="B3473" s="1" t="s">
        <v>23280</v>
      </c>
      <c r="C3473" s="2">
        <v>41252</v>
      </c>
      <c r="D3473" s="2">
        <v>41252</v>
      </c>
      <c r="E3473" s="1" t="s">
        <v>26364</v>
      </c>
      <c r="F3473" s="1">
        <v>100444</v>
      </c>
      <c r="G3473" s="15">
        <v>0</v>
      </c>
      <c r="H3473" s="1" t="s">
        <v>24511</v>
      </c>
      <c r="I3473" s="1">
        <v>365</v>
      </c>
      <c r="J3473" s="19">
        <v>70545</v>
      </c>
      <c r="K3473" s="1">
        <v>0</v>
      </c>
      <c r="L3473" s="1">
        <v>3</v>
      </c>
      <c r="M3473" s="1">
        <v>0</v>
      </c>
      <c r="N3473" s="1">
        <v>1</v>
      </c>
      <c r="O3473" s="7">
        <f>VLOOKUP(J3473,DIM_Products!A:G,6,FALSE) * L3473 * (1-M3473)</f>
        <v>169.04700000000003</v>
      </c>
      <c r="P3473" s="7">
        <f t="shared" si="216"/>
        <v>169.04700000000003</v>
      </c>
      <c r="Q3473" s="13">
        <f t="shared" si="217"/>
        <v>1</v>
      </c>
      <c r="R3473" s="7">
        <f t="shared" si="218"/>
        <v>169.04700000000003</v>
      </c>
      <c r="S3473">
        <f t="shared" si="219"/>
        <v>0</v>
      </c>
      <c r="T3473">
        <v>1</v>
      </c>
      <c r="U3473" s="13">
        <f>1/COUNTIF(B:B,Orders[[#This Row],[Order ID]])</f>
        <v>1</v>
      </c>
      <c r="V3473">
        <f>IF(SUMIF(F:F,Orders[[#This Row],[DW_Customer]],U:U)&gt;1,1,0)</f>
        <v>1</v>
      </c>
    </row>
    <row r="3474" spans="1:22" x14ac:dyDescent="0.35">
      <c r="A3474">
        <v>31405</v>
      </c>
      <c r="B3474" s="1" t="s">
        <v>7738</v>
      </c>
      <c r="C3474" s="2">
        <v>41262</v>
      </c>
      <c r="D3474" s="2">
        <v>41262</v>
      </c>
      <c r="E3474" s="1" t="s">
        <v>26364</v>
      </c>
      <c r="F3474" s="1">
        <v>101186</v>
      </c>
      <c r="G3474" s="15">
        <v>0</v>
      </c>
      <c r="H3474" s="1" t="s">
        <v>24511</v>
      </c>
      <c r="I3474" s="1">
        <v>965</v>
      </c>
      <c r="J3474" s="19">
        <v>70992</v>
      </c>
      <c r="K3474" s="1">
        <v>0</v>
      </c>
      <c r="L3474" s="1">
        <v>3</v>
      </c>
      <c r="M3474" s="1">
        <v>0</v>
      </c>
      <c r="N3474" s="1">
        <v>1</v>
      </c>
      <c r="O3474" s="7">
        <f>VLOOKUP(J3474,DIM_Products!A:G,6,FALSE) * L3474 * (1-M3474)</f>
        <v>71.28</v>
      </c>
      <c r="P3474" s="7">
        <f t="shared" si="216"/>
        <v>524.40000000000009</v>
      </c>
      <c r="Q3474" s="13">
        <f t="shared" si="217"/>
        <v>0.13592677345537754</v>
      </c>
      <c r="R3474" s="7">
        <f t="shared" si="218"/>
        <v>71.28</v>
      </c>
      <c r="S3474">
        <f t="shared" si="219"/>
        <v>0</v>
      </c>
      <c r="T3474">
        <v>0</v>
      </c>
      <c r="U3474" s="13">
        <f>1/COUNTIF(B:B,Orders[[#This Row],[Order ID]])</f>
        <v>0.5</v>
      </c>
      <c r="V3474">
        <f>IF(SUMIF(F:F,Orders[[#This Row],[DW_Customer]],U:U)&gt;1,1,0)</f>
        <v>1</v>
      </c>
    </row>
    <row r="3475" spans="1:22" x14ac:dyDescent="0.35">
      <c r="A3475">
        <v>34779</v>
      </c>
      <c r="B3475" s="1" t="s">
        <v>7738</v>
      </c>
      <c r="C3475" s="2">
        <v>41262</v>
      </c>
      <c r="D3475" s="2">
        <v>41262</v>
      </c>
      <c r="E3475" s="1" t="s">
        <v>26364</v>
      </c>
      <c r="F3475" s="1">
        <v>101186</v>
      </c>
      <c r="G3475" s="15">
        <v>0</v>
      </c>
      <c r="H3475" s="1" t="s">
        <v>24511</v>
      </c>
      <c r="I3475" s="1">
        <v>965</v>
      </c>
      <c r="J3475" s="19">
        <v>70334</v>
      </c>
      <c r="K3475" s="1">
        <v>0</v>
      </c>
      <c r="L3475" s="1">
        <v>5</v>
      </c>
      <c r="M3475" s="1">
        <v>0.2</v>
      </c>
      <c r="N3475" s="1">
        <v>1</v>
      </c>
      <c r="O3475" s="7">
        <f>VLOOKUP(J3475,DIM_Products!A:G,6,FALSE) * L3475 * (1-M3475)</f>
        <v>453.12000000000012</v>
      </c>
      <c r="P3475" s="7">
        <f t="shared" si="216"/>
        <v>524.40000000000009</v>
      </c>
      <c r="Q3475" s="13">
        <f t="shared" si="217"/>
        <v>0.86407322654462249</v>
      </c>
      <c r="R3475" s="7">
        <f t="shared" si="218"/>
        <v>453.12000000000012</v>
      </c>
      <c r="S3475">
        <f t="shared" si="219"/>
        <v>0</v>
      </c>
      <c r="T3475">
        <v>0</v>
      </c>
      <c r="U3475" s="13">
        <f>1/COUNTIF(B:B,Orders[[#This Row],[Order ID]])</f>
        <v>0.5</v>
      </c>
      <c r="V3475">
        <f>IF(SUMIF(F:F,Orders[[#This Row],[DW_Customer]],U:U)&gt;1,1,0)</f>
        <v>1</v>
      </c>
    </row>
    <row r="3476" spans="1:22" x14ac:dyDescent="0.35">
      <c r="A3476">
        <v>46743</v>
      </c>
      <c r="B3476" s="1" t="s">
        <v>15821</v>
      </c>
      <c r="C3476" s="2">
        <v>41241</v>
      </c>
      <c r="D3476" s="2">
        <v>41246</v>
      </c>
      <c r="E3476" s="1" t="s">
        <v>24503</v>
      </c>
      <c r="F3476" s="1">
        <v>101534</v>
      </c>
      <c r="G3476" s="15">
        <v>0</v>
      </c>
      <c r="H3476" s="1" t="s">
        <v>24510</v>
      </c>
      <c r="I3476" s="1">
        <v>0</v>
      </c>
      <c r="J3476" s="19">
        <v>70271</v>
      </c>
      <c r="K3476" s="1">
        <v>0</v>
      </c>
      <c r="L3476" s="1">
        <v>5</v>
      </c>
      <c r="M3476" s="1">
        <v>0.6</v>
      </c>
      <c r="N3476" s="1">
        <v>1</v>
      </c>
      <c r="O3476" s="7">
        <f>VLOOKUP(J3476,DIM_Products!A:G,6,FALSE) * L3476 * (1-M3476)</f>
        <v>85.12</v>
      </c>
      <c r="P3476" s="7">
        <f t="shared" si="216"/>
        <v>85.12</v>
      </c>
      <c r="Q3476" s="13">
        <f t="shared" si="217"/>
        <v>1</v>
      </c>
      <c r="R3476" s="7">
        <f t="shared" si="218"/>
        <v>85.12</v>
      </c>
      <c r="S3476">
        <f t="shared" si="219"/>
        <v>5</v>
      </c>
      <c r="T3476">
        <v>1</v>
      </c>
      <c r="U3476" s="13">
        <f>1/COUNTIF(B:B,Orders[[#This Row],[Order ID]])</f>
        <v>1</v>
      </c>
      <c r="V3476">
        <f>IF(SUMIF(F:F,Orders[[#This Row],[DW_Customer]],U:U)&gt;1,1,0)</f>
        <v>1</v>
      </c>
    </row>
    <row r="3477" spans="1:22" x14ac:dyDescent="0.35">
      <c r="A3477">
        <v>38860</v>
      </c>
      <c r="B3477" s="1" t="s">
        <v>8217</v>
      </c>
      <c r="C3477" s="2">
        <v>41265</v>
      </c>
      <c r="D3477" s="2">
        <v>41266</v>
      </c>
      <c r="E3477" s="1" t="s">
        <v>24502</v>
      </c>
      <c r="F3477" s="1">
        <v>101029</v>
      </c>
      <c r="G3477" s="15">
        <v>0</v>
      </c>
      <c r="H3477" s="1" t="s">
        <v>24510</v>
      </c>
      <c r="I3477" s="1">
        <v>0</v>
      </c>
      <c r="J3477" s="19">
        <v>71371</v>
      </c>
      <c r="K3477" s="1">
        <v>0</v>
      </c>
      <c r="L3477" s="1">
        <v>7</v>
      </c>
      <c r="M3477" s="1">
        <v>0.3</v>
      </c>
      <c r="N3477" s="1">
        <v>1</v>
      </c>
      <c r="O3477" s="7">
        <f>VLOOKUP(J3477,DIM_Products!A:G,6,FALSE) * L3477 * (1-M3477)</f>
        <v>1279.047</v>
      </c>
      <c r="P3477" s="7">
        <f t="shared" si="216"/>
        <v>1455.2070000000001</v>
      </c>
      <c r="Q3477" s="13">
        <f t="shared" si="217"/>
        <v>0.87894505730112615</v>
      </c>
      <c r="R3477" s="7">
        <f t="shared" si="218"/>
        <v>1279.047</v>
      </c>
      <c r="S3477">
        <f t="shared" si="219"/>
        <v>1</v>
      </c>
      <c r="T3477">
        <v>1</v>
      </c>
      <c r="U3477" s="13">
        <f>1/COUNTIF(B:B,Orders[[#This Row],[Order ID]])</f>
        <v>0.5</v>
      </c>
      <c r="V3477">
        <f>IF(SUMIF(F:F,Orders[[#This Row],[DW_Customer]],U:U)&gt;1,1,0)</f>
        <v>1</v>
      </c>
    </row>
    <row r="3478" spans="1:22" x14ac:dyDescent="0.35">
      <c r="A3478">
        <v>61827</v>
      </c>
      <c r="B3478" s="1" t="s">
        <v>8217</v>
      </c>
      <c r="C3478" s="2">
        <v>41265</v>
      </c>
      <c r="D3478" s="2">
        <v>41266</v>
      </c>
      <c r="E3478" s="1" t="s">
        <v>24502</v>
      </c>
      <c r="F3478" s="1">
        <v>101029</v>
      </c>
      <c r="G3478" s="15">
        <v>0</v>
      </c>
      <c r="H3478" s="1" t="s">
        <v>24510</v>
      </c>
      <c r="I3478" s="1">
        <v>0</v>
      </c>
      <c r="J3478" s="19">
        <v>70364</v>
      </c>
      <c r="K3478" s="1">
        <v>0</v>
      </c>
      <c r="L3478" s="1">
        <v>2</v>
      </c>
      <c r="M3478" s="1">
        <v>0.2</v>
      </c>
      <c r="N3478" s="1">
        <v>1</v>
      </c>
      <c r="O3478" s="7">
        <f>VLOOKUP(J3478,DIM_Products!A:G,6,FALSE) * L3478 * (1-M3478)</f>
        <v>176.16000000000003</v>
      </c>
      <c r="P3478" s="7">
        <f t="shared" si="216"/>
        <v>1455.2070000000001</v>
      </c>
      <c r="Q3478" s="13">
        <f t="shared" si="217"/>
        <v>0.12105494269887378</v>
      </c>
      <c r="R3478" s="7">
        <f t="shared" si="218"/>
        <v>176.16000000000003</v>
      </c>
      <c r="S3478">
        <f t="shared" si="219"/>
        <v>1</v>
      </c>
      <c r="T3478">
        <v>1</v>
      </c>
      <c r="U3478" s="13">
        <f>1/COUNTIF(B:B,Orders[[#This Row],[Order ID]])</f>
        <v>0.5</v>
      </c>
      <c r="V3478">
        <f>IF(SUMIF(F:F,Orders[[#This Row],[DW_Customer]],U:U)&gt;1,1,0)</f>
        <v>1</v>
      </c>
    </row>
    <row r="3479" spans="1:22" x14ac:dyDescent="0.35">
      <c r="A3479">
        <v>36114</v>
      </c>
      <c r="B3479" s="1" t="s">
        <v>10234</v>
      </c>
      <c r="C3479" s="2">
        <v>41092</v>
      </c>
      <c r="D3479" s="2">
        <v>41096</v>
      </c>
      <c r="E3479" s="1" t="s">
        <v>24503</v>
      </c>
      <c r="F3479" s="1">
        <v>101286</v>
      </c>
      <c r="G3479" s="15">
        <v>0</v>
      </c>
      <c r="H3479" s="1" t="s">
        <v>24510</v>
      </c>
      <c r="I3479" s="1">
        <v>0</v>
      </c>
      <c r="J3479" s="19">
        <v>70544</v>
      </c>
      <c r="K3479" s="1">
        <v>0</v>
      </c>
      <c r="L3479" s="1">
        <v>3</v>
      </c>
      <c r="M3479" s="1">
        <v>0.2</v>
      </c>
      <c r="N3479" s="1">
        <v>1</v>
      </c>
      <c r="O3479" s="7">
        <f>VLOOKUP(J3479,DIM_Products!A:G,6,FALSE) * L3479 * (1-M3479)</f>
        <v>32.592000000000006</v>
      </c>
      <c r="P3479" s="7">
        <f t="shared" si="216"/>
        <v>2917.0479999999998</v>
      </c>
      <c r="Q3479" s="13">
        <f t="shared" si="217"/>
        <v>1.1172939218003957E-2</v>
      </c>
      <c r="R3479" s="7">
        <f t="shared" si="218"/>
        <v>32.592000000000006</v>
      </c>
      <c r="S3479">
        <f t="shared" si="219"/>
        <v>4</v>
      </c>
      <c r="T3479">
        <v>0</v>
      </c>
      <c r="U3479" s="13">
        <f>1/COUNTIF(B:B,Orders[[#This Row],[Order ID]])</f>
        <v>0.2</v>
      </c>
      <c r="V3479">
        <f>IF(SUMIF(F:F,Orders[[#This Row],[DW_Customer]],U:U)&gt;1,1,0)</f>
        <v>1</v>
      </c>
    </row>
    <row r="3480" spans="1:22" x14ac:dyDescent="0.35">
      <c r="A3480">
        <v>36523</v>
      </c>
      <c r="B3480" s="1" t="s">
        <v>10234</v>
      </c>
      <c r="C3480" s="2">
        <v>41092</v>
      </c>
      <c r="D3480" s="2">
        <v>41096</v>
      </c>
      <c r="E3480" s="1" t="s">
        <v>24503</v>
      </c>
      <c r="F3480" s="1">
        <v>101286</v>
      </c>
      <c r="G3480" s="15">
        <v>0</v>
      </c>
      <c r="H3480" s="1" t="s">
        <v>24510</v>
      </c>
      <c r="I3480" s="1">
        <v>0</v>
      </c>
      <c r="J3480" s="19">
        <v>70737</v>
      </c>
      <c r="K3480" s="1">
        <v>0</v>
      </c>
      <c r="L3480" s="1">
        <v>2</v>
      </c>
      <c r="M3480" s="1">
        <v>0.3</v>
      </c>
      <c r="N3480" s="1">
        <v>1</v>
      </c>
      <c r="O3480" s="7">
        <f>VLOOKUP(J3480,DIM_Products!A:G,6,FALSE) * L3480 * (1-M3480)</f>
        <v>32.339999999999989</v>
      </c>
      <c r="P3480" s="7">
        <f t="shared" si="216"/>
        <v>2917.0479999999998</v>
      </c>
      <c r="Q3480" s="13">
        <f t="shared" si="217"/>
        <v>1.1086550512710108E-2</v>
      </c>
      <c r="R3480" s="7">
        <f t="shared" si="218"/>
        <v>32.339999999999989</v>
      </c>
      <c r="S3480">
        <f t="shared" si="219"/>
        <v>4</v>
      </c>
      <c r="T3480">
        <v>0</v>
      </c>
      <c r="U3480" s="13">
        <f>1/COUNTIF(B:B,Orders[[#This Row],[Order ID]])</f>
        <v>0.2</v>
      </c>
      <c r="V3480">
        <f>IF(SUMIF(F:F,Orders[[#This Row],[DW_Customer]],U:U)&gt;1,1,0)</f>
        <v>1</v>
      </c>
    </row>
    <row r="3481" spans="1:22" x14ac:dyDescent="0.35">
      <c r="A3481">
        <v>38624</v>
      </c>
      <c r="B3481" s="1" t="s">
        <v>10234</v>
      </c>
      <c r="C3481" s="2">
        <v>41092</v>
      </c>
      <c r="D3481" s="2">
        <v>41096</v>
      </c>
      <c r="E3481" s="1" t="s">
        <v>24503</v>
      </c>
      <c r="F3481" s="1">
        <v>101286</v>
      </c>
      <c r="G3481" s="15">
        <v>0</v>
      </c>
      <c r="H3481" s="1" t="s">
        <v>24510</v>
      </c>
      <c r="I3481" s="1">
        <v>0</v>
      </c>
      <c r="J3481" s="19">
        <v>70438</v>
      </c>
      <c r="K3481" s="1">
        <v>0</v>
      </c>
      <c r="L3481" s="1">
        <v>6</v>
      </c>
      <c r="M3481" s="1">
        <v>0.3</v>
      </c>
      <c r="N3481" s="1">
        <v>1</v>
      </c>
      <c r="O3481" s="7">
        <f>VLOOKUP(J3481,DIM_Products!A:G,6,FALSE) * L3481 * (1-M3481)</f>
        <v>1799.0279999999998</v>
      </c>
      <c r="P3481" s="7">
        <f t="shared" si="216"/>
        <v>2917.0479999999998</v>
      </c>
      <c r="Q3481" s="13">
        <f t="shared" si="217"/>
        <v>0.61672896709275948</v>
      </c>
      <c r="R3481" s="7">
        <f t="shared" si="218"/>
        <v>1799.0279999999998</v>
      </c>
      <c r="S3481">
        <f t="shared" si="219"/>
        <v>4</v>
      </c>
      <c r="T3481">
        <v>0</v>
      </c>
      <c r="U3481" s="13">
        <f>1/COUNTIF(B:B,Orders[[#This Row],[Order ID]])</f>
        <v>0.2</v>
      </c>
      <c r="V3481">
        <f>IF(SUMIF(F:F,Orders[[#This Row],[DW_Customer]],U:U)&gt;1,1,0)</f>
        <v>1</v>
      </c>
    </row>
    <row r="3482" spans="1:22" x14ac:dyDescent="0.35">
      <c r="A3482">
        <v>52585</v>
      </c>
      <c r="B3482" s="1" t="s">
        <v>10234</v>
      </c>
      <c r="C3482" s="2">
        <v>41092</v>
      </c>
      <c r="D3482" s="2">
        <v>41096</v>
      </c>
      <c r="E3482" s="1" t="s">
        <v>24503</v>
      </c>
      <c r="F3482" s="1">
        <v>101286</v>
      </c>
      <c r="G3482" s="15">
        <v>0</v>
      </c>
      <c r="H3482" s="1" t="s">
        <v>24510</v>
      </c>
      <c r="I3482" s="1">
        <v>0</v>
      </c>
      <c r="J3482" s="19">
        <v>70169</v>
      </c>
      <c r="K3482" s="1">
        <v>0</v>
      </c>
      <c r="L3482" s="1">
        <v>5</v>
      </c>
      <c r="M3482" s="1">
        <v>0.2</v>
      </c>
      <c r="N3482" s="1">
        <v>1</v>
      </c>
      <c r="O3482" s="7">
        <f>VLOOKUP(J3482,DIM_Products!A:G,6,FALSE) * L3482 * (1-M3482)</f>
        <v>975.23199999999986</v>
      </c>
      <c r="P3482" s="7">
        <f t="shared" si="216"/>
        <v>2917.0479999999998</v>
      </c>
      <c r="Q3482" s="13">
        <f t="shared" si="217"/>
        <v>0.33432154698859939</v>
      </c>
      <c r="R3482" s="7">
        <f t="shared" si="218"/>
        <v>975.23199999999986</v>
      </c>
      <c r="S3482">
        <f t="shared" si="219"/>
        <v>4</v>
      </c>
      <c r="T3482">
        <v>0</v>
      </c>
      <c r="U3482" s="13">
        <f>1/COUNTIF(B:B,Orders[[#This Row],[Order ID]])</f>
        <v>0.2</v>
      </c>
      <c r="V3482">
        <f>IF(SUMIF(F:F,Orders[[#This Row],[DW_Customer]],U:U)&gt;1,1,0)</f>
        <v>1</v>
      </c>
    </row>
    <row r="3483" spans="1:22" x14ac:dyDescent="0.35">
      <c r="A3483">
        <v>61385</v>
      </c>
      <c r="B3483" s="1" t="s">
        <v>10234</v>
      </c>
      <c r="C3483" s="2">
        <v>41092</v>
      </c>
      <c r="D3483" s="2">
        <v>41096</v>
      </c>
      <c r="E3483" s="1" t="s">
        <v>24503</v>
      </c>
      <c r="F3483" s="1">
        <v>101286</v>
      </c>
      <c r="G3483" s="15">
        <v>0</v>
      </c>
      <c r="H3483" s="1" t="s">
        <v>24510</v>
      </c>
      <c r="I3483" s="1">
        <v>0</v>
      </c>
      <c r="J3483" s="19">
        <v>70641</v>
      </c>
      <c r="K3483" s="1">
        <v>0</v>
      </c>
      <c r="L3483" s="1">
        <v>2</v>
      </c>
      <c r="M3483" s="1">
        <v>0.2</v>
      </c>
      <c r="N3483" s="1">
        <v>1</v>
      </c>
      <c r="O3483" s="7">
        <f>VLOOKUP(J3483,DIM_Products!A:G,6,FALSE) * L3483 * (1-M3483)</f>
        <v>77.855999999999995</v>
      </c>
      <c r="P3483" s="7">
        <f t="shared" si="216"/>
        <v>2917.0479999999998</v>
      </c>
      <c r="Q3483" s="13">
        <f t="shared" si="217"/>
        <v>2.6689996187926973E-2</v>
      </c>
      <c r="R3483" s="7">
        <f t="shared" si="218"/>
        <v>77.855999999999995</v>
      </c>
      <c r="S3483">
        <f t="shared" si="219"/>
        <v>4</v>
      </c>
      <c r="T3483">
        <v>0</v>
      </c>
      <c r="U3483" s="13">
        <f>1/COUNTIF(B:B,Orders[[#This Row],[Order ID]])</f>
        <v>0.2</v>
      </c>
      <c r="V3483">
        <f>IF(SUMIF(F:F,Orders[[#This Row],[DW_Customer]],U:U)&gt;1,1,0)</f>
        <v>1</v>
      </c>
    </row>
    <row r="3484" spans="1:22" x14ac:dyDescent="0.35">
      <c r="A3484">
        <v>60193</v>
      </c>
      <c r="B3484" s="1" t="s">
        <v>20133</v>
      </c>
      <c r="C3484" s="2">
        <v>41067</v>
      </c>
      <c r="D3484" s="2">
        <v>41071</v>
      </c>
      <c r="E3484" s="1" t="s">
        <v>24503</v>
      </c>
      <c r="F3484" s="1">
        <v>101292</v>
      </c>
      <c r="G3484" s="15">
        <v>0</v>
      </c>
      <c r="H3484" s="1" t="s">
        <v>24510</v>
      </c>
      <c r="I3484" s="1">
        <v>0</v>
      </c>
      <c r="J3484" s="19">
        <v>70968</v>
      </c>
      <c r="K3484" s="1">
        <v>25</v>
      </c>
      <c r="L3484" s="1">
        <v>5</v>
      </c>
      <c r="M3484" s="1">
        <v>0.2</v>
      </c>
      <c r="N3484" s="1">
        <v>1</v>
      </c>
      <c r="O3484" s="7">
        <f>VLOOKUP(J3484,DIM_Products!A:G,6,FALSE) * L3484 * (1-M3484)</f>
        <v>61.68</v>
      </c>
      <c r="P3484" s="7">
        <f t="shared" si="216"/>
        <v>633.58320000000003</v>
      </c>
      <c r="Q3484" s="13">
        <f t="shared" si="217"/>
        <v>9.7351066126753358E-2</v>
      </c>
      <c r="R3484" s="7">
        <f t="shared" si="218"/>
        <v>64.113776653168827</v>
      </c>
      <c r="S3484">
        <f t="shared" si="219"/>
        <v>4</v>
      </c>
      <c r="T3484">
        <v>0</v>
      </c>
      <c r="U3484" s="13">
        <f>1/COUNTIF(B:B,Orders[[#This Row],[Order ID]])</f>
        <v>0.33333333333333331</v>
      </c>
      <c r="V3484">
        <f>IF(SUMIF(F:F,Orders[[#This Row],[DW_Customer]],U:U)&gt;1,1,0)</f>
        <v>1</v>
      </c>
    </row>
    <row r="3485" spans="1:22" x14ac:dyDescent="0.35">
      <c r="A3485">
        <v>61285</v>
      </c>
      <c r="B3485" s="1" t="s">
        <v>20133</v>
      </c>
      <c r="C3485" s="2">
        <v>41067</v>
      </c>
      <c r="D3485" s="2">
        <v>41071</v>
      </c>
      <c r="E3485" s="1" t="s">
        <v>24503</v>
      </c>
      <c r="F3485" s="1">
        <v>101292</v>
      </c>
      <c r="G3485" s="15">
        <v>0</v>
      </c>
      <c r="H3485" s="1" t="s">
        <v>24510</v>
      </c>
      <c r="I3485" s="1">
        <v>0</v>
      </c>
      <c r="J3485" s="19">
        <v>71260</v>
      </c>
      <c r="K3485" s="1">
        <v>25</v>
      </c>
      <c r="L3485" s="1">
        <v>4</v>
      </c>
      <c r="M3485" s="1">
        <v>0.7</v>
      </c>
      <c r="N3485" s="1">
        <v>1</v>
      </c>
      <c r="O3485" s="7">
        <f>VLOOKUP(J3485,DIM_Products!A:G,6,FALSE) * L3485 * (1-M3485)</f>
        <v>325.95120000000003</v>
      </c>
      <c r="P3485" s="7">
        <f t="shared" si="216"/>
        <v>633.58320000000003</v>
      </c>
      <c r="Q3485" s="13">
        <f t="shared" si="217"/>
        <v>0.51445682271878423</v>
      </c>
      <c r="R3485" s="7">
        <f t="shared" si="218"/>
        <v>338.81262056796965</v>
      </c>
      <c r="S3485">
        <f t="shared" si="219"/>
        <v>4</v>
      </c>
      <c r="T3485">
        <v>0</v>
      </c>
      <c r="U3485" s="13">
        <f>1/COUNTIF(B:B,Orders[[#This Row],[Order ID]])</f>
        <v>0.33333333333333331</v>
      </c>
      <c r="V3485">
        <f>IF(SUMIF(F:F,Orders[[#This Row],[DW_Customer]],U:U)&gt;1,1,0)</f>
        <v>1</v>
      </c>
    </row>
    <row r="3486" spans="1:22" x14ac:dyDescent="0.35">
      <c r="A3486">
        <v>68035</v>
      </c>
      <c r="B3486" s="1" t="s">
        <v>20133</v>
      </c>
      <c r="C3486" s="2">
        <v>41067</v>
      </c>
      <c r="D3486" s="2">
        <v>41071</v>
      </c>
      <c r="E3486" s="1" t="s">
        <v>24503</v>
      </c>
      <c r="F3486" s="1">
        <v>101292</v>
      </c>
      <c r="G3486" s="15">
        <v>0</v>
      </c>
      <c r="H3486" s="1" t="s">
        <v>24510</v>
      </c>
      <c r="I3486" s="1">
        <v>0</v>
      </c>
      <c r="J3486" s="19">
        <v>71128</v>
      </c>
      <c r="K3486" s="1">
        <v>25</v>
      </c>
      <c r="L3486" s="1">
        <v>3</v>
      </c>
      <c r="M3486" s="1">
        <v>0.2</v>
      </c>
      <c r="N3486" s="1">
        <v>1</v>
      </c>
      <c r="O3486" s="7">
        <f>VLOOKUP(J3486,DIM_Products!A:G,6,FALSE) * L3486 * (1-M3486)</f>
        <v>245.95199999999997</v>
      </c>
      <c r="P3486" s="7">
        <f t="shared" si="216"/>
        <v>633.58320000000003</v>
      </c>
      <c r="Q3486" s="13">
        <f t="shared" si="217"/>
        <v>0.38819211115446234</v>
      </c>
      <c r="R3486" s="7">
        <f t="shared" si="218"/>
        <v>255.65680277886153</v>
      </c>
      <c r="S3486">
        <f t="shared" si="219"/>
        <v>4</v>
      </c>
      <c r="T3486">
        <v>0</v>
      </c>
      <c r="U3486" s="13">
        <f>1/COUNTIF(B:B,Orders[[#This Row],[Order ID]])</f>
        <v>0.33333333333333331</v>
      </c>
      <c r="V3486">
        <f>IF(SUMIF(F:F,Orders[[#This Row],[DW_Customer]],U:U)&gt;1,1,0)</f>
        <v>1</v>
      </c>
    </row>
    <row r="3487" spans="1:22" x14ac:dyDescent="0.35">
      <c r="A3487">
        <v>69362</v>
      </c>
      <c r="B3487" s="1" t="s">
        <v>24380</v>
      </c>
      <c r="C3487" s="2">
        <v>41028</v>
      </c>
      <c r="D3487" s="2">
        <v>41028</v>
      </c>
      <c r="E3487" s="1" t="s">
        <v>26364</v>
      </c>
      <c r="F3487" s="1">
        <v>101138</v>
      </c>
      <c r="G3487" s="15">
        <v>0</v>
      </c>
      <c r="H3487" s="1" t="s">
        <v>24511</v>
      </c>
      <c r="I3487" s="1">
        <v>435</v>
      </c>
      <c r="J3487" s="19">
        <v>70341</v>
      </c>
      <c r="K3487" s="1">
        <v>0</v>
      </c>
      <c r="L3487" s="1">
        <v>2</v>
      </c>
      <c r="M3487" s="1">
        <v>0.2</v>
      </c>
      <c r="N3487" s="1">
        <v>1</v>
      </c>
      <c r="O3487" s="7">
        <f>VLOOKUP(J3487,DIM_Products!A:G,6,FALSE) * L3487 * (1-M3487)</f>
        <v>80.256000000000029</v>
      </c>
      <c r="P3487" s="7">
        <f t="shared" si="216"/>
        <v>80.256000000000029</v>
      </c>
      <c r="Q3487" s="13">
        <f t="shared" si="217"/>
        <v>1</v>
      </c>
      <c r="R3487" s="7">
        <f t="shared" si="218"/>
        <v>80.256000000000029</v>
      </c>
      <c r="S3487">
        <f t="shared" si="219"/>
        <v>0</v>
      </c>
      <c r="T3487">
        <v>0</v>
      </c>
      <c r="U3487" s="13">
        <f>1/COUNTIF(B:B,Orders[[#This Row],[Order ID]])</f>
        <v>1</v>
      </c>
      <c r="V3487">
        <f>IF(SUMIF(F:F,Orders[[#This Row],[DW_Customer]],U:U)&gt;1,1,0)</f>
        <v>1</v>
      </c>
    </row>
    <row r="3488" spans="1:22" x14ac:dyDescent="0.35">
      <c r="A3488">
        <v>33820</v>
      </c>
      <c r="B3488" s="1" t="s">
        <v>6114</v>
      </c>
      <c r="C3488" s="2">
        <v>41256</v>
      </c>
      <c r="D3488" s="2">
        <v>41256</v>
      </c>
      <c r="E3488" s="1" t="s">
        <v>26364</v>
      </c>
      <c r="F3488" s="1">
        <v>100862</v>
      </c>
      <c r="G3488" s="15">
        <v>1</v>
      </c>
      <c r="H3488" s="1" t="s">
        <v>24511</v>
      </c>
      <c r="I3488" s="1">
        <v>740</v>
      </c>
      <c r="J3488" s="19">
        <v>70304</v>
      </c>
      <c r="K3488" s="1">
        <v>0</v>
      </c>
      <c r="L3488" s="1">
        <v>3</v>
      </c>
      <c r="M3488" s="1">
        <v>0.2</v>
      </c>
      <c r="N3488" s="1">
        <v>1</v>
      </c>
      <c r="O3488" s="7">
        <f>VLOOKUP(J3488,DIM_Products!A:G,6,FALSE) * L3488 * (1-M3488)</f>
        <v>48.312000000000005</v>
      </c>
      <c r="P3488" s="7">
        <f t="shared" si="216"/>
        <v>984.74728000000005</v>
      </c>
      <c r="Q3488" s="13">
        <f t="shared" si="217"/>
        <v>4.9060303065777446E-2</v>
      </c>
      <c r="R3488" s="7">
        <f t="shared" si="218"/>
        <v>48.312000000000005</v>
      </c>
      <c r="S3488">
        <f t="shared" si="219"/>
        <v>0</v>
      </c>
      <c r="T3488">
        <v>0</v>
      </c>
      <c r="U3488" s="13">
        <f>1/COUNTIF(B:B,Orders[[#This Row],[Order ID]])</f>
        <v>0.25</v>
      </c>
      <c r="V3488">
        <f>IF(SUMIF(F:F,Orders[[#This Row],[DW_Customer]],U:U)&gt;1,1,0)</f>
        <v>1</v>
      </c>
    </row>
    <row r="3489" spans="1:22" x14ac:dyDescent="0.35">
      <c r="A3489">
        <v>40267</v>
      </c>
      <c r="B3489" s="1" t="s">
        <v>6114</v>
      </c>
      <c r="C3489" s="2">
        <v>41256</v>
      </c>
      <c r="D3489" s="2">
        <v>41256</v>
      </c>
      <c r="E3489" s="1" t="s">
        <v>26364</v>
      </c>
      <c r="F3489" s="1">
        <v>100862</v>
      </c>
      <c r="G3489" s="15">
        <v>1</v>
      </c>
      <c r="H3489" s="1" t="s">
        <v>24511</v>
      </c>
      <c r="I3489" s="1">
        <v>740</v>
      </c>
      <c r="J3489" s="19">
        <v>71134</v>
      </c>
      <c r="K3489" s="1">
        <v>0</v>
      </c>
      <c r="L3489" s="1">
        <v>5</v>
      </c>
      <c r="M3489" s="1">
        <v>0</v>
      </c>
      <c r="N3489" s="1">
        <v>1</v>
      </c>
      <c r="O3489" s="7">
        <f>VLOOKUP(J3489,DIM_Products!A:G,6,FALSE) * L3489 * (1-M3489)</f>
        <v>516.9</v>
      </c>
      <c r="P3489" s="7">
        <f t="shared" si="216"/>
        <v>984.74728000000005</v>
      </c>
      <c r="Q3489" s="13">
        <f t="shared" si="217"/>
        <v>0.52490624802741259</v>
      </c>
      <c r="R3489" s="7">
        <f t="shared" si="218"/>
        <v>516.9</v>
      </c>
      <c r="S3489">
        <f t="shared" si="219"/>
        <v>0</v>
      </c>
      <c r="T3489">
        <v>0</v>
      </c>
      <c r="U3489" s="13">
        <f>1/COUNTIF(B:B,Orders[[#This Row],[Order ID]])</f>
        <v>0.25</v>
      </c>
      <c r="V3489">
        <f>IF(SUMIF(F:F,Orders[[#This Row],[DW_Customer]],U:U)&gt;1,1,0)</f>
        <v>1</v>
      </c>
    </row>
    <row r="3490" spans="1:22" x14ac:dyDescent="0.35">
      <c r="A3490">
        <v>59187</v>
      </c>
      <c r="B3490" s="1" t="s">
        <v>6114</v>
      </c>
      <c r="C3490" s="2">
        <v>41256</v>
      </c>
      <c r="D3490" s="2">
        <v>41256</v>
      </c>
      <c r="E3490" s="1" t="s">
        <v>26364</v>
      </c>
      <c r="F3490" s="1">
        <v>100862</v>
      </c>
      <c r="G3490" s="15">
        <v>1</v>
      </c>
      <c r="H3490" s="1" t="s">
        <v>24511</v>
      </c>
      <c r="I3490" s="1">
        <v>740</v>
      </c>
      <c r="J3490" s="19">
        <v>71244</v>
      </c>
      <c r="K3490" s="1">
        <v>0</v>
      </c>
      <c r="L3490" s="1">
        <v>1</v>
      </c>
      <c r="M3490" s="1">
        <v>0</v>
      </c>
      <c r="N3490" s="1">
        <v>1</v>
      </c>
      <c r="O3490" s="7">
        <f>VLOOKUP(J3490,DIM_Products!A:G,6,FALSE) * L3490 * (1-M3490)</f>
        <v>211.93528000000001</v>
      </c>
      <c r="P3490" s="7">
        <f t="shared" si="216"/>
        <v>984.74728000000005</v>
      </c>
      <c r="Q3490" s="13">
        <f t="shared" si="217"/>
        <v>0.21521793896196392</v>
      </c>
      <c r="R3490" s="7">
        <f t="shared" si="218"/>
        <v>211.93528000000001</v>
      </c>
      <c r="S3490">
        <f t="shared" si="219"/>
        <v>0</v>
      </c>
      <c r="T3490">
        <v>0</v>
      </c>
      <c r="U3490" s="13">
        <f>1/COUNTIF(B:B,Orders[[#This Row],[Order ID]])</f>
        <v>0.25</v>
      </c>
      <c r="V3490">
        <f>IF(SUMIF(F:F,Orders[[#This Row],[DW_Customer]],U:U)&gt;1,1,0)</f>
        <v>1</v>
      </c>
    </row>
    <row r="3491" spans="1:22" x14ac:dyDescent="0.35">
      <c r="A3491">
        <v>63015</v>
      </c>
      <c r="B3491" s="1" t="s">
        <v>6114</v>
      </c>
      <c r="C3491" s="2">
        <v>41256</v>
      </c>
      <c r="D3491" s="2">
        <v>41256</v>
      </c>
      <c r="E3491" s="1" t="s">
        <v>26364</v>
      </c>
      <c r="F3491" s="1">
        <v>100862</v>
      </c>
      <c r="G3491" s="15">
        <v>1</v>
      </c>
      <c r="H3491" s="1" t="s">
        <v>24511</v>
      </c>
      <c r="I3491" s="1">
        <v>740</v>
      </c>
      <c r="J3491" s="19">
        <v>70311</v>
      </c>
      <c r="K3491" s="1">
        <v>0</v>
      </c>
      <c r="L3491" s="1">
        <v>5</v>
      </c>
      <c r="M3491" s="1">
        <v>0.2</v>
      </c>
      <c r="N3491" s="1">
        <v>1</v>
      </c>
      <c r="O3491" s="7">
        <f>VLOOKUP(J3491,DIM_Products!A:G,6,FALSE) * L3491 * (1-M3491)</f>
        <v>207.60000000000002</v>
      </c>
      <c r="P3491" s="7">
        <f t="shared" si="216"/>
        <v>984.74728000000005</v>
      </c>
      <c r="Q3491" s="13">
        <f t="shared" si="217"/>
        <v>0.21081550994484596</v>
      </c>
      <c r="R3491" s="7">
        <f t="shared" si="218"/>
        <v>207.60000000000002</v>
      </c>
      <c r="S3491">
        <f t="shared" si="219"/>
        <v>0</v>
      </c>
      <c r="T3491">
        <v>0</v>
      </c>
      <c r="U3491" s="13">
        <f>1/COUNTIF(B:B,Orders[[#This Row],[Order ID]])</f>
        <v>0.25</v>
      </c>
      <c r="V3491">
        <f>IF(SUMIF(F:F,Orders[[#This Row],[DW_Customer]],U:U)&gt;1,1,0)</f>
        <v>1</v>
      </c>
    </row>
    <row r="3492" spans="1:22" x14ac:dyDescent="0.35">
      <c r="A3492">
        <v>34660</v>
      </c>
      <c r="B3492" s="1" t="s">
        <v>13480</v>
      </c>
      <c r="C3492" s="2">
        <v>41152</v>
      </c>
      <c r="D3492" s="2">
        <v>41156</v>
      </c>
      <c r="E3492" s="1" t="s">
        <v>24503</v>
      </c>
      <c r="F3492" s="1">
        <v>101448</v>
      </c>
      <c r="G3492" s="15">
        <v>0</v>
      </c>
      <c r="H3492" s="1" t="s">
        <v>24510</v>
      </c>
      <c r="I3492" s="1">
        <v>0</v>
      </c>
      <c r="J3492" s="19">
        <v>71184</v>
      </c>
      <c r="K3492" s="1">
        <v>0</v>
      </c>
      <c r="L3492" s="1">
        <v>5</v>
      </c>
      <c r="M3492" s="1">
        <v>0.2</v>
      </c>
      <c r="N3492" s="1">
        <v>1</v>
      </c>
      <c r="O3492" s="7">
        <f>VLOOKUP(J3492,DIM_Products!A:G,6,FALSE) * L3492 * (1-M3492)</f>
        <v>222.56</v>
      </c>
      <c r="P3492" s="7">
        <f t="shared" si="216"/>
        <v>222.56</v>
      </c>
      <c r="Q3492" s="13">
        <f t="shared" si="217"/>
        <v>1</v>
      </c>
      <c r="R3492" s="7">
        <f t="shared" si="218"/>
        <v>222.56</v>
      </c>
      <c r="S3492">
        <f t="shared" si="219"/>
        <v>4</v>
      </c>
      <c r="T3492">
        <v>0</v>
      </c>
      <c r="U3492" s="13">
        <f>1/COUNTIF(B:B,Orders[[#This Row],[Order ID]])</f>
        <v>1</v>
      </c>
      <c r="V3492">
        <f>IF(SUMIF(F:F,Orders[[#This Row],[DW_Customer]],U:U)&gt;1,1,0)</f>
        <v>1</v>
      </c>
    </row>
    <row r="3493" spans="1:22" x14ac:dyDescent="0.35">
      <c r="A3493">
        <v>46137</v>
      </c>
      <c r="B3493" s="1" t="s">
        <v>16483</v>
      </c>
      <c r="C3493" s="2">
        <v>40990</v>
      </c>
      <c r="D3493" s="2">
        <v>40990</v>
      </c>
      <c r="E3493" s="1" t="s">
        <v>26364</v>
      </c>
      <c r="F3493" s="1">
        <v>100955</v>
      </c>
      <c r="G3493" s="15">
        <v>1</v>
      </c>
      <c r="H3493" s="1" t="s">
        <v>24511</v>
      </c>
      <c r="I3493" s="1">
        <v>120</v>
      </c>
      <c r="J3493" s="19">
        <v>71209</v>
      </c>
      <c r="K3493" s="1">
        <v>0</v>
      </c>
      <c r="L3493" s="1">
        <v>2</v>
      </c>
      <c r="M3493" s="1">
        <v>0.2</v>
      </c>
      <c r="N3493" s="1">
        <v>1</v>
      </c>
      <c r="O3493" s="7">
        <f>VLOOKUP(J3493,DIM_Products!A:G,6,FALSE) * L3493 * (1-M3493)</f>
        <v>228.62400000000002</v>
      </c>
      <c r="P3493" s="7">
        <f t="shared" si="216"/>
        <v>367.04759999999999</v>
      </c>
      <c r="Q3493" s="13">
        <f t="shared" si="217"/>
        <v>0.6228728916903421</v>
      </c>
      <c r="R3493" s="7">
        <f t="shared" si="218"/>
        <v>228.62400000000002</v>
      </c>
      <c r="S3493">
        <f t="shared" si="219"/>
        <v>0</v>
      </c>
      <c r="T3493">
        <v>1</v>
      </c>
      <c r="U3493" s="13">
        <f>1/COUNTIF(B:B,Orders[[#This Row],[Order ID]])</f>
        <v>0.33333333333333331</v>
      </c>
      <c r="V3493">
        <f>IF(SUMIF(F:F,Orders[[#This Row],[DW_Customer]],U:U)&gt;1,1,0)</f>
        <v>1</v>
      </c>
    </row>
    <row r="3494" spans="1:22" x14ac:dyDescent="0.35">
      <c r="A3494">
        <v>64736</v>
      </c>
      <c r="B3494" s="1" t="s">
        <v>16483</v>
      </c>
      <c r="C3494" s="2">
        <v>40990</v>
      </c>
      <c r="D3494" s="2">
        <v>40990</v>
      </c>
      <c r="E3494" s="1" t="s">
        <v>26364</v>
      </c>
      <c r="F3494" s="1">
        <v>100955</v>
      </c>
      <c r="G3494" s="15">
        <v>1</v>
      </c>
      <c r="H3494" s="1" t="s">
        <v>24511</v>
      </c>
      <c r="I3494" s="1">
        <v>120</v>
      </c>
      <c r="J3494" s="19">
        <v>70206</v>
      </c>
      <c r="K3494" s="1">
        <v>0</v>
      </c>
      <c r="L3494" s="1">
        <v>1</v>
      </c>
      <c r="M3494" s="1">
        <v>0.2</v>
      </c>
      <c r="N3494" s="1">
        <v>1</v>
      </c>
      <c r="O3494" s="7">
        <f>VLOOKUP(J3494,DIM_Products!A:G,6,FALSE) * L3494 * (1-M3494)</f>
        <v>59.205600000000004</v>
      </c>
      <c r="P3494" s="7">
        <f t="shared" si="216"/>
        <v>367.04759999999999</v>
      </c>
      <c r="Q3494" s="13">
        <f t="shared" si="217"/>
        <v>0.16130223981848676</v>
      </c>
      <c r="R3494" s="7">
        <f t="shared" si="218"/>
        <v>59.205600000000004</v>
      </c>
      <c r="S3494">
        <f t="shared" si="219"/>
        <v>0</v>
      </c>
      <c r="T3494">
        <v>1</v>
      </c>
      <c r="U3494" s="13">
        <f>1/COUNTIF(B:B,Orders[[#This Row],[Order ID]])</f>
        <v>0.33333333333333331</v>
      </c>
      <c r="V3494">
        <f>IF(SUMIF(F:F,Orders[[#This Row],[DW_Customer]],U:U)&gt;1,1,0)</f>
        <v>1</v>
      </c>
    </row>
    <row r="3495" spans="1:22" x14ac:dyDescent="0.35">
      <c r="A3495">
        <v>66317</v>
      </c>
      <c r="B3495" s="1" t="s">
        <v>16483</v>
      </c>
      <c r="C3495" s="2">
        <v>40990</v>
      </c>
      <c r="D3495" s="2">
        <v>40990</v>
      </c>
      <c r="E3495" s="1" t="s">
        <v>26364</v>
      </c>
      <c r="F3495" s="1">
        <v>100955</v>
      </c>
      <c r="G3495" s="15">
        <v>1</v>
      </c>
      <c r="H3495" s="1" t="s">
        <v>24511</v>
      </c>
      <c r="I3495" s="1">
        <v>120</v>
      </c>
      <c r="J3495" s="19">
        <v>70312</v>
      </c>
      <c r="K3495" s="1">
        <v>0</v>
      </c>
      <c r="L3495" s="1">
        <v>9</v>
      </c>
      <c r="M3495" s="1">
        <v>0.8</v>
      </c>
      <c r="N3495" s="1">
        <v>1</v>
      </c>
      <c r="O3495" s="7">
        <f>VLOOKUP(J3495,DIM_Products!A:G,6,FALSE) * L3495 * (1-M3495)</f>
        <v>79.217999999999975</v>
      </c>
      <c r="P3495" s="7">
        <f t="shared" si="216"/>
        <v>367.04759999999999</v>
      </c>
      <c r="Q3495" s="13">
        <f t="shared" si="217"/>
        <v>0.21582486849117111</v>
      </c>
      <c r="R3495" s="7">
        <f t="shared" si="218"/>
        <v>79.217999999999975</v>
      </c>
      <c r="S3495">
        <f t="shared" si="219"/>
        <v>0</v>
      </c>
      <c r="T3495">
        <v>1</v>
      </c>
      <c r="U3495" s="13">
        <f>1/COUNTIF(B:B,Orders[[#This Row],[Order ID]])</f>
        <v>0.33333333333333331</v>
      </c>
      <c r="V3495">
        <f>IF(SUMIF(F:F,Orders[[#This Row],[DW_Customer]],U:U)&gt;1,1,0)</f>
        <v>1</v>
      </c>
    </row>
    <row r="3496" spans="1:22" x14ac:dyDescent="0.35">
      <c r="A3496">
        <v>45651</v>
      </c>
      <c r="B3496" s="1" t="s">
        <v>13221</v>
      </c>
      <c r="C3496" s="2">
        <v>40942</v>
      </c>
      <c r="D3496" s="2">
        <v>40943</v>
      </c>
      <c r="E3496" s="1" t="s">
        <v>24502</v>
      </c>
      <c r="F3496" s="1">
        <v>101241</v>
      </c>
      <c r="G3496" s="15">
        <v>0</v>
      </c>
      <c r="H3496" s="1" t="s">
        <v>24510</v>
      </c>
      <c r="I3496" s="1">
        <v>0</v>
      </c>
      <c r="J3496" s="19">
        <v>71470</v>
      </c>
      <c r="K3496" s="1">
        <v>0</v>
      </c>
      <c r="L3496" s="1">
        <v>4</v>
      </c>
      <c r="M3496" s="1">
        <v>0</v>
      </c>
      <c r="N3496" s="1">
        <v>1</v>
      </c>
      <c r="O3496" s="7">
        <f>VLOOKUP(J3496,DIM_Products!A:G,6,FALSE) * L3496 * (1-M3496)</f>
        <v>1042.3680000000002</v>
      </c>
      <c r="P3496" s="7">
        <f t="shared" si="216"/>
        <v>1042.3680000000002</v>
      </c>
      <c r="Q3496" s="13">
        <f t="shared" si="217"/>
        <v>1</v>
      </c>
      <c r="R3496" s="7">
        <f t="shared" si="218"/>
        <v>1042.3680000000002</v>
      </c>
      <c r="S3496">
        <f t="shared" si="219"/>
        <v>1</v>
      </c>
      <c r="T3496">
        <v>0</v>
      </c>
      <c r="U3496" s="13">
        <f>1/COUNTIF(B:B,Orders[[#This Row],[Order ID]])</f>
        <v>1</v>
      </c>
      <c r="V3496">
        <f>IF(SUMIF(F:F,Orders[[#This Row],[DW_Customer]],U:U)&gt;1,1,0)</f>
        <v>1</v>
      </c>
    </row>
    <row r="3497" spans="1:22" x14ac:dyDescent="0.35">
      <c r="A3497">
        <v>59185</v>
      </c>
      <c r="B3497" s="1" t="s">
        <v>19371</v>
      </c>
      <c r="C3497" s="2">
        <v>41263</v>
      </c>
      <c r="D3497" s="2">
        <v>41263</v>
      </c>
      <c r="E3497" s="1" t="s">
        <v>26364</v>
      </c>
      <c r="F3497" s="1">
        <v>101516</v>
      </c>
      <c r="G3497" s="15">
        <v>0</v>
      </c>
      <c r="H3497" s="1" t="s">
        <v>24511</v>
      </c>
      <c r="I3497" s="1">
        <v>409</v>
      </c>
      <c r="J3497" s="19">
        <v>70115</v>
      </c>
      <c r="K3497" s="1">
        <v>0</v>
      </c>
      <c r="L3497" s="1">
        <v>3</v>
      </c>
      <c r="M3497" s="1">
        <v>0</v>
      </c>
      <c r="N3497" s="1">
        <v>1</v>
      </c>
      <c r="O3497" s="7">
        <f>VLOOKUP(J3497,DIM_Products!A:G,6,FALSE) * L3497 * (1-M3497)</f>
        <v>396.25200000000001</v>
      </c>
      <c r="P3497" s="7">
        <f t="shared" si="216"/>
        <v>396.25200000000001</v>
      </c>
      <c r="Q3497" s="13">
        <f t="shared" si="217"/>
        <v>1</v>
      </c>
      <c r="R3497" s="7">
        <f t="shared" si="218"/>
        <v>396.25200000000001</v>
      </c>
      <c r="S3497">
        <f t="shared" si="219"/>
        <v>0</v>
      </c>
      <c r="T3497">
        <v>1</v>
      </c>
      <c r="U3497" s="13">
        <f>1/COUNTIF(B:B,Orders[[#This Row],[Order ID]])</f>
        <v>1</v>
      </c>
      <c r="V3497">
        <f>IF(SUMIF(F:F,Orders[[#This Row],[DW_Customer]],U:U)&gt;1,1,0)</f>
        <v>1</v>
      </c>
    </row>
    <row r="3498" spans="1:22" x14ac:dyDescent="0.35">
      <c r="A3498">
        <v>66509</v>
      </c>
      <c r="B3498" s="1" t="s">
        <v>21879</v>
      </c>
      <c r="C3498" s="2">
        <v>41243</v>
      </c>
      <c r="D3498" s="2">
        <v>41243</v>
      </c>
      <c r="E3498" s="1" t="s">
        <v>26364</v>
      </c>
      <c r="F3498" s="1">
        <v>100788</v>
      </c>
      <c r="G3498" s="15">
        <v>0</v>
      </c>
      <c r="H3498" s="1" t="s">
        <v>24511</v>
      </c>
      <c r="I3498" s="1">
        <v>805</v>
      </c>
      <c r="J3498" s="19">
        <v>71450</v>
      </c>
      <c r="K3498" s="1">
        <v>0</v>
      </c>
      <c r="L3498" s="1">
        <v>2</v>
      </c>
      <c r="M3498" s="1">
        <v>0.2</v>
      </c>
      <c r="N3498" s="1">
        <v>1</v>
      </c>
      <c r="O3498" s="7">
        <f>VLOOKUP(J3498,DIM_Products!A:G,6,FALSE) * L3498 * (1-M3498)</f>
        <v>1020</v>
      </c>
      <c r="P3498" s="7">
        <f t="shared" si="216"/>
        <v>1020</v>
      </c>
      <c r="Q3498" s="13">
        <f t="shared" si="217"/>
        <v>1</v>
      </c>
      <c r="R3498" s="7">
        <f t="shared" si="218"/>
        <v>1020</v>
      </c>
      <c r="S3498">
        <f t="shared" si="219"/>
        <v>0</v>
      </c>
      <c r="T3498">
        <v>1</v>
      </c>
      <c r="U3498" s="13">
        <f>1/COUNTIF(B:B,Orders[[#This Row],[Order ID]])</f>
        <v>1</v>
      </c>
      <c r="V3498">
        <f>IF(SUMIF(F:F,Orders[[#This Row],[DW_Customer]],U:U)&gt;1,1,0)</f>
        <v>1</v>
      </c>
    </row>
    <row r="3499" spans="1:22" x14ac:dyDescent="0.35">
      <c r="A3499">
        <v>38270</v>
      </c>
      <c r="B3499" s="1" t="s">
        <v>10727</v>
      </c>
      <c r="C3499" s="2">
        <v>41080</v>
      </c>
      <c r="D3499" s="2">
        <v>41084</v>
      </c>
      <c r="E3499" s="1" t="s">
        <v>24501</v>
      </c>
      <c r="F3499" s="1">
        <v>100253</v>
      </c>
      <c r="G3499" s="15">
        <v>0</v>
      </c>
      <c r="H3499" s="1" t="s">
        <v>24510</v>
      </c>
      <c r="I3499" s="1">
        <v>0</v>
      </c>
      <c r="J3499" s="19">
        <v>71565</v>
      </c>
      <c r="K3499" s="1">
        <v>0</v>
      </c>
      <c r="L3499" s="1">
        <v>2</v>
      </c>
      <c r="M3499" s="1">
        <v>0.2</v>
      </c>
      <c r="N3499" s="1">
        <v>1</v>
      </c>
      <c r="O3499" s="7">
        <f>VLOOKUP(J3499,DIM_Products!A:G,6,FALSE) * L3499 * (1-M3499)</f>
        <v>147.80799999999996</v>
      </c>
      <c r="P3499" s="7">
        <f t="shared" si="216"/>
        <v>147.80799999999996</v>
      </c>
      <c r="Q3499" s="13">
        <f t="shared" si="217"/>
        <v>1</v>
      </c>
      <c r="R3499" s="7">
        <f t="shared" si="218"/>
        <v>147.80799999999996</v>
      </c>
      <c r="S3499">
        <f t="shared" si="219"/>
        <v>4</v>
      </c>
      <c r="T3499">
        <v>0</v>
      </c>
      <c r="U3499" s="13">
        <f>1/COUNTIF(B:B,Orders[[#This Row],[Order ID]])</f>
        <v>1</v>
      </c>
      <c r="V3499">
        <f>IF(SUMIF(F:F,Orders[[#This Row],[DW_Customer]],U:U)&gt;1,1,0)</f>
        <v>1</v>
      </c>
    </row>
    <row r="3500" spans="1:22" x14ac:dyDescent="0.35">
      <c r="A3500">
        <v>30797</v>
      </c>
      <c r="B3500" s="1" t="s">
        <v>6376</v>
      </c>
      <c r="C3500" s="2">
        <v>41173</v>
      </c>
      <c r="D3500" s="2">
        <v>41173</v>
      </c>
      <c r="E3500" s="1" t="s">
        <v>26364</v>
      </c>
      <c r="F3500" s="1">
        <v>101379</v>
      </c>
      <c r="G3500" s="15">
        <v>0</v>
      </c>
      <c r="H3500" s="1" t="s">
        <v>24511</v>
      </c>
      <c r="I3500" s="1">
        <v>285</v>
      </c>
      <c r="J3500" s="19">
        <v>70481</v>
      </c>
      <c r="K3500" s="1">
        <v>0</v>
      </c>
      <c r="L3500" s="1">
        <v>4</v>
      </c>
      <c r="M3500" s="1">
        <v>0</v>
      </c>
      <c r="N3500" s="1">
        <v>1</v>
      </c>
      <c r="O3500" s="7">
        <f>VLOOKUP(J3500,DIM_Products!A:G,6,FALSE) * L3500 * (1-M3500)</f>
        <v>871.4</v>
      </c>
      <c r="P3500" s="7">
        <f t="shared" si="216"/>
        <v>5231.91</v>
      </c>
      <c r="Q3500" s="13">
        <f t="shared" si="217"/>
        <v>0.16655485281665777</v>
      </c>
      <c r="R3500" s="7">
        <f t="shared" si="218"/>
        <v>871.4</v>
      </c>
      <c r="S3500">
        <f t="shared" si="219"/>
        <v>0</v>
      </c>
      <c r="T3500">
        <v>0</v>
      </c>
      <c r="U3500" s="13">
        <f>1/COUNTIF(B:B,Orders[[#This Row],[Order ID]])</f>
        <v>0.1111111111111111</v>
      </c>
      <c r="V3500">
        <f>IF(SUMIF(F:F,Orders[[#This Row],[DW_Customer]],U:U)&gt;1,1,0)</f>
        <v>1</v>
      </c>
    </row>
    <row r="3501" spans="1:22" x14ac:dyDescent="0.35">
      <c r="A3501">
        <v>32422</v>
      </c>
      <c r="B3501" s="1" t="s">
        <v>6376</v>
      </c>
      <c r="C3501" s="2">
        <v>41173</v>
      </c>
      <c r="D3501" s="2">
        <v>41173</v>
      </c>
      <c r="E3501" s="1" t="s">
        <v>26364</v>
      </c>
      <c r="F3501" s="1">
        <v>101379</v>
      </c>
      <c r="G3501" s="15">
        <v>0</v>
      </c>
      <c r="H3501" s="1" t="s">
        <v>24511</v>
      </c>
      <c r="I3501" s="1">
        <v>285</v>
      </c>
      <c r="J3501" s="19">
        <v>70201</v>
      </c>
      <c r="K3501" s="1">
        <v>0</v>
      </c>
      <c r="L3501" s="1">
        <v>8</v>
      </c>
      <c r="M3501" s="1">
        <v>0</v>
      </c>
      <c r="N3501" s="1">
        <v>1</v>
      </c>
      <c r="O3501" s="7">
        <f>VLOOKUP(J3501,DIM_Products!A:G,6,FALSE) * L3501 * (1-M3501)</f>
        <v>431.28</v>
      </c>
      <c r="P3501" s="7">
        <f t="shared" si="216"/>
        <v>5231.91</v>
      </c>
      <c r="Q3501" s="13">
        <f t="shared" si="217"/>
        <v>8.2432610652706184E-2</v>
      </c>
      <c r="R3501" s="7">
        <f t="shared" si="218"/>
        <v>431.28</v>
      </c>
      <c r="S3501">
        <f t="shared" si="219"/>
        <v>0</v>
      </c>
      <c r="T3501">
        <v>0</v>
      </c>
      <c r="U3501" s="13">
        <f>1/COUNTIF(B:B,Orders[[#This Row],[Order ID]])</f>
        <v>0.1111111111111111</v>
      </c>
      <c r="V3501">
        <f>IF(SUMIF(F:F,Orders[[#This Row],[DW_Customer]],U:U)&gt;1,1,0)</f>
        <v>1</v>
      </c>
    </row>
    <row r="3502" spans="1:22" x14ac:dyDescent="0.35">
      <c r="A3502">
        <v>35234</v>
      </c>
      <c r="B3502" s="1" t="s">
        <v>6376</v>
      </c>
      <c r="C3502" s="2">
        <v>41173</v>
      </c>
      <c r="D3502" s="2">
        <v>41173</v>
      </c>
      <c r="E3502" s="1" t="s">
        <v>26364</v>
      </c>
      <c r="F3502" s="1">
        <v>101379</v>
      </c>
      <c r="G3502" s="15">
        <v>0</v>
      </c>
      <c r="H3502" s="1" t="s">
        <v>24511</v>
      </c>
      <c r="I3502" s="1">
        <v>285</v>
      </c>
      <c r="J3502" s="19">
        <v>70640</v>
      </c>
      <c r="K3502" s="1">
        <v>0</v>
      </c>
      <c r="L3502" s="1">
        <v>5</v>
      </c>
      <c r="M3502" s="1">
        <v>0</v>
      </c>
      <c r="N3502" s="1">
        <v>1</v>
      </c>
      <c r="O3502" s="7">
        <f>VLOOKUP(J3502,DIM_Products!A:G,6,FALSE) * L3502 * (1-M3502)</f>
        <v>135.45000000000002</v>
      </c>
      <c r="P3502" s="7">
        <f t="shared" si="216"/>
        <v>5231.91</v>
      </c>
      <c r="Q3502" s="13">
        <f t="shared" si="217"/>
        <v>2.5889206809750171E-2</v>
      </c>
      <c r="R3502" s="7">
        <f t="shared" si="218"/>
        <v>135.45000000000002</v>
      </c>
      <c r="S3502">
        <f t="shared" si="219"/>
        <v>0</v>
      </c>
      <c r="T3502">
        <v>0</v>
      </c>
      <c r="U3502" s="13">
        <f>1/COUNTIF(B:B,Orders[[#This Row],[Order ID]])</f>
        <v>0.1111111111111111</v>
      </c>
      <c r="V3502">
        <f>IF(SUMIF(F:F,Orders[[#This Row],[DW_Customer]],U:U)&gt;1,1,0)</f>
        <v>1</v>
      </c>
    </row>
    <row r="3503" spans="1:22" x14ac:dyDescent="0.35">
      <c r="A3503">
        <v>46716</v>
      </c>
      <c r="B3503" s="1" t="s">
        <v>6376</v>
      </c>
      <c r="C3503" s="2">
        <v>41173</v>
      </c>
      <c r="D3503" s="2">
        <v>41173</v>
      </c>
      <c r="E3503" s="1" t="s">
        <v>26364</v>
      </c>
      <c r="F3503" s="1">
        <v>101379</v>
      </c>
      <c r="G3503" s="15">
        <v>0</v>
      </c>
      <c r="H3503" s="1" t="s">
        <v>24511</v>
      </c>
      <c r="I3503" s="1">
        <v>285</v>
      </c>
      <c r="J3503" s="19">
        <v>71163</v>
      </c>
      <c r="K3503" s="1">
        <v>0</v>
      </c>
      <c r="L3503" s="1">
        <v>2</v>
      </c>
      <c r="M3503" s="1">
        <v>0</v>
      </c>
      <c r="N3503" s="1">
        <v>1</v>
      </c>
      <c r="O3503" s="7">
        <f>VLOOKUP(J3503,DIM_Products!A:G,6,FALSE) * L3503 * (1-M3503)</f>
        <v>54.279999999999987</v>
      </c>
      <c r="P3503" s="7">
        <f t="shared" si="216"/>
        <v>5231.91</v>
      </c>
      <c r="Q3503" s="13">
        <f t="shared" si="217"/>
        <v>1.0374796202534063E-2</v>
      </c>
      <c r="R3503" s="7">
        <f t="shared" si="218"/>
        <v>54.279999999999987</v>
      </c>
      <c r="S3503">
        <f t="shared" si="219"/>
        <v>0</v>
      </c>
      <c r="T3503">
        <v>0</v>
      </c>
      <c r="U3503" s="13">
        <f>1/COUNTIF(B:B,Orders[[#This Row],[Order ID]])</f>
        <v>0.1111111111111111</v>
      </c>
      <c r="V3503">
        <f>IF(SUMIF(F:F,Orders[[#This Row],[DW_Customer]],U:U)&gt;1,1,0)</f>
        <v>1</v>
      </c>
    </row>
    <row r="3504" spans="1:22" x14ac:dyDescent="0.35">
      <c r="A3504">
        <v>47385</v>
      </c>
      <c r="B3504" s="1" t="s">
        <v>6376</v>
      </c>
      <c r="C3504" s="2">
        <v>41173</v>
      </c>
      <c r="D3504" s="2">
        <v>41173</v>
      </c>
      <c r="E3504" s="1" t="s">
        <v>26364</v>
      </c>
      <c r="F3504" s="1">
        <v>101379</v>
      </c>
      <c r="G3504" s="15">
        <v>0</v>
      </c>
      <c r="H3504" s="1" t="s">
        <v>24511</v>
      </c>
      <c r="I3504" s="1">
        <v>285</v>
      </c>
      <c r="J3504" s="19">
        <v>70510</v>
      </c>
      <c r="K3504" s="1">
        <v>0</v>
      </c>
      <c r="L3504" s="1">
        <v>3</v>
      </c>
      <c r="M3504" s="1">
        <v>0</v>
      </c>
      <c r="N3504" s="1">
        <v>1</v>
      </c>
      <c r="O3504" s="7">
        <f>VLOOKUP(J3504,DIM_Products!A:G,6,FALSE) * L3504 * (1-M3504)</f>
        <v>1374.48</v>
      </c>
      <c r="P3504" s="7">
        <f t="shared" si="216"/>
        <v>5231.91</v>
      </c>
      <c r="Q3504" s="13">
        <f t="shared" si="217"/>
        <v>0.26271094112857446</v>
      </c>
      <c r="R3504" s="7">
        <f t="shared" si="218"/>
        <v>1374.48</v>
      </c>
      <c r="S3504">
        <f t="shared" si="219"/>
        <v>0</v>
      </c>
      <c r="T3504">
        <v>0</v>
      </c>
      <c r="U3504" s="13">
        <f>1/COUNTIF(B:B,Orders[[#This Row],[Order ID]])</f>
        <v>0.1111111111111111</v>
      </c>
      <c r="V3504">
        <f>IF(SUMIF(F:F,Orders[[#This Row],[DW_Customer]],U:U)&gt;1,1,0)</f>
        <v>1</v>
      </c>
    </row>
    <row r="3505" spans="1:22" x14ac:dyDescent="0.35">
      <c r="A3505">
        <v>50354</v>
      </c>
      <c r="B3505" s="1" t="s">
        <v>6376</v>
      </c>
      <c r="C3505" s="2">
        <v>41173</v>
      </c>
      <c r="D3505" s="2">
        <v>41173</v>
      </c>
      <c r="E3505" s="1" t="s">
        <v>26364</v>
      </c>
      <c r="F3505" s="1">
        <v>101379</v>
      </c>
      <c r="G3505" s="15">
        <v>0</v>
      </c>
      <c r="H3505" s="1" t="s">
        <v>24511</v>
      </c>
      <c r="I3505" s="1">
        <v>285</v>
      </c>
      <c r="J3505" s="19">
        <v>70106</v>
      </c>
      <c r="K3505" s="1">
        <v>0</v>
      </c>
      <c r="L3505" s="1">
        <v>7</v>
      </c>
      <c r="M3505" s="1">
        <v>0</v>
      </c>
      <c r="N3505" s="1">
        <v>1</v>
      </c>
      <c r="O3505" s="7">
        <f>VLOOKUP(J3505,DIM_Products!A:G,6,FALSE) * L3505 * (1-M3505)</f>
        <v>1013.04</v>
      </c>
      <c r="P3505" s="7">
        <f t="shared" si="216"/>
        <v>5231.91</v>
      </c>
      <c r="Q3505" s="13">
        <f t="shared" si="217"/>
        <v>0.19362718395385242</v>
      </c>
      <c r="R3505" s="7">
        <f t="shared" si="218"/>
        <v>1013.04</v>
      </c>
      <c r="S3505">
        <f t="shared" si="219"/>
        <v>0</v>
      </c>
      <c r="T3505">
        <v>0</v>
      </c>
      <c r="U3505" s="13">
        <f>1/COUNTIF(B:B,Orders[[#This Row],[Order ID]])</f>
        <v>0.1111111111111111</v>
      </c>
      <c r="V3505">
        <f>IF(SUMIF(F:F,Orders[[#This Row],[DW_Customer]],U:U)&gt;1,1,0)</f>
        <v>1</v>
      </c>
    </row>
    <row r="3506" spans="1:22" x14ac:dyDescent="0.35">
      <c r="A3506">
        <v>53274</v>
      </c>
      <c r="B3506" s="1" t="s">
        <v>6376</v>
      </c>
      <c r="C3506" s="2">
        <v>41173</v>
      </c>
      <c r="D3506" s="2">
        <v>41173</v>
      </c>
      <c r="E3506" s="1" t="s">
        <v>26364</v>
      </c>
      <c r="F3506" s="1">
        <v>101379</v>
      </c>
      <c r="G3506" s="15">
        <v>0</v>
      </c>
      <c r="H3506" s="1" t="s">
        <v>24511</v>
      </c>
      <c r="I3506" s="1">
        <v>285</v>
      </c>
      <c r="J3506" s="19">
        <v>71374</v>
      </c>
      <c r="K3506" s="1">
        <v>0</v>
      </c>
      <c r="L3506" s="1">
        <v>2</v>
      </c>
      <c r="M3506" s="1">
        <v>0</v>
      </c>
      <c r="N3506" s="1">
        <v>1</v>
      </c>
      <c r="O3506" s="7">
        <f>VLOOKUP(J3506,DIM_Products!A:G,6,FALSE) * L3506 * (1-M3506)</f>
        <v>340.14000000000004</v>
      </c>
      <c r="P3506" s="7">
        <f t="shared" si="216"/>
        <v>5231.91</v>
      </c>
      <c r="Q3506" s="13">
        <f t="shared" si="217"/>
        <v>6.5012586225680499E-2</v>
      </c>
      <c r="R3506" s="7">
        <f t="shared" si="218"/>
        <v>340.14000000000004</v>
      </c>
      <c r="S3506">
        <f t="shared" si="219"/>
        <v>0</v>
      </c>
      <c r="T3506">
        <v>0</v>
      </c>
      <c r="U3506" s="13">
        <f>1/COUNTIF(B:B,Orders[[#This Row],[Order ID]])</f>
        <v>0.1111111111111111</v>
      </c>
      <c r="V3506">
        <f>IF(SUMIF(F:F,Orders[[#This Row],[DW_Customer]],U:U)&gt;1,1,0)</f>
        <v>1</v>
      </c>
    </row>
    <row r="3507" spans="1:22" x14ac:dyDescent="0.35">
      <c r="A3507">
        <v>62801</v>
      </c>
      <c r="B3507" s="1" t="s">
        <v>6376</v>
      </c>
      <c r="C3507" s="2">
        <v>41173</v>
      </c>
      <c r="D3507" s="2">
        <v>41173</v>
      </c>
      <c r="E3507" s="1" t="s">
        <v>26364</v>
      </c>
      <c r="F3507" s="1">
        <v>101379</v>
      </c>
      <c r="G3507" s="15">
        <v>0</v>
      </c>
      <c r="H3507" s="1" t="s">
        <v>24511</v>
      </c>
      <c r="I3507" s="1">
        <v>285</v>
      </c>
      <c r="J3507" s="19">
        <v>70506</v>
      </c>
      <c r="K3507" s="1">
        <v>0</v>
      </c>
      <c r="L3507" s="1">
        <v>4</v>
      </c>
      <c r="M3507" s="1">
        <v>0</v>
      </c>
      <c r="N3507" s="1">
        <v>1</v>
      </c>
      <c r="O3507" s="7">
        <f>VLOOKUP(J3507,DIM_Products!A:G,6,FALSE) * L3507 * (1-M3507)</f>
        <v>940.80000000000007</v>
      </c>
      <c r="P3507" s="7">
        <f t="shared" si="216"/>
        <v>5231.91</v>
      </c>
      <c r="Q3507" s="13">
        <f t="shared" si="217"/>
        <v>0.17981960698865235</v>
      </c>
      <c r="R3507" s="7">
        <f t="shared" si="218"/>
        <v>940.80000000000007</v>
      </c>
      <c r="S3507">
        <f t="shared" si="219"/>
        <v>0</v>
      </c>
      <c r="T3507">
        <v>0</v>
      </c>
      <c r="U3507" s="13">
        <f>1/COUNTIF(B:B,Orders[[#This Row],[Order ID]])</f>
        <v>0.1111111111111111</v>
      </c>
      <c r="V3507">
        <f>IF(SUMIF(F:F,Orders[[#This Row],[DW_Customer]],U:U)&gt;1,1,0)</f>
        <v>1</v>
      </c>
    </row>
    <row r="3508" spans="1:22" x14ac:dyDescent="0.35">
      <c r="A3508">
        <v>67291</v>
      </c>
      <c r="B3508" s="1" t="s">
        <v>6376</v>
      </c>
      <c r="C3508" s="2">
        <v>41173</v>
      </c>
      <c r="D3508" s="2">
        <v>41173</v>
      </c>
      <c r="E3508" s="1" t="s">
        <v>26364</v>
      </c>
      <c r="F3508" s="1">
        <v>101379</v>
      </c>
      <c r="G3508" s="15">
        <v>0</v>
      </c>
      <c r="H3508" s="1" t="s">
        <v>24511</v>
      </c>
      <c r="I3508" s="1">
        <v>285</v>
      </c>
      <c r="J3508" s="19">
        <v>71038</v>
      </c>
      <c r="K3508" s="1">
        <v>0</v>
      </c>
      <c r="L3508" s="1">
        <v>2</v>
      </c>
      <c r="M3508" s="1">
        <v>0</v>
      </c>
      <c r="N3508" s="1">
        <v>1</v>
      </c>
      <c r="O3508" s="7">
        <f>VLOOKUP(J3508,DIM_Products!A:G,6,FALSE) * L3508 * (1-M3508)</f>
        <v>71.039999999999992</v>
      </c>
      <c r="P3508" s="7">
        <f t="shared" si="216"/>
        <v>5231.91</v>
      </c>
      <c r="Q3508" s="13">
        <f t="shared" si="217"/>
        <v>1.3578215221592114E-2</v>
      </c>
      <c r="R3508" s="7">
        <f t="shared" si="218"/>
        <v>71.039999999999992</v>
      </c>
      <c r="S3508">
        <f t="shared" si="219"/>
        <v>0</v>
      </c>
      <c r="T3508">
        <v>0</v>
      </c>
      <c r="U3508" s="13">
        <f>1/COUNTIF(B:B,Orders[[#This Row],[Order ID]])</f>
        <v>0.1111111111111111</v>
      </c>
      <c r="V3508">
        <f>IF(SUMIF(F:F,Orders[[#This Row],[DW_Customer]],U:U)&gt;1,1,0)</f>
        <v>1</v>
      </c>
    </row>
    <row r="3509" spans="1:22" x14ac:dyDescent="0.35">
      <c r="A3509">
        <v>53669</v>
      </c>
      <c r="B3509" s="1" t="s">
        <v>23396</v>
      </c>
      <c r="C3509" s="2">
        <v>41267</v>
      </c>
      <c r="D3509" s="2">
        <v>41267</v>
      </c>
      <c r="E3509" s="1" t="s">
        <v>26364</v>
      </c>
      <c r="F3509" s="1">
        <v>101252</v>
      </c>
      <c r="G3509" s="15">
        <v>0</v>
      </c>
      <c r="H3509" s="1" t="s">
        <v>24511</v>
      </c>
      <c r="I3509" s="1">
        <v>312</v>
      </c>
      <c r="J3509" s="19">
        <v>71211</v>
      </c>
      <c r="K3509" s="1">
        <v>0</v>
      </c>
      <c r="L3509" s="1">
        <v>4</v>
      </c>
      <c r="M3509" s="1">
        <v>0.2</v>
      </c>
      <c r="N3509" s="1">
        <v>1</v>
      </c>
      <c r="O3509" s="7">
        <f>VLOOKUP(J3509,DIM_Products!A:G,6,FALSE) * L3509 * (1-M3509)</f>
        <v>244.6464</v>
      </c>
      <c r="P3509" s="7">
        <f t="shared" si="216"/>
        <v>1703.6064000000001</v>
      </c>
      <c r="Q3509" s="13">
        <f t="shared" si="217"/>
        <v>0.14360500171870685</v>
      </c>
      <c r="R3509" s="7">
        <f t="shared" si="218"/>
        <v>244.6464</v>
      </c>
      <c r="S3509">
        <f t="shared" si="219"/>
        <v>0</v>
      </c>
      <c r="T3509">
        <v>0</v>
      </c>
      <c r="U3509" s="13">
        <f>1/COUNTIF(B:B,Orders[[#This Row],[Order ID]])</f>
        <v>0.5</v>
      </c>
      <c r="V3509">
        <f>IF(SUMIF(F:F,Orders[[#This Row],[DW_Customer]],U:U)&gt;1,1,0)</f>
        <v>1</v>
      </c>
    </row>
    <row r="3510" spans="1:22" x14ac:dyDescent="0.35">
      <c r="A3510">
        <v>59075</v>
      </c>
      <c r="B3510" s="1" t="s">
        <v>23396</v>
      </c>
      <c r="C3510" s="2">
        <v>41267</v>
      </c>
      <c r="D3510" s="2">
        <v>41267</v>
      </c>
      <c r="E3510" s="1" t="s">
        <v>26364</v>
      </c>
      <c r="F3510" s="1">
        <v>101252</v>
      </c>
      <c r="G3510" s="15">
        <v>0</v>
      </c>
      <c r="H3510" s="1" t="s">
        <v>24511</v>
      </c>
      <c r="I3510" s="1">
        <v>312</v>
      </c>
      <c r="J3510" s="19">
        <v>70020</v>
      </c>
      <c r="K3510" s="1">
        <v>0</v>
      </c>
      <c r="L3510" s="1">
        <v>4</v>
      </c>
      <c r="M3510" s="1">
        <v>0</v>
      </c>
      <c r="N3510" s="1">
        <v>1</v>
      </c>
      <c r="O3510" s="7">
        <f>VLOOKUP(J3510,DIM_Products!A:G,6,FALSE) * L3510 * (1-M3510)</f>
        <v>1458.96</v>
      </c>
      <c r="P3510" s="7">
        <f t="shared" si="216"/>
        <v>1703.6064000000001</v>
      </c>
      <c r="Q3510" s="13">
        <f t="shared" si="217"/>
        <v>0.85639499828129306</v>
      </c>
      <c r="R3510" s="7">
        <f t="shared" si="218"/>
        <v>1458.96</v>
      </c>
      <c r="S3510">
        <f t="shared" si="219"/>
        <v>0</v>
      </c>
      <c r="T3510">
        <v>0</v>
      </c>
      <c r="U3510" s="13">
        <f>1/COUNTIF(B:B,Orders[[#This Row],[Order ID]])</f>
        <v>0.5</v>
      </c>
      <c r="V3510">
        <f>IF(SUMIF(F:F,Orders[[#This Row],[DW_Customer]],U:U)&gt;1,1,0)</f>
        <v>1</v>
      </c>
    </row>
    <row r="3511" spans="1:22" x14ac:dyDescent="0.35">
      <c r="A3511">
        <v>32088</v>
      </c>
      <c r="B3511" s="1" t="s">
        <v>7907</v>
      </c>
      <c r="C3511" s="2">
        <v>41064</v>
      </c>
      <c r="D3511" s="2">
        <v>41069</v>
      </c>
      <c r="E3511" s="1" t="s">
        <v>24501</v>
      </c>
      <c r="F3511" s="1">
        <v>100694</v>
      </c>
      <c r="G3511" s="15">
        <v>0</v>
      </c>
      <c r="H3511" s="1" t="s">
        <v>24510</v>
      </c>
      <c r="I3511" s="1">
        <v>0</v>
      </c>
      <c r="J3511" s="19">
        <v>70814</v>
      </c>
      <c r="K3511" s="1">
        <v>0</v>
      </c>
      <c r="L3511" s="1">
        <v>3</v>
      </c>
      <c r="M3511" s="1">
        <v>0</v>
      </c>
      <c r="N3511" s="1">
        <v>1</v>
      </c>
      <c r="O3511" s="7">
        <f>VLOOKUP(J3511,DIM_Products!A:G,6,FALSE) * L3511 * (1-M3511)</f>
        <v>20.7</v>
      </c>
      <c r="P3511" s="7">
        <f t="shared" si="216"/>
        <v>46.480000000000004</v>
      </c>
      <c r="Q3511" s="13">
        <f t="shared" si="217"/>
        <v>0.44535283993115315</v>
      </c>
      <c r="R3511" s="7">
        <f t="shared" si="218"/>
        <v>20.7</v>
      </c>
      <c r="S3511">
        <f t="shared" si="219"/>
        <v>5</v>
      </c>
      <c r="T3511">
        <v>0</v>
      </c>
      <c r="U3511" s="13">
        <f>1/COUNTIF(B:B,Orders[[#This Row],[Order ID]])</f>
        <v>0.5</v>
      </c>
      <c r="V3511">
        <f>IF(SUMIF(F:F,Orders[[#This Row],[DW_Customer]],U:U)&gt;1,1,0)</f>
        <v>1</v>
      </c>
    </row>
    <row r="3512" spans="1:22" x14ac:dyDescent="0.35">
      <c r="A3512">
        <v>49230</v>
      </c>
      <c r="B3512" s="1" t="s">
        <v>7907</v>
      </c>
      <c r="C3512" s="2">
        <v>41064</v>
      </c>
      <c r="D3512" s="2">
        <v>41069</v>
      </c>
      <c r="E3512" s="1" t="s">
        <v>24501</v>
      </c>
      <c r="F3512" s="1">
        <v>100694</v>
      </c>
      <c r="G3512" s="15">
        <v>0</v>
      </c>
      <c r="H3512" s="1" t="s">
        <v>24510</v>
      </c>
      <c r="I3512" s="1">
        <v>0</v>
      </c>
      <c r="J3512" s="19">
        <v>71188</v>
      </c>
      <c r="K3512" s="1">
        <v>0</v>
      </c>
      <c r="L3512" s="1">
        <v>2</v>
      </c>
      <c r="M3512" s="1">
        <v>0</v>
      </c>
      <c r="N3512" s="1">
        <v>1</v>
      </c>
      <c r="O3512" s="7">
        <f>VLOOKUP(J3512,DIM_Products!A:G,6,FALSE) * L3512 * (1-M3512)</f>
        <v>25.78</v>
      </c>
      <c r="P3512" s="7">
        <f t="shared" si="216"/>
        <v>46.480000000000004</v>
      </c>
      <c r="Q3512" s="13">
        <f t="shared" si="217"/>
        <v>0.55464716006884685</v>
      </c>
      <c r="R3512" s="7">
        <f t="shared" si="218"/>
        <v>25.78</v>
      </c>
      <c r="S3512">
        <f t="shared" si="219"/>
        <v>5</v>
      </c>
      <c r="T3512">
        <v>0</v>
      </c>
      <c r="U3512" s="13">
        <f>1/COUNTIF(B:B,Orders[[#This Row],[Order ID]])</f>
        <v>0.5</v>
      </c>
      <c r="V3512">
        <f>IF(SUMIF(F:F,Orders[[#This Row],[DW_Customer]],U:U)&gt;1,1,0)</f>
        <v>1</v>
      </c>
    </row>
    <row r="3513" spans="1:22" x14ac:dyDescent="0.35">
      <c r="A3513">
        <v>62725</v>
      </c>
      <c r="B3513" s="1" t="s">
        <v>22254</v>
      </c>
      <c r="C3513" s="2">
        <v>41222</v>
      </c>
      <c r="D3513" s="2">
        <v>41222</v>
      </c>
      <c r="E3513" s="1" t="s">
        <v>24500</v>
      </c>
      <c r="F3513" s="1">
        <v>100323</v>
      </c>
      <c r="G3513" s="15">
        <v>0</v>
      </c>
      <c r="H3513" s="1" t="s">
        <v>24510</v>
      </c>
      <c r="I3513" s="1">
        <v>0</v>
      </c>
      <c r="J3513" s="19">
        <v>71128</v>
      </c>
      <c r="K3513" s="1">
        <v>15</v>
      </c>
      <c r="L3513" s="1">
        <v>3</v>
      </c>
      <c r="M3513" s="1">
        <v>0.2</v>
      </c>
      <c r="N3513" s="1">
        <v>1</v>
      </c>
      <c r="O3513" s="7">
        <f>VLOOKUP(J3513,DIM_Products!A:G,6,FALSE) * L3513 * (1-M3513)</f>
        <v>245.95199999999997</v>
      </c>
      <c r="P3513" s="7">
        <f t="shared" si="216"/>
        <v>245.95199999999997</v>
      </c>
      <c r="Q3513" s="13">
        <f t="shared" si="217"/>
        <v>1</v>
      </c>
      <c r="R3513" s="7">
        <f t="shared" si="218"/>
        <v>260.952</v>
      </c>
      <c r="S3513">
        <f t="shared" si="219"/>
        <v>0</v>
      </c>
      <c r="T3513">
        <v>0</v>
      </c>
      <c r="U3513" s="13">
        <f>1/COUNTIF(B:B,Orders[[#This Row],[Order ID]])</f>
        <v>1</v>
      </c>
      <c r="V3513">
        <f>IF(SUMIF(F:F,Orders[[#This Row],[DW_Customer]],U:U)&gt;1,1,0)</f>
        <v>1</v>
      </c>
    </row>
    <row r="3514" spans="1:22" x14ac:dyDescent="0.35">
      <c r="A3514">
        <v>34472</v>
      </c>
      <c r="B3514" s="1" t="s">
        <v>8662</v>
      </c>
      <c r="C3514" s="2">
        <v>41223</v>
      </c>
      <c r="D3514" s="2">
        <v>41227</v>
      </c>
      <c r="E3514" s="1" t="s">
        <v>24501</v>
      </c>
      <c r="F3514" s="1">
        <v>101522</v>
      </c>
      <c r="G3514" s="15">
        <v>0</v>
      </c>
      <c r="H3514" s="1" t="s">
        <v>24510</v>
      </c>
      <c r="I3514" s="1">
        <v>0</v>
      </c>
      <c r="J3514" s="19">
        <v>70415</v>
      </c>
      <c r="K3514" s="1">
        <v>0</v>
      </c>
      <c r="L3514" s="1">
        <v>5</v>
      </c>
      <c r="M3514" s="1">
        <v>0</v>
      </c>
      <c r="N3514" s="1">
        <v>1</v>
      </c>
      <c r="O3514" s="7">
        <f>VLOOKUP(J3514,DIM_Products!A:G,6,FALSE) * L3514 * (1-M3514)</f>
        <v>1578.75</v>
      </c>
      <c r="P3514" s="7">
        <f t="shared" si="216"/>
        <v>1578.75</v>
      </c>
      <c r="Q3514" s="13">
        <f t="shared" si="217"/>
        <v>1</v>
      </c>
      <c r="R3514" s="7">
        <f t="shared" si="218"/>
        <v>1578.75</v>
      </c>
      <c r="S3514">
        <f t="shared" si="219"/>
        <v>4</v>
      </c>
      <c r="T3514">
        <v>0</v>
      </c>
      <c r="U3514" s="13">
        <f>1/COUNTIF(B:B,Orders[[#This Row],[Order ID]])</f>
        <v>1</v>
      </c>
      <c r="V3514">
        <f>IF(SUMIF(F:F,Orders[[#This Row],[DW_Customer]],U:U)&gt;1,1,0)</f>
        <v>1</v>
      </c>
    </row>
    <row r="3515" spans="1:22" x14ac:dyDescent="0.35">
      <c r="A3515">
        <v>52433</v>
      </c>
      <c r="B3515" s="1" t="s">
        <v>19106</v>
      </c>
      <c r="C3515" s="2">
        <v>40913</v>
      </c>
      <c r="D3515" s="2">
        <v>40913</v>
      </c>
      <c r="E3515" s="1" t="s">
        <v>26364</v>
      </c>
      <c r="F3515" s="1">
        <v>100373</v>
      </c>
      <c r="G3515" s="15">
        <v>0</v>
      </c>
      <c r="H3515" s="1" t="s">
        <v>24511</v>
      </c>
      <c r="I3515" s="1">
        <v>717</v>
      </c>
      <c r="J3515" s="19">
        <v>71299</v>
      </c>
      <c r="K3515" s="1">
        <v>0</v>
      </c>
      <c r="L3515" s="1">
        <v>6</v>
      </c>
      <c r="M3515" s="1">
        <v>0</v>
      </c>
      <c r="N3515" s="1">
        <v>1</v>
      </c>
      <c r="O3515" s="7">
        <f>VLOOKUP(J3515,DIM_Products!A:G,6,FALSE) * L3515 * (1-M3515)</f>
        <v>2043.306</v>
      </c>
      <c r="P3515" s="7">
        <f t="shared" si="216"/>
        <v>2179.5300000000002</v>
      </c>
      <c r="Q3515" s="13">
        <f t="shared" si="217"/>
        <v>0.93749845150101163</v>
      </c>
      <c r="R3515" s="7">
        <f t="shared" si="218"/>
        <v>2043.306</v>
      </c>
      <c r="S3515">
        <f t="shared" si="219"/>
        <v>0</v>
      </c>
      <c r="T3515">
        <v>0</v>
      </c>
      <c r="U3515" s="13">
        <f>1/COUNTIF(B:B,Orders[[#This Row],[Order ID]])</f>
        <v>0.5</v>
      </c>
      <c r="V3515">
        <f>IF(SUMIF(F:F,Orders[[#This Row],[DW_Customer]],U:U)&gt;1,1,0)</f>
        <v>1</v>
      </c>
    </row>
    <row r="3516" spans="1:22" x14ac:dyDescent="0.35">
      <c r="A3516">
        <v>57074</v>
      </c>
      <c r="B3516" s="1" t="s">
        <v>19106</v>
      </c>
      <c r="C3516" s="2">
        <v>40913</v>
      </c>
      <c r="D3516" s="2">
        <v>40913</v>
      </c>
      <c r="E3516" s="1" t="s">
        <v>26364</v>
      </c>
      <c r="F3516" s="1">
        <v>100373</v>
      </c>
      <c r="G3516" s="15">
        <v>0</v>
      </c>
      <c r="H3516" s="1" t="s">
        <v>24511</v>
      </c>
      <c r="I3516" s="1">
        <v>717</v>
      </c>
      <c r="J3516" s="19">
        <v>70908</v>
      </c>
      <c r="K3516" s="1">
        <v>0</v>
      </c>
      <c r="L3516" s="1">
        <v>6</v>
      </c>
      <c r="M3516" s="1">
        <v>0.2</v>
      </c>
      <c r="N3516" s="1">
        <v>1</v>
      </c>
      <c r="O3516" s="7">
        <f>VLOOKUP(J3516,DIM_Products!A:G,6,FALSE) * L3516 * (1-M3516)</f>
        <v>136.22400000000002</v>
      </c>
      <c r="P3516" s="7">
        <f t="shared" si="216"/>
        <v>2179.5300000000002</v>
      </c>
      <c r="Q3516" s="13">
        <f t="shared" si="217"/>
        <v>6.2501548498988313E-2</v>
      </c>
      <c r="R3516" s="7">
        <f t="shared" si="218"/>
        <v>136.22400000000002</v>
      </c>
      <c r="S3516">
        <f t="shared" si="219"/>
        <v>0</v>
      </c>
      <c r="T3516">
        <v>0</v>
      </c>
      <c r="U3516" s="13">
        <f>1/COUNTIF(B:B,Orders[[#This Row],[Order ID]])</f>
        <v>0.5</v>
      </c>
      <c r="V3516">
        <f>IF(SUMIF(F:F,Orders[[#This Row],[DW_Customer]],U:U)&gt;1,1,0)</f>
        <v>1</v>
      </c>
    </row>
    <row r="3517" spans="1:22" x14ac:dyDescent="0.35">
      <c r="A3517">
        <v>64958</v>
      </c>
      <c r="B3517" s="1" t="s">
        <v>23046</v>
      </c>
      <c r="C3517" s="2">
        <v>41269</v>
      </c>
      <c r="D3517" s="2">
        <v>41269</v>
      </c>
      <c r="E3517" s="1" t="s">
        <v>26364</v>
      </c>
      <c r="F3517" s="1">
        <v>100817</v>
      </c>
      <c r="G3517" s="15">
        <v>0</v>
      </c>
      <c r="H3517" s="1" t="s">
        <v>24511</v>
      </c>
      <c r="I3517" s="1">
        <v>222</v>
      </c>
      <c r="J3517" s="19">
        <v>70098</v>
      </c>
      <c r="K3517" s="1">
        <v>0</v>
      </c>
      <c r="L3517" s="1">
        <v>5</v>
      </c>
      <c r="M3517" s="1">
        <v>0</v>
      </c>
      <c r="N3517" s="1">
        <v>1</v>
      </c>
      <c r="O3517" s="7">
        <f>VLOOKUP(J3517,DIM_Products!A:G,6,FALSE) * L3517 * (1-M3517)</f>
        <v>559.84500000000014</v>
      </c>
      <c r="P3517" s="7">
        <f t="shared" si="216"/>
        <v>559.84500000000014</v>
      </c>
      <c r="Q3517" s="13">
        <f t="shared" si="217"/>
        <v>1</v>
      </c>
      <c r="R3517" s="7">
        <f t="shared" si="218"/>
        <v>559.84500000000014</v>
      </c>
      <c r="S3517">
        <f t="shared" si="219"/>
        <v>0</v>
      </c>
      <c r="T3517">
        <v>0</v>
      </c>
      <c r="U3517" s="13">
        <f>1/COUNTIF(B:B,Orders[[#This Row],[Order ID]])</f>
        <v>1</v>
      </c>
      <c r="V3517">
        <f>IF(SUMIF(F:F,Orders[[#This Row],[DW_Customer]],U:U)&gt;1,1,0)</f>
        <v>1</v>
      </c>
    </row>
    <row r="3518" spans="1:22" x14ac:dyDescent="0.35">
      <c r="A3518">
        <v>66484</v>
      </c>
      <c r="B3518" s="1" t="s">
        <v>23139</v>
      </c>
      <c r="C3518" s="2">
        <v>41263</v>
      </c>
      <c r="D3518" s="2">
        <v>41263</v>
      </c>
      <c r="E3518" s="1" t="s">
        <v>26364</v>
      </c>
      <c r="F3518" s="1">
        <v>100164</v>
      </c>
      <c r="G3518" s="15">
        <v>0</v>
      </c>
      <c r="H3518" s="1" t="s">
        <v>24511</v>
      </c>
      <c r="I3518" s="1">
        <v>585</v>
      </c>
      <c r="J3518" s="19">
        <v>70494</v>
      </c>
      <c r="K3518" s="1">
        <v>0</v>
      </c>
      <c r="L3518" s="1">
        <v>4</v>
      </c>
      <c r="M3518" s="1">
        <v>0</v>
      </c>
      <c r="N3518" s="1">
        <v>1</v>
      </c>
      <c r="O3518" s="7">
        <f>VLOOKUP(J3518,DIM_Products!A:G,6,FALSE) * L3518 * (1-M3518)</f>
        <v>206.352</v>
      </c>
      <c r="P3518" s="7">
        <f t="shared" si="216"/>
        <v>206.352</v>
      </c>
      <c r="Q3518" s="13">
        <f t="shared" si="217"/>
        <v>1</v>
      </c>
      <c r="R3518" s="7">
        <f t="shared" si="218"/>
        <v>206.352</v>
      </c>
      <c r="S3518">
        <f t="shared" si="219"/>
        <v>0</v>
      </c>
      <c r="T3518">
        <v>1</v>
      </c>
      <c r="U3518" s="13">
        <f>1/COUNTIF(B:B,Orders[[#This Row],[Order ID]])</f>
        <v>1</v>
      </c>
      <c r="V3518">
        <f>IF(SUMIF(F:F,Orders[[#This Row],[DW_Customer]],U:U)&gt;1,1,0)</f>
        <v>1</v>
      </c>
    </row>
    <row r="3519" spans="1:22" x14ac:dyDescent="0.35">
      <c r="A3519">
        <v>34260</v>
      </c>
      <c r="B3519" s="1" t="s">
        <v>14844</v>
      </c>
      <c r="C3519" s="2">
        <v>41239</v>
      </c>
      <c r="D3519" s="2">
        <v>41244</v>
      </c>
      <c r="E3519" s="1" t="s">
        <v>24503</v>
      </c>
      <c r="F3519" s="1">
        <v>101530</v>
      </c>
      <c r="G3519" s="15">
        <v>0</v>
      </c>
      <c r="H3519" s="1" t="s">
        <v>24510</v>
      </c>
      <c r="I3519" s="1">
        <v>0</v>
      </c>
      <c r="J3519" s="19">
        <v>70099</v>
      </c>
      <c r="K3519" s="1">
        <v>0</v>
      </c>
      <c r="L3519" s="1">
        <v>1</v>
      </c>
      <c r="M3519" s="1">
        <v>0</v>
      </c>
      <c r="N3519" s="1">
        <v>1</v>
      </c>
      <c r="O3519" s="7">
        <f>VLOOKUP(J3519,DIM_Products!A:G,6,FALSE) * L3519 * (1-M3519)</f>
        <v>116.62400000000001</v>
      </c>
      <c r="P3519" s="7">
        <f t="shared" si="216"/>
        <v>116.62400000000001</v>
      </c>
      <c r="Q3519" s="13">
        <f t="shared" si="217"/>
        <v>1</v>
      </c>
      <c r="R3519" s="7">
        <f t="shared" si="218"/>
        <v>116.62400000000001</v>
      </c>
      <c r="S3519">
        <f t="shared" si="219"/>
        <v>5</v>
      </c>
      <c r="T3519">
        <v>0</v>
      </c>
      <c r="U3519" s="13">
        <f>1/COUNTIF(B:B,Orders[[#This Row],[Order ID]])</f>
        <v>1</v>
      </c>
      <c r="V3519">
        <f>IF(SUMIF(F:F,Orders[[#This Row],[DW_Customer]],U:U)&gt;1,1,0)</f>
        <v>1</v>
      </c>
    </row>
    <row r="3520" spans="1:22" x14ac:dyDescent="0.35">
      <c r="A3520">
        <v>63941</v>
      </c>
      <c r="B3520" s="1" t="s">
        <v>22838</v>
      </c>
      <c r="C3520" s="2">
        <v>41041</v>
      </c>
      <c r="D3520" s="2">
        <v>41041</v>
      </c>
      <c r="E3520" s="1" t="s">
        <v>26364</v>
      </c>
      <c r="F3520" s="1">
        <v>101294</v>
      </c>
      <c r="G3520" s="15">
        <v>0</v>
      </c>
      <c r="H3520" s="1" t="s">
        <v>24511</v>
      </c>
      <c r="I3520" s="1">
        <v>453</v>
      </c>
      <c r="J3520" s="19">
        <v>71033</v>
      </c>
      <c r="K3520" s="1">
        <v>0</v>
      </c>
      <c r="L3520" s="1">
        <v>6</v>
      </c>
      <c r="M3520" s="1">
        <v>0</v>
      </c>
      <c r="N3520" s="1">
        <v>1</v>
      </c>
      <c r="O3520" s="7">
        <f>VLOOKUP(J3520,DIM_Products!A:G,6,FALSE) * L3520 * (1-M3520)</f>
        <v>284.94000000000005</v>
      </c>
      <c r="P3520" s="7">
        <f t="shared" si="216"/>
        <v>387.72000000000008</v>
      </c>
      <c r="Q3520" s="13">
        <f t="shared" si="217"/>
        <v>0.73491179201485601</v>
      </c>
      <c r="R3520" s="7">
        <f t="shared" si="218"/>
        <v>284.94000000000005</v>
      </c>
      <c r="S3520">
        <f t="shared" si="219"/>
        <v>0</v>
      </c>
      <c r="T3520">
        <v>1</v>
      </c>
      <c r="U3520" s="13">
        <f>1/COUNTIF(B:B,Orders[[#This Row],[Order ID]])</f>
        <v>0.5</v>
      </c>
      <c r="V3520">
        <f>IF(SUMIF(F:F,Orders[[#This Row],[DW_Customer]],U:U)&gt;1,1,0)</f>
        <v>1</v>
      </c>
    </row>
    <row r="3521" spans="1:22" x14ac:dyDescent="0.35">
      <c r="A3521">
        <v>67905</v>
      </c>
      <c r="B3521" s="1" t="s">
        <v>22838</v>
      </c>
      <c r="C3521" s="2">
        <v>41041</v>
      </c>
      <c r="D3521" s="2">
        <v>41041</v>
      </c>
      <c r="E3521" s="1" t="s">
        <v>26364</v>
      </c>
      <c r="F3521" s="1">
        <v>101294</v>
      </c>
      <c r="G3521" s="15">
        <v>0</v>
      </c>
      <c r="H3521" s="1" t="s">
        <v>24511</v>
      </c>
      <c r="I3521" s="1">
        <v>453</v>
      </c>
      <c r="J3521" s="19">
        <v>70361</v>
      </c>
      <c r="K3521" s="1">
        <v>0</v>
      </c>
      <c r="L3521" s="1">
        <v>3</v>
      </c>
      <c r="M3521" s="1">
        <v>0</v>
      </c>
      <c r="N3521" s="1">
        <v>1</v>
      </c>
      <c r="O3521" s="7">
        <f>VLOOKUP(J3521,DIM_Products!A:G,6,FALSE) * L3521 * (1-M3521)</f>
        <v>102.78000000000002</v>
      </c>
      <c r="P3521" s="7">
        <f t="shared" si="216"/>
        <v>387.72000000000008</v>
      </c>
      <c r="Q3521" s="13">
        <f t="shared" si="217"/>
        <v>0.26508820798514388</v>
      </c>
      <c r="R3521" s="7">
        <f t="shared" si="218"/>
        <v>102.78000000000002</v>
      </c>
      <c r="S3521">
        <f t="shared" si="219"/>
        <v>0</v>
      </c>
      <c r="T3521">
        <v>1</v>
      </c>
      <c r="U3521" s="13">
        <f>1/COUNTIF(B:B,Orders[[#This Row],[Order ID]])</f>
        <v>0.5</v>
      </c>
      <c r="V3521">
        <f>IF(SUMIF(F:F,Orders[[#This Row],[DW_Customer]],U:U)&gt;1,1,0)</f>
        <v>1</v>
      </c>
    </row>
    <row r="3522" spans="1:22" x14ac:dyDescent="0.35">
      <c r="A3522">
        <v>32520</v>
      </c>
      <c r="B3522" s="1" t="s">
        <v>5346</v>
      </c>
      <c r="C3522" s="2">
        <v>40988</v>
      </c>
      <c r="D3522" s="2">
        <v>40991</v>
      </c>
      <c r="E3522" s="1" t="s">
        <v>24502</v>
      </c>
      <c r="F3522" s="1">
        <v>100181</v>
      </c>
      <c r="G3522" s="15">
        <v>0</v>
      </c>
      <c r="H3522" s="1" t="s">
        <v>24510</v>
      </c>
      <c r="I3522" s="1">
        <v>0</v>
      </c>
      <c r="J3522" s="19">
        <v>71003</v>
      </c>
      <c r="K3522" s="1">
        <v>0</v>
      </c>
      <c r="L3522" s="1">
        <v>8</v>
      </c>
      <c r="M3522" s="1">
        <v>0.2</v>
      </c>
      <c r="N3522" s="1">
        <v>1</v>
      </c>
      <c r="O3522" s="7">
        <f>VLOOKUP(J3522,DIM_Products!A:G,6,FALSE) * L3522 * (1-M3522)</f>
        <v>197.12</v>
      </c>
      <c r="P3522" s="7">
        <f t="shared" ref="P3522:P3585" si="220">SUMIF(B:B,B:B,O:O)</f>
        <v>422.096</v>
      </c>
      <c r="Q3522" s="13">
        <f t="shared" ref="Q3522:Q3585" si="221">O3522/P3522</f>
        <v>0.46700276714301958</v>
      </c>
      <c r="R3522" s="7">
        <f t="shared" ref="R3522:R3585" si="222">O3522+Q3522*K3522</f>
        <v>197.12</v>
      </c>
      <c r="S3522">
        <f t="shared" ref="S3522:S3585" si="223">D3522-C3522</f>
        <v>3</v>
      </c>
      <c r="T3522">
        <v>1</v>
      </c>
      <c r="U3522" s="13">
        <f>1/COUNTIF(B:B,Orders[[#This Row],[Order ID]])</f>
        <v>0.2</v>
      </c>
      <c r="V3522">
        <f>IF(SUMIF(F:F,Orders[[#This Row],[DW_Customer]],U:U)&gt;1,1,0)</f>
        <v>1</v>
      </c>
    </row>
    <row r="3523" spans="1:22" x14ac:dyDescent="0.35">
      <c r="A3523">
        <v>36789</v>
      </c>
      <c r="B3523" s="1" t="s">
        <v>5346</v>
      </c>
      <c r="C3523" s="2">
        <v>40988</v>
      </c>
      <c r="D3523" s="2">
        <v>40991</v>
      </c>
      <c r="E3523" s="1" t="s">
        <v>24502</v>
      </c>
      <c r="F3523" s="1">
        <v>100181</v>
      </c>
      <c r="G3523" s="15">
        <v>0</v>
      </c>
      <c r="H3523" s="1" t="s">
        <v>24510</v>
      </c>
      <c r="I3523" s="1">
        <v>0</v>
      </c>
      <c r="J3523" s="19">
        <v>71395</v>
      </c>
      <c r="K3523" s="1">
        <v>0</v>
      </c>
      <c r="L3523" s="1">
        <v>2</v>
      </c>
      <c r="M3523" s="1">
        <v>0</v>
      </c>
      <c r="N3523" s="1">
        <v>1</v>
      </c>
      <c r="O3523" s="7">
        <f>VLOOKUP(J3523,DIM_Products!A:G,6,FALSE) * L3523 * (1-M3523)</f>
        <v>95.52000000000001</v>
      </c>
      <c r="P3523" s="7">
        <f t="shared" si="220"/>
        <v>422.096</v>
      </c>
      <c r="Q3523" s="13">
        <f t="shared" si="221"/>
        <v>0.22629923050680417</v>
      </c>
      <c r="R3523" s="7">
        <f t="shared" si="222"/>
        <v>95.52000000000001</v>
      </c>
      <c r="S3523">
        <f t="shared" si="223"/>
        <v>3</v>
      </c>
      <c r="T3523">
        <v>1</v>
      </c>
      <c r="U3523" s="13">
        <f>1/COUNTIF(B:B,Orders[[#This Row],[Order ID]])</f>
        <v>0.2</v>
      </c>
      <c r="V3523">
        <f>IF(SUMIF(F:F,Orders[[#This Row],[DW_Customer]],U:U)&gt;1,1,0)</f>
        <v>1</v>
      </c>
    </row>
    <row r="3524" spans="1:22" x14ac:dyDescent="0.35">
      <c r="A3524">
        <v>52794</v>
      </c>
      <c r="B3524" s="1" t="s">
        <v>5346</v>
      </c>
      <c r="C3524" s="2">
        <v>40988</v>
      </c>
      <c r="D3524" s="2">
        <v>40991</v>
      </c>
      <c r="E3524" s="1" t="s">
        <v>24502</v>
      </c>
      <c r="F3524" s="1">
        <v>100181</v>
      </c>
      <c r="G3524" s="15">
        <v>0</v>
      </c>
      <c r="H3524" s="1" t="s">
        <v>24510</v>
      </c>
      <c r="I3524" s="1">
        <v>0</v>
      </c>
      <c r="J3524" s="19">
        <v>70679</v>
      </c>
      <c r="K3524" s="1">
        <v>0</v>
      </c>
      <c r="L3524" s="1">
        <v>4</v>
      </c>
      <c r="M3524" s="1">
        <v>0</v>
      </c>
      <c r="N3524" s="1">
        <v>1</v>
      </c>
      <c r="O3524" s="7">
        <f>VLOOKUP(J3524,DIM_Products!A:G,6,FALSE) * L3524 * (1-M3524)</f>
        <v>84</v>
      </c>
      <c r="P3524" s="7">
        <f t="shared" si="220"/>
        <v>422.096</v>
      </c>
      <c r="Q3524" s="13">
        <f t="shared" si="221"/>
        <v>0.19900686099844586</v>
      </c>
      <c r="R3524" s="7">
        <f t="shared" si="222"/>
        <v>84</v>
      </c>
      <c r="S3524">
        <f t="shared" si="223"/>
        <v>3</v>
      </c>
      <c r="T3524">
        <v>1</v>
      </c>
      <c r="U3524" s="13">
        <f>1/COUNTIF(B:B,Orders[[#This Row],[Order ID]])</f>
        <v>0.2</v>
      </c>
      <c r="V3524">
        <f>IF(SUMIF(F:F,Orders[[#This Row],[DW_Customer]],U:U)&gt;1,1,0)</f>
        <v>1</v>
      </c>
    </row>
    <row r="3525" spans="1:22" x14ac:dyDescent="0.35">
      <c r="A3525">
        <v>64432</v>
      </c>
      <c r="B3525" s="1" t="s">
        <v>5346</v>
      </c>
      <c r="C3525" s="2">
        <v>40988</v>
      </c>
      <c r="D3525" s="2">
        <v>40991</v>
      </c>
      <c r="E3525" s="1" t="s">
        <v>24502</v>
      </c>
      <c r="F3525" s="1">
        <v>100181</v>
      </c>
      <c r="G3525" s="15">
        <v>0</v>
      </c>
      <c r="H3525" s="1" t="s">
        <v>24510</v>
      </c>
      <c r="I3525" s="1">
        <v>0</v>
      </c>
      <c r="J3525" s="19">
        <v>71006</v>
      </c>
      <c r="K3525" s="1">
        <v>0</v>
      </c>
      <c r="L3525" s="1">
        <v>1</v>
      </c>
      <c r="M3525" s="1">
        <v>0</v>
      </c>
      <c r="N3525" s="1">
        <v>1</v>
      </c>
      <c r="O3525" s="7">
        <f>VLOOKUP(J3525,DIM_Products!A:G,6,FALSE) * L3525 * (1-M3525)</f>
        <v>8.8800000000000008</v>
      </c>
      <c r="P3525" s="7">
        <f t="shared" si="220"/>
        <v>422.096</v>
      </c>
      <c r="Q3525" s="13">
        <f t="shared" si="221"/>
        <v>2.103786816269285E-2</v>
      </c>
      <c r="R3525" s="7">
        <f t="shared" si="222"/>
        <v>8.8800000000000008</v>
      </c>
      <c r="S3525">
        <f t="shared" si="223"/>
        <v>3</v>
      </c>
      <c r="T3525">
        <v>1</v>
      </c>
      <c r="U3525" s="13">
        <f>1/COUNTIF(B:B,Orders[[#This Row],[Order ID]])</f>
        <v>0.2</v>
      </c>
      <c r="V3525">
        <f>IF(SUMIF(F:F,Orders[[#This Row],[DW_Customer]],U:U)&gt;1,1,0)</f>
        <v>1</v>
      </c>
    </row>
    <row r="3526" spans="1:22" x14ac:dyDescent="0.35">
      <c r="A3526">
        <v>65978</v>
      </c>
      <c r="B3526" s="1" t="s">
        <v>5346</v>
      </c>
      <c r="C3526" s="2">
        <v>40988</v>
      </c>
      <c r="D3526" s="2">
        <v>40991</v>
      </c>
      <c r="E3526" s="1" t="s">
        <v>24502</v>
      </c>
      <c r="F3526" s="1">
        <v>100181</v>
      </c>
      <c r="G3526" s="15">
        <v>0</v>
      </c>
      <c r="H3526" s="1" t="s">
        <v>24510</v>
      </c>
      <c r="I3526" s="1">
        <v>0</v>
      </c>
      <c r="J3526" s="19">
        <v>70704</v>
      </c>
      <c r="K3526" s="1">
        <v>0</v>
      </c>
      <c r="L3526" s="1">
        <v>3</v>
      </c>
      <c r="M3526" s="1">
        <v>0.2</v>
      </c>
      <c r="N3526" s="1">
        <v>1</v>
      </c>
      <c r="O3526" s="7">
        <f>VLOOKUP(J3526,DIM_Products!A:G,6,FALSE) * L3526 * (1-M3526)</f>
        <v>36.576000000000001</v>
      </c>
      <c r="P3526" s="7">
        <f t="shared" si="220"/>
        <v>422.096</v>
      </c>
      <c r="Q3526" s="13">
        <f t="shared" si="221"/>
        <v>8.6653273189037566E-2</v>
      </c>
      <c r="R3526" s="7">
        <f t="shared" si="222"/>
        <v>36.576000000000001</v>
      </c>
      <c r="S3526">
        <f t="shared" si="223"/>
        <v>3</v>
      </c>
      <c r="T3526">
        <v>1</v>
      </c>
      <c r="U3526" s="13">
        <f>1/COUNTIF(B:B,Orders[[#This Row],[Order ID]])</f>
        <v>0.2</v>
      </c>
      <c r="V3526">
        <f>IF(SUMIF(F:F,Orders[[#This Row],[DW_Customer]],U:U)&gt;1,1,0)</f>
        <v>1</v>
      </c>
    </row>
    <row r="3527" spans="1:22" x14ac:dyDescent="0.35">
      <c r="A3527">
        <v>69572</v>
      </c>
      <c r="B3527" s="1" t="s">
        <v>23540</v>
      </c>
      <c r="C3527" s="2">
        <v>41108</v>
      </c>
      <c r="D3527" s="2">
        <v>41108</v>
      </c>
      <c r="E3527" s="1" t="s">
        <v>26364</v>
      </c>
      <c r="F3527" s="1">
        <v>100262</v>
      </c>
      <c r="G3527" s="15">
        <v>0</v>
      </c>
      <c r="H3527" s="1" t="s">
        <v>24511</v>
      </c>
      <c r="I3527" s="1">
        <v>584</v>
      </c>
      <c r="J3527" s="19">
        <v>70341</v>
      </c>
      <c r="K3527" s="1">
        <v>0</v>
      </c>
      <c r="L3527" s="1">
        <v>2</v>
      </c>
      <c r="M3527" s="1">
        <v>0</v>
      </c>
      <c r="N3527" s="1">
        <v>1</v>
      </c>
      <c r="O3527" s="7">
        <f>VLOOKUP(J3527,DIM_Products!A:G,6,FALSE) * L3527 * (1-M3527)</f>
        <v>100.32000000000002</v>
      </c>
      <c r="P3527" s="7">
        <f t="shared" si="220"/>
        <v>100.32000000000002</v>
      </c>
      <c r="Q3527" s="13">
        <f t="shared" si="221"/>
        <v>1</v>
      </c>
      <c r="R3527" s="7">
        <f t="shared" si="222"/>
        <v>100.32000000000002</v>
      </c>
      <c r="S3527">
        <f t="shared" si="223"/>
        <v>0</v>
      </c>
      <c r="T3527">
        <v>0</v>
      </c>
      <c r="U3527" s="13">
        <f>1/COUNTIF(B:B,Orders[[#This Row],[Order ID]])</f>
        <v>1</v>
      </c>
      <c r="V3527">
        <f>IF(SUMIF(F:F,Orders[[#This Row],[DW_Customer]],U:U)&gt;1,1,0)</f>
        <v>1</v>
      </c>
    </row>
    <row r="3528" spans="1:22" x14ac:dyDescent="0.35">
      <c r="A3528">
        <v>54830</v>
      </c>
      <c r="B3528" s="1" t="s">
        <v>18866</v>
      </c>
      <c r="C3528" s="2">
        <v>41177</v>
      </c>
      <c r="D3528" s="2">
        <v>41177</v>
      </c>
      <c r="E3528" s="1" t="s">
        <v>26364</v>
      </c>
      <c r="F3528" s="1">
        <v>101009</v>
      </c>
      <c r="G3528" s="15">
        <v>0</v>
      </c>
      <c r="H3528" s="1" t="s">
        <v>24511</v>
      </c>
      <c r="I3528" s="1">
        <v>154</v>
      </c>
      <c r="J3528" s="19">
        <v>70602</v>
      </c>
      <c r="K3528" s="1">
        <v>0</v>
      </c>
      <c r="L3528" s="1">
        <v>2</v>
      </c>
      <c r="M3528" s="1">
        <v>0</v>
      </c>
      <c r="N3528" s="1">
        <v>1</v>
      </c>
      <c r="O3528" s="7">
        <f>VLOOKUP(J3528,DIM_Products!A:G,6,FALSE) * L3528 * (1-M3528)</f>
        <v>746.2399999999999</v>
      </c>
      <c r="P3528" s="7">
        <f t="shared" si="220"/>
        <v>746.2399999999999</v>
      </c>
      <c r="Q3528" s="13">
        <f t="shared" si="221"/>
        <v>1</v>
      </c>
      <c r="R3528" s="7">
        <f t="shared" si="222"/>
        <v>746.2399999999999</v>
      </c>
      <c r="S3528">
        <f t="shared" si="223"/>
        <v>0</v>
      </c>
      <c r="T3528">
        <v>0</v>
      </c>
      <c r="U3528" s="13">
        <f>1/COUNTIF(B:B,Orders[[#This Row],[Order ID]])</f>
        <v>1</v>
      </c>
      <c r="V3528">
        <f>IF(SUMIF(F:F,Orders[[#This Row],[DW_Customer]],U:U)&gt;1,1,0)</f>
        <v>1</v>
      </c>
    </row>
    <row r="3529" spans="1:22" x14ac:dyDescent="0.35">
      <c r="A3529">
        <v>46398</v>
      </c>
      <c r="B3529" s="1" t="s">
        <v>13052</v>
      </c>
      <c r="C3529" s="2">
        <v>41194</v>
      </c>
      <c r="D3529" s="2">
        <v>41199</v>
      </c>
      <c r="E3529" s="1" t="s">
        <v>24501</v>
      </c>
      <c r="F3529" s="1">
        <v>100340</v>
      </c>
      <c r="G3529" s="15">
        <v>0</v>
      </c>
      <c r="H3529" s="1" t="s">
        <v>24510</v>
      </c>
      <c r="I3529" s="1">
        <v>0</v>
      </c>
      <c r="J3529" s="19">
        <v>70552</v>
      </c>
      <c r="K3529" s="1">
        <v>0</v>
      </c>
      <c r="L3529" s="1">
        <v>1</v>
      </c>
      <c r="M3529" s="1">
        <v>0.4</v>
      </c>
      <c r="N3529" s="1">
        <v>1</v>
      </c>
      <c r="O3529" s="7">
        <f>VLOOKUP(J3529,DIM_Products!A:G,6,FALSE) * L3529 * (1-M3529)</f>
        <v>20.630399999999998</v>
      </c>
      <c r="P3529" s="7">
        <f t="shared" si="220"/>
        <v>20.630399999999998</v>
      </c>
      <c r="Q3529" s="13">
        <f t="shared" si="221"/>
        <v>1</v>
      </c>
      <c r="R3529" s="7">
        <f t="shared" si="222"/>
        <v>20.630399999999998</v>
      </c>
      <c r="S3529">
        <f t="shared" si="223"/>
        <v>5</v>
      </c>
      <c r="T3529">
        <v>1</v>
      </c>
      <c r="U3529" s="13">
        <f>1/COUNTIF(B:B,Orders[[#This Row],[Order ID]])</f>
        <v>1</v>
      </c>
      <c r="V3529">
        <f>IF(SUMIF(F:F,Orders[[#This Row],[DW_Customer]],U:U)&gt;1,1,0)</f>
        <v>1</v>
      </c>
    </row>
    <row r="3530" spans="1:22" x14ac:dyDescent="0.35">
      <c r="A3530">
        <v>47966</v>
      </c>
      <c r="B3530" s="1" t="s">
        <v>14980</v>
      </c>
      <c r="C3530" s="2">
        <v>41156</v>
      </c>
      <c r="D3530" s="2">
        <v>41156</v>
      </c>
      <c r="E3530" s="1" t="s">
        <v>26364</v>
      </c>
      <c r="F3530" s="1">
        <v>100951</v>
      </c>
      <c r="G3530" s="15">
        <v>0</v>
      </c>
      <c r="H3530" s="1" t="s">
        <v>24511</v>
      </c>
      <c r="I3530" s="1">
        <v>381</v>
      </c>
      <c r="J3530" s="19">
        <v>71179</v>
      </c>
      <c r="K3530" s="1">
        <v>0</v>
      </c>
      <c r="L3530" s="1">
        <v>3</v>
      </c>
      <c r="M3530" s="1">
        <v>0.2</v>
      </c>
      <c r="N3530" s="1">
        <v>1</v>
      </c>
      <c r="O3530" s="7">
        <f>VLOOKUP(J3530,DIM_Products!A:G,6,FALSE) * L3530 * (1-M3530)</f>
        <v>406.65600000000001</v>
      </c>
      <c r="P3530" s="7">
        <f t="shared" si="220"/>
        <v>406.65600000000001</v>
      </c>
      <c r="Q3530" s="13">
        <f t="shared" si="221"/>
        <v>1</v>
      </c>
      <c r="R3530" s="7">
        <f t="shared" si="222"/>
        <v>406.65600000000001</v>
      </c>
      <c r="S3530">
        <f t="shared" si="223"/>
        <v>0</v>
      </c>
      <c r="T3530">
        <v>1</v>
      </c>
      <c r="U3530" s="13">
        <f>1/COUNTIF(B:B,Orders[[#This Row],[Order ID]])</f>
        <v>1</v>
      </c>
      <c r="V3530">
        <f>IF(SUMIF(F:F,Orders[[#This Row],[DW_Customer]],U:U)&gt;1,1,0)</f>
        <v>1</v>
      </c>
    </row>
    <row r="3531" spans="1:22" x14ac:dyDescent="0.35">
      <c r="A3531">
        <v>69830</v>
      </c>
      <c r="B3531" s="1" t="s">
        <v>24238</v>
      </c>
      <c r="C3531" s="2">
        <v>41240</v>
      </c>
      <c r="D3531" s="2">
        <v>41244</v>
      </c>
      <c r="E3531" s="1" t="s">
        <v>24503</v>
      </c>
      <c r="F3531" s="1">
        <v>101442</v>
      </c>
      <c r="G3531" s="15">
        <v>0</v>
      </c>
      <c r="H3531" s="1" t="s">
        <v>24510</v>
      </c>
      <c r="I3531" s="1">
        <v>0</v>
      </c>
      <c r="J3531" s="19">
        <v>71219</v>
      </c>
      <c r="K3531" s="1">
        <v>0</v>
      </c>
      <c r="L3531" s="1">
        <v>2</v>
      </c>
      <c r="M3531" s="1">
        <v>0</v>
      </c>
      <c r="N3531" s="1">
        <v>1</v>
      </c>
      <c r="O3531" s="7">
        <f>VLOOKUP(J3531,DIM_Products!A:G,6,FALSE) * L3531 * (1-M3531)</f>
        <v>637.08000000000004</v>
      </c>
      <c r="P3531" s="7">
        <f t="shared" si="220"/>
        <v>637.08000000000004</v>
      </c>
      <c r="Q3531" s="13">
        <f t="shared" si="221"/>
        <v>1</v>
      </c>
      <c r="R3531" s="7">
        <f t="shared" si="222"/>
        <v>637.08000000000004</v>
      </c>
      <c r="S3531">
        <f t="shared" si="223"/>
        <v>4</v>
      </c>
      <c r="T3531">
        <v>1</v>
      </c>
      <c r="U3531" s="13">
        <f>1/COUNTIF(B:B,Orders[[#This Row],[Order ID]])</f>
        <v>1</v>
      </c>
      <c r="V3531">
        <f>IF(SUMIF(F:F,Orders[[#This Row],[DW_Customer]],U:U)&gt;1,1,0)</f>
        <v>1</v>
      </c>
    </row>
    <row r="3532" spans="1:22" x14ac:dyDescent="0.35">
      <c r="A3532">
        <v>30818</v>
      </c>
      <c r="B3532" s="1" t="s">
        <v>6963</v>
      </c>
      <c r="C3532" s="2">
        <v>41201</v>
      </c>
      <c r="D3532" s="2">
        <v>41206</v>
      </c>
      <c r="E3532" s="1" t="s">
        <v>24503</v>
      </c>
      <c r="F3532" s="1">
        <v>101399</v>
      </c>
      <c r="G3532" s="15">
        <v>0</v>
      </c>
      <c r="H3532" s="1" t="s">
        <v>24510</v>
      </c>
      <c r="I3532" s="1">
        <v>0</v>
      </c>
      <c r="J3532" s="19">
        <v>70919</v>
      </c>
      <c r="K3532" s="1">
        <v>25</v>
      </c>
      <c r="L3532" s="1">
        <v>5</v>
      </c>
      <c r="M3532" s="1">
        <v>0</v>
      </c>
      <c r="N3532" s="1">
        <v>1</v>
      </c>
      <c r="O3532" s="7">
        <f>VLOOKUP(J3532,DIM_Products!A:G,6,FALSE) * L3532 * (1-M3532)</f>
        <v>126.00000000000003</v>
      </c>
      <c r="P3532" s="7">
        <f t="shared" si="220"/>
        <v>1686.2399999999998</v>
      </c>
      <c r="Q3532" s="13">
        <f t="shared" si="221"/>
        <v>7.4722459436379188E-2</v>
      </c>
      <c r="R3532" s="7">
        <f t="shared" si="222"/>
        <v>127.86806148590951</v>
      </c>
      <c r="S3532">
        <f t="shared" si="223"/>
        <v>5</v>
      </c>
      <c r="T3532">
        <v>1</v>
      </c>
      <c r="U3532" s="13">
        <f>1/COUNTIF(B:B,Orders[[#This Row],[Order ID]])</f>
        <v>0.5</v>
      </c>
      <c r="V3532">
        <f>IF(SUMIF(F:F,Orders[[#This Row],[DW_Customer]],U:U)&gt;1,1,0)</f>
        <v>1</v>
      </c>
    </row>
    <row r="3533" spans="1:22" x14ac:dyDescent="0.35">
      <c r="A3533">
        <v>39457</v>
      </c>
      <c r="B3533" s="1" t="s">
        <v>6963</v>
      </c>
      <c r="C3533" s="2">
        <v>41201</v>
      </c>
      <c r="D3533" s="2">
        <v>41206</v>
      </c>
      <c r="E3533" s="1" t="s">
        <v>24503</v>
      </c>
      <c r="F3533" s="1">
        <v>101399</v>
      </c>
      <c r="G3533" s="15">
        <v>0</v>
      </c>
      <c r="H3533" s="1" t="s">
        <v>24510</v>
      </c>
      <c r="I3533" s="1">
        <v>0</v>
      </c>
      <c r="J3533" s="19">
        <v>70594</v>
      </c>
      <c r="K3533" s="1">
        <v>25</v>
      </c>
      <c r="L3533" s="1">
        <v>3</v>
      </c>
      <c r="M3533" s="1">
        <v>0</v>
      </c>
      <c r="N3533" s="1">
        <v>1</v>
      </c>
      <c r="O3533" s="7">
        <f>VLOOKUP(J3533,DIM_Products!A:G,6,FALSE) * L3533 * (1-M3533)</f>
        <v>1560.2399999999998</v>
      </c>
      <c r="P3533" s="7">
        <f t="shared" si="220"/>
        <v>1686.2399999999998</v>
      </c>
      <c r="Q3533" s="13">
        <f t="shared" si="221"/>
        <v>0.92527754056362088</v>
      </c>
      <c r="R3533" s="7">
        <f t="shared" si="222"/>
        <v>1583.3719385140903</v>
      </c>
      <c r="S3533">
        <f t="shared" si="223"/>
        <v>5</v>
      </c>
      <c r="T3533">
        <v>1</v>
      </c>
      <c r="U3533" s="13">
        <f>1/COUNTIF(B:B,Orders[[#This Row],[Order ID]])</f>
        <v>0.5</v>
      </c>
      <c r="V3533">
        <f>IF(SUMIF(F:F,Orders[[#This Row],[DW_Customer]],U:U)&gt;1,1,0)</f>
        <v>1</v>
      </c>
    </row>
    <row r="3534" spans="1:22" x14ac:dyDescent="0.35">
      <c r="A3534">
        <v>65766</v>
      </c>
      <c r="B3534" s="1" t="s">
        <v>22902</v>
      </c>
      <c r="C3534" s="2">
        <v>40976</v>
      </c>
      <c r="D3534" s="2">
        <v>40981</v>
      </c>
      <c r="E3534" s="1" t="s">
        <v>24503</v>
      </c>
      <c r="F3534" s="1">
        <v>100182</v>
      </c>
      <c r="G3534" s="15">
        <v>0</v>
      </c>
      <c r="H3534" s="1" t="s">
        <v>24510</v>
      </c>
      <c r="I3534" s="1">
        <v>0</v>
      </c>
      <c r="J3534" s="19">
        <v>70918</v>
      </c>
      <c r="K3534" s="1">
        <v>0</v>
      </c>
      <c r="L3534" s="1">
        <v>3</v>
      </c>
      <c r="M3534" s="1">
        <v>0</v>
      </c>
      <c r="N3534" s="1">
        <v>1</v>
      </c>
      <c r="O3534" s="7">
        <f>VLOOKUP(J3534,DIM_Products!A:G,6,FALSE) * L3534 * (1-M3534)</f>
        <v>15.552000000000003</v>
      </c>
      <c r="P3534" s="7">
        <f t="shared" si="220"/>
        <v>15.552000000000003</v>
      </c>
      <c r="Q3534" s="13">
        <f t="shared" si="221"/>
        <v>1</v>
      </c>
      <c r="R3534" s="7">
        <f t="shared" si="222"/>
        <v>15.552000000000003</v>
      </c>
      <c r="S3534">
        <f t="shared" si="223"/>
        <v>5</v>
      </c>
      <c r="T3534">
        <v>1</v>
      </c>
      <c r="U3534" s="13">
        <f>1/COUNTIF(B:B,Orders[[#This Row],[Order ID]])</f>
        <v>1</v>
      </c>
      <c r="V3534">
        <f>IF(SUMIF(F:F,Orders[[#This Row],[DW_Customer]],U:U)&gt;1,1,0)</f>
        <v>1</v>
      </c>
    </row>
    <row r="3535" spans="1:22" x14ac:dyDescent="0.35">
      <c r="A3535">
        <v>30364</v>
      </c>
      <c r="B3535" s="1" t="s">
        <v>5238</v>
      </c>
      <c r="C3535" s="2">
        <v>41215</v>
      </c>
      <c r="D3535" s="2">
        <v>41215</v>
      </c>
      <c r="E3535" s="1" t="s">
        <v>26364</v>
      </c>
      <c r="F3535" s="1">
        <v>100701</v>
      </c>
      <c r="G3535" s="15">
        <v>0</v>
      </c>
      <c r="H3535" s="1" t="s">
        <v>24511</v>
      </c>
      <c r="I3535" s="1">
        <v>203</v>
      </c>
      <c r="J3535" s="19">
        <v>70410</v>
      </c>
      <c r="K3535" s="1">
        <v>0</v>
      </c>
      <c r="L3535" s="1">
        <v>11</v>
      </c>
      <c r="M3535" s="1">
        <v>0.1</v>
      </c>
      <c r="N3535" s="1">
        <v>1</v>
      </c>
      <c r="O3535" s="7">
        <f>VLOOKUP(J3535,DIM_Products!A:G,6,FALSE) * L3535 * (1-M3535)</f>
        <v>1199.7611999999999</v>
      </c>
      <c r="P3535" s="7">
        <f t="shared" si="220"/>
        <v>1199.7611999999999</v>
      </c>
      <c r="Q3535" s="13">
        <f t="shared" si="221"/>
        <v>1</v>
      </c>
      <c r="R3535" s="7">
        <f t="shared" si="222"/>
        <v>1199.7611999999999</v>
      </c>
      <c r="S3535">
        <f t="shared" si="223"/>
        <v>0</v>
      </c>
      <c r="T3535">
        <v>1</v>
      </c>
      <c r="U3535" s="13">
        <f>1/COUNTIF(B:B,Orders[[#This Row],[Order ID]])</f>
        <v>1</v>
      </c>
      <c r="V3535">
        <f>IF(SUMIF(F:F,Orders[[#This Row],[DW_Customer]],U:U)&gt;1,1,0)</f>
        <v>1</v>
      </c>
    </row>
    <row r="3536" spans="1:22" x14ac:dyDescent="0.35">
      <c r="A3536">
        <v>32694</v>
      </c>
      <c r="B3536" s="1" t="s">
        <v>8683</v>
      </c>
      <c r="C3536" s="2">
        <v>41110</v>
      </c>
      <c r="D3536" s="2">
        <v>41115</v>
      </c>
      <c r="E3536" s="1" t="s">
        <v>24501</v>
      </c>
      <c r="F3536" s="1">
        <v>100709</v>
      </c>
      <c r="G3536" s="15">
        <v>0</v>
      </c>
      <c r="H3536" s="1" t="s">
        <v>24510</v>
      </c>
      <c r="I3536" s="1">
        <v>0</v>
      </c>
      <c r="J3536" s="19">
        <v>71531</v>
      </c>
      <c r="K3536" s="1">
        <v>0</v>
      </c>
      <c r="L3536" s="1">
        <v>5</v>
      </c>
      <c r="M3536" s="1">
        <v>0</v>
      </c>
      <c r="N3536" s="1">
        <v>1</v>
      </c>
      <c r="O3536" s="7">
        <f>VLOOKUP(J3536,DIM_Products!A:G,6,FALSE) * L3536 * (1-M3536)</f>
        <v>523.98</v>
      </c>
      <c r="P3536" s="7">
        <f t="shared" si="220"/>
        <v>3468.1119999999996</v>
      </c>
      <c r="Q3536" s="13">
        <f t="shared" si="221"/>
        <v>0.15108508606411791</v>
      </c>
      <c r="R3536" s="7">
        <f t="shared" si="222"/>
        <v>523.98</v>
      </c>
      <c r="S3536">
        <f t="shared" si="223"/>
        <v>5</v>
      </c>
      <c r="T3536">
        <v>0</v>
      </c>
      <c r="U3536" s="13">
        <f>1/COUNTIF(B:B,Orders[[#This Row],[Order ID]])</f>
        <v>0.16666666666666666</v>
      </c>
      <c r="V3536">
        <f>IF(SUMIF(F:F,Orders[[#This Row],[DW_Customer]],U:U)&gt;1,1,0)</f>
        <v>1</v>
      </c>
    </row>
    <row r="3537" spans="1:22" x14ac:dyDescent="0.35">
      <c r="A3537">
        <v>47435</v>
      </c>
      <c r="B3537" s="1" t="s">
        <v>8683</v>
      </c>
      <c r="C3537" s="2">
        <v>41110</v>
      </c>
      <c r="D3537" s="2">
        <v>41115</v>
      </c>
      <c r="E3537" s="1" t="s">
        <v>24501</v>
      </c>
      <c r="F3537" s="1">
        <v>100709</v>
      </c>
      <c r="G3537" s="15">
        <v>0</v>
      </c>
      <c r="H3537" s="1" t="s">
        <v>24510</v>
      </c>
      <c r="I3537" s="1">
        <v>0</v>
      </c>
      <c r="J3537" s="19">
        <v>70666</v>
      </c>
      <c r="K3537" s="1">
        <v>0</v>
      </c>
      <c r="L3537" s="1">
        <v>5</v>
      </c>
      <c r="M3537" s="1">
        <v>0</v>
      </c>
      <c r="N3537" s="1">
        <v>1</v>
      </c>
      <c r="O3537" s="7">
        <f>VLOOKUP(J3537,DIM_Products!A:G,6,FALSE) * L3537 * (1-M3537)</f>
        <v>78.75</v>
      </c>
      <c r="P3537" s="7">
        <f t="shared" si="220"/>
        <v>3468.1119999999996</v>
      </c>
      <c r="Q3537" s="13">
        <f t="shared" si="221"/>
        <v>2.2706879131931153E-2</v>
      </c>
      <c r="R3537" s="7">
        <f t="shared" si="222"/>
        <v>78.75</v>
      </c>
      <c r="S3537">
        <f t="shared" si="223"/>
        <v>5</v>
      </c>
      <c r="T3537">
        <v>0</v>
      </c>
      <c r="U3537" s="13">
        <f>1/COUNTIF(B:B,Orders[[#This Row],[Order ID]])</f>
        <v>0.16666666666666666</v>
      </c>
      <c r="V3537">
        <f>IF(SUMIF(F:F,Orders[[#This Row],[DW_Customer]],U:U)&gt;1,1,0)</f>
        <v>1</v>
      </c>
    </row>
    <row r="3538" spans="1:22" x14ac:dyDescent="0.35">
      <c r="A3538">
        <v>48039</v>
      </c>
      <c r="B3538" s="1" t="s">
        <v>8683</v>
      </c>
      <c r="C3538" s="2">
        <v>41110</v>
      </c>
      <c r="D3538" s="2">
        <v>41115</v>
      </c>
      <c r="E3538" s="1" t="s">
        <v>24501</v>
      </c>
      <c r="F3538" s="1">
        <v>100709</v>
      </c>
      <c r="G3538" s="15">
        <v>0</v>
      </c>
      <c r="H3538" s="1" t="s">
        <v>24510</v>
      </c>
      <c r="I3538" s="1">
        <v>0</v>
      </c>
      <c r="J3538" s="19">
        <v>71115</v>
      </c>
      <c r="K3538" s="1">
        <v>0</v>
      </c>
      <c r="L3538" s="1">
        <v>7</v>
      </c>
      <c r="M3538" s="1">
        <v>0</v>
      </c>
      <c r="N3538" s="1">
        <v>1</v>
      </c>
      <c r="O3538" s="7">
        <f>VLOOKUP(J3538,DIM_Products!A:G,6,FALSE) * L3538 * (1-M3538)</f>
        <v>84.111999999999995</v>
      </c>
      <c r="P3538" s="7">
        <f t="shared" si="220"/>
        <v>3468.1119999999996</v>
      </c>
      <c r="Q3538" s="13">
        <f t="shared" si="221"/>
        <v>2.425296530215864E-2</v>
      </c>
      <c r="R3538" s="7">
        <f t="shared" si="222"/>
        <v>84.111999999999995</v>
      </c>
      <c r="S3538">
        <f t="shared" si="223"/>
        <v>5</v>
      </c>
      <c r="T3538">
        <v>0</v>
      </c>
      <c r="U3538" s="13">
        <f>1/COUNTIF(B:B,Orders[[#This Row],[Order ID]])</f>
        <v>0.16666666666666666</v>
      </c>
      <c r="V3538">
        <f>IF(SUMIF(F:F,Orders[[#This Row],[DW_Customer]],U:U)&gt;1,1,0)</f>
        <v>1</v>
      </c>
    </row>
    <row r="3539" spans="1:22" x14ac:dyDescent="0.35">
      <c r="A3539">
        <v>49010</v>
      </c>
      <c r="B3539" s="1" t="s">
        <v>8683</v>
      </c>
      <c r="C3539" s="2">
        <v>41110</v>
      </c>
      <c r="D3539" s="2">
        <v>41115</v>
      </c>
      <c r="E3539" s="1" t="s">
        <v>24501</v>
      </c>
      <c r="F3539" s="1">
        <v>100709</v>
      </c>
      <c r="G3539" s="15">
        <v>0</v>
      </c>
      <c r="H3539" s="1" t="s">
        <v>24510</v>
      </c>
      <c r="I3539" s="1">
        <v>0</v>
      </c>
      <c r="J3539" s="19">
        <v>71153</v>
      </c>
      <c r="K3539" s="1">
        <v>0</v>
      </c>
      <c r="L3539" s="1">
        <v>2</v>
      </c>
      <c r="M3539" s="1">
        <v>0</v>
      </c>
      <c r="N3539" s="1">
        <v>1</v>
      </c>
      <c r="O3539" s="7">
        <f>VLOOKUP(J3539,DIM_Products!A:G,6,FALSE) * L3539 * (1-M3539)</f>
        <v>78.66</v>
      </c>
      <c r="P3539" s="7">
        <f t="shared" si="220"/>
        <v>3468.1119999999996</v>
      </c>
      <c r="Q3539" s="13">
        <f t="shared" si="221"/>
        <v>2.268092841292323E-2</v>
      </c>
      <c r="R3539" s="7">
        <f t="shared" si="222"/>
        <v>78.66</v>
      </c>
      <c r="S3539">
        <f t="shared" si="223"/>
        <v>5</v>
      </c>
      <c r="T3539">
        <v>0</v>
      </c>
      <c r="U3539" s="13">
        <f>1/COUNTIF(B:B,Orders[[#This Row],[Order ID]])</f>
        <v>0.16666666666666666</v>
      </c>
      <c r="V3539">
        <f>IF(SUMIF(F:F,Orders[[#This Row],[DW_Customer]],U:U)&gt;1,1,0)</f>
        <v>1</v>
      </c>
    </row>
    <row r="3540" spans="1:22" x14ac:dyDescent="0.35">
      <c r="A3540">
        <v>59552</v>
      </c>
      <c r="B3540" s="1" t="s">
        <v>8683</v>
      </c>
      <c r="C3540" s="2">
        <v>41110</v>
      </c>
      <c r="D3540" s="2">
        <v>41115</v>
      </c>
      <c r="E3540" s="1" t="s">
        <v>24501</v>
      </c>
      <c r="F3540" s="1">
        <v>100709</v>
      </c>
      <c r="G3540" s="15">
        <v>0</v>
      </c>
      <c r="H3540" s="1" t="s">
        <v>24510</v>
      </c>
      <c r="I3540" s="1">
        <v>0</v>
      </c>
      <c r="J3540" s="19">
        <v>71177</v>
      </c>
      <c r="K3540" s="1">
        <v>0</v>
      </c>
      <c r="L3540" s="1">
        <v>1</v>
      </c>
      <c r="M3540" s="1">
        <v>0</v>
      </c>
      <c r="N3540" s="1">
        <v>1</v>
      </c>
      <c r="O3540" s="7">
        <f>VLOOKUP(J3540,DIM_Products!A:G,6,FALSE) * L3540 * (1-M3540)</f>
        <v>27.209999999999997</v>
      </c>
      <c r="P3540" s="7">
        <f t="shared" si="220"/>
        <v>3468.1119999999996</v>
      </c>
      <c r="Q3540" s="13">
        <f t="shared" si="221"/>
        <v>7.845767380061543E-3</v>
      </c>
      <c r="R3540" s="7">
        <f t="shared" si="222"/>
        <v>27.209999999999997</v>
      </c>
      <c r="S3540">
        <f t="shared" si="223"/>
        <v>5</v>
      </c>
      <c r="T3540">
        <v>0</v>
      </c>
      <c r="U3540" s="13">
        <f>1/COUNTIF(B:B,Orders[[#This Row],[Order ID]])</f>
        <v>0.16666666666666666</v>
      </c>
      <c r="V3540">
        <f>IF(SUMIF(F:F,Orders[[#This Row],[DW_Customer]],U:U)&gt;1,1,0)</f>
        <v>1</v>
      </c>
    </row>
    <row r="3541" spans="1:22" x14ac:dyDescent="0.35">
      <c r="A3541">
        <v>63744</v>
      </c>
      <c r="B3541" s="1" t="s">
        <v>8683</v>
      </c>
      <c r="C3541" s="2">
        <v>41110</v>
      </c>
      <c r="D3541" s="2">
        <v>41115</v>
      </c>
      <c r="E3541" s="1" t="s">
        <v>24501</v>
      </c>
      <c r="F3541" s="1">
        <v>100709</v>
      </c>
      <c r="G3541" s="15">
        <v>0</v>
      </c>
      <c r="H3541" s="1" t="s">
        <v>24510</v>
      </c>
      <c r="I3541" s="1">
        <v>0</v>
      </c>
      <c r="J3541" s="19">
        <v>70417</v>
      </c>
      <c r="K3541" s="1">
        <v>0</v>
      </c>
      <c r="L3541" s="1">
        <v>5</v>
      </c>
      <c r="M3541" s="1">
        <v>0</v>
      </c>
      <c r="N3541" s="1">
        <v>1</v>
      </c>
      <c r="O3541" s="7">
        <f>VLOOKUP(J3541,DIM_Products!A:G,6,FALSE) * L3541 * (1-M3541)</f>
        <v>2675.3999999999996</v>
      </c>
      <c r="P3541" s="7">
        <f t="shared" si="220"/>
        <v>3468.1119999999996</v>
      </c>
      <c r="Q3541" s="13">
        <f t="shared" si="221"/>
        <v>0.77142837370880757</v>
      </c>
      <c r="R3541" s="7">
        <f t="shared" si="222"/>
        <v>2675.3999999999996</v>
      </c>
      <c r="S3541">
        <f t="shared" si="223"/>
        <v>5</v>
      </c>
      <c r="T3541">
        <v>0</v>
      </c>
      <c r="U3541" s="13">
        <f>1/COUNTIF(B:B,Orders[[#This Row],[Order ID]])</f>
        <v>0.16666666666666666</v>
      </c>
      <c r="V3541">
        <f>IF(SUMIF(F:F,Orders[[#This Row],[DW_Customer]],U:U)&gt;1,1,0)</f>
        <v>1</v>
      </c>
    </row>
    <row r="3542" spans="1:22" x14ac:dyDescent="0.35">
      <c r="A3542">
        <v>69022</v>
      </c>
      <c r="B3542" s="1" t="s">
        <v>24203</v>
      </c>
      <c r="C3542" s="2">
        <v>41158</v>
      </c>
      <c r="D3542" s="2">
        <v>41162</v>
      </c>
      <c r="E3542" s="1" t="s">
        <v>24503</v>
      </c>
      <c r="F3542" s="1">
        <v>100348</v>
      </c>
      <c r="G3542" s="15">
        <v>0</v>
      </c>
      <c r="H3542" s="1" t="s">
        <v>24510</v>
      </c>
      <c r="I3542" s="1">
        <v>0</v>
      </c>
      <c r="J3542" s="19">
        <v>70055</v>
      </c>
      <c r="K3542" s="1">
        <v>0</v>
      </c>
      <c r="L3542" s="1">
        <v>5</v>
      </c>
      <c r="M3542" s="1">
        <v>0.2</v>
      </c>
      <c r="N3542" s="1">
        <v>1</v>
      </c>
      <c r="O3542" s="7">
        <f>VLOOKUP(J3542,DIM_Products!A:G,6,FALSE) * L3542 * (1-M3542)</f>
        <v>530.28000000000009</v>
      </c>
      <c r="P3542" s="7">
        <f t="shared" si="220"/>
        <v>530.28000000000009</v>
      </c>
      <c r="Q3542" s="13">
        <f t="shared" si="221"/>
        <v>1</v>
      </c>
      <c r="R3542" s="7">
        <f t="shared" si="222"/>
        <v>530.28000000000009</v>
      </c>
      <c r="S3542">
        <f t="shared" si="223"/>
        <v>4</v>
      </c>
      <c r="T3542">
        <v>1</v>
      </c>
      <c r="U3542" s="13">
        <f>1/COUNTIF(B:B,Orders[[#This Row],[Order ID]])</f>
        <v>1</v>
      </c>
      <c r="V3542">
        <f>IF(SUMIF(F:F,Orders[[#This Row],[DW_Customer]],U:U)&gt;1,1,0)</f>
        <v>1</v>
      </c>
    </row>
    <row r="3543" spans="1:22" x14ac:dyDescent="0.35">
      <c r="A3543">
        <v>61638</v>
      </c>
      <c r="B3543" s="1" t="s">
        <v>24086</v>
      </c>
      <c r="C3543" s="2">
        <v>41177</v>
      </c>
      <c r="D3543" s="2">
        <v>41177</v>
      </c>
      <c r="E3543" s="1" t="s">
        <v>24500</v>
      </c>
      <c r="F3543" s="1">
        <v>100650</v>
      </c>
      <c r="G3543" s="15">
        <v>0</v>
      </c>
      <c r="H3543" s="1" t="s">
        <v>24510</v>
      </c>
      <c r="I3543" s="1">
        <v>0</v>
      </c>
      <c r="J3543" s="19">
        <v>70786</v>
      </c>
      <c r="K3543" s="1">
        <v>25</v>
      </c>
      <c r="L3543" s="1">
        <v>2</v>
      </c>
      <c r="M3543" s="1">
        <v>0.7</v>
      </c>
      <c r="N3543" s="1">
        <v>1</v>
      </c>
      <c r="O3543" s="7">
        <f>VLOOKUP(J3543,DIM_Products!A:G,6,FALSE) * L3543 * (1-M3543)</f>
        <v>5.4</v>
      </c>
      <c r="P3543" s="7">
        <f t="shared" si="220"/>
        <v>5.4</v>
      </c>
      <c r="Q3543" s="13">
        <f t="shared" si="221"/>
        <v>1</v>
      </c>
      <c r="R3543" s="7">
        <f t="shared" si="222"/>
        <v>30.4</v>
      </c>
      <c r="S3543">
        <f t="shared" si="223"/>
        <v>0</v>
      </c>
      <c r="T3543">
        <v>0</v>
      </c>
      <c r="U3543" s="13">
        <f>1/COUNTIF(B:B,Orders[[#This Row],[Order ID]])</f>
        <v>1</v>
      </c>
      <c r="V3543">
        <f>IF(SUMIF(F:F,Orders[[#This Row],[DW_Customer]],U:U)&gt;1,1,0)</f>
        <v>1</v>
      </c>
    </row>
    <row r="3544" spans="1:22" x14ac:dyDescent="0.35">
      <c r="A3544">
        <v>56649</v>
      </c>
      <c r="B3544" s="1" t="s">
        <v>16947</v>
      </c>
      <c r="C3544" s="2">
        <v>41127</v>
      </c>
      <c r="D3544" s="2">
        <v>41129</v>
      </c>
      <c r="E3544" s="1" t="s">
        <v>24502</v>
      </c>
      <c r="F3544" s="1">
        <v>100571</v>
      </c>
      <c r="G3544" s="15">
        <v>0</v>
      </c>
      <c r="H3544" s="1" t="s">
        <v>24510</v>
      </c>
      <c r="I3544" s="1">
        <v>0</v>
      </c>
      <c r="J3544" s="19">
        <v>70226</v>
      </c>
      <c r="K3544" s="1">
        <v>25</v>
      </c>
      <c r="L3544" s="1">
        <v>3</v>
      </c>
      <c r="M3544" s="1">
        <v>0.2</v>
      </c>
      <c r="N3544" s="1">
        <v>1</v>
      </c>
      <c r="O3544" s="7">
        <f>VLOOKUP(J3544,DIM_Products!A:G,6,FALSE) * L3544 * (1-M3544)</f>
        <v>757.77599999999984</v>
      </c>
      <c r="P3544" s="7">
        <f t="shared" si="220"/>
        <v>757.77599999999984</v>
      </c>
      <c r="Q3544" s="13">
        <f t="shared" si="221"/>
        <v>1</v>
      </c>
      <c r="R3544" s="7">
        <f t="shared" si="222"/>
        <v>782.77599999999984</v>
      </c>
      <c r="S3544">
        <f t="shared" si="223"/>
        <v>2</v>
      </c>
      <c r="T3544">
        <v>0</v>
      </c>
      <c r="U3544" s="13">
        <f>1/COUNTIF(B:B,Orders[[#This Row],[Order ID]])</f>
        <v>1</v>
      </c>
      <c r="V3544">
        <f>IF(SUMIF(F:F,Orders[[#This Row],[DW_Customer]],U:U)&gt;1,1,0)</f>
        <v>1</v>
      </c>
    </row>
    <row r="3545" spans="1:22" x14ac:dyDescent="0.35">
      <c r="A3545">
        <v>56208</v>
      </c>
      <c r="B3545" s="1" t="s">
        <v>22415</v>
      </c>
      <c r="C3545" s="2">
        <v>41032</v>
      </c>
      <c r="D3545" s="2">
        <v>41032</v>
      </c>
      <c r="E3545" s="1" t="s">
        <v>26364</v>
      </c>
      <c r="F3545" s="1">
        <v>101510</v>
      </c>
      <c r="G3545" s="15">
        <v>0</v>
      </c>
      <c r="H3545" s="1" t="s">
        <v>24511</v>
      </c>
      <c r="I3545" s="1">
        <v>17</v>
      </c>
      <c r="J3545" s="19">
        <v>70154</v>
      </c>
      <c r="K3545" s="1">
        <v>0</v>
      </c>
      <c r="L3545" s="1">
        <v>3</v>
      </c>
      <c r="M3545" s="1">
        <v>0.2</v>
      </c>
      <c r="N3545" s="1">
        <v>1</v>
      </c>
      <c r="O3545" s="7">
        <f>VLOOKUP(J3545,DIM_Products!A:G,6,FALSE) * L3545 * (1-M3545)</f>
        <v>37.075200000000009</v>
      </c>
      <c r="P3545" s="7">
        <f t="shared" si="220"/>
        <v>37.075200000000009</v>
      </c>
      <c r="Q3545" s="13">
        <f t="shared" si="221"/>
        <v>1</v>
      </c>
      <c r="R3545" s="7">
        <f t="shared" si="222"/>
        <v>37.075200000000009</v>
      </c>
      <c r="S3545">
        <f t="shared" si="223"/>
        <v>0</v>
      </c>
      <c r="T3545">
        <v>0</v>
      </c>
      <c r="U3545" s="13">
        <f>1/COUNTIF(B:B,Orders[[#This Row],[Order ID]])</f>
        <v>1</v>
      </c>
      <c r="V3545">
        <f>IF(SUMIF(F:F,Orders[[#This Row],[DW_Customer]],U:U)&gt;1,1,0)</f>
        <v>1</v>
      </c>
    </row>
    <row r="3546" spans="1:22" x14ac:dyDescent="0.35">
      <c r="A3546">
        <v>51403</v>
      </c>
      <c r="B3546" s="1" t="s">
        <v>20240</v>
      </c>
      <c r="C3546" s="2">
        <v>41187</v>
      </c>
      <c r="D3546" s="2">
        <v>41187</v>
      </c>
      <c r="E3546" s="1" t="s">
        <v>26364</v>
      </c>
      <c r="F3546" s="1">
        <v>101213</v>
      </c>
      <c r="G3546" s="15">
        <v>0</v>
      </c>
      <c r="H3546" s="1" t="s">
        <v>24511</v>
      </c>
      <c r="I3546" s="1">
        <v>541</v>
      </c>
      <c r="J3546" s="19">
        <v>70338</v>
      </c>
      <c r="K3546" s="1">
        <v>0</v>
      </c>
      <c r="L3546" s="1">
        <v>5</v>
      </c>
      <c r="M3546" s="1">
        <v>0</v>
      </c>
      <c r="N3546" s="1">
        <v>1</v>
      </c>
      <c r="O3546" s="7">
        <f>VLOOKUP(J3546,DIM_Products!A:G,6,FALSE) * L3546 * (1-M3546)</f>
        <v>47.64</v>
      </c>
      <c r="P3546" s="7">
        <f t="shared" si="220"/>
        <v>47.64</v>
      </c>
      <c r="Q3546" s="13">
        <f t="shared" si="221"/>
        <v>1</v>
      </c>
      <c r="R3546" s="7">
        <f t="shared" si="222"/>
        <v>47.64</v>
      </c>
      <c r="S3546">
        <f t="shared" si="223"/>
        <v>0</v>
      </c>
      <c r="T3546">
        <v>1</v>
      </c>
      <c r="U3546" s="13">
        <f>1/COUNTIF(B:B,Orders[[#This Row],[Order ID]])</f>
        <v>1</v>
      </c>
      <c r="V3546">
        <f>IF(SUMIF(F:F,Orders[[#This Row],[DW_Customer]],U:U)&gt;1,1,0)</f>
        <v>1</v>
      </c>
    </row>
    <row r="3547" spans="1:22" x14ac:dyDescent="0.35">
      <c r="A3547">
        <v>67266</v>
      </c>
      <c r="B3547" s="1" t="s">
        <v>23744</v>
      </c>
      <c r="C3547" s="2">
        <v>41061</v>
      </c>
      <c r="D3547" s="2">
        <v>41068</v>
      </c>
      <c r="E3547" s="1" t="s">
        <v>24503</v>
      </c>
      <c r="F3547" s="1">
        <v>100829</v>
      </c>
      <c r="G3547" s="15">
        <v>0</v>
      </c>
      <c r="H3547" s="1" t="s">
        <v>24510</v>
      </c>
      <c r="I3547" s="1">
        <v>0</v>
      </c>
      <c r="J3547" s="19">
        <v>71249</v>
      </c>
      <c r="K3547" s="1">
        <v>0</v>
      </c>
      <c r="L3547" s="1">
        <v>2</v>
      </c>
      <c r="M3547" s="1">
        <v>0</v>
      </c>
      <c r="N3547" s="1">
        <v>1</v>
      </c>
      <c r="O3547" s="7">
        <f>VLOOKUP(J3547,DIM_Products!A:G,6,FALSE) * L3547 * (1-M3547)</f>
        <v>385.85999999999996</v>
      </c>
      <c r="P3547" s="7">
        <f t="shared" si="220"/>
        <v>385.85999999999996</v>
      </c>
      <c r="Q3547" s="13">
        <f t="shared" si="221"/>
        <v>1</v>
      </c>
      <c r="R3547" s="7">
        <f t="shared" si="222"/>
        <v>385.85999999999996</v>
      </c>
      <c r="S3547">
        <f t="shared" si="223"/>
        <v>7</v>
      </c>
      <c r="T3547">
        <v>0</v>
      </c>
      <c r="U3547" s="13">
        <f>1/COUNTIF(B:B,Orders[[#This Row],[Order ID]])</f>
        <v>1</v>
      </c>
      <c r="V3547">
        <f>IF(SUMIF(F:F,Orders[[#This Row],[DW_Customer]],U:U)&gt;1,1,0)</f>
        <v>1</v>
      </c>
    </row>
    <row r="3548" spans="1:22" x14ac:dyDescent="0.35">
      <c r="A3548">
        <v>49352</v>
      </c>
      <c r="B3548" s="1" t="s">
        <v>14953</v>
      </c>
      <c r="C3548" s="2">
        <v>41015</v>
      </c>
      <c r="D3548" s="2">
        <v>41020</v>
      </c>
      <c r="E3548" s="1" t="s">
        <v>24503</v>
      </c>
      <c r="F3548" s="1">
        <v>100580</v>
      </c>
      <c r="G3548" s="15">
        <v>0</v>
      </c>
      <c r="H3548" s="1" t="s">
        <v>24510</v>
      </c>
      <c r="I3548" s="1">
        <v>0</v>
      </c>
      <c r="J3548" s="19">
        <v>71029</v>
      </c>
      <c r="K3548" s="1">
        <v>0</v>
      </c>
      <c r="L3548" s="1">
        <v>3</v>
      </c>
      <c r="M3548" s="1">
        <v>0.4</v>
      </c>
      <c r="N3548" s="1">
        <v>1</v>
      </c>
      <c r="O3548" s="7">
        <f>VLOOKUP(J3548,DIM_Products!A:G,6,FALSE) * L3548 * (1-M3548)</f>
        <v>47.34</v>
      </c>
      <c r="P3548" s="7">
        <f t="shared" si="220"/>
        <v>2824.0473999999999</v>
      </c>
      <c r="Q3548" s="13">
        <f t="shared" si="221"/>
        <v>1.6763174725750001E-2</v>
      </c>
      <c r="R3548" s="7">
        <f t="shared" si="222"/>
        <v>47.34</v>
      </c>
      <c r="S3548">
        <f t="shared" si="223"/>
        <v>5</v>
      </c>
      <c r="T3548">
        <v>1</v>
      </c>
      <c r="U3548" s="13">
        <f>1/COUNTIF(B:B,Orders[[#This Row],[Order ID]])</f>
        <v>0.16666666666666666</v>
      </c>
      <c r="V3548">
        <f>IF(SUMIF(F:F,Orders[[#This Row],[DW_Customer]],U:U)&gt;1,1,0)</f>
        <v>1</v>
      </c>
    </row>
    <row r="3549" spans="1:22" x14ac:dyDescent="0.35">
      <c r="A3549">
        <v>57008</v>
      </c>
      <c r="B3549" s="1" t="s">
        <v>14953</v>
      </c>
      <c r="C3549" s="2">
        <v>41015</v>
      </c>
      <c r="D3549" s="2">
        <v>41020</v>
      </c>
      <c r="E3549" s="1" t="s">
        <v>24503</v>
      </c>
      <c r="F3549" s="1">
        <v>100580</v>
      </c>
      <c r="G3549" s="15">
        <v>0</v>
      </c>
      <c r="H3549" s="1" t="s">
        <v>24510</v>
      </c>
      <c r="I3549" s="1">
        <v>0</v>
      </c>
      <c r="J3549" s="19">
        <v>70025</v>
      </c>
      <c r="K3549" s="1">
        <v>0</v>
      </c>
      <c r="L3549" s="1">
        <v>3</v>
      </c>
      <c r="M3549" s="1">
        <v>0.2</v>
      </c>
      <c r="N3549" s="1">
        <v>1</v>
      </c>
      <c r="O3549" s="7">
        <f>VLOOKUP(J3549,DIM_Products!A:G,6,FALSE) * L3549 * (1-M3549)</f>
        <v>438.80400000000003</v>
      </c>
      <c r="P3549" s="7">
        <f t="shared" si="220"/>
        <v>2824.0473999999999</v>
      </c>
      <c r="Q3549" s="13">
        <f t="shared" si="221"/>
        <v>0.15538124466324468</v>
      </c>
      <c r="R3549" s="7">
        <f t="shared" si="222"/>
        <v>438.80400000000003</v>
      </c>
      <c r="S3549">
        <f t="shared" si="223"/>
        <v>5</v>
      </c>
      <c r="T3549">
        <v>1</v>
      </c>
      <c r="U3549" s="13">
        <f>1/COUNTIF(B:B,Orders[[#This Row],[Order ID]])</f>
        <v>0.16666666666666666</v>
      </c>
      <c r="V3549">
        <f>IF(SUMIF(F:F,Orders[[#This Row],[DW_Customer]],U:U)&gt;1,1,0)</f>
        <v>1</v>
      </c>
    </row>
    <row r="3550" spans="1:22" x14ac:dyDescent="0.35">
      <c r="A3550">
        <v>57218</v>
      </c>
      <c r="B3550" s="1" t="s">
        <v>14953</v>
      </c>
      <c r="C3550" s="2">
        <v>41015</v>
      </c>
      <c r="D3550" s="2">
        <v>41020</v>
      </c>
      <c r="E3550" s="1" t="s">
        <v>24503</v>
      </c>
      <c r="F3550" s="1">
        <v>100580</v>
      </c>
      <c r="G3550" s="15">
        <v>0</v>
      </c>
      <c r="H3550" s="1" t="s">
        <v>24510</v>
      </c>
      <c r="I3550" s="1">
        <v>0</v>
      </c>
      <c r="J3550" s="19">
        <v>71185</v>
      </c>
      <c r="K3550" s="1">
        <v>0</v>
      </c>
      <c r="L3550" s="1">
        <v>5</v>
      </c>
      <c r="M3550" s="1">
        <v>0.7</v>
      </c>
      <c r="N3550" s="1">
        <v>1</v>
      </c>
      <c r="O3550" s="7">
        <f>VLOOKUP(J3550,DIM_Products!A:G,6,FALSE) * L3550 * (1-M3550)</f>
        <v>121.905</v>
      </c>
      <c r="P3550" s="7">
        <f t="shared" si="220"/>
        <v>2824.0473999999999</v>
      </c>
      <c r="Q3550" s="13">
        <f t="shared" si="221"/>
        <v>4.31667683764798E-2</v>
      </c>
      <c r="R3550" s="7">
        <f t="shared" si="222"/>
        <v>121.905</v>
      </c>
      <c r="S3550">
        <f t="shared" si="223"/>
        <v>5</v>
      </c>
      <c r="T3550">
        <v>1</v>
      </c>
      <c r="U3550" s="13">
        <f>1/COUNTIF(B:B,Orders[[#This Row],[Order ID]])</f>
        <v>0.16666666666666666</v>
      </c>
      <c r="V3550">
        <f>IF(SUMIF(F:F,Orders[[#This Row],[DW_Customer]],U:U)&gt;1,1,0)</f>
        <v>1</v>
      </c>
    </row>
    <row r="3551" spans="1:22" x14ac:dyDescent="0.35">
      <c r="A3551">
        <v>67828</v>
      </c>
      <c r="B3551" s="1" t="s">
        <v>14953</v>
      </c>
      <c r="C3551" s="2">
        <v>41015</v>
      </c>
      <c r="D3551" s="2">
        <v>41020</v>
      </c>
      <c r="E3551" s="1" t="s">
        <v>24503</v>
      </c>
      <c r="F3551" s="1">
        <v>100580</v>
      </c>
      <c r="G3551" s="15">
        <v>0</v>
      </c>
      <c r="H3551" s="1" t="s">
        <v>24510</v>
      </c>
      <c r="I3551" s="1">
        <v>0</v>
      </c>
      <c r="J3551" s="19">
        <v>70462</v>
      </c>
      <c r="K3551" s="1">
        <v>0</v>
      </c>
      <c r="L3551" s="1">
        <v>7</v>
      </c>
      <c r="M3551" s="1">
        <v>0.2</v>
      </c>
      <c r="N3551" s="1">
        <v>1</v>
      </c>
      <c r="O3551" s="7">
        <f>VLOOKUP(J3551,DIM_Products!A:G,6,FALSE) * L3551 * (1-M3551)</f>
        <v>943.39840000000004</v>
      </c>
      <c r="P3551" s="7">
        <f t="shared" si="220"/>
        <v>2824.0473999999999</v>
      </c>
      <c r="Q3551" s="13">
        <f t="shared" si="221"/>
        <v>0.33405898215447805</v>
      </c>
      <c r="R3551" s="7">
        <f t="shared" si="222"/>
        <v>943.39840000000004</v>
      </c>
      <c r="S3551">
        <f t="shared" si="223"/>
        <v>5</v>
      </c>
      <c r="T3551">
        <v>1</v>
      </c>
      <c r="U3551" s="13">
        <f>1/COUNTIF(B:B,Orders[[#This Row],[Order ID]])</f>
        <v>0.16666666666666666</v>
      </c>
      <c r="V3551">
        <f>IF(SUMIF(F:F,Orders[[#This Row],[DW_Customer]],U:U)&gt;1,1,0)</f>
        <v>1</v>
      </c>
    </row>
    <row r="3552" spans="1:22" x14ac:dyDescent="0.35">
      <c r="A3552">
        <v>68820</v>
      </c>
      <c r="B3552" s="1" t="s">
        <v>14953</v>
      </c>
      <c r="C3552" s="2">
        <v>41015</v>
      </c>
      <c r="D3552" s="2">
        <v>41020</v>
      </c>
      <c r="E3552" s="1" t="s">
        <v>24503</v>
      </c>
      <c r="F3552" s="1">
        <v>100580</v>
      </c>
      <c r="G3552" s="15">
        <v>0</v>
      </c>
      <c r="H3552" s="1" t="s">
        <v>24510</v>
      </c>
      <c r="I3552" s="1">
        <v>0</v>
      </c>
      <c r="J3552" s="19">
        <v>70268</v>
      </c>
      <c r="K3552" s="1">
        <v>0</v>
      </c>
      <c r="L3552" s="1">
        <v>3</v>
      </c>
      <c r="M3552" s="1">
        <v>0.2</v>
      </c>
      <c r="N3552" s="1">
        <v>1</v>
      </c>
      <c r="O3552" s="7">
        <f>VLOOKUP(J3552,DIM_Products!A:G,6,FALSE) * L3552 * (1-M3552)</f>
        <v>751.48799999999994</v>
      </c>
      <c r="P3552" s="7">
        <f t="shared" si="220"/>
        <v>2824.0473999999999</v>
      </c>
      <c r="Q3552" s="13">
        <f t="shared" si="221"/>
        <v>0.26610318226245067</v>
      </c>
      <c r="R3552" s="7">
        <f t="shared" si="222"/>
        <v>751.48799999999994</v>
      </c>
      <c r="S3552">
        <f t="shared" si="223"/>
        <v>5</v>
      </c>
      <c r="T3552">
        <v>1</v>
      </c>
      <c r="U3552" s="13">
        <f>1/COUNTIF(B:B,Orders[[#This Row],[Order ID]])</f>
        <v>0.16666666666666666</v>
      </c>
      <c r="V3552">
        <f>IF(SUMIF(F:F,Orders[[#This Row],[DW_Customer]],U:U)&gt;1,1,0)</f>
        <v>1</v>
      </c>
    </row>
    <row r="3553" spans="1:22" x14ac:dyDescent="0.35">
      <c r="A3553">
        <v>70661</v>
      </c>
      <c r="B3553" s="1" t="s">
        <v>14953</v>
      </c>
      <c r="C3553" s="2">
        <v>41015</v>
      </c>
      <c r="D3553" s="2">
        <v>41020</v>
      </c>
      <c r="E3553" s="1" t="s">
        <v>24503</v>
      </c>
      <c r="F3553" s="1">
        <v>100580</v>
      </c>
      <c r="G3553" s="15">
        <v>0</v>
      </c>
      <c r="H3553" s="1" t="s">
        <v>24510</v>
      </c>
      <c r="I3553" s="1">
        <v>0</v>
      </c>
      <c r="J3553" s="19">
        <v>71471</v>
      </c>
      <c r="K3553" s="1">
        <v>0</v>
      </c>
      <c r="L3553" s="1">
        <v>1</v>
      </c>
      <c r="M3553" s="1">
        <v>0.2</v>
      </c>
      <c r="N3553" s="1">
        <v>1</v>
      </c>
      <c r="O3553" s="7">
        <f>VLOOKUP(J3553,DIM_Products!A:G,6,FALSE) * L3553 * (1-M3553)</f>
        <v>521.11199999999997</v>
      </c>
      <c r="P3553" s="7">
        <f t="shared" si="220"/>
        <v>2824.0473999999999</v>
      </c>
      <c r="Q3553" s="13">
        <f t="shared" si="221"/>
        <v>0.18452664781759681</v>
      </c>
      <c r="R3553" s="7">
        <f t="shared" si="222"/>
        <v>521.11199999999997</v>
      </c>
      <c r="S3553">
        <f t="shared" si="223"/>
        <v>5</v>
      </c>
      <c r="T3553">
        <v>1</v>
      </c>
      <c r="U3553" s="13">
        <f>1/COUNTIF(B:B,Orders[[#This Row],[Order ID]])</f>
        <v>0.16666666666666666</v>
      </c>
      <c r="V3553">
        <f>IF(SUMIF(F:F,Orders[[#This Row],[DW_Customer]],U:U)&gt;1,1,0)</f>
        <v>1</v>
      </c>
    </row>
    <row r="3554" spans="1:22" x14ac:dyDescent="0.35">
      <c r="A3554">
        <v>45382</v>
      </c>
      <c r="B3554" s="1" t="s">
        <v>18382</v>
      </c>
      <c r="C3554" s="2">
        <v>41159</v>
      </c>
      <c r="D3554" s="2">
        <v>41159</v>
      </c>
      <c r="E3554" s="1" t="s">
        <v>26364</v>
      </c>
      <c r="F3554" s="1">
        <v>101168</v>
      </c>
      <c r="G3554" s="15">
        <v>0</v>
      </c>
      <c r="H3554" s="1" t="s">
        <v>24511</v>
      </c>
      <c r="I3554" s="1">
        <v>1000</v>
      </c>
      <c r="J3554" s="19">
        <v>71463</v>
      </c>
      <c r="K3554" s="1">
        <v>0</v>
      </c>
      <c r="L3554" s="1">
        <v>4</v>
      </c>
      <c r="M3554" s="1">
        <v>0.2</v>
      </c>
      <c r="N3554" s="1">
        <v>1</v>
      </c>
      <c r="O3554" s="7">
        <f>VLOOKUP(J3554,DIM_Products!A:G,6,FALSE) * L3554 * (1-M3554)</f>
        <v>177.36959999999999</v>
      </c>
      <c r="P3554" s="7">
        <f t="shared" si="220"/>
        <v>177.36959999999999</v>
      </c>
      <c r="Q3554" s="13">
        <f t="shared" si="221"/>
        <v>1</v>
      </c>
      <c r="R3554" s="7">
        <f t="shared" si="222"/>
        <v>177.36959999999999</v>
      </c>
      <c r="S3554">
        <f t="shared" si="223"/>
        <v>0</v>
      </c>
      <c r="T3554">
        <v>0</v>
      </c>
      <c r="U3554" s="13">
        <f>1/COUNTIF(B:B,Orders[[#This Row],[Order ID]])</f>
        <v>1</v>
      </c>
      <c r="V3554">
        <f>IF(SUMIF(F:F,Orders[[#This Row],[DW_Customer]],U:U)&gt;1,1,0)</f>
        <v>1</v>
      </c>
    </row>
    <row r="3555" spans="1:22" x14ac:dyDescent="0.35">
      <c r="A3555">
        <v>33365</v>
      </c>
      <c r="B3555" s="1" t="s">
        <v>6614</v>
      </c>
      <c r="C3555" s="2">
        <v>41004</v>
      </c>
      <c r="D3555" s="2">
        <v>41010</v>
      </c>
      <c r="E3555" s="1" t="s">
        <v>24503</v>
      </c>
      <c r="F3555" s="1">
        <v>100536</v>
      </c>
      <c r="G3555" s="15">
        <v>0</v>
      </c>
      <c r="H3555" s="1" t="s">
        <v>24510</v>
      </c>
      <c r="I3555" s="1">
        <v>0</v>
      </c>
      <c r="J3555" s="19">
        <v>70228</v>
      </c>
      <c r="K3555" s="1">
        <v>0</v>
      </c>
      <c r="L3555" s="1">
        <v>3</v>
      </c>
      <c r="M3555" s="1">
        <v>0.2</v>
      </c>
      <c r="N3555" s="1">
        <v>1</v>
      </c>
      <c r="O3555" s="7">
        <f>VLOOKUP(J3555,DIM_Products!A:G,6,FALSE) * L3555 * (1-M3555)</f>
        <v>291.53279999999995</v>
      </c>
      <c r="P3555" s="7">
        <f t="shared" si="220"/>
        <v>291.53279999999995</v>
      </c>
      <c r="Q3555" s="13">
        <f t="shared" si="221"/>
        <v>1</v>
      </c>
      <c r="R3555" s="7">
        <f t="shared" si="222"/>
        <v>291.53279999999995</v>
      </c>
      <c r="S3555">
        <f t="shared" si="223"/>
        <v>6</v>
      </c>
      <c r="T3555">
        <v>0</v>
      </c>
      <c r="U3555" s="13">
        <f>1/COUNTIF(B:B,Orders[[#This Row],[Order ID]])</f>
        <v>1</v>
      </c>
      <c r="V3555">
        <f>IF(SUMIF(F:F,Orders[[#This Row],[DW_Customer]],U:U)&gt;1,1,0)</f>
        <v>1</v>
      </c>
    </row>
    <row r="3556" spans="1:22" x14ac:dyDescent="0.35">
      <c r="A3556">
        <v>44484</v>
      </c>
      <c r="B3556" s="1" t="s">
        <v>15872</v>
      </c>
      <c r="C3556" s="2">
        <v>41096</v>
      </c>
      <c r="D3556" s="2">
        <v>41096</v>
      </c>
      <c r="E3556" s="1" t="s">
        <v>26364</v>
      </c>
      <c r="F3556" s="1">
        <v>100039</v>
      </c>
      <c r="G3556" s="15">
        <v>1</v>
      </c>
      <c r="H3556" s="1" t="s">
        <v>24511</v>
      </c>
      <c r="I3556" s="1">
        <v>605</v>
      </c>
      <c r="J3556" s="19">
        <v>70583</v>
      </c>
      <c r="K3556" s="1">
        <v>0</v>
      </c>
      <c r="L3556" s="1">
        <v>3</v>
      </c>
      <c r="M3556" s="1">
        <v>0.2</v>
      </c>
      <c r="N3556" s="1">
        <v>1</v>
      </c>
      <c r="O3556" s="7">
        <f>VLOOKUP(J3556,DIM_Products!A:G,6,FALSE) * L3556 * (1-M3556)</f>
        <v>1161.2088000000001</v>
      </c>
      <c r="P3556" s="7">
        <f t="shared" si="220"/>
        <v>1161.2088000000001</v>
      </c>
      <c r="Q3556" s="13">
        <f t="shared" si="221"/>
        <v>1</v>
      </c>
      <c r="R3556" s="7">
        <f t="shared" si="222"/>
        <v>1161.2088000000001</v>
      </c>
      <c r="S3556">
        <f t="shared" si="223"/>
        <v>0</v>
      </c>
      <c r="T3556">
        <v>0</v>
      </c>
      <c r="U3556" s="13">
        <f>1/COUNTIF(B:B,Orders[[#This Row],[Order ID]])</f>
        <v>1</v>
      </c>
      <c r="V3556">
        <f>IF(SUMIF(F:F,Orders[[#This Row],[DW_Customer]],U:U)&gt;1,1,0)</f>
        <v>1</v>
      </c>
    </row>
    <row r="3557" spans="1:22" x14ac:dyDescent="0.35">
      <c r="A3557">
        <v>53531</v>
      </c>
      <c r="B3557" s="1" t="s">
        <v>19071</v>
      </c>
      <c r="C3557" s="2">
        <v>41241</v>
      </c>
      <c r="D3557" s="2">
        <v>41241</v>
      </c>
      <c r="E3557" s="1" t="s">
        <v>26364</v>
      </c>
      <c r="F3557" s="1">
        <v>100333</v>
      </c>
      <c r="G3557" s="15">
        <v>0</v>
      </c>
      <c r="H3557" s="1" t="s">
        <v>24511</v>
      </c>
      <c r="I3557" s="1">
        <v>164</v>
      </c>
      <c r="J3557" s="19">
        <v>70305</v>
      </c>
      <c r="K3557" s="1">
        <v>0</v>
      </c>
      <c r="L3557" s="1">
        <v>8</v>
      </c>
      <c r="M3557" s="1">
        <v>0</v>
      </c>
      <c r="N3557" s="1">
        <v>1</v>
      </c>
      <c r="O3557" s="7">
        <f>VLOOKUP(J3557,DIM_Products!A:G,6,FALSE) * L3557 * (1-M3557)</f>
        <v>856.56000000000017</v>
      </c>
      <c r="P3557" s="7">
        <f t="shared" si="220"/>
        <v>1287.4080000000001</v>
      </c>
      <c r="Q3557" s="13">
        <f t="shared" si="221"/>
        <v>0.66533686290593197</v>
      </c>
      <c r="R3557" s="7">
        <f t="shared" si="222"/>
        <v>856.56000000000017</v>
      </c>
      <c r="S3557">
        <f t="shared" si="223"/>
        <v>0</v>
      </c>
      <c r="T3557">
        <v>1</v>
      </c>
      <c r="U3557" s="13">
        <f>1/COUNTIF(B:B,Orders[[#This Row],[Order ID]])</f>
        <v>0.5</v>
      </c>
      <c r="V3557">
        <f>IF(SUMIF(F:F,Orders[[#This Row],[DW_Customer]],U:U)&gt;1,1,0)</f>
        <v>1</v>
      </c>
    </row>
    <row r="3558" spans="1:22" x14ac:dyDescent="0.35">
      <c r="A3558">
        <v>54897</v>
      </c>
      <c r="B3558" s="1" t="s">
        <v>19071</v>
      </c>
      <c r="C3558" s="2">
        <v>41241</v>
      </c>
      <c r="D3558" s="2">
        <v>41241</v>
      </c>
      <c r="E3558" s="1" t="s">
        <v>26364</v>
      </c>
      <c r="F3558" s="1">
        <v>100333</v>
      </c>
      <c r="G3558" s="15">
        <v>0</v>
      </c>
      <c r="H3558" s="1" t="s">
        <v>24511</v>
      </c>
      <c r="I3558" s="1">
        <v>164</v>
      </c>
      <c r="J3558" s="19">
        <v>70526</v>
      </c>
      <c r="K3558" s="1">
        <v>0</v>
      </c>
      <c r="L3558" s="1">
        <v>3</v>
      </c>
      <c r="M3558" s="1">
        <v>0</v>
      </c>
      <c r="N3558" s="1">
        <v>1</v>
      </c>
      <c r="O3558" s="7">
        <f>VLOOKUP(J3558,DIM_Products!A:G,6,FALSE) * L3558 * (1-M3558)</f>
        <v>430.84799999999996</v>
      </c>
      <c r="P3558" s="7">
        <f t="shared" si="220"/>
        <v>1287.4080000000001</v>
      </c>
      <c r="Q3558" s="13">
        <f t="shared" si="221"/>
        <v>0.33466313709406803</v>
      </c>
      <c r="R3558" s="7">
        <f t="shared" si="222"/>
        <v>430.84799999999996</v>
      </c>
      <c r="S3558">
        <f t="shared" si="223"/>
        <v>0</v>
      </c>
      <c r="T3558">
        <v>1</v>
      </c>
      <c r="U3558" s="13">
        <f>1/COUNTIF(B:B,Orders[[#This Row],[Order ID]])</f>
        <v>0.5</v>
      </c>
      <c r="V3558">
        <f>IF(SUMIF(F:F,Orders[[#This Row],[DW_Customer]],U:U)&gt;1,1,0)</f>
        <v>1</v>
      </c>
    </row>
    <row r="3559" spans="1:22" x14ac:dyDescent="0.35">
      <c r="A3559">
        <v>38094</v>
      </c>
      <c r="B3559" s="1" t="s">
        <v>10965</v>
      </c>
      <c r="C3559" s="2">
        <v>41247</v>
      </c>
      <c r="D3559" s="2">
        <v>41247</v>
      </c>
      <c r="E3559" s="1" t="s">
        <v>26364</v>
      </c>
      <c r="F3559" s="1">
        <v>101345</v>
      </c>
      <c r="G3559" s="15">
        <v>0</v>
      </c>
      <c r="H3559" s="1" t="s">
        <v>24511</v>
      </c>
      <c r="I3559" s="1">
        <v>397</v>
      </c>
      <c r="J3559" s="19">
        <v>71148</v>
      </c>
      <c r="K3559" s="1">
        <v>0</v>
      </c>
      <c r="L3559" s="1">
        <v>5</v>
      </c>
      <c r="M3559" s="1">
        <v>0.1</v>
      </c>
      <c r="N3559" s="1">
        <v>1</v>
      </c>
      <c r="O3559" s="7">
        <f>VLOOKUP(J3559,DIM_Products!A:G,6,FALSE) * L3559 * (1-M3559)</f>
        <v>1169.2349999999999</v>
      </c>
      <c r="P3559" s="7">
        <f t="shared" si="220"/>
        <v>1895.3421999999998</v>
      </c>
      <c r="Q3559" s="13">
        <f t="shared" si="221"/>
        <v>0.61689915414746743</v>
      </c>
      <c r="R3559" s="7">
        <f t="shared" si="222"/>
        <v>1169.2349999999999</v>
      </c>
      <c r="S3559">
        <f t="shared" si="223"/>
        <v>0</v>
      </c>
      <c r="T3559">
        <v>0</v>
      </c>
      <c r="U3559" s="13">
        <f>1/COUNTIF(B:B,Orders[[#This Row],[Order ID]])</f>
        <v>0.25</v>
      </c>
      <c r="V3559">
        <f>IF(SUMIF(F:F,Orders[[#This Row],[DW_Customer]],U:U)&gt;1,1,0)</f>
        <v>1</v>
      </c>
    </row>
    <row r="3560" spans="1:22" x14ac:dyDescent="0.35">
      <c r="A3560">
        <v>39018</v>
      </c>
      <c r="B3560" s="1" t="s">
        <v>10965</v>
      </c>
      <c r="C3560" s="2">
        <v>41247</v>
      </c>
      <c r="D3560" s="2">
        <v>41247</v>
      </c>
      <c r="E3560" s="1" t="s">
        <v>26364</v>
      </c>
      <c r="F3560" s="1">
        <v>101345</v>
      </c>
      <c r="G3560" s="15">
        <v>0</v>
      </c>
      <c r="H3560" s="1" t="s">
        <v>24511</v>
      </c>
      <c r="I3560" s="1">
        <v>397</v>
      </c>
      <c r="J3560" s="19">
        <v>71157</v>
      </c>
      <c r="K3560" s="1">
        <v>0</v>
      </c>
      <c r="L3560" s="1">
        <v>2</v>
      </c>
      <c r="M3560" s="1">
        <v>0.1</v>
      </c>
      <c r="N3560" s="1">
        <v>1</v>
      </c>
      <c r="O3560" s="7">
        <f>VLOOKUP(J3560,DIM_Products!A:G,6,FALSE) * L3560 * (1-M3560)</f>
        <v>59.551199999999994</v>
      </c>
      <c r="P3560" s="7">
        <f t="shared" si="220"/>
        <v>1895.3421999999998</v>
      </c>
      <c r="Q3560" s="13">
        <f t="shared" si="221"/>
        <v>3.1419761560735573E-2</v>
      </c>
      <c r="R3560" s="7">
        <f t="shared" si="222"/>
        <v>59.551199999999994</v>
      </c>
      <c r="S3560">
        <f t="shared" si="223"/>
        <v>0</v>
      </c>
      <c r="T3560">
        <v>0</v>
      </c>
      <c r="U3560" s="13">
        <f>1/COUNTIF(B:B,Orders[[#This Row],[Order ID]])</f>
        <v>0.25</v>
      </c>
      <c r="V3560">
        <f>IF(SUMIF(F:F,Orders[[#This Row],[DW_Customer]],U:U)&gt;1,1,0)</f>
        <v>1</v>
      </c>
    </row>
    <row r="3561" spans="1:22" x14ac:dyDescent="0.35">
      <c r="A3561">
        <v>60264</v>
      </c>
      <c r="B3561" s="1" t="s">
        <v>10965</v>
      </c>
      <c r="C3561" s="2">
        <v>41247</v>
      </c>
      <c r="D3561" s="2">
        <v>41247</v>
      </c>
      <c r="E3561" s="1" t="s">
        <v>26364</v>
      </c>
      <c r="F3561" s="1">
        <v>101345</v>
      </c>
      <c r="G3561" s="15">
        <v>0</v>
      </c>
      <c r="H3561" s="1" t="s">
        <v>24511</v>
      </c>
      <c r="I3561" s="1">
        <v>397</v>
      </c>
      <c r="J3561" s="19">
        <v>70527</v>
      </c>
      <c r="K3561" s="1">
        <v>0</v>
      </c>
      <c r="L3561" s="1">
        <v>4</v>
      </c>
      <c r="M3561" s="1">
        <v>0</v>
      </c>
      <c r="N3561" s="1">
        <v>1</v>
      </c>
      <c r="O3561" s="7">
        <f>VLOOKUP(J3561,DIM_Products!A:G,6,FALSE) * L3561 * (1-M3561)</f>
        <v>540.73599999999999</v>
      </c>
      <c r="P3561" s="7">
        <f t="shared" si="220"/>
        <v>1895.3421999999998</v>
      </c>
      <c r="Q3561" s="13">
        <f t="shared" si="221"/>
        <v>0.28529729354414207</v>
      </c>
      <c r="R3561" s="7">
        <f t="shared" si="222"/>
        <v>540.73599999999999</v>
      </c>
      <c r="S3561">
        <f t="shared" si="223"/>
        <v>0</v>
      </c>
      <c r="T3561">
        <v>0</v>
      </c>
      <c r="U3561" s="13">
        <f>1/COUNTIF(B:B,Orders[[#This Row],[Order ID]])</f>
        <v>0.25</v>
      </c>
      <c r="V3561">
        <f>IF(SUMIF(F:F,Orders[[#This Row],[DW_Customer]],U:U)&gt;1,1,0)</f>
        <v>1</v>
      </c>
    </row>
    <row r="3562" spans="1:22" x14ac:dyDescent="0.35">
      <c r="A3562">
        <v>61263</v>
      </c>
      <c r="B3562" s="1" t="s">
        <v>10965</v>
      </c>
      <c r="C3562" s="2">
        <v>41247</v>
      </c>
      <c r="D3562" s="2">
        <v>41247</v>
      </c>
      <c r="E3562" s="1" t="s">
        <v>26364</v>
      </c>
      <c r="F3562" s="1">
        <v>101345</v>
      </c>
      <c r="G3562" s="15">
        <v>0</v>
      </c>
      <c r="H3562" s="1" t="s">
        <v>24511</v>
      </c>
      <c r="I3562" s="1">
        <v>397</v>
      </c>
      <c r="J3562" s="19">
        <v>71104</v>
      </c>
      <c r="K3562" s="1">
        <v>0</v>
      </c>
      <c r="L3562" s="1">
        <v>3</v>
      </c>
      <c r="M3562" s="1">
        <v>0</v>
      </c>
      <c r="N3562" s="1">
        <v>1</v>
      </c>
      <c r="O3562" s="7">
        <f>VLOOKUP(J3562,DIM_Products!A:G,6,FALSE) * L3562 * (1-M3562)</f>
        <v>125.82</v>
      </c>
      <c r="P3562" s="7">
        <f t="shared" si="220"/>
        <v>1895.3421999999998</v>
      </c>
      <c r="Q3562" s="13">
        <f t="shared" si="221"/>
        <v>6.6383790747654964E-2</v>
      </c>
      <c r="R3562" s="7">
        <f t="shared" si="222"/>
        <v>125.82</v>
      </c>
      <c r="S3562">
        <f t="shared" si="223"/>
        <v>0</v>
      </c>
      <c r="T3562">
        <v>0</v>
      </c>
      <c r="U3562" s="13">
        <f>1/COUNTIF(B:B,Orders[[#This Row],[Order ID]])</f>
        <v>0.25</v>
      </c>
      <c r="V3562">
        <f>IF(SUMIF(F:F,Orders[[#This Row],[DW_Customer]],U:U)&gt;1,1,0)</f>
        <v>1</v>
      </c>
    </row>
    <row r="3563" spans="1:22" x14ac:dyDescent="0.35">
      <c r="A3563">
        <v>39052</v>
      </c>
      <c r="B3563" s="1" t="s">
        <v>11069</v>
      </c>
      <c r="C3563" s="2">
        <v>41233</v>
      </c>
      <c r="D3563" s="2">
        <v>41233</v>
      </c>
      <c r="E3563" s="1" t="s">
        <v>26364</v>
      </c>
      <c r="F3563" s="1">
        <v>100732</v>
      </c>
      <c r="G3563" s="15">
        <v>0</v>
      </c>
      <c r="H3563" s="1" t="s">
        <v>24511</v>
      </c>
      <c r="I3563" s="1">
        <v>786</v>
      </c>
      <c r="J3563" s="19">
        <v>70188</v>
      </c>
      <c r="K3563" s="1">
        <v>0</v>
      </c>
      <c r="L3563" s="1">
        <v>2</v>
      </c>
      <c r="M3563" s="1">
        <v>0.4</v>
      </c>
      <c r="N3563" s="1">
        <v>1</v>
      </c>
      <c r="O3563" s="7">
        <f>VLOOKUP(J3563,DIM_Products!A:G,6,FALSE) * L3563 * (1-M3563)</f>
        <v>36.655200000000001</v>
      </c>
      <c r="P3563" s="7">
        <f t="shared" si="220"/>
        <v>36.655200000000001</v>
      </c>
      <c r="Q3563" s="13">
        <f t="shared" si="221"/>
        <v>1</v>
      </c>
      <c r="R3563" s="7">
        <f t="shared" si="222"/>
        <v>36.655200000000001</v>
      </c>
      <c r="S3563">
        <f t="shared" si="223"/>
        <v>0</v>
      </c>
      <c r="T3563">
        <v>0</v>
      </c>
      <c r="U3563" s="13">
        <f>1/COUNTIF(B:B,Orders[[#This Row],[Order ID]])</f>
        <v>1</v>
      </c>
      <c r="V3563">
        <f>IF(SUMIF(F:F,Orders[[#This Row],[DW_Customer]],U:U)&gt;1,1,0)</f>
        <v>1</v>
      </c>
    </row>
    <row r="3564" spans="1:22" x14ac:dyDescent="0.35">
      <c r="A3564">
        <v>70370</v>
      </c>
      <c r="B3564" s="1" t="s">
        <v>24262</v>
      </c>
      <c r="C3564" s="2">
        <v>41264</v>
      </c>
      <c r="D3564" s="2">
        <v>41266</v>
      </c>
      <c r="E3564" s="1" t="s">
        <v>24501</v>
      </c>
      <c r="F3564" s="1">
        <v>100404</v>
      </c>
      <c r="G3564" s="15">
        <v>0</v>
      </c>
      <c r="H3564" s="1" t="s">
        <v>24510</v>
      </c>
      <c r="I3564" s="1">
        <v>0</v>
      </c>
      <c r="J3564" s="19">
        <v>70265</v>
      </c>
      <c r="K3564" s="1">
        <v>0</v>
      </c>
      <c r="L3564" s="1">
        <v>2</v>
      </c>
      <c r="M3564" s="1">
        <v>0.2</v>
      </c>
      <c r="N3564" s="1">
        <v>1</v>
      </c>
      <c r="O3564" s="7">
        <f>VLOOKUP(J3564,DIM_Products!A:G,6,FALSE) * L3564 * (1-M3564)</f>
        <v>133.24800000000002</v>
      </c>
      <c r="P3564" s="7">
        <f t="shared" si="220"/>
        <v>133.24800000000002</v>
      </c>
      <c r="Q3564" s="13">
        <f t="shared" si="221"/>
        <v>1</v>
      </c>
      <c r="R3564" s="7">
        <f t="shared" si="222"/>
        <v>133.24800000000002</v>
      </c>
      <c r="S3564">
        <f t="shared" si="223"/>
        <v>2</v>
      </c>
      <c r="T3564">
        <v>0</v>
      </c>
      <c r="U3564" s="13">
        <f>1/COUNTIF(B:B,Orders[[#This Row],[Order ID]])</f>
        <v>1</v>
      </c>
      <c r="V3564">
        <f>IF(SUMIF(F:F,Orders[[#This Row],[DW_Customer]],U:U)&gt;1,1,0)</f>
        <v>1</v>
      </c>
    </row>
    <row r="3565" spans="1:22" x14ac:dyDescent="0.35">
      <c r="A3565">
        <v>56803</v>
      </c>
      <c r="B3565" s="1" t="s">
        <v>20004</v>
      </c>
      <c r="C3565" s="2">
        <v>41176</v>
      </c>
      <c r="D3565" s="2">
        <v>41178</v>
      </c>
      <c r="E3565" s="1" t="s">
        <v>24501</v>
      </c>
      <c r="F3565" s="1">
        <v>100275</v>
      </c>
      <c r="G3565" s="15">
        <v>0</v>
      </c>
      <c r="H3565" s="1" t="s">
        <v>24510</v>
      </c>
      <c r="I3565" s="1">
        <v>0</v>
      </c>
      <c r="J3565" s="19">
        <v>70855</v>
      </c>
      <c r="K3565" s="1">
        <v>0</v>
      </c>
      <c r="L3565" s="1">
        <v>3</v>
      </c>
      <c r="M3565" s="1">
        <v>0.2</v>
      </c>
      <c r="N3565" s="1">
        <v>1</v>
      </c>
      <c r="O3565" s="7">
        <f>VLOOKUP(J3565,DIM_Products!A:G,6,FALSE) * L3565 * (1-M3565)</f>
        <v>131.904</v>
      </c>
      <c r="P3565" s="7">
        <f t="shared" si="220"/>
        <v>153.26400000000001</v>
      </c>
      <c r="Q3565" s="13">
        <f t="shared" si="221"/>
        <v>0.86063263388662692</v>
      </c>
      <c r="R3565" s="7">
        <f t="shared" si="222"/>
        <v>131.904</v>
      </c>
      <c r="S3565">
        <f t="shared" si="223"/>
        <v>2</v>
      </c>
      <c r="T3565">
        <v>0</v>
      </c>
      <c r="U3565" s="13">
        <f>1/COUNTIF(B:B,Orders[[#This Row],[Order ID]])</f>
        <v>0.5</v>
      </c>
      <c r="V3565">
        <f>IF(SUMIF(F:F,Orders[[#This Row],[DW_Customer]],U:U)&gt;1,1,0)</f>
        <v>1</v>
      </c>
    </row>
    <row r="3566" spans="1:22" x14ac:dyDescent="0.35">
      <c r="A3566">
        <v>59242</v>
      </c>
      <c r="B3566" s="1" t="s">
        <v>20004</v>
      </c>
      <c r="C3566" s="2">
        <v>41176</v>
      </c>
      <c r="D3566" s="2">
        <v>41178</v>
      </c>
      <c r="E3566" s="1" t="s">
        <v>24501</v>
      </c>
      <c r="F3566" s="1">
        <v>100275</v>
      </c>
      <c r="G3566" s="15">
        <v>0</v>
      </c>
      <c r="H3566" s="1" t="s">
        <v>24510</v>
      </c>
      <c r="I3566" s="1">
        <v>0</v>
      </c>
      <c r="J3566" s="19">
        <v>70772</v>
      </c>
      <c r="K3566" s="1">
        <v>0</v>
      </c>
      <c r="L3566" s="1">
        <v>2</v>
      </c>
      <c r="M3566" s="1">
        <v>0</v>
      </c>
      <c r="N3566" s="1">
        <v>1</v>
      </c>
      <c r="O3566" s="7">
        <f>VLOOKUP(J3566,DIM_Products!A:G,6,FALSE) * L3566 * (1-M3566)</f>
        <v>21.36</v>
      </c>
      <c r="P3566" s="7">
        <f t="shared" si="220"/>
        <v>153.26400000000001</v>
      </c>
      <c r="Q3566" s="13">
        <f t="shared" si="221"/>
        <v>0.139367366113373</v>
      </c>
      <c r="R3566" s="7">
        <f t="shared" si="222"/>
        <v>21.36</v>
      </c>
      <c r="S3566">
        <f t="shared" si="223"/>
        <v>2</v>
      </c>
      <c r="T3566">
        <v>0</v>
      </c>
      <c r="U3566" s="13">
        <f>1/COUNTIF(B:B,Orders[[#This Row],[Order ID]])</f>
        <v>0.5</v>
      </c>
      <c r="V3566">
        <f>IF(SUMIF(F:F,Orders[[#This Row],[DW_Customer]],U:U)&gt;1,1,0)</f>
        <v>1</v>
      </c>
    </row>
    <row r="3567" spans="1:22" x14ac:dyDescent="0.35">
      <c r="A3567">
        <v>43347</v>
      </c>
      <c r="B3567" s="1" t="s">
        <v>14538</v>
      </c>
      <c r="C3567" s="2">
        <v>41030</v>
      </c>
      <c r="D3567" s="2">
        <v>41030</v>
      </c>
      <c r="E3567" s="1" t="s">
        <v>26364</v>
      </c>
      <c r="F3567" s="1">
        <v>100738</v>
      </c>
      <c r="G3567" s="15">
        <v>0</v>
      </c>
      <c r="H3567" s="1" t="s">
        <v>24511</v>
      </c>
      <c r="I3567" s="1">
        <v>513</v>
      </c>
      <c r="J3567" s="19">
        <v>70614</v>
      </c>
      <c r="K3567" s="1">
        <v>0</v>
      </c>
      <c r="L3567" s="1">
        <v>6</v>
      </c>
      <c r="M3567" s="1">
        <v>0.2</v>
      </c>
      <c r="N3567" s="1">
        <v>1</v>
      </c>
      <c r="O3567" s="7">
        <f>VLOOKUP(J3567,DIM_Products!A:G,6,FALSE) * L3567 * (1-M3567)</f>
        <v>17.203200000000006</v>
      </c>
      <c r="P3567" s="7">
        <f t="shared" si="220"/>
        <v>244.3776</v>
      </c>
      <c r="Q3567" s="13">
        <f t="shared" si="221"/>
        <v>7.0395977372721588E-2</v>
      </c>
      <c r="R3567" s="7">
        <f t="shared" si="222"/>
        <v>17.203200000000006</v>
      </c>
      <c r="S3567">
        <f t="shared" si="223"/>
        <v>0</v>
      </c>
      <c r="T3567">
        <v>0</v>
      </c>
      <c r="U3567" s="13">
        <f>1/COUNTIF(B:B,Orders[[#This Row],[Order ID]])</f>
        <v>0.33333333333333331</v>
      </c>
      <c r="V3567">
        <f>IF(SUMIF(F:F,Orders[[#This Row],[DW_Customer]],U:U)&gt;1,1,0)</f>
        <v>1</v>
      </c>
    </row>
    <row r="3568" spans="1:22" x14ac:dyDescent="0.35">
      <c r="A3568">
        <v>55705</v>
      </c>
      <c r="B3568" s="1" t="s">
        <v>14538</v>
      </c>
      <c r="C3568" s="2">
        <v>41030</v>
      </c>
      <c r="D3568" s="2">
        <v>41030</v>
      </c>
      <c r="E3568" s="1" t="s">
        <v>26364</v>
      </c>
      <c r="F3568" s="1">
        <v>100738</v>
      </c>
      <c r="G3568" s="15">
        <v>0</v>
      </c>
      <c r="H3568" s="1" t="s">
        <v>24511</v>
      </c>
      <c r="I3568" s="1">
        <v>513</v>
      </c>
      <c r="J3568" s="19">
        <v>71502</v>
      </c>
      <c r="K3568" s="1">
        <v>0</v>
      </c>
      <c r="L3568" s="1">
        <v>3</v>
      </c>
      <c r="M3568" s="1">
        <v>0.2</v>
      </c>
      <c r="N3568" s="1">
        <v>1</v>
      </c>
      <c r="O3568" s="7">
        <f>VLOOKUP(J3568,DIM_Products!A:G,6,FALSE) * L3568 * (1-M3568)</f>
        <v>172.22399999999999</v>
      </c>
      <c r="P3568" s="7">
        <f t="shared" si="220"/>
        <v>244.3776</v>
      </c>
      <c r="Q3568" s="13">
        <f t="shared" si="221"/>
        <v>0.70474544311753606</v>
      </c>
      <c r="R3568" s="7">
        <f t="shared" si="222"/>
        <v>172.22399999999999</v>
      </c>
      <c r="S3568">
        <f t="shared" si="223"/>
        <v>0</v>
      </c>
      <c r="T3568">
        <v>0</v>
      </c>
      <c r="U3568" s="13">
        <f>1/COUNTIF(B:B,Orders[[#This Row],[Order ID]])</f>
        <v>0.33333333333333331</v>
      </c>
      <c r="V3568">
        <f>IF(SUMIF(F:F,Orders[[#This Row],[DW_Customer]],U:U)&gt;1,1,0)</f>
        <v>1</v>
      </c>
    </row>
    <row r="3569" spans="1:22" x14ac:dyDescent="0.35">
      <c r="A3569">
        <v>57951</v>
      </c>
      <c r="B3569" s="1" t="s">
        <v>14538</v>
      </c>
      <c r="C3569" s="2">
        <v>41030</v>
      </c>
      <c r="D3569" s="2">
        <v>41030</v>
      </c>
      <c r="E3569" s="1" t="s">
        <v>26364</v>
      </c>
      <c r="F3569" s="1">
        <v>100738</v>
      </c>
      <c r="G3569" s="15">
        <v>0</v>
      </c>
      <c r="H3569" s="1" t="s">
        <v>24511</v>
      </c>
      <c r="I3569" s="1">
        <v>513</v>
      </c>
      <c r="J3569" s="19">
        <v>71007</v>
      </c>
      <c r="K3569" s="1">
        <v>0</v>
      </c>
      <c r="L3569" s="1">
        <v>3</v>
      </c>
      <c r="M3569" s="1">
        <v>0.2</v>
      </c>
      <c r="N3569" s="1">
        <v>1</v>
      </c>
      <c r="O3569" s="7">
        <f>VLOOKUP(J3569,DIM_Products!A:G,6,FALSE) * L3569 * (1-M3569)</f>
        <v>54.950399999999995</v>
      </c>
      <c r="P3569" s="7">
        <f t="shared" si="220"/>
        <v>244.3776</v>
      </c>
      <c r="Q3569" s="13">
        <f t="shared" si="221"/>
        <v>0.22485857950974228</v>
      </c>
      <c r="R3569" s="7">
        <f t="shared" si="222"/>
        <v>54.950399999999995</v>
      </c>
      <c r="S3569">
        <f t="shared" si="223"/>
        <v>0</v>
      </c>
      <c r="T3569">
        <v>0</v>
      </c>
      <c r="U3569" s="13">
        <f>1/COUNTIF(B:B,Orders[[#This Row],[Order ID]])</f>
        <v>0.33333333333333331</v>
      </c>
      <c r="V3569">
        <f>IF(SUMIF(F:F,Orders[[#This Row],[DW_Customer]],U:U)&gt;1,1,0)</f>
        <v>1</v>
      </c>
    </row>
    <row r="3570" spans="1:22" x14ac:dyDescent="0.35">
      <c r="A3570">
        <v>31609</v>
      </c>
      <c r="B3570" s="1" t="s">
        <v>5791</v>
      </c>
      <c r="C3570" s="2">
        <v>41216</v>
      </c>
      <c r="D3570" s="2">
        <v>41218</v>
      </c>
      <c r="E3570" s="1" t="s">
        <v>24502</v>
      </c>
      <c r="F3570" s="1">
        <v>101074</v>
      </c>
      <c r="G3570" s="15">
        <v>0</v>
      </c>
      <c r="H3570" s="1" t="s">
        <v>24510</v>
      </c>
      <c r="I3570" s="1">
        <v>0</v>
      </c>
      <c r="J3570" s="19">
        <v>71090</v>
      </c>
      <c r="K3570" s="1">
        <v>15</v>
      </c>
      <c r="L3570" s="1">
        <v>10</v>
      </c>
      <c r="M3570" s="1">
        <v>0.1</v>
      </c>
      <c r="N3570" s="1">
        <v>1</v>
      </c>
      <c r="O3570" s="7">
        <f>VLOOKUP(J3570,DIM_Products!A:G,6,FALSE) * L3570 * (1-M3570)</f>
        <v>206.91</v>
      </c>
      <c r="P3570" s="7">
        <f t="shared" si="220"/>
        <v>206.91</v>
      </c>
      <c r="Q3570" s="13">
        <f t="shared" si="221"/>
        <v>1</v>
      </c>
      <c r="R3570" s="7">
        <f t="shared" si="222"/>
        <v>221.91</v>
      </c>
      <c r="S3570">
        <f t="shared" si="223"/>
        <v>2</v>
      </c>
      <c r="T3570">
        <v>0</v>
      </c>
      <c r="U3570" s="13">
        <f>1/COUNTIF(B:B,Orders[[#This Row],[Order ID]])</f>
        <v>1</v>
      </c>
      <c r="V3570">
        <f>IF(SUMIF(F:F,Orders[[#This Row],[DW_Customer]],U:U)&gt;1,1,0)</f>
        <v>1</v>
      </c>
    </row>
    <row r="3571" spans="1:22" x14ac:dyDescent="0.35">
      <c r="A3571">
        <v>54167</v>
      </c>
      <c r="B3571" s="1" t="s">
        <v>18446</v>
      </c>
      <c r="C3571" s="2">
        <v>41160</v>
      </c>
      <c r="D3571" s="2">
        <v>41163</v>
      </c>
      <c r="E3571" s="1" t="s">
        <v>24502</v>
      </c>
      <c r="F3571" s="1">
        <v>101455</v>
      </c>
      <c r="G3571" s="15">
        <v>1</v>
      </c>
      <c r="H3571" s="1" t="s">
        <v>24510</v>
      </c>
      <c r="I3571" s="1">
        <v>0</v>
      </c>
      <c r="J3571" s="19">
        <v>70527</v>
      </c>
      <c r="K3571" s="1">
        <v>25</v>
      </c>
      <c r="L3571" s="1">
        <v>6</v>
      </c>
      <c r="M3571" s="1">
        <v>0</v>
      </c>
      <c r="N3571" s="1">
        <v>1</v>
      </c>
      <c r="O3571" s="7">
        <f>VLOOKUP(J3571,DIM_Products!A:G,6,FALSE) * L3571 * (1-M3571)</f>
        <v>811.10400000000004</v>
      </c>
      <c r="P3571" s="7">
        <f t="shared" si="220"/>
        <v>3475.1040000000003</v>
      </c>
      <c r="Q3571" s="13">
        <f t="shared" si="221"/>
        <v>0.23340423768612392</v>
      </c>
      <c r="R3571" s="7">
        <f t="shared" si="222"/>
        <v>816.93910594215311</v>
      </c>
      <c r="S3571">
        <f t="shared" si="223"/>
        <v>3</v>
      </c>
      <c r="T3571">
        <v>1</v>
      </c>
      <c r="U3571" s="13">
        <f>1/COUNTIF(B:B,Orders[[#This Row],[Order ID]])</f>
        <v>0.5</v>
      </c>
      <c r="V3571">
        <f>IF(SUMIF(F:F,Orders[[#This Row],[DW_Customer]],U:U)&gt;1,1,0)</f>
        <v>1</v>
      </c>
    </row>
    <row r="3572" spans="1:22" x14ac:dyDescent="0.35">
      <c r="A3572">
        <v>60967</v>
      </c>
      <c r="B3572" s="1" t="s">
        <v>18446</v>
      </c>
      <c r="C3572" s="2">
        <v>41160</v>
      </c>
      <c r="D3572" s="2">
        <v>41163</v>
      </c>
      <c r="E3572" s="1" t="s">
        <v>24502</v>
      </c>
      <c r="F3572" s="1">
        <v>101455</v>
      </c>
      <c r="G3572" s="15">
        <v>1</v>
      </c>
      <c r="H3572" s="1" t="s">
        <v>24510</v>
      </c>
      <c r="I3572" s="1">
        <v>0</v>
      </c>
      <c r="J3572" s="19">
        <v>70434</v>
      </c>
      <c r="K3572" s="1">
        <v>25</v>
      </c>
      <c r="L3572" s="1">
        <v>5</v>
      </c>
      <c r="M3572" s="1">
        <v>0</v>
      </c>
      <c r="N3572" s="1">
        <v>1</v>
      </c>
      <c r="O3572" s="7">
        <f>VLOOKUP(J3572,DIM_Products!A:G,6,FALSE) * L3572 * (1-M3572)</f>
        <v>2664</v>
      </c>
      <c r="P3572" s="7">
        <f t="shared" si="220"/>
        <v>3475.1040000000003</v>
      </c>
      <c r="Q3572" s="13">
        <f t="shared" si="221"/>
        <v>0.76659576231387605</v>
      </c>
      <c r="R3572" s="7">
        <f t="shared" si="222"/>
        <v>2683.1648940578471</v>
      </c>
      <c r="S3572">
        <f t="shared" si="223"/>
        <v>3</v>
      </c>
      <c r="T3572">
        <v>1</v>
      </c>
      <c r="U3572" s="13">
        <f>1/COUNTIF(B:B,Orders[[#This Row],[Order ID]])</f>
        <v>0.5</v>
      </c>
      <c r="V3572">
        <f>IF(SUMIF(F:F,Orders[[#This Row],[DW_Customer]],U:U)&gt;1,1,0)</f>
        <v>1</v>
      </c>
    </row>
    <row r="3573" spans="1:22" x14ac:dyDescent="0.35">
      <c r="A3573">
        <v>36449</v>
      </c>
      <c r="B3573" s="1" t="s">
        <v>10652</v>
      </c>
      <c r="C3573" s="2">
        <v>41068</v>
      </c>
      <c r="D3573" s="2">
        <v>41072</v>
      </c>
      <c r="E3573" s="1" t="s">
        <v>24503</v>
      </c>
      <c r="F3573" s="1">
        <v>100112</v>
      </c>
      <c r="G3573" s="15">
        <v>0</v>
      </c>
      <c r="H3573" s="1" t="s">
        <v>24510</v>
      </c>
      <c r="I3573" s="1">
        <v>0</v>
      </c>
      <c r="J3573" s="19">
        <v>71387</v>
      </c>
      <c r="K3573" s="1">
        <v>0</v>
      </c>
      <c r="L3573" s="1">
        <v>4</v>
      </c>
      <c r="M3573" s="1">
        <v>0.2</v>
      </c>
      <c r="N3573" s="1">
        <v>1</v>
      </c>
      <c r="O3573" s="7">
        <f>VLOOKUP(J3573,DIM_Products!A:G,6,FALSE) * L3573 * (1-M3573)</f>
        <v>560.92800000000011</v>
      </c>
      <c r="P3573" s="7">
        <f t="shared" si="220"/>
        <v>4413.576</v>
      </c>
      <c r="Q3573" s="13">
        <f t="shared" si="221"/>
        <v>0.12709150131322086</v>
      </c>
      <c r="R3573" s="7">
        <f t="shared" si="222"/>
        <v>560.92800000000011</v>
      </c>
      <c r="S3573">
        <f t="shared" si="223"/>
        <v>4</v>
      </c>
      <c r="T3573">
        <v>0</v>
      </c>
      <c r="U3573" s="13">
        <f>1/COUNTIF(B:B,Orders[[#This Row],[Order ID]])</f>
        <v>0.14285714285714285</v>
      </c>
      <c r="V3573">
        <f>IF(SUMIF(F:F,Orders[[#This Row],[DW_Customer]],U:U)&gt;1,1,0)</f>
        <v>1</v>
      </c>
    </row>
    <row r="3574" spans="1:22" x14ac:dyDescent="0.35">
      <c r="A3574">
        <v>43321</v>
      </c>
      <c r="B3574" s="1" t="s">
        <v>10652</v>
      </c>
      <c r="C3574" s="2">
        <v>41068</v>
      </c>
      <c r="D3574" s="2">
        <v>41072</v>
      </c>
      <c r="E3574" s="1" t="s">
        <v>24503</v>
      </c>
      <c r="F3574" s="1">
        <v>100112</v>
      </c>
      <c r="G3574" s="15">
        <v>0</v>
      </c>
      <c r="H3574" s="1" t="s">
        <v>24510</v>
      </c>
      <c r="I3574" s="1">
        <v>0</v>
      </c>
      <c r="J3574" s="19">
        <v>71073</v>
      </c>
      <c r="K3574" s="1">
        <v>0</v>
      </c>
      <c r="L3574" s="1">
        <v>7</v>
      </c>
      <c r="M3574" s="1">
        <v>0.2</v>
      </c>
      <c r="N3574" s="1">
        <v>1</v>
      </c>
      <c r="O3574" s="7">
        <f>VLOOKUP(J3574,DIM_Products!A:G,6,FALSE) * L3574 * (1-M3574)</f>
        <v>1436.7360000000001</v>
      </c>
      <c r="P3574" s="7">
        <f t="shared" si="220"/>
        <v>4413.576</v>
      </c>
      <c r="Q3574" s="13">
        <f t="shared" si="221"/>
        <v>0.3255265118353009</v>
      </c>
      <c r="R3574" s="7">
        <f t="shared" si="222"/>
        <v>1436.7360000000001</v>
      </c>
      <c r="S3574">
        <f t="shared" si="223"/>
        <v>4</v>
      </c>
      <c r="T3574">
        <v>0</v>
      </c>
      <c r="U3574" s="13">
        <f>1/COUNTIF(B:B,Orders[[#This Row],[Order ID]])</f>
        <v>0.14285714285714285</v>
      </c>
      <c r="V3574">
        <f>IF(SUMIF(F:F,Orders[[#This Row],[DW_Customer]],U:U)&gt;1,1,0)</f>
        <v>1</v>
      </c>
    </row>
    <row r="3575" spans="1:22" x14ac:dyDescent="0.35">
      <c r="A3575">
        <v>45519</v>
      </c>
      <c r="B3575" s="1" t="s">
        <v>10652</v>
      </c>
      <c r="C3575" s="2">
        <v>41068</v>
      </c>
      <c r="D3575" s="2">
        <v>41072</v>
      </c>
      <c r="E3575" s="1" t="s">
        <v>24503</v>
      </c>
      <c r="F3575" s="1">
        <v>100112</v>
      </c>
      <c r="G3575" s="15">
        <v>0</v>
      </c>
      <c r="H3575" s="1" t="s">
        <v>24510</v>
      </c>
      <c r="I3575" s="1">
        <v>0</v>
      </c>
      <c r="J3575" s="19">
        <v>70571</v>
      </c>
      <c r="K3575" s="1">
        <v>0</v>
      </c>
      <c r="L3575" s="1">
        <v>7</v>
      </c>
      <c r="M3575" s="1">
        <v>0.2</v>
      </c>
      <c r="N3575" s="1">
        <v>1</v>
      </c>
      <c r="O3575" s="7">
        <f>VLOOKUP(J3575,DIM_Products!A:G,6,FALSE) * L3575 * (1-M3575)</f>
        <v>1403.4384</v>
      </c>
      <c r="P3575" s="7">
        <f t="shared" si="220"/>
        <v>4413.576</v>
      </c>
      <c r="Q3575" s="13">
        <f t="shared" si="221"/>
        <v>0.31798215324716284</v>
      </c>
      <c r="R3575" s="7">
        <f t="shared" si="222"/>
        <v>1403.4384</v>
      </c>
      <c r="S3575">
        <f t="shared" si="223"/>
        <v>4</v>
      </c>
      <c r="T3575">
        <v>0</v>
      </c>
      <c r="U3575" s="13">
        <f>1/COUNTIF(B:B,Orders[[#This Row],[Order ID]])</f>
        <v>0.14285714285714285</v>
      </c>
      <c r="V3575">
        <f>IF(SUMIF(F:F,Orders[[#This Row],[DW_Customer]],U:U)&gt;1,1,0)</f>
        <v>1</v>
      </c>
    </row>
    <row r="3576" spans="1:22" x14ac:dyDescent="0.35">
      <c r="A3576">
        <v>57715</v>
      </c>
      <c r="B3576" s="1" t="s">
        <v>10652</v>
      </c>
      <c r="C3576" s="2">
        <v>41068</v>
      </c>
      <c r="D3576" s="2">
        <v>41072</v>
      </c>
      <c r="E3576" s="1" t="s">
        <v>24503</v>
      </c>
      <c r="F3576" s="1">
        <v>100112</v>
      </c>
      <c r="G3576" s="15">
        <v>0</v>
      </c>
      <c r="H3576" s="1" t="s">
        <v>24510</v>
      </c>
      <c r="I3576" s="1">
        <v>0</v>
      </c>
      <c r="J3576" s="19">
        <v>71080</v>
      </c>
      <c r="K3576" s="1">
        <v>0</v>
      </c>
      <c r="L3576" s="1">
        <v>10</v>
      </c>
      <c r="M3576" s="1">
        <v>0.2</v>
      </c>
      <c r="N3576" s="1">
        <v>1</v>
      </c>
      <c r="O3576" s="7">
        <f>VLOOKUP(J3576,DIM_Products!A:G,6,FALSE) * L3576 * (1-M3576)</f>
        <v>570.72000000000014</v>
      </c>
      <c r="P3576" s="7">
        <f t="shared" si="220"/>
        <v>4413.576</v>
      </c>
      <c r="Q3576" s="13">
        <f t="shared" si="221"/>
        <v>0.12931011044105736</v>
      </c>
      <c r="R3576" s="7">
        <f t="shared" si="222"/>
        <v>570.72000000000014</v>
      </c>
      <c r="S3576">
        <f t="shared" si="223"/>
        <v>4</v>
      </c>
      <c r="T3576">
        <v>0</v>
      </c>
      <c r="U3576" s="13">
        <f>1/COUNTIF(B:B,Orders[[#This Row],[Order ID]])</f>
        <v>0.14285714285714285</v>
      </c>
      <c r="V3576">
        <f>IF(SUMIF(F:F,Orders[[#This Row],[DW_Customer]],U:U)&gt;1,1,0)</f>
        <v>1</v>
      </c>
    </row>
    <row r="3577" spans="1:22" x14ac:dyDescent="0.35">
      <c r="A3577">
        <v>64781</v>
      </c>
      <c r="B3577" s="1" t="s">
        <v>10652</v>
      </c>
      <c r="C3577" s="2">
        <v>41068</v>
      </c>
      <c r="D3577" s="2">
        <v>41072</v>
      </c>
      <c r="E3577" s="1" t="s">
        <v>24503</v>
      </c>
      <c r="F3577" s="1">
        <v>100112</v>
      </c>
      <c r="G3577" s="15">
        <v>0</v>
      </c>
      <c r="H3577" s="1" t="s">
        <v>24510</v>
      </c>
      <c r="I3577" s="1">
        <v>0</v>
      </c>
      <c r="J3577" s="19">
        <v>70482</v>
      </c>
      <c r="K3577" s="1">
        <v>0</v>
      </c>
      <c r="L3577" s="1">
        <v>2</v>
      </c>
      <c r="M3577" s="1">
        <v>0.7</v>
      </c>
      <c r="N3577" s="1">
        <v>1</v>
      </c>
      <c r="O3577" s="7">
        <f>VLOOKUP(J3577,DIM_Products!A:G,6,FALSE) * L3577 * (1-M3577)</f>
        <v>148.80000000000001</v>
      </c>
      <c r="P3577" s="7">
        <f t="shared" si="220"/>
        <v>4413.576</v>
      </c>
      <c r="Q3577" s="13">
        <f t="shared" si="221"/>
        <v>3.3714158315162127E-2</v>
      </c>
      <c r="R3577" s="7">
        <f t="shared" si="222"/>
        <v>148.80000000000001</v>
      </c>
      <c r="S3577">
        <f t="shared" si="223"/>
        <v>4</v>
      </c>
      <c r="T3577">
        <v>0</v>
      </c>
      <c r="U3577" s="13">
        <f>1/COUNTIF(B:B,Orders[[#This Row],[Order ID]])</f>
        <v>0.14285714285714285</v>
      </c>
      <c r="V3577">
        <f>IF(SUMIF(F:F,Orders[[#This Row],[DW_Customer]],U:U)&gt;1,1,0)</f>
        <v>1</v>
      </c>
    </row>
    <row r="3578" spans="1:22" x14ac:dyDescent="0.35">
      <c r="A3578">
        <v>68385</v>
      </c>
      <c r="B3578" s="1" t="s">
        <v>10652</v>
      </c>
      <c r="C3578" s="2">
        <v>41068</v>
      </c>
      <c r="D3578" s="2">
        <v>41072</v>
      </c>
      <c r="E3578" s="1" t="s">
        <v>24503</v>
      </c>
      <c r="F3578" s="1">
        <v>100112</v>
      </c>
      <c r="G3578" s="15">
        <v>0</v>
      </c>
      <c r="H3578" s="1" t="s">
        <v>24510</v>
      </c>
      <c r="I3578" s="1">
        <v>0</v>
      </c>
      <c r="J3578" s="19">
        <v>70366</v>
      </c>
      <c r="K3578" s="1">
        <v>0</v>
      </c>
      <c r="L3578" s="1">
        <v>3</v>
      </c>
      <c r="M3578" s="1">
        <v>0.2</v>
      </c>
      <c r="N3578" s="1">
        <v>1</v>
      </c>
      <c r="O3578" s="7">
        <f>VLOOKUP(J3578,DIM_Products!A:G,6,FALSE) * L3578 * (1-M3578)</f>
        <v>264.096</v>
      </c>
      <c r="P3578" s="7">
        <f t="shared" si="220"/>
        <v>4413.576</v>
      </c>
      <c r="Q3578" s="13">
        <f t="shared" si="221"/>
        <v>5.9837193241942588E-2</v>
      </c>
      <c r="R3578" s="7">
        <f t="shared" si="222"/>
        <v>264.096</v>
      </c>
      <c r="S3578">
        <f t="shared" si="223"/>
        <v>4</v>
      </c>
      <c r="T3578">
        <v>0</v>
      </c>
      <c r="U3578" s="13">
        <f>1/COUNTIF(B:B,Orders[[#This Row],[Order ID]])</f>
        <v>0.14285714285714285</v>
      </c>
      <c r="V3578">
        <f>IF(SUMIF(F:F,Orders[[#This Row],[DW_Customer]],U:U)&gt;1,1,0)</f>
        <v>1</v>
      </c>
    </row>
    <row r="3579" spans="1:22" x14ac:dyDescent="0.35">
      <c r="A3579">
        <v>70231</v>
      </c>
      <c r="B3579" s="1" t="s">
        <v>10652</v>
      </c>
      <c r="C3579" s="2">
        <v>41068</v>
      </c>
      <c r="D3579" s="2">
        <v>41072</v>
      </c>
      <c r="E3579" s="1" t="s">
        <v>24503</v>
      </c>
      <c r="F3579" s="1">
        <v>100112</v>
      </c>
      <c r="G3579" s="15">
        <v>0</v>
      </c>
      <c r="H3579" s="1" t="s">
        <v>24510</v>
      </c>
      <c r="I3579" s="1">
        <v>0</v>
      </c>
      <c r="J3579" s="19">
        <v>70297</v>
      </c>
      <c r="K3579" s="1">
        <v>0</v>
      </c>
      <c r="L3579" s="1">
        <v>2</v>
      </c>
      <c r="M3579" s="1">
        <v>0.2</v>
      </c>
      <c r="N3579" s="1">
        <v>1</v>
      </c>
      <c r="O3579" s="7">
        <f>VLOOKUP(J3579,DIM_Products!A:G,6,FALSE) * L3579 * (1-M3579)</f>
        <v>28.857599999999998</v>
      </c>
      <c r="P3579" s="7">
        <f t="shared" si="220"/>
        <v>4413.576</v>
      </c>
      <c r="Q3579" s="13">
        <f t="shared" si="221"/>
        <v>6.5383716061533769E-3</v>
      </c>
      <c r="R3579" s="7">
        <f t="shared" si="222"/>
        <v>28.857599999999998</v>
      </c>
      <c r="S3579">
        <f t="shared" si="223"/>
        <v>4</v>
      </c>
      <c r="T3579">
        <v>0</v>
      </c>
      <c r="U3579" s="13">
        <f>1/COUNTIF(B:B,Orders[[#This Row],[Order ID]])</f>
        <v>0.14285714285714285</v>
      </c>
      <c r="V3579">
        <f>IF(SUMIF(F:F,Orders[[#This Row],[DW_Customer]],U:U)&gt;1,1,0)</f>
        <v>1</v>
      </c>
    </row>
    <row r="3580" spans="1:22" x14ac:dyDescent="0.35">
      <c r="A3580">
        <v>39915</v>
      </c>
      <c r="B3580" s="1" t="s">
        <v>14136</v>
      </c>
      <c r="C3580" s="2">
        <v>41136</v>
      </c>
      <c r="D3580" s="2">
        <v>41140</v>
      </c>
      <c r="E3580" s="1" t="s">
        <v>24503</v>
      </c>
      <c r="F3580" s="1">
        <v>100452</v>
      </c>
      <c r="G3580" s="15">
        <v>0</v>
      </c>
      <c r="H3580" s="1" t="s">
        <v>24510</v>
      </c>
      <c r="I3580" s="1">
        <v>0</v>
      </c>
      <c r="J3580" s="19">
        <v>71065</v>
      </c>
      <c r="K3580" s="1">
        <v>0</v>
      </c>
      <c r="L3580" s="1">
        <v>2</v>
      </c>
      <c r="M3580" s="1">
        <v>0</v>
      </c>
      <c r="N3580" s="1">
        <v>1</v>
      </c>
      <c r="O3580" s="7">
        <f>VLOOKUP(J3580,DIM_Products!A:G,6,FALSE) * L3580 * (1-M3580)</f>
        <v>35.28</v>
      </c>
      <c r="P3580" s="7">
        <f t="shared" si="220"/>
        <v>35.28</v>
      </c>
      <c r="Q3580" s="13">
        <f t="shared" si="221"/>
        <v>1</v>
      </c>
      <c r="R3580" s="7">
        <f t="shared" si="222"/>
        <v>35.28</v>
      </c>
      <c r="S3580">
        <f t="shared" si="223"/>
        <v>4</v>
      </c>
      <c r="T3580">
        <v>0</v>
      </c>
      <c r="U3580" s="13">
        <f>1/COUNTIF(B:B,Orders[[#This Row],[Order ID]])</f>
        <v>1</v>
      </c>
      <c r="V3580">
        <f>IF(SUMIF(F:F,Orders[[#This Row],[DW_Customer]],U:U)&gt;1,1,0)</f>
        <v>1</v>
      </c>
    </row>
    <row r="3581" spans="1:22" x14ac:dyDescent="0.35">
      <c r="A3581">
        <v>45070</v>
      </c>
      <c r="B3581" s="1" t="s">
        <v>14670</v>
      </c>
      <c r="C3581" s="2">
        <v>41235</v>
      </c>
      <c r="D3581" s="2">
        <v>41235</v>
      </c>
      <c r="E3581" s="1" t="s">
        <v>26364</v>
      </c>
      <c r="F3581" s="1">
        <v>101507</v>
      </c>
      <c r="G3581" s="15">
        <v>0</v>
      </c>
      <c r="H3581" s="1" t="s">
        <v>24511</v>
      </c>
      <c r="I3581" s="1">
        <v>725</v>
      </c>
      <c r="J3581" s="19">
        <v>70313</v>
      </c>
      <c r="K3581" s="1">
        <v>0</v>
      </c>
      <c r="L3581" s="1">
        <v>3</v>
      </c>
      <c r="M3581" s="1">
        <v>0</v>
      </c>
      <c r="N3581" s="1">
        <v>1</v>
      </c>
      <c r="O3581" s="7">
        <f>VLOOKUP(J3581,DIM_Products!A:G,6,FALSE) * L3581 * (1-M3581)</f>
        <v>76.05</v>
      </c>
      <c r="P3581" s="7">
        <f t="shared" si="220"/>
        <v>97.554000000000002</v>
      </c>
      <c r="Q3581" s="13">
        <f t="shared" si="221"/>
        <v>0.77956823912909767</v>
      </c>
      <c r="R3581" s="7">
        <f t="shared" si="222"/>
        <v>76.05</v>
      </c>
      <c r="S3581">
        <f t="shared" si="223"/>
        <v>0</v>
      </c>
      <c r="T3581">
        <v>0</v>
      </c>
      <c r="U3581" s="13">
        <f>1/COUNTIF(B:B,Orders[[#This Row],[Order ID]])</f>
        <v>0.5</v>
      </c>
      <c r="V3581">
        <f>IF(SUMIF(F:F,Orders[[#This Row],[DW_Customer]],U:U)&gt;1,1,0)</f>
        <v>1</v>
      </c>
    </row>
    <row r="3582" spans="1:22" x14ac:dyDescent="0.35">
      <c r="A3582">
        <v>65185</v>
      </c>
      <c r="B3582" s="1" t="s">
        <v>14670</v>
      </c>
      <c r="C3582" s="2">
        <v>41235</v>
      </c>
      <c r="D3582" s="2">
        <v>41235</v>
      </c>
      <c r="E3582" s="1" t="s">
        <v>26364</v>
      </c>
      <c r="F3582" s="1">
        <v>101507</v>
      </c>
      <c r="G3582" s="15">
        <v>0</v>
      </c>
      <c r="H3582" s="1" t="s">
        <v>24511</v>
      </c>
      <c r="I3582" s="1">
        <v>725</v>
      </c>
      <c r="J3582" s="19">
        <v>70652</v>
      </c>
      <c r="K3582" s="1">
        <v>0</v>
      </c>
      <c r="L3582" s="1">
        <v>4</v>
      </c>
      <c r="M3582" s="1">
        <v>0</v>
      </c>
      <c r="N3582" s="1">
        <v>1</v>
      </c>
      <c r="O3582" s="7">
        <f>VLOOKUP(J3582,DIM_Products!A:G,6,FALSE) * L3582 * (1-M3582)</f>
        <v>21.504000000000005</v>
      </c>
      <c r="P3582" s="7">
        <f t="shared" si="220"/>
        <v>97.554000000000002</v>
      </c>
      <c r="Q3582" s="13">
        <f t="shared" si="221"/>
        <v>0.22043176087090233</v>
      </c>
      <c r="R3582" s="7">
        <f t="shared" si="222"/>
        <v>21.504000000000005</v>
      </c>
      <c r="S3582">
        <f t="shared" si="223"/>
        <v>0</v>
      </c>
      <c r="T3582">
        <v>0</v>
      </c>
      <c r="U3582" s="13">
        <f>1/COUNTIF(B:B,Orders[[#This Row],[Order ID]])</f>
        <v>0.5</v>
      </c>
      <c r="V3582">
        <f>IF(SUMIF(F:F,Orders[[#This Row],[DW_Customer]],U:U)&gt;1,1,0)</f>
        <v>1</v>
      </c>
    </row>
    <row r="3583" spans="1:22" x14ac:dyDescent="0.35">
      <c r="A3583">
        <v>59967</v>
      </c>
      <c r="B3583" s="1" t="s">
        <v>21402</v>
      </c>
      <c r="C3583" s="2">
        <v>41210</v>
      </c>
      <c r="D3583" s="2">
        <v>41210</v>
      </c>
      <c r="E3583" s="1" t="s">
        <v>26364</v>
      </c>
      <c r="F3583" s="1">
        <v>100956</v>
      </c>
      <c r="G3583" s="15">
        <v>0</v>
      </c>
      <c r="H3583" s="1" t="s">
        <v>24511</v>
      </c>
      <c r="I3583" s="1">
        <v>286</v>
      </c>
      <c r="J3583" s="19">
        <v>70736</v>
      </c>
      <c r="K3583" s="1">
        <v>0</v>
      </c>
      <c r="L3583" s="1">
        <v>7</v>
      </c>
      <c r="M3583" s="1">
        <v>0</v>
      </c>
      <c r="N3583" s="1">
        <v>1</v>
      </c>
      <c r="O3583" s="7">
        <f>VLOOKUP(J3583,DIM_Products!A:G,6,FALSE) * L3583 * (1-M3583)</f>
        <v>167.29999999999998</v>
      </c>
      <c r="P3583" s="7">
        <f t="shared" si="220"/>
        <v>596.72</v>
      </c>
      <c r="Q3583" s="13">
        <f t="shared" si="221"/>
        <v>0.28036600080439733</v>
      </c>
      <c r="R3583" s="7">
        <f t="shared" si="222"/>
        <v>167.29999999999998</v>
      </c>
      <c r="S3583">
        <f t="shared" si="223"/>
        <v>0</v>
      </c>
      <c r="T3583">
        <v>1</v>
      </c>
      <c r="U3583" s="13">
        <f>1/COUNTIF(B:B,Orders[[#This Row],[Order ID]])</f>
        <v>0.25</v>
      </c>
      <c r="V3583">
        <f>IF(SUMIF(F:F,Orders[[#This Row],[DW_Customer]],U:U)&gt;1,1,0)</f>
        <v>1</v>
      </c>
    </row>
    <row r="3584" spans="1:22" x14ac:dyDescent="0.35">
      <c r="A3584">
        <v>61017</v>
      </c>
      <c r="B3584" s="1" t="s">
        <v>21402</v>
      </c>
      <c r="C3584" s="2">
        <v>41210</v>
      </c>
      <c r="D3584" s="2">
        <v>41210</v>
      </c>
      <c r="E3584" s="1" t="s">
        <v>26364</v>
      </c>
      <c r="F3584" s="1">
        <v>100956</v>
      </c>
      <c r="G3584" s="15">
        <v>0</v>
      </c>
      <c r="H3584" s="1" t="s">
        <v>24511</v>
      </c>
      <c r="I3584" s="1">
        <v>286</v>
      </c>
      <c r="J3584" s="19">
        <v>71163</v>
      </c>
      <c r="K3584" s="1">
        <v>0</v>
      </c>
      <c r="L3584" s="1">
        <v>3</v>
      </c>
      <c r="M3584" s="1">
        <v>0</v>
      </c>
      <c r="N3584" s="1">
        <v>1</v>
      </c>
      <c r="O3584" s="7">
        <f>VLOOKUP(J3584,DIM_Products!A:G,6,FALSE) * L3584 * (1-M3584)</f>
        <v>81.419999999999987</v>
      </c>
      <c r="P3584" s="7">
        <f t="shared" si="220"/>
        <v>596.72</v>
      </c>
      <c r="Q3584" s="13">
        <f t="shared" si="221"/>
        <v>0.13644590427671266</v>
      </c>
      <c r="R3584" s="7">
        <f t="shared" si="222"/>
        <v>81.419999999999987</v>
      </c>
      <c r="S3584">
        <f t="shared" si="223"/>
        <v>0</v>
      </c>
      <c r="T3584">
        <v>1</v>
      </c>
      <c r="U3584" s="13">
        <f>1/COUNTIF(B:B,Orders[[#This Row],[Order ID]])</f>
        <v>0.25</v>
      </c>
      <c r="V3584">
        <f>IF(SUMIF(F:F,Orders[[#This Row],[DW_Customer]],U:U)&gt;1,1,0)</f>
        <v>1</v>
      </c>
    </row>
    <row r="3585" spans="1:22" x14ac:dyDescent="0.35">
      <c r="A3585">
        <v>62716</v>
      </c>
      <c r="B3585" s="1" t="s">
        <v>21402</v>
      </c>
      <c r="C3585" s="2">
        <v>41210</v>
      </c>
      <c r="D3585" s="2">
        <v>41210</v>
      </c>
      <c r="E3585" s="1" t="s">
        <v>26364</v>
      </c>
      <c r="F3585" s="1">
        <v>100956</v>
      </c>
      <c r="G3585" s="15">
        <v>0</v>
      </c>
      <c r="H3585" s="1" t="s">
        <v>24511</v>
      </c>
      <c r="I3585" s="1">
        <v>286</v>
      </c>
      <c r="J3585" s="19">
        <v>70855</v>
      </c>
      <c r="K3585" s="1">
        <v>0</v>
      </c>
      <c r="L3585" s="1">
        <v>5</v>
      </c>
      <c r="M3585" s="1">
        <v>0</v>
      </c>
      <c r="N3585" s="1">
        <v>1</v>
      </c>
      <c r="O3585" s="7">
        <f>VLOOKUP(J3585,DIM_Products!A:G,6,FALSE) * L3585 * (1-M3585)</f>
        <v>274.8</v>
      </c>
      <c r="P3585" s="7">
        <f t="shared" si="220"/>
        <v>596.72</v>
      </c>
      <c r="Q3585" s="13">
        <f t="shared" si="221"/>
        <v>0.46051749564284755</v>
      </c>
      <c r="R3585" s="7">
        <f t="shared" si="222"/>
        <v>274.8</v>
      </c>
      <c r="S3585">
        <f t="shared" si="223"/>
        <v>0</v>
      </c>
      <c r="T3585">
        <v>1</v>
      </c>
      <c r="U3585" s="13">
        <f>1/COUNTIF(B:B,Orders[[#This Row],[Order ID]])</f>
        <v>0.25</v>
      </c>
      <c r="V3585">
        <f>IF(SUMIF(F:F,Orders[[#This Row],[DW_Customer]],U:U)&gt;1,1,0)</f>
        <v>1</v>
      </c>
    </row>
    <row r="3586" spans="1:22" x14ac:dyDescent="0.35">
      <c r="A3586">
        <v>68590</v>
      </c>
      <c r="B3586" s="1" t="s">
        <v>21402</v>
      </c>
      <c r="C3586" s="2">
        <v>41210</v>
      </c>
      <c r="D3586" s="2">
        <v>41210</v>
      </c>
      <c r="E3586" s="1" t="s">
        <v>26364</v>
      </c>
      <c r="F3586" s="1">
        <v>100956</v>
      </c>
      <c r="G3586" s="15">
        <v>0</v>
      </c>
      <c r="H3586" s="1" t="s">
        <v>24511</v>
      </c>
      <c r="I3586" s="1">
        <v>286</v>
      </c>
      <c r="J3586" s="19">
        <v>71566</v>
      </c>
      <c r="K3586" s="1">
        <v>0</v>
      </c>
      <c r="L3586" s="1">
        <v>1</v>
      </c>
      <c r="M3586" s="1">
        <v>0</v>
      </c>
      <c r="N3586" s="1">
        <v>1</v>
      </c>
      <c r="O3586" s="7">
        <f>VLOOKUP(J3586,DIM_Products!A:G,6,FALSE) * L3586 * (1-M3586)</f>
        <v>73.199999999999989</v>
      </c>
      <c r="P3586" s="7">
        <f t="shared" ref="P3586:P3649" si="224">SUMIF(B:B,B:B,O:O)</f>
        <v>596.72</v>
      </c>
      <c r="Q3586" s="13">
        <f t="shared" ref="Q3586:Q3649" si="225">O3586/P3586</f>
        <v>0.12267059927604235</v>
      </c>
      <c r="R3586" s="7">
        <f t="shared" ref="R3586:R3649" si="226">O3586+Q3586*K3586</f>
        <v>73.199999999999989</v>
      </c>
      <c r="S3586">
        <f t="shared" ref="S3586:S3649" si="227">D3586-C3586</f>
        <v>0</v>
      </c>
      <c r="T3586">
        <v>1</v>
      </c>
      <c r="U3586" s="13">
        <f>1/COUNTIF(B:B,Orders[[#This Row],[Order ID]])</f>
        <v>0.25</v>
      </c>
      <c r="V3586">
        <f>IF(SUMIF(F:F,Orders[[#This Row],[DW_Customer]],U:U)&gt;1,1,0)</f>
        <v>1</v>
      </c>
    </row>
    <row r="3587" spans="1:22" x14ac:dyDescent="0.35">
      <c r="A3587">
        <v>69835</v>
      </c>
      <c r="B3587" s="1" t="s">
        <v>24476</v>
      </c>
      <c r="C3587" s="2">
        <v>41259</v>
      </c>
      <c r="D3587" s="2">
        <v>41262</v>
      </c>
      <c r="E3587" s="1" t="s">
        <v>24502</v>
      </c>
      <c r="F3587" s="1">
        <v>100441</v>
      </c>
      <c r="G3587" s="15">
        <v>0</v>
      </c>
      <c r="H3587" s="1" t="s">
        <v>24510</v>
      </c>
      <c r="I3587" s="1">
        <v>0</v>
      </c>
      <c r="J3587" s="19">
        <v>70238</v>
      </c>
      <c r="K3587" s="1">
        <v>0</v>
      </c>
      <c r="L3587" s="1">
        <v>1</v>
      </c>
      <c r="M3587" s="1">
        <v>0</v>
      </c>
      <c r="N3587" s="1">
        <v>1</v>
      </c>
      <c r="O3587" s="7">
        <f>VLOOKUP(J3587,DIM_Products!A:G,6,FALSE) * L3587 * (1-M3587)</f>
        <v>93.94</v>
      </c>
      <c r="P3587" s="7">
        <f t="shared" si="224"/>
        <v>93.94</v>
      </c>
      <c r="Q3587" s="13">
        <f t="shared" si="225"/>
        <v>1</v>
      </c>
      <c r="R3587" s="7">
        <f t="shared" si="226"/>
        <v>93.94</v>
      </c>
      <c r="S3587">
        <f t="shared" si="227"/>
        <v>3</v>
      </c>
      <c r="T3587">
        <v>0</v>
      </c>
      <c r="U3587" s="13">
        <f>1/COUNTIF(B:B,Orders[[#This Row],[Order ID]])</f>
        <v>1</v>
      </c>
      <c r="V3587">
        <f>IF(SUMIF(F:F,Orders[[#This Row],[DW_Customer]],U:U)&gt;1,1,0)</f>
        <v>1</v>
      </c>
    </row>
    <row r="3588" spans="1:22" x14ac:dyDescent="0.35">
      <c r="A3588">
        <v>66133</v>
      </c>
      <c r="B3588" s="1" t="s">
        <v>23282</v>
      </c>
      <c r="C3588" s="2">
        <v>41041</v>
      </c>
      <c r="D3588" s="2">
        <v>41047</v>
      </c>
      <c r="E3588" s="1" t="s">
        <v>24503</v>
      </c>
      <c r="F3588" s="1">
        <v>101087</v>
      </c>
      <c r="G3588" s="15">
        <v>0</v>
      </c>
      <c r="H3588" s="1" t="s">
        <v>24510</v>
      </c>
      <c r="I3588" s="1">
        <v>0</v>
      </c>
      <c r="J3588" s="19">
        <v>70990</v>
      </c>
      <c r="K3588" s="1">
        <v>0</v>
      </c>
      <c r="L3588" s="1">
        <v>3</v>
      </c>
      <c r="M3588" s="1">
        <v>0.2</v>
      </c>
      <c r="N3588" s="1">
        <v>1</v>
      </c>
      <c r="O3588" s="7">
        <f>VLOOKUP(J3588,DIM_Products!A:G,6,FALSE) * L3588 * (1-M3588)</f>
        <v>106.41600000000001</v>
      </c>
      <c r="P3588" s="7">
        <f t="shared" si="224"/>
        <v>106.41600000000001</v>
      </c>
      <c r="Q3588" s="13">
        <f t="shared" si="225"/>
        <v>1</v>
      </c>
      <c r="R3588" s="7">
        <f t="shared" si="226"/>
        <v>106.41600000000001</v>
      </c>
      <c r="S3588">
        <f t="shared" si="227"/>
        <v>6</v>
      </c>
      <c r="T3588">
        <v>1</v>
      </c>
      <c r="U3588" s="13">
        <f>1/COUNTIF(B:B,Orders[[#This Row],[Order ID]])</f>
        <v>1</v>
      </c>
      <c r="V3588">
        <f>IF(SUMIF(F:F,Orders[[#This Row],[DW_Customer]],U:U)&gt;1,1,0)</f>
        <v>1</v>
      </c>
    </row>
    <row r="3589" spans="1:22" x14ac:dyDescent="0.35">
      <c r="A3589">
        <v>54743</v>
      </c>
      <c r="B3589" s="1" t="s">
        <v>19362</v>
      </c>
      <c r="C3589" s="2">
        <v>41157</v>
      </c>
      <c r="D3589" s="2">
        <v>41157</v>
      </c>
      <c r="E3589" s="1" t="s">
        <v>26364</v>
      </c>
      <c r="F3589" s="1">
        <v>100110</v>
      </c>
      <c r="G3589" s="15">
        <v>0</v>
      </c>
      <c r="H3589" s="1" t="s">
        <v>24511</v>
      </c>
      <c r="I3589" s="1">
        <v>570</v>
      </c>
      <c r="J3589" s="19">
        <v>71389</v>
      </c>
      <c r="K3589" s="1">
        <v>0</v>
      </c>
      <c r="L3589" s="1">
        <v>9</v>
      </c>
      <c r="M3589" s="1">
        <v>0.2</v>
      </c>
      <c r="N3589" s="1">
        <v>1</v>
      </c>
      <c r="O3589" s="7">
        <f>VLOOKUP(J3589,DIM_Products!A:G,6,FALSE) * L3589 * (1-M3589)</f>
        <v>880.2</v>
      </c>
      <c r="P3589" s="7">
        <f t="shared" si="224"/>
        <v>952.24800000000005</v>
      </c>
      <c r="Q3589" s="13">
        <f t="shared" si="225"/>
        <v>0.92433903772966708</v>
      </c>
      <c r="R3589" s="7">
        <f t="shared" si="226"/>
        <v>880.2</v>
      </c>
      <c r="S3589">
        <f t="shared" si="227"/>
        <v>0</v>
      </c>
      <c r="T3589">
        <v>1</v>
      </c>
      <c r="U3589" s="13">
        <f>1/COUNTIF(B:B,Orders[[#This Row],[Order ID]])</f>
        <v>0.33333333333333331</v>
      </c>
      <c r="V3589">
        <f>IF(SUMIF(F:F,Orders[[#This Row],[DW_Customer]],U:U)&gt;1,1,0)</f>
        <v>1</v>
      </c>
    </row>
    <row r="3590" spans="1:22" x14ac:dyDescent="0.35">
      <c r="A3590">
        <v>65502</v>
      </c>
      <c r="B3590" s="1" t="s">
        <v>19362</v>
      </c>
      <c r="C3590" s="2">
        <v>41157</v>
      </c>
      <c r="D3590" s="2">
        <v>41157</v>
      </c>
      <c r="E3590" s="1" t="s">
        <v>26364</v>
      </c>
      <c r="F3590" s="1">
        <v>100110</v>
      </c>
      <c r="G3590" s="15">
        <v>0</v>
      </c>
      <c r="H3590" s="1" t="s">
        <v>24511</v>
      </c>
      <c r="I3590" s="1">
        <v>570</v>
      </c>
      <c r="J3590" s="19">
        <v>70623</v>
      </c>
      <c r="K3590" s="1">
        <v>0</v>
      </c>
      <c r="L3590" s="1">
        <v>5</v>
      </c>
      <c r="M3590" s="1">
        <v>0.8</v>
      </c>
      <c r="N3590" s="1">
        <v>1</v>
      </c>
      <c r="O3590" s="7">
        <f>VLOOKUP(J3590,DIM_Products!A:G,6,FALSE) * L3590 * (1-M3590)</f>
        <v>36.749999999999993</v>
      </c>
      <c r="P3590" s="7">
        <f t="shared" si="224"/>
        <v>952.24800000000005</v>
      </c>
      <c r="Q3590" s="13">
        <f t="shared" si="225"/>
        <v>3.8592887567104356E-2</v>
      </c>
      <c r="R3590" s="7">
        <f t="shared" si="226"/>
        <v>36.749999999999993</v>
      </c>
      <c r="S3590">
        <f t="shared" si="227"/>
        <v>0</v>
      </c>
      <c r="T3590">
        <v>1</v>
      </c>
      <c r="U3590" s="13">
        <f>1/COUNTIF(B:B,Orders[[#This Row],[Order ID]])</f>
        <v>0.33333333333333331</v>
      </c>
      <c r="V3590">
        <f>IF(SUMIF(F:F,Orders[[#This Row],[DW_Customer]],U:U)&gt;1,1,0)</f>
        <v>1</v>
      </c>
    </row>
    <row r="3591" spans="1:22" x14ac:dyDescent="0.35">
      <c r="A3591">
        <v>68594</v>
      </c>
      <c r="B3591" s="1" t="s">
        <v>19362</v>
      </c>
      <c r="C3591" s="2">
        <v>41157</v>
      </c>
      <c r="D3591" s="2">
        <v>41157</v>
      </c>
      <c r="E3591" s="1" t="s">
        <v>26364</v>
      </c>
      <c r="F3591" s="1">
        <v>100110</v>
      </c>
      <c r="G3591" s="15">
        <v>0</v>
      </c>
      <c r="H3591" s="1" t="s">
        <v>24511</v>
      </c>
      <c r="I3591" s="1">
        <v>570</v>
      </c>
      <c r="J3591" s="19">
        <v>71159</v>
      </c>
      <c r="K3591" s="1">
        <v>0</v>
      </c>
      <c r="L3591" s="1">
        <v>3</v>
      </c>
      <c r="M3591" s="1">
        <v>0.8</v>
      </c>
      <c r="N3591" s="1">
        <v>1</v>
      </c>
      <c r="O3591" s="7">
        <f>VLOOKUP(J3591,DIM_Products!A:G,6,FALSE) * L3591 * (1-M3591)</f>
        <v>35.297999999999995</v>
      </c>
      <c r="P3591" s="7">
        <f t="shared" si="224"/>
        <v>952.24800000000005</v>
      </c>
      <c r="Q3591" s="13">
        <f t="shared" si="225"/>
        <v>3.7068074703228565E-2</v>
      </c>
      <c r="R3591" s="7">
        <f t="shared" si="226"/>
        <v>35.297999999999995</v>
      </c>
      <c r="S3591">
        <f t="shared" si="227"/>
        <v>0</v>
      </c>
      <c r="T3591">
        <v>1</v>
      </c>
      <c r="U3591" s="13">
        <f>1/COUNTIF(B:B,Orders[[#This Row],[Order ID]])</f>
        <v>0.33333333333333331</v>
      </c>
      <c r="V3591">
        <f>IF(SUMIF(F:F,Orders[[#This Row],[DW_Customer]],U:U)&gt;1,1,0)</f>
        <v>1</v>
      </c>
    </row>
    <row r="3592" spans="1:22" x14ac:dyDescent="0.35">
      <c r="A3592">
        <v>56107</v>
      </c>
      <c r="B3592" s="1" t="s">
        <v>21308</v>
      </c>
      <c r="C3592" s="2">
        <v>41191</v>
      </c>
      <c r="D3592" s="2">
        <v>41195</v>
      </c>
      <c r="E3592" s="1" t="s">
        <v>24503</v>
      </c>
      <c r="F3592" s="1">
        <v>100201</v>
      </c>
      <c r="G3592" s="15">
        <v>0</v>
      </c>
      <c r="H3592" s="1" t="s">
        <v>24510</v>
      </c>
      <c r="I3592" s="1">
        <v>0</v>
      </c>
      <c r="J3592" s="19">
        <v>70383</v>
      </c>
      <c r="K3592" s="1">
        <v>15</v>
      </c>
      <c r="L3592" s="1">
        <v>8</v>
      </c>
      <c r="M3592" s="1">
        <v>0.2</v>
      </c>
      <c r="N3592" s="1">
        <v>1</v>
      </c>
      <c r="O3592" s="7">
        <f>VLOOKUP(J3592,DIM_Products!A:G,6,FALSE) * L3592 * (1-M3592)</f>
        <v>372.28800000000001</v>
      </c>
      <c r="P3592" s="7">
        <f t="shared" si="224"/>
        <v>647.30880000000002</v>
      </c>
      <c r="Q3592" s="13">
        <f t="shared" si="225"/>
        <v>0.5751319926440055</v>
      </c>
      <c r="R3592" s="7">
        <f t="shared" si="226"/>
        <v>380.91497988966012</v>
      </c>
      <c r="S3592">
        <f t="shared" si="227"/>
        <v>4</v>
      </c>
      <c r="T3592">
        <v>0</v>
      </c>
      <c r="U3592" s="13">
        <f>1/COUNTIF(B:B,Orders[[#This Row],[Order ID]])</f>
        <v>0.33333333333333331</v>
      </c>
      <c r="V3592">
        <f>IF(SUMIF(F:F,Orders[[#This Row],[DW_Customer]],U:U)&gt;1,1,0)</f>
        <v>1</v>
      </c>
    </row>
    <row r="3593" spans="1:22" x14ac:dyDescent="0.35">
      <c r="A3593">
        <v>67259</v>
      </c>
      <c r="B3593" s="1" t="s">
        <v>21308</v>
      </c>
      <c r="C3593" s="2">
        <v>41191</v>
      </c>
      <c r="D3593" s="2">
        <v>41195</v>
      </c>
      <c r="E3593" s="1" t="s">
        <v>24503</v>
      </c>
      <c r="F3593" s="1">
        <v>100201</v>
      </c>
      <c r="G3593" s="15">
        <v>0</v>
      </c>
      <c r="H3593" s="1" t="s">
        <v>24510</v>
      </c>
      <c r="I3593" s="1">
        <v>0</v>
      </c>
      <c r="J3593" s="19">
        <v>71530</v>
      </c>
      <c r="K3593" s="1">
        <v>15</v>
      </c>
      <c r="L3593" s="1">
        <v>2</v>
      </c>
      <c r="M3593" s="1">
        <v>0.7</v>
      </c>
      <c r="N3593" s="1">
        <v>1</v>
      </c>
      <c r="O3593" s="7">
        <f>VLOOKUP(J3593,DIM_Products!A:G,6,FALSE) * L3593 * (1-M3593)</f>
        <v>254.94000000000008</v>
      </c>
      <c r="P3593" s="7">
        <f t="shared" si="224"/>
        <v>647.30880000000002</v>
      </c>
      <c r="Q3593" s="13">
        <f t="shared" si="225"/>
        <v>0.39384602835617261</v>
      </c>
      <c r="R3593" s="7">
        <f t="shared" si="226"/>
        <v>260.84769042534265</v>
      </c>
      <c r="S3593">
        <f t="shared" si="227"/>
        <v>4</v>
      </c>
      <c r="T3593">
        <v>0</v>
      </c>
      <c r="U3593" s="13">
        <f>1/COUNTIF(B:B,Orders[[#This Row],[Order ID]])</f>
        <v>0.33333333333333331</v>
      </c>
      <c r="V3593">
        <f>IF(SUMIF(F:F,Orders[[#This Row],[DW_Customer]],U:U)&gt;1,1,0)</f>
        <v>1</v>
      </c>
    </row>
    <row r="3594" spans="1:22" x14ac:dyDescent="0.35">
      <c r="A3594">
        <v>70600</v>
      </c>
      <c r="B3594" s="1" t="s">
        <v>21308</v>
      </c>
      <c r="C3594" s="2">
        <v>41191</v>
      </c>
      <c r="D3594" s="2">
        <v>41195</v>
      </c>
      <c r="E3594" s="1" t="s">
        <v>24503</v>
      </c>
      <c r="F3594" s="1">
        <v>100201</v>
      </c>
      <c r="G3594" s="15">
        <v>0</v>
      </c>
      <c r="H3594" s="1" t="s">
        <v>24510</v>
      </c>
      <c r="I3594" s="1">
        <v>0</v>
      </c>
      <c r="J3594" s="19">
        <v>70147</v>
      </c>
      <c r="K3594" s="1">
        <v>15</v>
      </c>
      <c r="L3594" s="1">
        <v>2</v>
      </c>
      <c r="M3594" s="1">
        <v>0.7</v>
      </c>
      <c r="N3594" s="1">
        <v>1</v>
      </c>
      <c r="O3594" s="7">
        <f>VLOOKUP(J3594,DIM_Products!A:G,6,FALSE) * L3594 * (1-M3594)</f>
        <v>20.080800000000004</v>
      </c>
      <c r="P3594" s="7">
        <f t="shared" si="224"/>
        <v>647.30880000000002</v>
      </c>
      <c r="Q3594" s="13">
        <f t="shared" si="225"/>
        <v>3.1021978999822036E-2</v>
      </c>
      <c r="R3594" s="7">
        <f t="shared" si="226"/>
        <v>20.546129684997332</v>
      </c>
      <c r="S3594">
        <f t="shared" si="227"/>
        <v>4</v>
      </c>
      <c r="T3594">
        <v>0</v>
      </c>
      <c r="U3594" s="13">
        <f>1/COUNTIF(B:B,Orders[[#This Row],[Order ID]])</f>
        <v>0.33333333333333331</v>
      </c>
      <c r="V3594">
        <f>IF(SUMIF(F:F,Orders[[#This Row],[DW_Customer]],U:U)&gt;1,1,0)</f>
        <v>1</v>
      </c>
    </row>
    <row r="3595" spans="1:22" x14ac:dyDescent="0.35">
      <c r="A3595">
        <v>30519</v>
      </c>
      <c r="B3595" s="1" t="s">
        <v>7214</v>
      </c>
      <c r="C3595" s="2">
        <v>40960</v>
      </c>
      <c r="D3595" s="2">
        <v>40966</v>
      </c>
      <c r="E3595" s="1" t="s">
        <v>24503</v>
      </c>
      <c r="F3595" s="1">
        <v>101276</v>
      </c>
      <c r="G3595" s="15">
        <v>0</v>
      </c>
      <c r="H3595" s="1" t="s">
        <v>24510</v>
      </c>
      <c r="I3595" s="1">
        <v>0</v>
      </c>
      <c r="J3595" s="19">
        <v>70165</v>
      </c>
      <c r="K3595" s="1">
        <v>15</v>
      </c>
      <c r="L3595" s="1">
        <v>2</v>
      </c>
      <c r="M3595" s="1">
        <v>0</v>
      </c>
      <c r="N3595" s="1">
        <v>1</v>
      </c>
      <c r="O3595" s="7">
        <f>VLOOKUP(J3595,DIM_Products!A:G,6,FALSE) * L3595 * (1-M3595)</f>
        <v>845.02</v>
      </c>
      <c r="P3595" s="7">
        <f t="shared" si="224"/>
        <v>845.02</v>
      </c>
      <c r="Q3595" s="13">
        <f t="shared" si="225"/>
        <v>1</v>
      </c>
      <c r="R3595" s="7">
        <f t="shared" si="226"/>
        <v>860.02</v>
      </c>
      <c r="S3595">
        <f t="shared" si="227"/>
        <v>6</v>
      </c>
      <c r="T3595">
        <v>0</v>
      </c>
      <c r="U3595" s="13">
        <f>1/COUNTIF(B:B,Orders[[#This Row],[Order ID]])</f>
        <v>1</v>
      </c>
      <c r="V3595">
        <f>IF(SUMIF(F:F,Orders[[#This Row],[DW_Customer]],U:U)&gt;1,1,0)</f>
        <v>1</v>
      </c>
    </row>
    <row r="3596" spans="1:22" x14ac:dyDescent="0.35">
      <c r="A3596">
        <v>33898</v>
      </c>
      <c r="B3596" s="1" t="s">
        <v>9207</v>
      </c>
      <c r="C3596" s="2">
        <v>41220</v>
      </c>
      <c r="D3596" s="2">
        <v>41222</v>
      </c>
      <c r="E3596" s="1" t="s">
        <v>24501</v>
      </c>
      <c r="F3596" s="1">
        <v>100492</v>
      </c>
      <c r="G3596" s="15">
        <v>0</v>
      </c>
      <c r="H3596" s="1" t="s">
        <v>24510</v>
      </c>
      <c r="I3596" s="1">
        <v>0</v>
      </c>
      <c r="J3596" s="19">
        <v>70357</v>
      </c>
      <c r="K3596" s="1">
        <v>0</v>
      </c>
      <c r="L3596" s="1">
        <v>3</v>
      </c>
      <c r="M3596" s="1">
        <v>0</v>
      </c>
      <c r="N3596" s="1">
        <v>1</v>
      </c>
      <c r="O3596" s="7">
        <f>VLOOKUP(J3596,DIM_Products!A:G,6,FALSE) * L3596 * (1-M3596)</f>
        <v>47.952000000000012</v>
      </c>
      <c r="P3596" s="7">
        <f t="shared" si="224"/>
        <v>47.952000000000012</v>
      </c>
      <c r="Q3596" s="13">
        <f t="shared" si="225"/>
        <v>1</v>
      </c>
      <c r="R3596" s="7">
        <f t="shared" si="226"/>
        <v>47.952000000000012</v>
      </c>
      <c r="S3596">
        <f t="shared" si="227"/>
        <v>2</v>
      </c>
      <c r="T3596">
        <v>0</v>
      </c>
      <c r="U3596" s="13">
        <f>1/COUNTIF(B:B,Orders[[#This Row],[Order ID]])</f>
        <v>1</v>
      </c>
      <c r="V3596">
        <f>IF(SUMIF(F:F,Orders[[#This Row],[DW_Customer]],U:U)&gt;1,1,0)</f>
        <v>1</v>
      </c>
    </row>
    <row r="3597" spans="1:22" x14ac:dyDescent="0.35">
      <c r="A3597">
        <v>40572</v>
      </c>
      <c r="B3597" s="1" t="s">
        <v>13579</v>
      </c>
      <c r="C3597" s="2">
        <v>41088</v>
      </c>
      <c r="D3597" s="2">
        <v>41088</v>
      </c>
      <c r="E3597" s="1" t="s">
        <v>26364</v>
      </c>
      <c r="F3597" s="1">
        <v>101306</v>
      </c>
      <c r="G3597" s="15">
        <v>0</v>
      </c>
      <c r="H3597" s="1" t="s">
        <v>24511</v>
      </c>
      <c r="I3597" s="1">
        <v>505</v>
      </c>
      <c r="J3597" s="19">
        <v>70386</v>
      </c>
      <c r="K3597" s="1">
        <v>0</v>
      </c>
      <c r="L3597" s="1">
        <v>6</v>
      </c>
      <c r="M3597" s="1">
        <v>0.5</v>
      </c>
      <c r="N3597" s="1">
        <v>1</v>
      </c>
      <c r="O3597" s="7">
        <f>VLOOKUP(J3597,DIM_Products!A:G,6,FALSE) * L3597 * (1-M3597)</f>
        <v>186.54</v>
      </c>
      <c r="P3597" s="7">
        <f t="shared" si="224"/>
        <v>506.58720000000005</v>
      </c>
      <c r="Q3597" s="13">
        <f t="shared" si="225"/>
        <v>0.36822880641279521</v>
      </c>
      <c r="R3597" s="7">
        <f t="shared" si="226"/>
        <v>186.54</v>
      </c>
      <c r="S3597">
        <f t="shared" si="227"/>
        <v>0</v>
      </c>
      <c r="T3597">
        <v>0</v>
      </c>
      <c r="U3597" s="13">
        <f>1/COUNTIF(B:B,Orders[[#This Row],[Order ID]])</f>
        <v>0.5</v>
      </c>
      <c r="V3597">
        <f>IF(SUMIF(F:F,Orders[[#This Row],[DW_Customer]],U:U)&gt;1,1,0)</f>
        <v>1</v>
      </c>
    </row>
    <row r="3598" spans="1:22" x14ac:dyDescent="0.35">
      <c r="A3598">
        <v>65777</v>
      </c>
      <c r="B3598" s="1" t="s">
        <v>13579</v>
      </c>
      <c r="C3598" s="2">
        <v>41088</v>
      </c>
      <c r="D3598" s="2">
        <v>41088</v>
      </c>
      <c r="E3598" s="1" t="s">
        <v>26364</v>
      </c>
      <c r="F3598" s="1">
        <v>101306</v>
      </c>
      <c r="G3598" s="15">
        <v>0</v>
      </c>
      <c r="H3598" s="1" t="s">
        <v>24511</v>
      </c>
      <c r="I3598" s="1">
        <v>505</v>
      </c>
      <c r="J3598" s="19">
        <v>70064</v>
      </c>
      <c r="K3598" s="1">
        <v>0</v>
      </c>
      <c r="L3598" s="1">
        <v>3</v>
      </c>
      <c r="M3598" s="1">
        <v>0.2</v>
      </c>
      <c r="N3598" s="1">
        <v>1</v>
      </c>
      <c r="O3598" s="7">
        <f>VLOOKUP(J3598,DIM_Products!A:G,6,FALSE) * L3598 * (1-M3598)</f>
        <v>320.04720000000003</v>
      </c>
      <c r="P3598" s="7">
        <f t="shared" si="224"/>
        <v>506.58720000000005</v>
      </c>
      <c r="Q3598" s="13">
        <f t="shared" si="225"/>
        <v>0.63177119358720468</v>
      </c>
      <c r="R3598" s="7">
        <f t="shared" si="226"/>
        <v>320.04720000000003</v>
      </c>
      <c r="S3598">
        <f t="shared" si="227"/>
        <v>0</v>
      </c>
      <c r="T3598">
        <v>0</v>
      </c>
      <c r="U3598" s="13">
        <f>1/COUNTIF(B:B,Orders[[#This Row],[Order ID]])</f>
        <v>0.5</v>
      </c>
      <c r="V3598">
        <f>IF(SUMIF(F:F,Orders[[#This Row],[DW_Customer]],U:U)&gt;1,1,0)</f>
        <v>1</v>
      </c>
    </row>
    <row r="3599" spans="1:22" x14ac:dyDescent="0.35">
      <c r="A3599">
        <v>41171</v>
      </c>
      <c r="B3599" s="1" t="s">
        <v>11093</v>
      </c>
      <c r="C3599" s="2">
        <v>41225</v>
      </c>
      <c r="D3599" s="2">
        <v>41225</v>
      </c>
      <c r="E3599" s="1" t="s">
        <v>26364</v>
      </c>
      <c r="F3599" s="1">
        <v>101172</v>
      </c>
      <c r="G3599" s="15">
        <v>0</v>
      </c>
      <c r="H3599" s="1" t="s">
        <v>24511</v>
      </c>
      <c r="I3599" s="1">
        <v>80</v>
      </c>
      <c r="J3599" s="19">
        <v>70729</v>
      </c>
      <c r="K3599" s="1">
        <v>0</v>
      </c>
      <c r="L3599" s="1">
        <v>7</v>
      </c>
      <c r="M3599" s="1">
        <v>0.2</v>
      </c>
      <c r="N3599" s="1">
        <v>1</v>
      </c>
      <c r="O3599" s="7">
        <f>VLOOKUP(J3599,DIM_Products!A:G,6,FALSE) * L3599 * (1-M3599)</f>
        <v>105.392</v>
      </c>
      <c r="P3599" s="7">
        <f t="shared" si="224"/>
        <v>418.91600000000005</v>
      </c>
      <c r="Q3599" s="13">
        <f t="shared" si="225"/>
        <v>0.25158265618883019</v>
      </c>
      <c r="R3599" s="7">
        <f t="shared" si="226"/>
        <v>105.392</v>
      </c>
      <c r="S3599">
        <f t="shared" si="227"/>
        <v>0</v>
      </c>
      <c r="T3599">
        <v>1</v>
      </c>
      <c r="U3599" s="13">
        <f>1/COUNTIF(B:B,Orders[[#This Row],[Order ID]])</f>
        <v>0.33333333333333331</v>
      </c>
      <c r="V3599">
        <f>IF(SUMIF(F:F,Orders[[#This Row],[DW_Customer]],U:U)&gt;1,1,0)</f>
        <v>1</v>
      </c>
    </row>
    <row r="3600" spans="1:22" x14ac:dyDescent="0.35">
      <c r="A3600">
        <v>53144</v>
      </c>
      <c r="B3600" s="1" t="s">
        <v>11093</v>
      </c>
      <c r="C3600" s="2">
        <v>41225</v>
      </c>
      <c r="D3600" s="2">
        <v>41225</v>
      </c>
      <c r="E3600" s="1" t="s">
        <v>26364</v>
      </c>
      <c r="F3600" s="1">
        <v>101172</v>
      </c>
      <c r="G3600" s="15">
        <v>0</v>
      </c>
      <c r="H3600" s="1" t="s">
        <v>24511</v>
      </c>
      <c r="I3600" s="1">
        <v>80</v>
      </c>
      <c r="J3600" s="19">
        <v>70003</v>
      </c>
      <c r="K3600" s="1">
        <v>0</v>
      </c>
      <c r="L3600" s="1">
        <v>1</v>
      </c>
      <c r="M3600" s="1">
        <v>0.2</v>
      </c>
      <c r="N3600" s="1">
        <v>1</v>
      </c>
      <c r="O3600" s="7">
        <f>VLOOKUP(J3600,DIM_Products!A:G,6,FALSE) * L3600 * (1-M3600)</f>
        <v>121.932</v>
      </c>
      <c r="P3600" s="7">
        <f t="shared" si="224"/>
        <v>418.91600000000005</v>
      </c>
      <c r="Q3600" s="13">
        <f t="shared" si="225"/>
        <v>0.29106551194034125</v>
      </c>
      <c r="R3600" s="7">
        <f t="shared" si="226"/>
        <v>121.932</v>
      </c>
      <c r="S3600">
        <f t="shared" si="227"/>
        <v>0</v>
      </c>
      <c r="T3600">
        <v>1</v>
      </c>
      <c r="U3600" s="13">
        <f>1/COUNTIF(B:B,Orders[[#This Row],[Order ID]])</f>
        <v>0.33333333333333331</v>
      </c>
      <c r="V3600">
        <f>IF(SUMIF(F:F,Orders[[#This Row],[DW_Customer]],U:U)&gt;1,1,0)</f>
        <v>1</v>
      </c>
    </row>
    <row r="3601" spans="1:22" x14ac:dyDescent="0.35">
      <c r="A3601">
        <v>65778</v>
      </c>
      <c r="B3601" s="1" t="s">
        <v>11093</v>
      </c>
      <c r="C3601" s="2">
        <v>41225</v>
      </c>
      <c r="D3601" s="2">
        <v>41225</v>
      </c>
      <c r="E3601" s="1" t="s">
        <v>26364</v>
      </c>
      <c r="F3601" s="1">
        <v>101172</v>
      </c>
      <c r="G3601" s="15">
        <v>0</v>
      </c>
      <c r="H3601" s="1" t="s">
        <v>24511</v>
      </c>
      <c r="I3601" s="1">
        <v>80</v>
      </c>
      <c r="J3601" s="19">
        <v>71491</v>
      </c>
      <c r="K3601" s="1">
        <v>0</v>
      </c>
      <c r="L3601" s="1">
        <v>3</v>
      </c>
      <c r="M3601" s="1">
        <v>0.2</v>
      </c>
      <c r="N3601" s="1">
        <v>1</v>
      </c>
      <c r="O3601" s="7">
        <f>VLOOKUP(J3601,DIM_Products!A:G,6,FALSE) * L3601 * (1-M3601)</f>
        <v>191.59200000000001</v>
      </c>
      <c r="P3601" s="7">
        <f t="shared" si="224"/>
        <v>418.91600000000005</v>
      </c>
      <c r="Q3601" s="13">
        <f t="shared" si="225"/>
        <v>0.45735183187082851</v>
      </c>
      <c r="R3601" s="7">
        <f t="shared" si="226"/>
        <v>191.59200000000001</v>
      </c>
      <c r="S3601">
        <f t="shared" si="227"/>
        <v>0</v>
      </c>
      <c r="T3601">
        <v>1</v>
      </c>
      <c r="U3601" s="13">
        <f>1/COUNTIF(B:B,Orders[[#This Row],[Order ID]])</f>
        <v>0.33333333333333331</v>
      </c>
      <c r="V3601">
        <f>IF(SUMIF(F:F,Orders[[#This Row],[DW_Customer]],U:U)&gt;1,1,0)</f>
        <v>1</v>
      </c>
    </row>
    <row r="3602" spans="1:22" x14ac:dyDescent="0.35">
      <c r="A3602">
        <v>34074</v>
      </c>
      <c r="B3602" s="1" t="s">
        <v>10376</v>
      </c>
      <c r="C3602" s="2">
        <v>41130</v>
      </c>
      <c r="D3602" s="2">
        <v>41137</v>
      </c>
      <c r="E3602" s="1" t="s">
        <v>24503</v>
      </c>
      <c r="F3602" s="1">
        <v>101524</v>
      </c>
      <c r="G3602" s="15">
        <v>0</v>
      </c>
      <c r="H3602" s="1" t="s">
        <v>24510</v>
      </c>
      <c r="I3602" s="1">
        <v>0</v>
      </c>
      <c r="J3602" s="19">
        <v>70820</v>
      </c>
      <c r="K3602" s="1">
        <v>0</v>
      </c>
      <c r="L3602" s="1">
        <v>5</v>
      </c>
      <c r="M3602" s="1">
        <v>0</v>
      </c>
      <c r="N3602" s="1">
        <v>1</v>
      </c>
      <c r="O3602" s="7">
        <f>VLOOKUP(J3602,DIM_Products!A:G,6,FALSE) * L3602 * (1-M3602)</f>
        <v>56.7</v>
      </c>
      <c r="P3602" s="7">
        <f t="shared" si="224"/>
        <v>267.99</v>
      </c>
      <c r="Q3602" s="13">
        <f t="shared" si="225"/>
        <v>0.21157505877084967</v>
      </c>
      <c r="R3602" s="7">
        <f t="shared" si="226"/>
        <v>56.7</v>
      </c>
      <c r="S3602">
        <f t="shared" si="227"/>
        <v>7</v>
      </c>
      <c r="T3602">
        <v>0</v>
      </c>
      <c r="U3602" s="13">
        <f>1/COUNTIF(B:B,Orders[[#This Row],[Order ID]])</f>
        <v>0.33333333333333331</v>
      </c>
      <c r="V3602">
        <f>IF(SUMIF(F:F,Orders[[#This Row],[DW_Customer]],U:U)&gt;1,1,0)</f>
        <v>1</v>
      </c>
    </row>
    <row r="3603" spans="1:22" x14ac:dyDescent="0.35">
      <c r="A3603">
        <v>63453</v>
      </c>
      <c r="B3603" s="1" t="s">
        <v>10376</v>
      </c>
      <c r="C3603" s="2">
        <v>41130</v>
      </c>
      <c r="D3603" s="2">
        <v>41137</v>
      </c>
      <c r="E3603" s="1" t="s">
        <v>24503</v>
      </c>
      <c r="F3603" s="1">
        <v>101524</v>
      </c>
      <c r="G3603" s="15">
        <v>0</v>
      </c>
      <c r="H3603" s="1" t="s">
        <v>24510</v>
      </c>
      <c r="I3603" s="1">
        <v>0</v>
      </c>
      <c r="J3603" s="19">
        <v>70967</v>
      </c>
      <c r="K3603" s="1">
        <v>0</v>
      </c>
      <c r="L3603" s="1">
        <v>1</v>
      </c>
      <c r="M3603" s="1">
        <v>0</v>
      </c>
      <c r="N3603" s="1">
        <v>1</v>
      </c>
      <c r="O3603" s="7">
        <f>VLOOKUP(J3603,DIM_Products!A:G,6,FALSE) * L3603 * (1-M3603)</f>
        <v>41.7</v>
      </c>
      <c r="P3603" s="7">
        <f t="shared" si="224"/>
        <v>267.99</v>
      </c>
      <c r="Q3603" s="13">
        <f t="shared" si="225"/>
        <v>0.15560282100078363</v>
      </c>
      <c r="R3603" s="7">
        <f t="shared" si="226"/>
        <v>41.7</v>
      </c>
      <c r="S3603">
        <f t="shared" si="227"/>
        <v>7</v>
      </c>
      <c r="T3603">
        <v>0</v>
      </c>
      <c r="U3603" s="13">
        <f>1/COUNTIF(B:B,Orders[[#This Row],[Order ID]])</f>
        <v>0.33333333333333331</v>
      </c>
      <c r="V3603">
        <f>IF(SUMIF(F:F,Orders[[#This Row],[DW_Customer]],U:U)&gt;1,1,0)</f>
        <v>1</v>
      </c>
    </row>
    <row r="3604" spans="1:22" x14ac:dyDescent="0.35">
      <c r="A3604">
        <v>70555</v>
      </c>
      <c r="B3604" s="1" t="s">
        <v>10376</v>
      </c>
      <c r="C3604" s="2">
        <v>41130</v>
      </c>
      <c r="D3604" s="2">
        <v>41137</v>
      </c>
      <c r="E3604" s="1" t="s">
        <v>24503</v>
      </c>
      <c r="F3604" s="1">
        <v>101524</v>
      </c>
      <c r="G3604" s="15">
        <v>0</v>
      </c>
      <c r="H3604" s="1" t="s">
        <v>24510</v>
      </c>
      <c r="I3604" s="1">
        <v>0</v>
      </c>
      <c r="J3604" s="19">
        <v>71516</v>
      </c>
      <c r="K3604" s="1">
        <v>0</v>
      </c>
      <c r="L3604" s="1">
        <v>1</v>
      </c>
      <c r="M3604" s="1">
        <v>0</v>
      </c>
      <c r="N3604" s="1">
        <v>1</v>
      </c>
      <c r="O3604" s="7">
        <f>VLOOKUP(J3604,DIM_Products!A:G,6,FALSE) * L3604 * (1-M3604)</f>
        <v>169.59</v>
      </c>
      <c r="P3604" s="7">
        <f t="shared" si="224"/>
        <v>267.99</v>
      </c>
      <c r="Q3604" s="13">
        <f t="shared" si="225"/>
        <v>0.6328221202283667</v>
      </c>
      <c r="R3604" s="7">
        <f t="shared" si="226"/>
        <v>169.59</v>
      </c>
      <c r="S3604">
        <f t="shared" si="227"/>
        <v>7</v>
      </c>
      <c r="T3604">
        <v>0</v>
      </c>
      <c r="U3604" s="13">
        <f>1/COUNTIF(B:B,Orders[[#This Row],[Order ID]])</f>
        <v>0.33333333333333331</v>
      </c>
      <c r="V3604">
        <f>IF(SUMIF(F:F,Orders[[#This Row],[DW_Customer]],U:U)&gt;1,1,0)</f>
        <v>1</v>
      </c>
    </row>
    <row r="3605" spans="1:22" x14ac:dyDescent="0.35">
      <c r="A3605">
        <v>58076</v>
      </c>
      <c r="B3605" s="1" t="s">
        <v>21913</v>
      </c>
      <c r="C3605" s="2">
        <v>41230</v>
      </c>
      <c r="D3605" s="2">
        <v>41230</v>
      </c>
      <c r="E3605" s="1" t="s">
        <v>26364</v>
      </c>
      <c r="F3605" s="1">
        <v>100258</v>
      </c>
      <c r="G3605" s="15">
        <v>0</v>
      </c>
      <c r="H3605" s="1" t="s">
        <v>24511</v>
      </c>
      <c r="I3605" s="1">
        <v>855</v>
      </c>
      <c r="J3605" s="19">
        <v>70296</v>
      </c>
      <c r="K3605" s="1">
        <v>0</v>
      </c>
      <c r="L3605" s="1">
        <v>5</v>
      </c>
      <c r="M3605" s="1">
        <v>0.2</v>
      </c>
      <c r="N3605" s="1">
        <v>1</v>
      </c>
      <c r="O3605" s="7">
        <f>VLOOKUP(J3605,DIM_Products!A:G,6,FALSE) * L3605 * (1-M3605)</f>
        <v>206.4</v>
      </c>
      <c r="P3605" s="7">
        <f t="shared" si="224"/>
        <v>206.4</v>
      </c>
      <c r="Q3605" s="13">
        <f t="shared" si="225"/>
        <v>1</v>
      </c>
      <c r="R3605" s="7">
        <f t="shared" si="226"/>
        <v>206.4</v>
      </c>
      <c r="S3605">
        <f t="shared" si="227"/>
        <v>0</v>
      </c>
      <c r="T3605">
        <v>0</v>
      </c>
      <c r="U3605" s="13">
        <f>1/COUNTIF(B:B,Orders[[#This Row],[Order ID]])</f>
        <v>1</v>
      </c>
      <c r="V3605">
        <f>IF(SUMIF(F:F,Orders[[#This Row],[DW_Customer]],U:U)&gt;1,1,0)</f>
        <v>1</v>
      </c>
    </row>
    <row r="3606" spans="1:22" x14ac:dyDescent="0.35">
      <c r="A3606">
        <v>67172</v>
      </c>
      <c r="B3606" s="1" t="s">
        <v>23270</v>
      </c>
      <c r="C3606" s="2">
        <v>40987</v>
      </c>
      <c r="D3606" s="2">
        <v>40994</v>
      </c>
      <c r="E3606" s="1" t="s">
        <v>24503</v>
      </c>
      <c r="F3606" s="1">
        <v>100554</v>
      </c>
      <c r="G3606" s="15">
        <v>0</v>
      </c>
      <c r="H3606" s="1" t="s">
        <v>24510</v>
      </c>
      <c r="I3606" s="1">
        <v>0</v>
      </c>
      <c r="J3606" s="19">
        <v>71124</v>
      </c>
      <c r="K3606" s="1">
        <v>0</v>
      </c>
      <c r="L3606" s="1">
        <v>2</v>
      </c>
      <c r="M3606" s="1">
        <v>0</v>
      </c>
      <c r="N3606" s="1">
        <v>1</v>
      </c>
      <c r="O3606" s="7">
        <f>VLOOKUP(J3606,DIM_Products!A:G,6,FALSE) * L3606 * (1-M3606)</f>
        <v>189.98</v>
      </c>
      <c r="P3606" s="7">
        <f t="shared" si="224"/>
        <v>189.98</v>
      </c>
      <c r="Q3606" s="13">
        <f t="shared" si="225"/>
        <v>1</v>
      </c>
      <c r="R3606" s="7">
        <f t="shared" si="226"/>
        <v>189.98</v>
      </c>
      <c r="S3606">
        <f t="shared" si="227"/>
        <v>7</v>
      </c>
      <c r="T3606">
        <v>0</v>
      </c>
      <c r="U3606" s="13">
        <f>1/COUNTIF(B:B,Orders[[#This Row],[Order ID]])</f>
        <v>1</v>
      </c>
      <c r="V3606">
        <f>IF(SUMIF(F:F,Orders[[#This Row],[DW_Customer]],U:U)&gt;1,1,0)</f>
        <v>1</v>
      </c>
    </row>
    <row r="3607" spans="1:22" x14ac:dyDescent="0.35">
      <c r="A3607">
        <v>43097</v>
      </c>
      <c r="B3607" s="1" t="s">
        <v>14092</v>
      </c>
      <c r="C3607" s="2">
        <v>41220</v>
      </c>
      <c r="D3607" s="2">
        <v>41225</v>
      </c>
      <c r="E3607" s="1" t="s">
        <v>24503</v>
      </c>
      <c r="F3607" s="1">
        <v>100072</v>
      </c>
      <c r="G3607" s="15">
        <v>0</v>
      </c>
      <c r="H3607" s="1" t="s">
        <v>24510</v>
      </c>
      <c r="I3607" s="1">
        <v>0</v>
      </c>
      <c r="J3607" s="19">
        <v>70558</v>
      </c>
      <c r="K3607" s="1">
        <v>0</v>
      </c>
      <c r="L3607" s="1">
        <v>2</v>
      </c>
      <c r="M3607" s="1">
        <v>0.2</v>
      </c>
      <c r="N3607" s="1">
        <v>1</v>
      </c>
      <c r="O3607" s="7">
        <f>VLOOKUP(J3607,DIM_Products!A:G,6,FALSE) * L3607 * (1-M3607)</f>
        <v>109.152</v>
      </c>
      <c r="P3607" s="7">
        <f t="shared" si="224"/>
        <v>667.97</v>
      </c>
      <c r="Q3607" s="13">
        <f t="shared" si="225"/>
        <v>0.163408536311511</v>
      </c>
      <c r="R3607" s="7">
        <f t="shared" si="226"/>
        <v>109.152</v>
      </c>
      <c r="S3607">
        <f t="shared" si="227"/>
        <v>5</v>
      </c>
      <c r="T3607">
        <v>0</v>
      </c>
      <c r="U3607" s="13">
        <f>1/COUNTIF(B:B,Orders[[#This Row],[Order ID]])</f>
        <v>0.16666666666666666</v>
      </c>
      <c r="V3607">
        <f>IF(SUMIF(F:F,Orders[[#This Row],[DW_Customer]],U:U)&gt;1,1,0)</f>
        <v>1</v>
      </c>
    </row>
    <row r="3608" spans="1:22" x14ac:dyDescent="0.35">
      <c r="A3608">
        <v>43343</v>
      </c>
      <c r="B3608" s="1" t="s">
        <v>14092</v>
      </c>
      <c r="C3608" s="2">
        <v>41220</v>
      </c>
      <c r="D3608" s="2">
        <v>41225</v>
      </c>
      <c r="E3608" s="1" t="s">
        <v>24503</v>
      </c>
      <c r="F3608" s="1">
        <v>100072</v>
      </c>
      <c r="G3608" s="15">
        <v>0</v>
      </c>
      <c r="H3608" s="1" t="s">
        <v>24510</v>
      </c>
      <c r="I3608" s="1">
        <v>0</v>
      </c>
      <c r="J3608" s="19">
        <v>71149</v>
      </c>
      <c r="K3608" s="1">
        <v>0</v>
      </c>
      <c r="L3608" s="1">
        <v>3</v>
      </c>
      <c r="M3608" s="1">
        <v>0.4</v>
      </c>
      <c r="N3608" s="1">
        <v>1</v>
      </c>
      <c r="O3608" s="7">
        <f>VLOOKUP(J3608,DIM_Products!A:G,6,FALSE) * L3608 * (1-M3608)</f>
        <v>143.98199999999997</v>
      </c>
      <c r="P3608" s="7">
        <f t="shared" si="224"/>
        <v>667.97</v>
      </c>
      <c r="Q3608" s="13">
        <f t="shared" si="225"/>
        <v>0.21555159662859105</v>
      </c>
      <c r="R3608" s="7">
        <f t="shared" si="226"/>
        <v>143.98199999999997</v>
      </c>
      <c r="S3608">
        <f t="shared" si="227"/>
        <v>5</v>
      </c>
      <c r="T3608">
        <v>0</v>
      </c>
      <c r="U3608" s="13">
        <f>1/COUNTIF(B:B,Orders[[#This Row],[Order ID]])</f>
        <v>0.16666666666666666</v>
      </c>
      <c r="V3608">
        <f>IF(SUMIF(F:F,Orders[[#This Row],[DW_Customer]],U:U)&gt;1,1,0)</f>
        <v>1</v>
      </c>
    </row>
    <row r="3609" spans="1:22" x14ac:dyDescent="0.35">
      <c r="A3609">
        <v>52698</v>
      </c>
      <c r="B3609" s="1" t="s">
        <v>14092</v>
      </c>
      <c r="C3609" s="2">
        <v>41220</v>
      </c>
      <c r="D3609" s="2">
        <v>41225</v>
      </c>
      <c r="E3609" s="1" t="s">
        <v>24503</v>
      </c>
      <c r="F3609" s="1">
        <v>100072</v>
      </c>
      <c r="G3609" s="15">
        <v>0</v>
      </c>
      <c r="H3609" s="1" t="s">
        <v>24510</v>
      </c>
      <c r="I3609" s="1">
        <v>0</v>
      </c>
      <c r="J3609" s="19">
        <v>70372</v>
      </c>
      <c r="K3609" s="1">
        <v>0</v>
      </c>
      <c r="L3609" s="1">
        <v>2</v>
      </c>
      <c r="M3609" s="1">
        <v>0.2</v>
      </c>
      <c r="N3609" s="1">
        <v>1</v>
      </c>
      <c r="O3609" s="7">
        <f>VLOOKUP(J3609,DIM_Products!A:G,6,FALSE) * L3609 * (1-M3609)</f>
        <v>78.048000000000002</v>
      </c>
      <c r="P3609" s="7">
        <f t="shared" si="224"/>
        <v>667.97</v>
      </c>
      <c r="Q3609" s="13">
        <f t="shared" si="225"/>
        <v>0.11684357081904875</v>
      </c>
      <c r="R3609" s="7">
        <f t="shared" si="226"/>
        <v>78.048000000000002</v>
      </c>
      <c r="S3609">
        <f t="shared" si="227"/>
        <v>5</v>
      </c>
      <c r="T3609">
        <v>0</v>
      </c>
      <c r="U3609" s="13">
        <f>1/COUNTIF(B:B,Orders[[#This Row],[Order ID]])</f>
        <v>0.16666666666666666</v>
      </c>
      <c r="V3609">
        <f>IF(SUMIF(F:F,Orders[[#This Row],[DW_Customer]],U:U)&gt;1,1,0)</f>
        <v>1</v>
      </c>
    </row>
    <row r="3610" spans="1:22" x14ac:dyDescent="0.35">
      <c r="A3610">
        <v>53112</v>
      </c>
      <c r="B3610" s="1" t="s">
        <v>14092</v>
      </c>
      <c r="C3610" s="2">
        <v>41220</v>
      </c>
      <c r="D3610" s="2">
        <v>41225</v>
      </c>
      <c r="E3610" s="1" t="s">
        <v>24503</v>
      </c>
      <c r="F3610" s="1">
        <v>100072</v>
      </c>
      <c r="G3610" s="15">
        <v>0</v>
      </c>
      <c r="H3610" s="1" t="s">
        <v>24510</v>
      </c>
      <c r="I3610" s="1">
        <v>0</v>
      </c>
      <c r="J3610" s="19">
        <v>71013</v>
      </c>
      <c r="K3610" s="1">
        <v>0</v>
      </c>
      <c r="L3610" s="1">
        <v>5</v>
      </c>
      <c r="M3610" s="1">
        <v>0.6</v>
      </c>
      <c r="N3610" s="1">
        <v>1</v>
      </c>
      <c r="O3610" s="7">
        <f>VLOOKUP(J3610,DIM_Products!A:G,6,FALSE) * L3610 * (1-M3610)</f>
        <v>59.220000000000006</v>
      </c>
      <c r="P3610" s="7">
        <f t="shared" si="224"/>
        <v>667.97</v>
      </c>
      <c r="Q3610" s="13">
        <f t="shared" si="225"/>
        <v>8.8656676198032858E-2</v>
      </c>
      <c r="R3610" s="7">
        <f t="shared" si="226"/>
        <v>59.220000000000006</v>
      </c>
      <c r="S3610">
        <f t="shared" si="227"/>
        <v>5</v>
      </c>
      <c r="T3610">
        <v>0</v>
      </c>
      <c r="U3610" s="13">
        <f>1/COUNTIF(B:B,Orders[[#This Row],[Order ID]])</f>
        <v>0.16666666666666666</v>
      </c>
      <c r="V3610">
        <f>IF(SUMIF(F:F,Orders[[#This Row],[DW_Customer]],U:U)&gt;1,1,0)</f>
        <v>1</v>
      </c>
    </row>
    <row r="3611" spans="1:22" x14ac:dyDescent="0.35">
      <c r="A3611">
        <v>60219</v>
      </c>
      <c r="B3611" s="1" t="s">
        <v>14092</v>
      </c>
      <c r="C3611" s="2">
        <v>41220</v>
      </c>
      <c r="D3611" s="2">
        <v>41225</v>
      </c>
      <c r="E3611" s="1" t="s">
        <v>24503</v>
      </c>
      <c r="F3611" s="1">
        <v>100072</v>
      </c>
      <c r="G3611" s="15">
        <v>0</v>
      </c>
      <c r="H3611" s="1" t="s">
        <v>24510</v>
      </c>
      <c r="I3611" s="1">
        <v>0</v>
      </c>
      <c r="J3611" s="19">
        <v>70085</v>
      </c>
      <c r="K3611" s="1">
        <v>0</v>
      </c>
      <c r="L3611" s="1">
        <v>10</v>
      </c>
      <c r="M3611" s="1">
        <v>0.8</v>
      </c>
      <c r="N3611" s="1">
        <v>1</v>
      </c>
      <c r="O3611" s="7">
        <f>VLOOKUP(J3611,DIM_Products!A:G,6,FALSE) * L3611 * (1-M3611)</f>
        <v>165.31999999999994</v>
      </c>
      <c r="P3611" s="7">
        <f t="shared" si="224"/>
        <v>667.97</v>
      </c>
      <c r="Q3611" s="13">
        <f t="shared" si="225"/>
        <v>0.24749614503645362</v>
      </c>
      <c r="R3611" s="7">
        <f t="shared" si="226"/>
        <v>165.31999999999994</v>
      </c>
      <c r="S3611">
        <f t="shared" si="227"/>
        <v>5</v>
      </c>
      <c r="T3611">
        <v>0</v>
      </c>
      <c r="U3611" s="13">
        <f>1/COUNTIF(B:B,Orders[[#This Row],[Order ID]])</f>
        <v>0.16666666666666666</v>
      </c>
      <c r="V3611">
        <f>IF(SUMIF(F:F,Orders[[#This Row],[DW_Customer]],U:U)&gt;1,1,0)</f>
        <v>1</v>
      </c>
    </row>
    <row r="3612" spans="1:22" x14ac:dyDescent="0.35">
      <c r="A3612">
        <v>62917</v>
      </c>
      <c r="B3612" s="1" t="s">
        <v>14092</v>
      </c>
      <c r="C3612" s="2">
        <v>41220</v>
      </c>
      <c r="D3612" s="2">
        <v>41225</v>
      </c>
      <c r="E3612" s="1" t="s">
        <v>24503</v>
      </c>
      <c r="F3612" s="1">
        <v>100072</v>
      </c>
      <c r="G3612" s="15">
        <v>0</v>
      </c>
      <c r="H3612" s="1" t="s">
        <v>24510</v>
      </c>
      <c r="I3612" s="1">
        <v>0</v>
      </c>
      <c r="J3612" s="19">
        <v>70974</v>
      </c>
      <c r="K3612" s="1">
        <v>0</v>
      </c>
      <c r="L3612" s="1">
        <v>3</v>
      </c>
      <c r="M3612" s="1">
        <v>0.2</v>
      </c>
      <c r="N3612" s="1">
        <v>1</v>
      </c>
      <c r="O3612" s="7">
        <f>VLOOKUP(J3612,DIM_Products!A:G,6,FALSE) * L3612 * (1-M3612)</f>
        <v>112.248</v>
      </c>
      <c r="P3612" s="7">
        <f t="shared" si="224"/>
        <v>667.97</v>
      </c>
      <c r="Q3612" s="13">
        <f t="shared" si="225"/>
        <v>0.16804347500636257</v>
      </c>
      <c r="R3612" s="7">
        <f t="shared" si="226"/>
        <v>112.248</v>
      </c>
      <c r="S3612">
        <f t="shared" si="227"/>
        <v>5</v>
      </c>
      <c r="T3612">
        <v>0</v>
      </c>
      <c r="U3612" s="13">
        <f>1/COUNTIF(B:B,Orders[[#This Row],[Order ID]])</f>
        <v>0.16666666666666666</v>
      </c>
      <c r="V3612">
        <f>IF(SUMIF(F:F,Orders[[#This Row],[DW_Customer]],U:U)&gt;1,1,0)</f>
        <v>1</v>
      </c>
    </row>
    <row r="3613" spans="1:22" x14ac:dyDescent="0.35">
      <c r="A3613">
        <v>35358</v>
      </c>
      <c r="B3613" s="1" t="s">
        <v>8745</v>
      </c>
      <c r="C3613" s="2">
        <v>41128</v>
      </c>
      <c r="D3613" s="2">
        <v>41130</v>
      </c>
      <c r="E3613" s="1" t="s">
        <v>24501</v>
      </c>
      <c r="F3613" s="1">
        <v>100034</v>
      </c>
      <c r="G3613" s="15">
        <v>0</v>
      </c>
      <c r="H3613" s="1" t="s">
        <v>24510</v>
      </c>
      <c r="I3613" s="1">
        <v>0</v>
      </c>
      <c r="J3613" s="19">
        <v>70255</v>
      </c>
      <c r="K3613" s="1">
        <v>0</v>
      </c>
      <c r="L3613" s="1">
        <v>3</v>
      </c>
      <c r="M3613" s="1">
        <v>0</v>
      </c>
      <c r="N3613" s="1">
        <v>1</v>
      </c>
      <c r="O3613" s="7">
        <f>VLOOKUP(J3613,DIM_Products!A:G,6,FALSE) * L3613 * (1-M3613)</f>
        <v>264.30300000000005</v>
      </c>
      <c r="P3613" s="7">
        <f t="shared" si="224"/>
        <v>1092.8429999999998</v>
      </c>
      <c r="Q3613" s="13">
        <f t="shared" si="225"/>
        <v>0.2418490121636869</v>
      </c>
      <c r="R3613" s="7">
        <f t="shared" si="226"/>
        <v>264.30300000000005</v>
      </c>
      <c r="S3613">
        <f t="shared" si="227"/>
        <v>2</v>
      </c>
      <c r="T3613">
        <v>0</v>
      </c>
      <c r="U3613" s="13">
        <f>1/COUNTIF(B:B,Orders[[#This Row],[Order ID]])</f>
        <v>0.5</v>
      </c>
      <c r="V3613">
        <f>IF(SUMIF(F:F,Orders[[#This Row],[DW_Customer]],U:U)&gt;1,1,0)</f>
        <v>1</v>
      </c>
    </row>
    <row r="3614" spans="1:22" x14ac:dyDescent="0.35">
      <c r="A3614">
        <v>62423</v>
      </c>
      <c r="B3614" s="1" t="s">
        <v>8745</v>
      </c>
      <c r="C3614" s="2">
        <v>41128</v>
      </c>
      <c r="D3614" s="2">
        <v>41130</v>
      </c>
      <c r="E3614" s="1" t="s">
        <v>24501</v>
      </c>
      <c r="F3614" s="1">
        <v>100034</v>
      </c>
      <c r="G3614" s="15">
        <v>0</v>
      </c>
      <c r="H3614" s="1" t="s">
        <v>24510</v>
      </c>
      <c r="I3614" s="1">
        <v>0</v>
      </c>
      <c r="J3614" s="19">
        <v>70086</v>
      </c>
      <c r="K3614" s="1">
        <v>0</v>
      </c>
      <c r="L3614" s="1">
        <v>2</v>
      </c>
      <c r="M3614" s="1">
        <v>0</v>
      </c>
      <c r="N3614" s="1">
        <v>1</v>
      </c>
      <c r="O3614" s="7">
        <f>VLOOKUP(J3614,DIM_Products!A:G,6,FALSE) * L3614 * (1-M3614)</f>
        <v>828.53999999999985</v>
      </c>
      <c r="P3614" s="7">
        <f t="shared" si="224"/>
        <v>1092.8429999999998</v>
      </c>
      <c r="Q3614" s="13">
        <f t="shared" si="225"/>
        <v>0.75815098783631318</v>
      </c>
      <c r="R3614" s="7">
        <f t="shared" si="226"/>
        <v>828.53999999999985</v>
      </c>
      <c r="S3614">
        <f t="shared" si="227"/>
        <v>2</v>
      </c>
      <c r="T3614">
        <v>0</v>
      </c>
      <c r="U3614" s="13">
        <f>1/COUNTIF(B:B,Orders[[#This Row],[Order ID]])</f>
        <v>0.5</v>
      </c>
      <c r="V3614">
        <f>IF(SUMIF(F:F,Orders[[#This Row],[DW_Customer]],U:U)&gt;1,1,0)</f>
        <v>1</v>
      </c>
    </row>
    <row r="3615" spans="1:22" x14ac:dyDescent="0.35">
      <c r="A3615">
        <v>66871</v>
      </c>
      <c r="B3615" s="1" t="s">
        <v>20335</v>
      </c>
      <c r="C3615" s="2">
        <v>40990</v>
      </c>
      <c r="D3615" s="2">
        <v>40992</v>
      </c>
      <c r="E3615" s="1" t="s">
        <v>24502</v>
      </c>
      <c r="F3615" s="1">
        <v>101539</v>
      </c>
      <c r="G3615" s="15">
        <v>0</v>
      </c>
      <c r="H3615" s="1" t="s">
        <v>24510</v>
      </c>
      <c r="I3615" s="1">
        <v>0</v>
      </c>
      <c r="J3615" s="19">
        <v>71182</v>
      </c>
      <c r="K3615" s="1">
        <v>0</v>
      </c>
      <c r="L3615" s="1">
        <v>2</v>
      </c>
      <c r="M3615" s="1">
        <v>0.2</v>
      </c>
      <c r="N3615" s="1">
        <v>1</v>
      </c>
      <c r="O3615" s="7">
        <f>VLOOKUP(J3615,DIM_Products!A:G,6,FALSE) * L3615 * (1-M3615)</f>
        <v>80.726400000000012</v>
      </c>
      <c r="P3615" s="7">
        <f t="shared" si="224"/>
        <v>80.726400000000012</v>
      </c>
      <c r="Q3615" s="13">
        <f t="shared" si="225"/>
        <v>1</v>
      </c>
      <c r="R3615" s="7">
        <f t="shared" si="226"/>
        <v>80.726400000000012</v>
      </c>
      <c r="S3615">
        <f t="shared" si="227"/>
        <v>2</v>
      </c>
      <c r="T3615">
        <v>1</v>
      </c>
      <c r="U3615" s="13">
        <f>1/COUNTIF(B:B,Orders[[#This Row],[Order ID]])</f>
        <v>1</v>
      </c>
      <c r="V3615">
        <f>IF(SUMIF(F:F,Orders[[#This Row],[DW_Customer]],U:U)&gt;1,1,0)</f>
        <v>1</v>
      </c>
    </row>
    <row r="3616" spans="1:22" x14ac:dyDescent="0.35">
      <c r="A3616">
        <v>34685</v>
      </c>
      <c r="B3616" s="1" t="s">
        <v>8528</v>
      </c>
      <c r="C3616" s="2">
        <v>40982</v>
      </c>
      <c r="D3616" s="2">
        <v>40986</v>
      </c>
      <c r="E3616" s="1" t="s">
        <v>24503</v>
      </c>
      <c r="F3616" s="1">
        <v>100628</v>
      </c>
      <c r="G3616" s="15">
        <v>0</v>
      </c>
      <c r="H3616" s="1" t="s">
        <v>24510</v>
      </c>
      <c r="I3616" s="1">
        <v>0</v>
      </c>
      <c r="J3616" s="19">
        <v>70197</v>
      </c>
      <c r="K3616" s="1">
        <v>15</v>
      </c>
      <c r="L3616" s="1">
        <v>3</v>
      </c>
      <c r="M3616" s="1">
        <v>0</v>
      </c>
      <c r="N3616" s="1">
        <v>1</v>
      </c>
      <c r="O3616" s="7">
        <f>VLOOKUP(J3616,DIM_Products!A:G,6,FALSE) * L3616 * (1-M3616)</f>
        <v>1229.904</v>
      </c>
      <c r="P3616" s="7">
        <f t="shared" si="224"/>
        <v>1563.144</v>
      </c>
      <c r="Q3616" s="13">
        <f t="shared" si="225"/>
        <v>0.78681426663186504</v>
      </c>
      <c r="R3616" s="7">
        <f t="shared" si="226"/>
        <v>1241.706213999478</v>
      </c>
      <c r="S3616">
        <f t="shared" si="227"/>
        <v>4</v>
      </c>
      <c r="T3616">
        <v>1</v>
      </c>
      <c r="U3616" s="13">
        <f>1/COUNTIF(B:B,Orders[[#This Row],[Order ID]])</f>
        <v>0.5</v>
      </c>
      <c r="V3616">
        <f>IF(SUMIF(F:F,Orders[[#This Row],[DW_Customer]],U:U)&gt;1,1,0)</f>
        <v>1</v>
      </c>
    </row>
    <row r="3617" spans="1:22" x14ac:dyDescent="0.35">
      <c r="A3617">
        <v>66541</v>
      </c>
      <c r="B3617" s="1" t="s">
        <v>8528</v>
      </c>
      <c r="C3617" s="2">
        <v>40982</v>
      </c>
      <c r="D3617" s="2">
        <v>40986</v>
      </c>
      <c r="E3617" s="1" t="s">
        <v>24503</v>
      </c>
      <c r="F3617" s="1">
        <v>100628</v>
      </c>
      <c r="G3617" s="15">
        <v>0</v>
      </c>
      <c r="H3617" s="1" t="s">
        <v>24510</v>
      </c>
      <c r="I3617" s="1">
        <v>0</v>
      </c>
      <c r="J3617" s="19">
        <v>71466</v>
      </c>
      <c r="K3617" s="1">
        <v>15</v>
      </c>
      <c r="L3617" s="1">
        <v>4</v>
      </c>
      <c r="M3617" s="1">
        <v>0</v>
      </c>
      <c r="N3617" s="1">
        <v>1</v>
      </c>
      <c r="O3617" s="7">
        <f>VLOOKUP(J3617,DIM_Products!A:G,6,FALSE) * L3617 * (1-M3617)</f>
        <v>333.24</v>
      </c>
      <c r="P3617" s="7">
        <f t="shared" si="224"/>
        <v>1563.144</v>
      </c>
      <c r="Q3617" s="13">
        <f t="shared" si="225"/>
        <v>0.21318573336813498</v>
      </c>
      <c r="R3617" s="7">
        <f t="shared" si="226"/>
        <v>336.43778600052201</v>
      </c>
      <c r="S3617">
        <f t="shared" si="227"/>
        <v>4</v>
      </c>
      <c r="T3617">
        <v>1</v>
      </c>
      <c r="U3617" s="13">
        <f>1/COUNTIF(B:B,Orders[[#This Row],[Order ID]])</f>
        <v>0.5</v>
      </c>
      <c r="V3617">
        <f>IF(SUMIF(F:F,Orders[[#This Row],[DW_Customer]],U:U)&gt;1,1,0)</f>
        <v>1</v>
      </c>
    </row>
    <row r="3618" spans="1:22" x14ac:dyDescent="0.35">
      <c r="A3618">
        <v>40981</v>
      </c>
      <c r="B3618" s="1" t="s">
        <v>19065</v>
      </c>
      <c r="C3618" s="2">
        <v>41079</v>
      </c>
      <c r="D3618" s="2">
        <v>41079</v>
      </c>
      <c r="E3618" s="1" t="s">
        <v>26364</v>
      </c>
      <c r="F3618" s="1">
        <v>100641</v>
      </c>
      <c r="G3618" s="15">
        <v>0</v>
      </c>
      <c r="H3618" s="1" t="s">
        <v>24511</v>
      </c>
      <c r="I3618" s="1">
        <v>885</v>
      </c>
      <c r="J3618" s="19">
        <v>70397</v>
      </c>
      <c r="K3618" s="1">
        <v>0</v>
      </c>
      <c r="L3618" s="1">
        <v>5</v>
      </c>
      <c r="M3618" s="1">
        <v>0.2</v>
      </c>
      <c r="N3618" s="1">
        <v>1</v>
      </c>
      <c r="O3618" s="7">
        <f>VLOOKUP(J3618,DIM_Products!A:G,6,FALSE) * L3618 * (1-M3618)</f>
        <v>59.920000000000009</v>
      </c>
      <c r="P3618" s="7">
        <f t="shared" si="224"/>
        <v>59.920000000000009</v>
      </c>
      <c r="Q3618" s="13">
        <f t="shared" si="225"/>
        <v>1</v>
      </c>
      <c r="R3618" s="7">
        <f t="shared" si="226"/>
        <v>59.920000000000009</v>
      </c>
      <c r="S3618">
        <f t="shared" si="227"/>
        <v>0</v>
      </c>
      <c r="T3618">
        <v>0</v>
      </c>
      <c r="U3618" s="13">
        <f>1/COUNTIF(B:B,Orders[[#This Row],[Order ID]])</f>
        <v>1</v>
      </c>
      <c r="V3618">
        <f>IF(SUMIF(F:F,Orders[[#This Row],[DW_Customer]],U:U)&gt;1,1,0)</f>
        <v>1</v>
      </c>
    </row>
    <row r="3619" spans="1:22" x14ac:dyDescent="0.35">
      <c r="A3619">
        <v>54840</v>
      </c>
      <c r="B3619" s="1" t="s">
        <v>21415</v>
      </c>
      <c r="C3619" s="2">
        <v>41240</v>
      </c>
      <c r="D3619" s="2">
        <v>41244</v>
      </c>
      <c r="E3619" s="1" t="s">
        <v>24503</v>
      </c>
      <c r="F3619" s="1">
        <v>101544</v>
      </c>
      <c r="G3619" s="15">
        <v>0</v>
      </c>
      <c r="H3619" s="1" t="s">
        <v>24510</v>
      </c>
      <c r="I3619" s="1">
        <v>0</v>
      </c>
      <c r="J3619" s="19">
        <v>70558</v>
      </c>
      <c r="K3619" s="1">
        <v>25</v>
      </c>
      <c r="L3619" s="1">
        <v>3</v>
      </c>
      <c r="M3619" s="1">
        <v>0</v>
      </c>
      <c r="N3619" s="1">
        <v>1</v>
      </c>
      <c r="O3619" s="7">
        <f>VLOOKUP(J3619,DIM_Products!A:G,6,FALSE) * L3619 * (1-M3619)</f>
        <v>204.66</v>
      </c>
      <c r="P3619" s="7">
        <f t="shared" si="224"/>
        <v>204.66</v>
      </c>
      <c r="Q3619" s="13">
        <f t="shared" si="225"/>
        <v>1</v>
      </c>
      <c r="R3619" s="7">
        <f t="shared" si="226"/>
        <v>229.66</v>
      </c>
      <c r="S3619">
        <f t="shared" si="227"/>
        <v>4</v>
      </c>
      <c r="T3619">
        <v>1</v>
      </c>
      <c r="U3619" s="13">
        <f>1/COUNTIF(B:B,Orders[[#This Row],[Order ID]])</f>
        <v>1</v>
      </c>
      <c r="V3619">
        <f>IF(SUMIF(F:F,Orders[[#This Row],[DW_Customer]],U:U)&gt;1,1,0)</f>
        <v>1</v>
      </c>
    </row>
    <row r="3620" spans="1:22" x14ac:dyDescent="0.35">
      <c r="A3620">
        <v>70456</v>
      </c>
      <c r="B3620" s="1" t="s">
        <v>24291</v>
      </c>
      <c r="C3620" s="2">
        <v>41128</v>
      </c>
      <c r="D3620" s="2">
        <v>41132</v>
      </c>
      <c r="E3620" s="1" t="s">
        <v>24503</v>
      </c>
      <c r="F3620" s="1">
        <v>100493</v>
      </c>
      <c r="G3620" s="15">
        <v>0</v>
      </c>
      <c r="H3620" s="1" t="s">
        <v>24510</v>
      </c>
      <c r="I3620" s="1">
        <v>0</v>
      </c>
      <c r="J3620" s="19">
        <v>70257</v>
      </c>
      <c r="K3620" s="1">
        <v>0</v>
      </c>
      <c r="L3620" s="1">
        <v>1</v>
      </c>
      <c r="M3620" s="1">
        <v>0.2</v>
      </c>
      <c r="N3620" s="1">
        <v>1</v>
      </c>
      <c r="O3620" s="7">
        <f>VLOOKUP(J3620,DIM_Products!A:G,6,FALSE) * L3620 * (1-M3620)</f>
        <v>320.62720000000007</v>
      </c>
      <c r="P3620" s="7">
        <f t="shared" si="224"/>
        <v>320.62720000000007</v>
      </c>
      <c r="Q3620" s="13">
        <f t="shared" si="225"/>
        <v>1</v>
      </c>
      <c r="R3620" s="7">
        <f t="shared" si="226"/>
        <v>320.62720000000007</v>
      </c>
      <c r="S3620">
        <f t="shared" si="227"/>
        <v>4</v>
      </c>
      <c r="T3620">
        <v>0</v>
      </c>
      <c r="U3620" s="13">
        <f>1/COUNTIF(B:B,Orders[[#This Row],[Order ID]])</f>
        <v>1</v>
      </c>
      <c r="V3620">
        <f>IF(SUMIF(F:F,Orders[[#This Row],[DW_Customer]],U:U)&gt;1,1,0)</f>
        <v>1</v>
      </c>
    </row>
    <row r="3621" spans="1:22" x14ac:dyDescent="0.35">
      <c r="A3621">
        <v>44582</v>
      </c>
      <c r="B3621" s="1" t="s">
        <v>16110</v>
      </c>
      <c r="C3621" s="2">
        <v>41059</v>
      </c>
      <c r="D3621" s="2">
        <v>41063</v>
      </c>
      <c r="E3621" s="1" t="s">
        <v>24503</v>
      </c>
      <c r="F3621" s="1">
        <v>100185</v>
      </c>
      <c r="G3621" s="15">
        <v>0</v>
      </c>
      <c r="H3621" s="1" t="s">
        <v>24510</v>
      </c>
      <c r="I3621" s="1">
        <v>0</v>
      </c>
      <c r="J3621" s="19">
        <v>71464</v>
      </c>
      <c r="K3621" s="1">
        <v>0</v>
      </c>
      <c r="L3621" s="1">
        <v>4</v>
      </c>
      <c r="M3621" s="1">
        <v>0</v>
      </c>
      <c r="N3621" s="1">
        <v>1</v>
      </c>
      <c r="O3621" s="7">
        <f>VLOOKUP(J3621,DIM_Products!A:G,6,FALSE) * L3621 * (1-M3621)</f>
        <v>607.68000000000006</v>
      </c>
      <c r="P3621" s="7">
        <f t="shared" si="224"/>
        <v>607.68000000000006</v>
      </c>
      <c r="Q3621" s="13">
        <f t="shared" si="225"/>
        <v>1</v>
      </c>
      <c r="R3621" s="7">
        <f t="shared" si="226"/>
        <v>607.68000000000006</v>
      </c>
      <c r="S3621">
        <f t="shared" si="227"/>
        <v>4</v>
      </c>
      <c r="T3621">
        <v>1</v>
      </c>
      <c r="U3621" s="13">
        <f>1/COUNTIF(B:B,Orders[[#This Row],[Order ID]])</f>
        <v>1</v>
      </c>
      <c r="V3621">
        <f>IF(SUMIF(F:F,Orders[[#This Row],[DW_Customer]],U:U)&gt;1,1,0)</f>
        <v>1</v>
      </c>
    </row>
    <row r="3622" spans="1:22" x14ac:dyDescent="0.35">
      <c r="A3622">
        <v>40344</v>
      </c>
      <c r="B3622" s="1" t="s">
        <v>13409</v>
      </c>
      <c r="C3622" s="2">
        <v>41233</v>
      </c>
      <c r="D3622" s="2">
        <v>41240</v>
      </c>
      <c r="E3622" s="1" t="s">
        <v>24503</v>
      </c>
      <c r="F3622" s="1">
        <v>101148</v>
      </c>
      <c r="G3622" s="15">
        <v>0</v>
      </c>
      <c r="H3622" s="1" t="s">
        <v>24510</v>
      </c>
      <c r="I3622" s="1">
        <v>0</v>
      </c>
      <c r="J3622" s="19">
        <v>70622</v>
      </c>
      <c r="K3622" s="1">
        <v>0</v>
      </c>
      <c r="L3622" s="1">
        <v>3</v>
      </c>
      <c r="M3622" s="1">
        <v>0.2</v>
      </c>
      <c r="N3622" s="1">
        <v>1</v>
      </c>
      <c r="O3622" s="7">
        <f>VLOOKUP(J3622,DIM_Products!A:G,6,FALSE) * L3622 * (1-M3622)</f>
        <v>314.68800000000005</v>
      </c>
      <c r="P3622" s="7">
        <f t="shared" si="224"/>
        <v>658.40520000000004</v>
      </c>
      <c r="Q3622" s="13">
        <f t="shared" si="225"/>
        <v>0.47795491287128355</v>
      </c>
      <c r="R3622" s="7">
        <f t="shared" si="226"/>
        <v>314.68800000000005</v>
      </c>
      <c r="S3622">
        <f t="shared" si="227"/>
        <v>7</v>
      </c>
      <c r="T3622">
        <v>0</v>
      </c>
      <c r="U3622" s="13">
        <f>1/COUNTIF(B:B,Orders[[#This Row],[Order ID]])</f>
        <v>0.25</v>
      </c>
      <c r="V3622">
        <f>IF(SUMIF(F:F,Orders[[#This Row],[DW_Customer]],U:U)&gt;1,1,0)</f>
        <v>1</v>
      </c>
    </row>
    <row r="3623" spans="1:22" x14ac:dyDescent="0.35">
      <c r="A3623">
        <v>55838</v>
      </c>
      <c r="B3623" s="1" t="s">
        <v>13409</v>
      </c>
      <c r="C3623" s="2">
        <v>41233</v>
      </c>
      <c r="D3623" s="2">
        <v>41240</v>
      </c>
      <c r="E3623" s="1" t="s">
        <v>24503</v>
      </c>
      <c r="F3623" s="1">
        <v>101148</v>
      </c>
      <c r="G3623" s="15">
        <v>0</v>
      </c>
      <c r="H3623" s="1" t="s">
        <v>24510</v>
      </c>
      <c r="I3623" s="1">
        <v>0</v>
      </c>
      <c r="J3623" s="19">
        <v>70557</v>
      </c>
      <c r="K3623" s="1">
        <v>0</v>
      </c>
      <c r="L3623" s="1">
        <v>4</v>
      </c>
      <c r="M3623" s="1">
        <v>0.7</v>
      </c>
      <c r="N3623" s="1">
        <v>1</v>
      </c>
      <c r="O3623" s="7">
        <f>VLOOKUP(J3623,DIM_Products!A:G,6,FALSE) * L3623 * (1-M3623)</f>
        <v>253.41119999999998</v>
      </c>
      <c r="P3623" s="7">
        <f t="shared" si="224"/>
        <v>658.40520000000004</v>
      </c>
      <c r="Q3623" s="13">
        <f t="shared" si="225"/>
        <v>0.38488638911114303</v>
      </c>
      <c r="R3623" s="7">
        <f t="shared" si="226"/>
        <v>253.41119999999998</v>
      </c>
      <c r="S3623">
        <f t="shared" si="227"/>
        <v>7</v>
      </c>
      <c r="T3623">
        <v>0</v>
      </c>
      <c r="U3623" s="13">
        <f>1/COUNTIF(B:B,Orders[[#This Row],[Order ID]])</f>
        <v>0.25</v>
      </c>
      <c r="V3623">
        <f>IF(SUMIF(F:F,Orders[[#This Row],[DW_Customer]],U:U)&gt;1,1,0)</f>
        <v>1</v>
      </c>
    </row>
    <row r="3624" spans="1:22" x14ac:dyDescent="0.35">
      <c r="A3624">
        <v>66396</v>
      </c>
      <c r="B3624" s="1" t="s">
        <v>13409</v>
      </c>
      <c r="C3624" s="2">
        <v>41233</v>
      </c>
      <c r="D3624" s="2">
        <v>41240</v>
      </c>
      <c r="E3624" s="1" t="s">
        <v>24503</v>
      </c>
      <c r="F3624" s="1">
        <v>101148</v>
      </c>
      <c r="G3624" s="15">
        <v>0</v>
      </c>
      <c r="H3624" s="1" t="s">
        <v>24510</v>
      </c>
      <c r="I3624" s="1">
        <v>0</v>
      </c>
      <c r="J3624" s="19">
        <v>70300</v>
      </c>
      <c r="K3624" s="1">
        <v>0</v>
      </c>
      <c r="L3624" s="1">
        <v>2</v>
      </c>
      <c r="M3624" s="1">
        <v>0.2</v>
      </c>
      <c r="N3624" s="1">
        <v>1</v>
      </c>
      <c r="O3624" s="7">
        <f>VLOOKUP(J3624,DIM_Products!A:G,6,FALSE) * L3624 * (1-M3624)</f>
        <v>69.216000000000008</v>
      </c>
      <c r="P3624" s="7">
        <f t="shared" si="224"/>
        <v>658.40520000000004</v>
      </c>
      <c r="Q3624" s="13">
        <f t="shared" si="225"/>
        <v>0.1051267517328235</v>
      </c>
      <c r="R3624" s="7">
        <f t="shared" si="226"/>
        <v>69.216000000000008</v>
      </c>
      <c r="S3624">
        <f t="shared" si="227"/>
        <v>7</v>
      </c>
      <c r="T3624">
        <v>0</v>
      </c>
      <c r="U3624" s="13">
        <f>1/COUNTIF(B:B,Orders[[#This Row],[Order ID]])</f>
        <v>0.25</v>
      </c>
      <c r="V3624">
        <f>IF(SUMIF(F:F,Orders[[#This Row],[DW_Customer]],U:U)&gt;1,1,0)</f>
        <v>1</v>
      </c>
    </row>
    <row r="3625" spans="1:22" x14ac:dyDescent="0.35">
      <c r="A3625">
        <v>69026</v>
      </c>
      <c r="B3625" s="1" t="s">
        <v>13409</v>
      </c>
      <c r="C3625" s="2">
        <v>41233</v>
      </c>
      <c r="D3625" s="2">
        <v>41240</v>
      </c>
      <c r="E3625" s="1" t="s">
        <v>24503</v>
      </c>
      <c r="F3625" s="1">
        <v>101148</v>
      </c>
      <c r="G3625" s="15">
        <v>0</v>
      </c>
      <c r="H3625" s="1" t="s">
        <v>24510</v>
      </c>
      <c r="I3625" s="1">
        <v>0</v>
      </c>
      <c r="J3625" s="19">
        <v>70681</v>
      </c>
      <c r="K3625" s="1">
        <v>0</v>
      </c>
      <c r="L3625" s="1">
        <v>5</v>
      </c>
      <c r="M3625" s="1">
        <v>0.7</v>
      </c>
      <c r="N3625" s="1">
        <v>1</v>
      </c>
      <c r="O3625" s="7">
        <f>VLOOKUP(J3625,DIM_Products!A:G,6,FALSE) * L3625 * (1-M3625)</f>
        <v>21.090000000000003</v>
      </c>
      <c r="P3625" s="7">
        <f t="shared" si="224"/>
        <v>658.40520000000004</v>
      </c>
      <c r="Q3625" s="13">
        <f t="shared" si="225"/>
        <v>3.2031946284749882E-2</v>
      </c>
      <c r="R3625" s="7">
        <f t="shared" si="226"/>
        <v>21.090000000000003</v>
      </c>
      <c r="S3625">
        <f t="shared" si="227"/>
        <v>7</v>
      </c>
      <c r="T3625">
        <v>0</v>
      </c>
      <c r="U3625" s="13">
        <f>1/COUNTIF(B:B,Orders[[#This Row],[Order ID]])</f>
        <v>0.25</v>
      </c>
      <c r="V3625">
        <f>IF(SUMIF(F:F,Orders[[#This Row],[DW_Customer]],U:U)&gt;1,1,0)</f>
        <v>1</v>
      </c>
    </row>
    <row r="3626" spans="1:22" x14ac:dyDescent="0.35">
      <c r="A3626">
        <v>45202</v>
      </c>
      <c r="B3626" s="1" t="s">
        <v>22849</v>
      </c>
      <c r="C3626" s="2">
        <v>41068</v>
      </c>
      <c r="D3626" s="2">
        <v>41068</v>
      </c>
      <c r="E3626" s="1" t="s">
        <v>26364</v>
      </c>
      <c r="F3626" s="1">
        <v>100959</v>
      </c>
      <c r="G3626" s="15">
        <v>0</v>
      </c>
      <c r="H3626" s="1" t="s">
        <v>24511</v>
      </c>
      <c r="I3626" s="1">
        <v>927</v>
      </c>
      <c r="J3626" s="19">
        <v>70047</v>
      </c>
      <c r="K3626" s="1">
        <v>0</v>
      </c>
      <c r="L3626" s="1">
        <v>2</v>
      </c>
      <c r="M3626" s="1">
        <v>0.8</v>
      </c>
      <c r="N3626" s="1">
        <v>1</v>
      </c>
      <c r="O3626" s="7">
        <f>VLOOKUP(J3626,DIM_Products!A:G,6,FALSE) * L3626 * (1-M3626)</f>
        <v>62.279999999999994</v>
      </c>
      <c r="P3626" s="7">
        <f t="shared" si="224"/>
        <v>163.29599999999999</v>
      </c>
      <c r="Q3626" s="13">
        <f t="shared" si="225"/>
        <v>0.38139329805996469</v>
      </c>
      <c r="R3626" s="7">
        <f t="shared" si="226"/>
        <v>62.279999999999994</v>
      </c>
      <c r="S3626">
        <f t="shared" si="227"/>
        <v>0</v>
      </c>
      <c r="T3626">
        <v>0</v>
      </c>
      <c r="U3626" s="13">
        <f>1/COUNTIF(B:B,Orders[[#This Row],[Order ID]])</f>
        <v>0.5</v>
      </c>
      <c r="V3626">
        <f>IF(SUMIF(F:F,Orders[[#This Row],[DW_Customer]],U:U)&gt;1,1,0)</f>
        <v>1</v>
      </c>
    </row>
    <row r="3627" spans="1:22" x14ac:dyDescent="0.35">
      <c r="A3627">
        <v>70509</v>
      </c>
      <c r="B3627" s="1" t="s">
        <v>22849</v>
      </c>
      <c r="C3627" s="2">
        <v>41068</v>
      </c>
      <c r="D3627" s="2">
        <v>41068</v>
      </c>
      <c r="E3627" s="1" t="s">
        <v>26364</v>
      </c>
      <c r="F3627" s="1">
        <v>100959</v>
      </c>
      <c r="G3627" s="15">
        <v>0</v>
      </c>
      <c r="H3627" s="1" t="s">
        <v>24511</v>
      </c>
      <c r="I3627" s="1">
        <v>927</v>
      </c>
      <c r="J3627" s="19">
        <v>70577</v>
      </c>
      <c r="K3627" s="1">
        <v>0</v>
      </c>
      <c r="L3627" s="1">
        <v>3</v>
      </c>
      <c r="M3627" s="1">
        <v>0.2</v>
      </c>
      <c r="N3627" s="1">
        <v>1</v>
      </c>
      <c r="O3627" s="7">
        <f>VLOOKUP(J3627,DIM_Products!A:G,6,FALSE) * L3627 * (1-M3627)</f>
        <v>101.01599999999999</v>
      </c>
      <c r="P3627" s="7">
        <f t="shared" si="224"/>
        <v>163.29599999999999</v>
      </c>
      <c r="Q3627" s="13">
        <f t="shared" si="225"/>
        <v>0.6186067019400352</v>
      </c>
      <c r="R3627" s="7">
        <f t="shared" si="226"/>
        <v>101.01599999999999</v>
      </c>
      <c r="S3627">
        <f t="shared" si="227"/>
        <v>0</v>
      </c>
      <c r="T3627">
        <v>0</v>
      </c>
      <c r="U3627" s="13">
        <f>1/COUNTIF(B:B,Orders[[#This Row],[Order ID]])</f>
        <v>0.5</v>
      </c>
      <c r="V3627">
        <f>IF(SUMIF(F:F,Orders[[#This Row],[DW_Customer]],U:U)&gt;1,1,0)</f>
        <v>1</v>
      </c>
    </row>
    <row r="3628" spans="1:22" x14ac:dyDescent="0.35">
      <c r="A3628">
        <v>36914</v>
      </c>
      <c r="B3628" s="1" t="s">
        <v>13179</v>
      </c>
      <c r="C3628" s="2">
        <v>41159</v>
      </c>
      <c r="D3628" s="2">
        <v>41159</v>
      </c>
      <c r="E3628" s="1" t="s">
        <v>26364</v>
      </c>
      <c r="F3628" s="1">
        <v>100873</v>
      </c>
      <c r="G3628" s="15">
        <v>0</v>
      </c>
      <c r="H3628" s="1" t="s">
        <v>24511</v>
      </c>
      <c r="I3628" s="1">
        <v>590</v>
      </c>
      <c r="J3628" s="19">
        <v>70258</v>
      </c>
      <c r="K3628" s="1">
        <v>0</v>
      </c>
      <c r="L3628" s="1">
        <v>2</v>
      </c>
      <c r="M3628" s="1">
        <v>0.4</v>
      </c>
      <c r="N3628" s="1">
        <v>1</v>
      </c>
      <c r="O3628" s="7">
        <f>VLOOKUP(J3628,DIM_Products!A:G,6,FALSE) * L3628 * (1-M3628)</f>
        <v>53.46</v>
      </c>
      <c r="P3628" s="7">
        <f t="shared" si="224"/>
        <v>2405.7536</v>
      </c>
      <c r="Q3628" s="13">
        <f t="shared" si="225"/>
        <v>2.2221727112868083E-2</v>
      </c>
      <c r="R3628" s="7">
        <f t="shared" si="226"/>
        <v>53.46</v>
      </c>
      <c r="S3628">
        <f t="shared" si="227"/>
        <v>0</v>
      </c>
      <c r="T3628">
        <v>0</v>
      </c>
      <c r="U3628" s="13">
        <f>1/COUNTIF(B:B,Orders[[#This Row],[Order ID]])</f>
        <v>0.2</v>
      </c>
      <c r="V3628">
        <f>IF(SUMIF(F:F,Orders[[#This Row],[DW_Customer]],U:U)&gt;1,1,0)</f>
        <v>1</v>
      </c>
    </row>
    <row r="3629" spans="1:22" x14ac:dyDescent="0.35">
      <c r="A3629">
        <v>49884</v>
      </c>
      <c r="B3629" s="1" t="s">
        <v>13179</v>
      </c>
      <c r="C3629" s="2">
        <v>41159</v>
      </c>
      <c r="D3629" s="2">
        <v>41159</v>
      </c>
      <c r="E3629" s="1" t="s">
        <v>26364</v>
      </c>
      <c r="F3629" s="1">
        <v>100873</v>
      </c>
      <c r="G3629" s="15">
        <v>0</v>
      </c>
      <c r="H3629" s="1" t="s">
        <v>24511</v>
      </c>
      <c r="I3629" s="1">
        <v>590</v>
      </c>
      <c r="J3629" s="19">
        <v>71227</v>
      </c>
      <c r="K3629" s="1">
        <v>0</v>
      </c>
      <c r="L3629" s="1">
        <v>5</v>
      </c>
      <c r="M3629" s="1">
        <v>0</v>
      </c>
      <c r="N3629" s="1">
        <v>1</v>
      </c>
      <c r="O3629" s="7">
        <f>VLOOKUP(J3629,DIM_Products!A:G,6,FALSE) * L3629 * (1-M3629)</f>
        <v>1893.3000000000002</v>
      </c>
      <c r="P3629" s="7">
        <f t="shared" si="224"/>
        <v>2405.7536</v>
      </c>
      <c r="Q3629" s="13">
        <f t="shared" si="225"/>
        <v>0.78698832665157403</v>
      </c>
      <c r="R3629" s="7">
        <f t="shared" si="226"/>
        <v>1893.3000000000002</v>
      </c>
      <c r="S3629">
        <f t="shared" si="227"/>
        <v>0</v>
      </c>
      <c r="T3629">
        <v>0</v>
      </c>
      <c r="U3629" s="13">
        <f>1/COUNTIF(B:B,Orders[[#This Row],[Order ID]])</f>
        <v>0.2</v>
      </c>
      <c r="V3629">
        <f>IF(SUMIF(F:F,Orders[[#This Row],[DW_Customer]],U:U)&gt;1,1,0)</f>
        <v>1</v>
      </c>
    </row>
    <row r="3630" spans="1:22" x14ac:dyDescent="0.35">
      <c r="A3630">
        <v>52388</v>
      </c>
      <c r="B3630" s="1" t="s">
        <v>13179</v>
      </c>
      <c r="C3630" s="2">
        <v>41159</v>
      </c>
      <c r="D3630" s="2">
        <v>41159</v>
      </c>
      <c r="E3630" s="1" t="s">
        <v>26364</v>
      </c>
      <c r="F3630" s="1">
        <v>100873</v>
      </c>
      <c r="G3630" s="15">
        <v>0</v>
      </c>
      <c r="H3630" s="1" t="s">
        <v>24511</v>
      </c>
      <c r="I3630" s="1">
        <v>590</v>
      </c>
      <c r="J3630" s="19">
        <v>70520</v>
      </c>
      <c r="K3630" s="1">
        <v>0</v>
      </c>
      <c r="L3630" s="1">
        <v>3</v>
      </c>
      <c r="M3630" s="1">
        <v>0</v>
      </c>
      <c r="N3630" s="1">
        <v>1</v>
      </c>
      <c r="O3630" s="7">
        <f>VLOOKUP(J3630,DIM_Products!A:G,6,FALSE) * L3630 * (1-M3630)</f>
        <v>171.28800000000001</v>
      </c>
      <c r="P3630" s="7">
        <f t="shared" si="224"/>
        <v>2405.7536</v>
      </c>
      <c r="Q3630" s="13">
        <f t="shared" si="225"/>
        <v>7.1199311517189459E-2</v>
      </c>
      <c r="R3630" s="7">
        <f t="shared" si="226"/>
        <v>171.28800000000001</v>
      </c>
      <c r="S3630">
        <f t="shared" si="227"/>
        <v>0</v>
      </c>
      <c r="T3630">
        <v>0</v>
      </c>
      <c r="U3630" s="13">
        <f>1/COUNTIF(B:B,Orders[[#This Row],[Order ID]])</f>
        <v>0.2</v>
      </c>
      <c r="V3630">
        <f>IF(SUMIF(F:F,Orders[[#This Row],[DW_Customer]],U:U)&gt;1,1,0)</f>
        <v>1</v>
      </c>
    </row>
    <row r="3631" spans="1:22" x14ac:dyDescent="0.35">
      <c r="A3631">
        <v>69023</v>
      </c>
      <c r="B3631" s="1" t="s">
        <v>13179</v>
      </c>
      <c r="C3631" s="2">
        <v>41159</v>
      </c>
      <c r="D3631" s="2">
        <v>41159</v>
      </c>
      <c r="E3631" s="1" t="s">
        <v>26364</v>
      </c>
      <c r="F3631" s="1">
        <v>100873</v>
      </c>
      <c r="G3631" s="15">
        <v>0</v>
      </c>
      <c r="H3631" s="1" t="s">
        <v>24511</v>
      </c>
      <c r="I3631" s="1">
        <v>590</v>
      </c>
      <c r="J3631" s="19">
        <v>71003</v>
      </c>
      <c r="K3631" s="1">
        <v>0</v>
      </c>
      <c r="L3631" s="1">
        <v>4</v>
      </c>
      <c r="M3631" s="1">
        <v>0</v>
      </c>
      <c r="N3631" s="1">
        <v>1</v>
      </c>
      <c r="O3631" s="7">
        <f>VLOOKUP(J3631,DIM_Products!A:G,6,FALSE) * L3631 * (1-M3631)</f>
        <v>123.2</v>
      </c>
      <c r="P3631" s="7">
        <f t="shared" si="224"/>
        <v>2405.7536</v>
      </c>
      <c r="Q3631" s="13">
        <f t="shared" si="225"/>
        <v>5.121056453994291E-2</v>
      </c>
      <c r="R3631" s="7">
        <f t="shared" si="226"/>
        <v>123.2</v>
      </c>
      <c r="S3631">
        <f t="shared" si="227"/>
        <v>0</v>
      </c>
      <c r="T3631">
        <v>0</v>
      </c>
      <c r="U3631" s="13">
        <f>1/COUNTIF(B:B,Orders[[#This Row],[Order ID]])</f>
        <v>0.2</v>
      </c>
      <c r="V3631">
        <f>IF(SUMIF(F:F,Orders[[#This Row],[DW_Customer]],U:U)&gt;1,1,0)</f>
        <v>1</v>
      </c>
    </row>
    <row r="3632" spans="1:22" x14ac:dyDescent="0.35">
      <c r="A3632">
        <v>69458</v>
      </c>
      <c r="B3632" s="1" t="s">
        <v>13179</v>
      </c>
      <c r="C3632" s="2">
        <v>41159</v>
      </c>
      <c r="D3632" s="2">
        <v>41159</v>
      </c>
      <c r="E3632" s="1" t="s">
        <v>26364</v>
      </c>
      <c r="F3632" s="1">
        <v>100873</v>
      </c>
      <c r="G3632" s="15">
        <v>0</v>
      </c>
      <c r="H3632" s="1" t="s">
        <v>24511</v>
      </c>
      <c r="I3632" s="1">
        <v>590</v>
      </c>
      <c r="J3632" s="19">
        <v>70071</v>
      </c>
      <c r="K3632" s="1">
        <v>0</v>
      </c>
      <c r="L3632" s="1">
        <v>2</v>
      </c>
      <c r="M3632" s="1">
        <v>0.2</v>
      </c>
      <c r="N3632" s="1">
        <v>1</v>
      </c>
      <c r="O3632" s="7">
        <f>VLOOKUP(J3632,DIM_Products!A:G,6,FALSE) * L3632 * (1-M3632)</f>
        <v>164.50560000000002</v>
      </c>
      <c r="P3632" s="7">
        <f t="shared" si="224"/>
        <v>2405.7536</v>
      </c>
      <c r="Q3632" s="13">
        <f t="shared" si="225"/>
        <v>6.8380070178425595E-2</v>
      </c>
      <c r="R3632" s="7">
        <f t="shared" si="226"/>
        <v>164.50560000000002</v>
      </c>
      <c r="S3632">
        <f t="shared" si="227"/>
        <v>0</v>
      </c>
      <c r="T3632">
        <v>0</v>
      </c>
      <c r="U3632" s="13">
        <f>1/COUNTIF(B:B,Orders[[#This Row],[Order ID]])</f>
        <v>0.2</v>
      </c>
      <c r="V3632">
        <f>IF(SUMIF(F:F,Orders[[#This Row],[DW_Customer]],U:U)&gt;1,1,0)</f>
        <v>1</v>
      </c>
    </row>
    <row r="3633" spans="1:22" x14ac:dyDescent="0.35">
      <c r="A3633">
        <v>30032</v>
      </c>
      <c r="B3633" s="1" t="s">
        <v>5253</v>
      </c>
      <c r="C3633" s="2">
        <v>40994</v>
      </c>
      <c r="D3633" s="2">
        <v>40994</v>
      </c>
      <c r="E3633" s="1" t="s">
        <v>26364</v>
      </c>
      <c r="F3633" s="1">
        <v>100063</v>
      </c>
      <c r="G3633" s="15">
        <v>0</v>
      </c>
      <c r="H3633" s="1" t="s">
        <v>24511</v>
      </c>
      <c r="I3633" s="1">
        <v>643</v>
      </c>
      <c r="J3633" s="19">
        <v>71212</v>
      </c>
      <c r="K3633" s="1">
        <v>0</v>
      </c>
      <c r="L3633" s="1">
        <v>8</v>
      </c>
      <c r="M3633" s="1">
        <v>0</v>
      </c>
      <c r="N3633" s="1">
        <v>1</v>
      </c>
      <c r="O3633" s="7">
        <f>VLOOKUP(J3633,DIM_Products!A:G,6,FALSE) * L3633 * (1-M3633)</f>
        <v>1206.432</v>
      </c>
      <c r="P3633" s="7">
        <f t="shared" si="224"/>
        <v>1206.432</v>
      </c>
      <c r="Q3633" s="13">
        <f t="shared" si="225"/>
        <v>1</v>
      </c>
      <c r="R3633" s="7">
        <f t="shared" si="226"/>
        <v>1206.432</v>
      </c>
      <c r="S3633">
        <f t="shared" si="227"/>
        <v>0</v>
      </c>
      <c r="T3633">
        <v>1</v>
      </c>
      <c r="U3633" s="13">
        <f>1/COUNTIF(B:B,Orders[[#This Row],[Order ID]])</f>
        <v>1</v>
      </c>
      <c r="V3633">
        <f>IF(SUMIF(F:F,Orders[[#This Row],[DW_Customer]],U:U)&gt;1,1,0)</f>
        <v>1</v>
      </c>
    </row>
    <row r="3634" spans="1:22" x14ac:dyDescent="0.35">
      <c r="A3634">
        <v>58569</v>
      </c>
      <c r="B3634" s="1" t="s">
        <v>22683</v>
      </c>
      <c r="C3634" s="2">
        <v>41095</v>
      </c>
      <c r="D3634" s="2">
        <v>41095</v>
      </c>
      <c r="E3634" s="1" t="s">
        <v>26364</v>
      </c>
      <c r="F3634" s="1">
        <v>100589</v>
      </c>
      <c r="G3634" s="15">
        <v>0</v>
      </c>
      <c r="H3634" s="1" t="s">
        <v>24511</v>
      </c>
      <c r="I3634" s="1">
        <v>842</v>
      </c>
      <c r="J3634" s="19">
        <v>71520</v>
      </c>
      <c r="K3634" s="1">
        <v>0</v>
      </c>
      <c r="L3634" s="1">
        <v>3</v>
      </c>
      <c r="M3634" s="1">
        <v>0.2</v>
      </c>
      <c r="N3634" s="1">
        <v>1</v>
      </c>
      <c r="O3634" s="7">
        <f>VLOOKUP(J3634,DIM_Products!A:G,6,FALSE) * L3634 * (1-M3634)</f>
        <v>298.65600000000001</v>
      </c>
      <c r="P3634" s="7">
        <f t="shared" si="224"/>
        <v>357.91200000000003</v>
      </c>
      <c r="Q3634" s="13">
        <f t="shared" si="225"/>
        <v>0.83443975055320851</v>
      </c>
      <c r="R3634" s="7">
        <f t="shared" si="226"/>
        <v>298.65600000000001</v>
      </c>
      <c r="S3634">
        <f t="shared" si="227"/>
        <v>0</v>
      </c>
      <c r="T3634">
        <v>0</v>
      </c>
      <c r="U3634" s="13">
        <f>1/COUNTIF(B:B,Orders[[#This Row],[Order ID]])</f>
        <v>0.5</v>
      </c>
      <c r="V3634">
        <f>IF(SUMIF(F:F,Orders[[#This Row],[DW_Customer]],U:U)&gt;1,1,0)</f>
        <v>1</v>
      </c>
    </row>
    <row r="3635" spans="1:22" x14ac:dyDescent="0.35">
      <c r="A3635">
        <v>59532</v>
      </c>
      <c r="B3635" s="1" t="s">
        <v>22683</v>
      </c>
      <c r="C3635" s="2">
        <v>41095</v>
      </c>
      <c r="D3635" s="2">
        <v>41095</v>
      </c>
      <c r="E3635" s="1" t="s">
        <v>26364</v>
      </c>
      <c r="F3635" s="1">
        <v>100589</v>
      </c>
      <c r="G3635" s="15">
        <v>0</v>
      </c>
      <c r="H3635" s="1" t="s">
        <v>24511</v>
      </c>
      <c r="I3635" s="1">
        <v>842</v>
      </c>
      <c r="J3635" s="19">
        <v>70646</v>
      </c>
      <c r="K3635" s="1">
        <v>0</v>
      </c>
      <c r="L3635" s="1">
        <v>3</v>
      </c>
      <c r="M3635" s="1">
        <v>0.2</v>
      </c>
      <c r="N3635" s="1">
        <v>1</v>
      </c>
      <c r="O3635" s="7">
        <f>VLOOKUP(J3635,DIM_Products!A:G,6,FALSE) * L3635 * (1-M3635)</f>
        <v>59.256000000000007</v>
      </c>
      <c r="P3635" s="7">
        <f t="shared" si="224"/>
        <v>357.91200000000003</v>
      </c>
      <c r="Q3635" s="13">
        <f t="shared" si="225"/>
        <v>0.1655602494467914</v>
      </c>
      <c r="R3635" s="7">
        <f t="shared" si="226"/>
        <v>59.256000000000007</v>
      </c>
      <c r="S3635">
        <f t="shared" si="227"/>
        <v>0</v>
      </c>
      <c r="T3635">
        <v>0</v>
      </c>
      <c r="U3635" s="13">
        <f>1/COUNTIF(B:B,Orders[[#This Row],[Order ID]])</f>
        <v>0.5</v>
      </c>
      <c r="V3635">
        <f>IF(SUMIF(F:F,Orders[[#This Row],[DW_Customer]],U:U)&gt;1,1,0)</f>
        <v>1</v>
      </c>
    </row>
    <row r="3636" spans="1:22" x14ac:dyDescent="0.35">
      <c r="A3636">
        <v>42527</v>
      </c>
      <c r="B3636" s="1" t="s">
        <v>14888</v>
      </c>
      <c r="C3636" s="2">
        <v>41121</v>
      </c>
      <c r="D3636" s="2">
        <v>41121</v>
      </c>
      <c r="E3636" s="1" t="s">
        <v>26364</v>
      </c>
      <c r="F3636" s="1">
        <v>101417</v>
      </c>
      <c r="G3636" s="15">
        <v>0</v>
      </c>
      <c r="H3636" s="1" t="s">
        <v>24511</v>
      </c>
      <c r="I3636" s="1">
        <v>673</v>
      </c>
      <c r="J3636" s="19">
        <v>70982</v>
      </c>
      <c r="K3636" s="1">
        <v>0</v>
      </c>
      <c r="L3636" s="1">
        <v>6</v>
      </c>
      <c r="M3636" s="1">
        <v>0</v>
      </c>
      <c r="N3636" s="1">
        <v>1</v>
      </c>
      <c r="O3636" s="7">
        <f>VLOOKUP(J3636,DIM_Products!A:G,6,FALSE) * L3636 * (1-M3636)</f>
        <v>228.78000000000003</v>
      </c>
      <c r="P3636" s="7">
        <f t="shared" si="224"/>
        <v>228.78000000000003</v>
      </c>
      <c r="Q3636" s="13">
        <f t="shared" si="225"/>
        <v>1</v>
      </c>
      <c r="R3636" s="7">
        <f t="shared" si="226"/>
        <v>228.78000000000003</v>
      </c>
      <c r="S3636">
        <f t="shared" si="227"/>
        <v>0</v>
      </c>
      <c r="T3636">
        <v>0</v>
      </c>
      <c r="U3636" s="13">
        <f>1/COUNTIF(B:B,Orders[[#This Row],[Order ID]])</f>
        <v>1</v>
      </c>
      <c r="V3636">
        <f>IF(SUMIF(F:F,Orders[[#This Row],[DW_Customer]],U:U)&gt;1,1,0)</f>
        <v>1</v>
      </c>
    </row>
    <row r="3637" spans="1:22" x14ac:dyDescent="0.35">
      <c r="A3637">
        <v>57826</v>
      </c>
      <c r="B3637" s="1" t="s">
        <v>19521</v>
      </c>
      <c r="C3637" s="2">
        <v>41221</v>
      </c>
      <c r="D3637" s="2">
        <v>41226</v>
      </c>
      <c r="E3637" s="1" t="s">
        <v>24503</v>
      </c>
      <c r="F3637" s="1">
        <v>100406</v>
      </c>
      <c r="G3637" s="15">
        <v>0</v>
      </c>
      <c r="H3637" s="1" t="s">
        <v>24510</v>
      </c>
      <c r="I3637" s="1">
        <v>0</v>
      </c>
      <c r="J3637" s="19">
        <v>71181</v>
      </c>
      <c r="K3637" s="1">
        <v>0</v>
      </c>
      <c r="L3637" s="1">
        <v>11</v>
      </c>
      <c r="M3637" s="1">
        <v>0.2</v>
      </c>
      <c r="N3637" s="1">
        <v>1</v>
      </c>
      <c r="O3637" s="7">
        <f>VLOOKUP(J3637,DIM_Products!A:G,6,FALSE) * L3637 * (1-M3637)</f>
        <v>2278.8480000000004</v>
      </c>
      <c r="P3637" s="7">
        <f t="shared" si="224"/>
        <v>2855.7360000000003</v>
      </c>
      <c r="Q3637" s="13">
        <f t="shared" si="225"/>
        <v>0.79798973014312258</v>
      </c>
      <c r="R3637" s="7">
        <f t="shared" si="226"/>
        <v>2278.8480000000004</v>
      </c>
      <c r="S3637">
        <f t="shared" si="227"/>
        <v>5</v>
      </c>
      <c r="T3637">
        <v>1</v>
      </c>
      <c r="U3637" s="13">
        <f>1/COUNTIF(B:B,Orders[[#This Row],[Order ID]])</f>
        <v>0.5</v>
      </c>
      <c r="V3637">
        <f>IF(SUMIF(F:F,Orders[[#This Row],[DW_Customer]],U:U)&gt;1,1,0)</f>
        <v>1</v>
      </c>
    </row>
    <row r="3638" spans="1:22" x14ac:dyDescent="0.35">
      <c r="A3638">
        <v>64885</v>
      </c>
      <c r="B3638" s="1" t="s">
        <v>19521</v>
      </c>
      <c r="C3638" s="2">
        <v>41221</v>
      </c>
      <c r="D3638" s="2">
        <v>41226</v>
      </c>
      <c r="E3638" s="1" t="s">
        <v>24503</v>
      </c>
      <c r="F3638" s="1">
        <v>100406</v>
      </c>
      <c r="G3638" s="15">
        <v>0</v>
      </c>
      <c r="H3638" s="1" t="s">
        <v>24510</v>
      </c>
      <c r="I3638" s="1">
        <v>0</v>
      </c>
      <c r="J3638" s="19">
        <v>70979</v>
      </c>
      <c r="K3638" s="1">
        <v>0</v>
      </c>
      <c r="L3638" s="1">
        <v>3</v>
      </c>
      <c r="M3638" s="1">
        <v>0</v>
      </c>
      <c r="N3638" s="1">
        <v>1</v>
      </c>
      <c r="O3638" s="7">
        <f>VLOOKUP(J3638,DIM_Products!A:G,6,FALSE) * L3638 * (1-M3638)</f>
        <v>576.88800000000003</v>
      </c>
      <c r="P3638" s="7">
        <f t="shared" si="224"/>
        <v>2855.7360000000003</v>
      </c>
      <c r="Q3638" s="13">
        <f t="shared" si="225"/>
        <v>0.20201026985687751</v>
      </c>
      <c r="R3638" s="7">
        <f t="shared" si="226"/>
        <v>576.88800000000003</v>
      </c>
      <c r="S3638">
        <f t="shared" si="227"/>
        <v>5</v>
      </c>
      <c r="T3638">
        <v>1</v>
      </c>
      <c r="U3638" s="13">
        <f>1/COUNTIF(B:B,Orders[[#This Row],[Order ID]])</f>
        <v>0.5</v>
      </c>
      <c r="V3638">
        <f>IF(SUMIF(F:F,Orders[[#This Row],[DW_Customer]],U:U)&gt;1,1,0)</f>
        <v>1</v>
      </c>
    </row>
    <row r="3639" spans="1:22" x14ac:dyDescent="0.35">
      <c r="A3639">
        <v>56995</v>
      </c>
      <c r="B3639" s="1" t="s">
        <v>24447</v>
      </c>
      <c r="C3639" s="2">
        <v>41241</v>
      </c>
      <c r="D3639" s="2">
        <v>41243</v>
      </c>
      <c r="E3639" s="1" t="s">
        <v>24502</v>
      </c>
      <c r="F3639" s="1">
        <v>100359</v>
      </c>
      <c r="G3639" s="15">
        <v>0</v>
      </c>
      <c r="H3639" s="1" t="s">
        <v>24510</v>
      </c>
      <c r="I3639" s="1">
        <v>0</v>
      </c>
      <c r="J3639" s="19">
        <v>70773</v>
      </c>
      <c r="K3639" s="1">
        <v>0</v>
      </c>
      <c r="L3639" s="1">
        <v>4</v>
      </c>
      <c r="M3639" s="1">
        <v>0</v>
      </c>
      <c r="N3639" s="1">
        <v>1</v>
      </c>
      <c r="O3639" s="7">
        <f>VLOOKUP(J3639,DIM_Products!A:G,6,FALSE) * L3639 * (1-M3639)</f>
        <v>52.8</v>
      </c>
      <c r="P3639" s="7">
        <f t="shared" si="224"/>
        <v>52.8</v>
      </c>
      <c r="Q3639" s="13">
        <f t="shared" si="225"/>
        <v>1</v>
      </c>
      <c r="R3639" s="7">
        <f t="shared" si="226"/>
        <v>52.8</v>
      </c>
      <c r="S3639">
        <f t="shared" si="227"/>
        <v>2</v>
      </c>
      <c r="T3639">
        <v>1</v>
      </c>
      <c r="U3639" s="13">
        <f>1/COUNTIF(B:B,Orders[[#This Row],[Order ID]])</f>
        <v>1</v>
      </c>
      <c r="V3639">
        <f>IF(SUMIF(F:F,Orders[[#This Row],[DW_Customer]],U:U)&gt;1,1,0)</f>
        <v>1</v>
      </c>
    </row>
    <row r="3640" spans="1:22" x14ac:dyDescent="0.35">
      <c r="A3640">
        <v>34999</v>
      </c>
      <c r="B3640" s="1" t="s">
        <v>7905</v>
      </c>
      <c r="C3640" s="2">
        <v>41229</v>
      </c>
      <c r="D3640" s="2">
        <v>41229</v>
      </c>
      <c r="E3640" s="1" t="s">
        <v>26364</v>
      </c>
      <c r="F3640" s="1">
        <v>100913</v>
      </c>
      <c r="G3640" s="15">
        <v>0</v>
      </c>
      <c r="H3640" s="1" t="s">
        <v>24511</v>
      </c>
      <c r="I3640" s="1">
        <v>701</v>
      </c>
      <c r="J3640" s="19">
        <v>70923</v>
      </c>
      <c r="K3640" s="1">
        <v>0</v>
      </c>
      <c r="L3640" s="1">
        <v>5</v>
      </c>
      <c r="M3640" s="1">
        <v>0</v>
      </c>
      <c r="N3640" s="1">
        <v>1</v>
      </c>
      <c r="O3640" s="7">
        <f>VLOOKUP(J3640,DIM_Products!A:G,6,FALSE) * L3640 * (1-M3640)</f>
        <v>65.28</v>
      </c>
      <c r="P3640" s="7">
        <f t="shared" si="224"/>
        <v>65.28</v>
      </c>
      <c r="Q3640" s="13">
        <f t="shared" si="225"/>
        <v>1</v>
      </c>
      <c r="R3640" s="7">
        <f t="shared" si="226"/>
        <v>65.28</v>
      </c>
      <c r="S3640">
        <f t="shared" si="227"/>
        <v>0</v>
      </c>
      <c r="T3640">
        <v>1</v>
      </c>
      <c r="U3640" s="13">
        <f>1/COUNTIF(B:B,Orders[[#This Row],[Order ID]])</f>
        <v>1</v>
      </c>
      <c r="V3640">
        <f>IF(SUMIF(F:F,Orders[[#This Row],[DW_Customer]],U:U)&gt;1,1,0)</f>
        <v>1</v>
      </c>
    </row>
    <row r="3641" spans="1:22" x14ac:dyDescent="0.35">
      <c r="A3641">
        <v>42980</v>
      </c>
      <c r="B3641" s="1" t="s">
        <v>13720</v>
      </c>
      <c r="C3641" s="2">
        <v>41075</v>
      </c>
      <c r="D3641" s="2">
        <v>41079</v>
      </c>
      <c r="E3641" s="1" t="s">
        <v>24503</v>
      </c>
      <c r="F3641" s="1">
        <v>101496</v>
      </c>
      <c r="G3641" s="15">
        <v>0</v>
      </c>
      <c r="H3641" s="1" t="s">
        <v>24510</v>
      </c>
      <c r="I3641" s="1">
        <v>0</v>
      </c>
      <c r="J3641" s="19">
        <v>70697</v>
      </c>
      <c r="K3641" s="1">
        <v>0</v>
      </c>
      <c r="L3641" s="1">
        <v>3</v>
      </c>
      <c r="M3641" s="1">
        <v>0.2</v>
      </c>
      <c r="N3641" s="1">
        <v>1</v>
      </c>
      <c r="O3641" s="7">
        <f>VLOOKUP(J3641,DIM_Products!A:G,6,FALSE) * L3641 * (1-M3641)</f>
        <v>32.270400000000002</v>
      </c>
      <c r="P3641" s="7">
        <f t="shared" si="224"/>
        <v>32.270400000000002</v>
      </c>
      <c r="Q3641" s="13">
        <f t="shared" si="225"/>
        <v>1</v>
      </c>
      <c r="R3641" s="7">
        <f t="shared" si="226"/>
        <v>32.270400000000002</v>
      </c>
      <c r="S3641">
        <f t="shared" si="227"/>
        <v>4</v>
      </c>
      <c r="T3641">
        <v>1</v>
      </c>
      <c r="U3641" s="13">
        <f>1/COUNTIF(B:B,Orders[[#This Row],[Order ID]])</f>
        <v>1</v>
      </c>
      <c r="V3641">
        <f>IF(SUMIF(F:F,Orders[[#This Row],[DW_Customer]],U:U)&gt;1,1,0)</f>
        <v>1</v>
      </c>
    </row>
    <row r="3642" spans="1:22" x14ac:dyDescent="0.35">
      <c r="A3642">
        <v>62593</v>
      </c>
      <c r="B3642" s="1" t="s">
        <v>19504</v>
      </c>
      <c r="C3642" s="2">
        <v>41202</v>
      </c>
      <c r="D3642" s="2">
        <v>41202</v>
      </c>
      <c r="E3642" s="1" t="s">
        <v>26364</v>
      </c>
      <c r="F3642" s="1">
        <v>100363</v>
      </c>
      <c r="G3642" s="15">
        <v>0</v>
      </c>
      <c r="H3642" s="1" t="s">
        <v>24511</v>
      </c>
      <c r="I3642" s="1">
        <v>249</v>
      </c>
      <c r="J3642" s="19">
        <v>71474</v>
      </c>
      <c r="K3642" s="1">
        <v>0</v>
      </c>
      <c r="L3642" s="1">
        <v>2</v>
      </c>
      <c r="M3642" s="1">
        <v>0</v>
      </c>
      <c r="N3642" s="1">
        <v>1</v>
      </c>
      <c r="O3642" s="7">
        <f>VLOOKUP(J3642,DIM_Products!A:G,6,FALSE) * L3642 * (1-M3642)</f>
        <v>364.14</v>
      </c>
      <c r="P3642" s="7">
        <f t="shared" si="224"/>
        <v>364.14</v>
      </c>
      <c r="Q3642" s="13">
        <f t="shared" si="225"/>
        <v>1</v>
      </c>
      <c r="R3642" s="7">
        <f t="shared" si="226"/>
        <v>364.14</v>
      </c>
      <c r="S3642">
        <f t="shared" si="227"/>
        <v>0</v>
      </c>
      <c r="T3642">
        <v>1</v>
      </c>
      <c r="U3642" s="13">
        <f>1/COUNTIF(B:B,Orders[[#This Row],[Order ID]])</f>
        <v>1</v>
      </c>
      <c r="V3642">
        <f>IF(SUMIF(F:F,Orders[[#This Row],[DW_Customer]],U:U)&gt;1,1,0)</f>
        <v>1</v>
      </c>
    </row>
    <row r="3643" spans="1:22" x14ac:dyDescent="0.35">
      <c r="A3643">
        <v>30560</v>
      </c>
      <c r="B3643" s="1" t="s">
        <v>7984</v>
      </c>
      <c r="C3643" s="2">
        <v>40935</v>
      </c>
      <c r="D3643" s="2">
        <v>40937</v>
      </c>
      <c r="E3643" s="1" t="s">
        <v>24502</v>
      </c>
      <c r="F3643" s="1">
        <v>101392</v>
      </c>
      <c r="G3643" s="15">
        <v>0</v>
      </c>
      <c r="H3643" s="1" t="s">
        <v>24510</v>
      </c>
      <c r="I3643" s="1">
        <v>0</v>
      </c>
      <c r="J3643" s="19">
        <v>71222</v>
      </c>
      <c r="K3643" s="1">
        <v>0</v>
      </c>
      <c r="L3643" s="1">
        <v>5</v>
      </c>
      <c r="M3643" s="1">
        <v>0.2</v>
      </c>
      <c r="N3643" s="1">
        <v>1</v>
      </c>
      <c r="O3643" s="7">
        <f>VLOOKUP(J3643,DIM_Products!A:G,6,FALSE) * L3643 * (1-M3643)</f>
        <v>1279.92</v>
      </c>
      <c r="P3643" s="7">
        <f t="shared" si="224"/>
        <v>1279.92</v>
      </c>
      <c r="Q3643" s="13">
        <f t="shared" si="225"/>
        <v>1</v>
      </c>
      <c r="R3643" s="7">
        <f t="shared" si="226"/>
        <v>1279.92</v>
      </c>
      <c r="S3643">
        <f t="shared" si="227"/>
        <v>2</v>
      </c>
      <c r="T3643">
        <v>0</v>
      </c>
      <c r="U3643" s="13">
        <f>1/COUNTIF(B:B,Orders[[#This Row],[Order ID]])</f>
        <v>1</v>
      </c>
      <c r="V3643">
        <f>IF(SUMIF(F:F,Orders[[#This Row],[DW_Customer]],U:U)&gt;1,1,0)</f>
        <v>1</v>
      </c>
    </row>
    <row r="3644" spans="1:22" x14ac:dyDescent="0.35">
      <c r="A3644">
        <v>64731</v>
      </c>
      <c r="B3644" s="1" t="s">
        <v>22538</v>
      </c>
      <c r="C3644" s="2">
        <v>41064</v>
      </c>
      <c r="D3644" s="2">
        <v>41064</v>
      </c>
      <c r="E3644" s="1" t="s">
        <v>24500</v>
      </c>
      <c r="F3644" s="1">
        <v>100472</v>
      </c>
      <c r="G3644" s="15">
        <v>0</v>
      </c>
      <c r="H3644" s="1" t="s">
        <v>24510</v>
      </c>
      <c r="I3644" s="1">
        <v>0</v>
      </c>
      <c r="J3644" s="19">
        <v>70629</v>
      </c>
      <c r="K3644" s="1">
        <v>15</v>
      </c>
      <c r="L3644" s="1">
        <v>2</v>
      </c>
      <c r="M3644" s="1">
        <v>0</v>
      </c>
      <c r="N3644" s="1">
        <v>1</v>
      </c>
      <c r="O3644" s="7">
        <f>VLOOKUP(J3644,DIM_Products!A:G,6,FALSE) * L3644 * (1-M3644)</f>
        <v>683.49599999999998</v>
      </c>
      <c r="P3644" s="7">
        <f t="shared" si="224"/>
        <v>771.33600000000001</v>
      </c>
      <c r="Q3644" s="13">
        <f t="shared" si="225"/>
        <v>0.88611966769345651</v>
      </c>
      <c r="R3644" s="7">
        <f t="shared" si="226"/>
        <v>696.7877950154018</v>
      </c>
      <c r="S3644">
        <f t="shared" si="227"/>
        <v>0</v>
      </c>
      <c r="T3644">
        <v>0</v>
      </c>
      <c r="U3644" s="13">
        <f>1/COUNTIF(B:B,Orders[[#This Row],[Order ID]])</f>
        <v>0.5</v>
      </c>
      <c r="V3644">
        <f>IF(SUMIF(F:F,Orders[[#This Row],[DW_Customer]],U:U)&gt;1,1,0)</f>
        <v>1</v>
      </c>
    </row>
    <row r="3645" spans="1:22" x14ac:dyDescent="0.35">
      <c r="A3645">
        <v>67276</v>
      </c>
      <c r="B3645" s="1" t="s">
        <v>22538</v>
      </c>
      <c r="C3645" s="2">
        <v>41064</v>
      </c>
      <c r="D3645" s="2">
        <v>41064</v>
      </c>
      <c r="E3645" s="1" t="s">
        <v>24500</v>
      </c>
      <c r="F3645" s="1">
        <v>100472</v>
      </c>
      <c r="G3645" s="15">
        <v>0</v>
      </c>
      <c r="H3645" s="1" t="s">
        <v>24510</v>
      </c>
      <c r="I3645" s="1">
        <v>0</v>
      </c>
      <c r="J3645" s="19">
        <v>70648</v>
      </c>
      <c r="K3645" s="1">
        <v>15</v>
      </c>
      <c r="L3645" s="1">
        <v>2</v>
      </c>
      <c r="M3645" s="1">
        <v>0</v>
      </c>
      <c r="N3645" s="1">
        <v>1</v>
      </c>
      <c r="O3645" s="7">
        <f>VLOOKUP(J3645,DIM_Products!A:G,6,FALSE) * L3645 * (1-M3645)</f>
        <v>87.839999999999989</v>
      </c>
      <c r="P3645" s="7">
        <f t="shared" si="224"/>
        <v>771.33600000000001</v>
      </c>
      <c r="Q3645" s="13">
        <f t="shared" si="225"/>
        <v>0.11388033230654343</v>
      </c>
      <c r="R3645" s="7">
        <f t="shared" si="226"/>
        <v>89.548204984598144</v>
      </c>
      <c r="S3645">
        <f t="shared" si="227"/>
        <v>0</v>
      </c>
      <c r="T3645">
        <v>0</v>
      </c>
      <c r="U3645" s="13">
        <f>1/COUNTIF(B:B,Orders[[#This Row],[Order ID]])</f>
        <v>0.5</v>
      </c>
      <c r="V3645">
        <f>IF(SUMIF(F:F,Orders[[#This Row],[DW_Customer]],U:U)&gt;1,1,0)</f>
        <v>1</v>
      </c>
    </row>
    <row r="3646" spans="1:22" x14ac:dyDescent="0.35">
      <c r="A3646">
        <v>31309</v>
      </c>
      <c r="B3646" s="1" t="s">
        <v>5367</v>
      </c>
      <c r="C3646" s="2">
        <v>41213</v>
      </c>
      <c r="D3646" s="2">
        <v>41213</v>
      </c>
      <c r="E3646" s="1" t="s">
        <v>26364</v>
      </c>
      <c r="F3646" s="1">
        <v>101449</v>
      </c>
      <c r="G3646" s="15">
        <v>1</v>
      </c>
      <c r="H3646" s="1" t="s">
        <v>24511</v>
      </c>
      <c r="I3646" s="1">
        <v>421</v>
      </c>
      <c r="J3646" s="19">
        <v>70284</v>
      </c>
      <c r="K3646" s="1">
        <v>0</v>
      </c>
      <c r="L3646" s="1">
        <v>4</v>
      </c>
      <c r="M3646" s="1">
        <v>0.2</v>
      </c>
      <c r="N3646" s="1">
        <v>1</v>
      </c>
      <c r="O3646" s="7">
        <f>VLOOKUP(J3646,DIM_Products!A:G,6,FALSE) * L3646 * (1-M3646)</f>
        <v>785.81759999999997</v>
      </c>
      <c r="P3646" s="7">
        <f t="shared" si="224"/>
        <v>3913.746795</v>
      </c>
      <c r="Q3646" s="13">
        <f t="shared" si="225"/>
        <v>0.20078396512618543</v>
      </c>
      <c r="R3646" s="7">
        <f t="shared" si="226"/>
        <v>785.81759999999997</v>
      </c>
      <c r="S3646">
        <f t="shared" si="227"/>
        <v>0</v>
      </c>
      <c r="T3646">
        <v>1</v>
      </c>
      <c r="U3646" s="13">
        <f>1/COUNTIF(B:B,Orders[[#This Row],[Order ID]])</f>
        <v>0.1111111111111111</v>
      </c>
      <c r="V3646">
        <f>IF(SUMIF(F:F,Orders[[#This Row],[DW_Customer]],U:U)&gt;1,1,0)</f>
        <v>1</v>
      </c>
    </row>
    <row r="3647" spans="1:22" x14ac:dyDescent="0.35">
      <c r="A3647">
        <v>37343</v>
      </c>
      <c r="B3647" s="1" t="s">
        <v>5367</v>
      </c>
      <c r="C3647" s="2">
        <v>41213</v>
      </c>
      <c r="D3647" s="2">
        <v>41213</v>
      </c>
      <c r="E3647" s="1" t="s">
        <v>26364</v>
      </c>
      <c r="F3647" s="1">
        <v>101449</v>
      </c>
      <c r="G3647" s="15">
        <v>1</v>
      </c>
      <c r="H3647" s="1" t="s">
        <v>24511</v>
      </c>
      <c r="I3647" s="1">
        <v>421</v>
      </c>
      <c r="J3647" s="19">
        <v>70022</v>
      </c>
      <c r="K3647" s="1">
        <v>0</v>
      </c>
      <c r="L3647" s="1">
        <v>1</v>
      </c>
      <c r="M3647" s="1">
        <v>0.15</v>
      </c>
      <c r="N3647" s="1">
        <v>1</v>
      </c>
      <c r="O3647" s="7">
        <f>VLOOKUP(J3647,DIM_Products!A:G,6,FALSE) * L3647 * (1-M3647)</f>
        <v>106.077195</v>
      </c>
      <c r="P3647" s="7">
        <f t="shared" si="224"/>
        <v>3913.746795</v>
      </c>
      <c r="Q3647" s="13">
        <f t="shared" si="225"/>
        <v>2.7103744967742607E-2</v>
      </c>
      <c r="R3647" s="7">
        <f t="shared" si="226"/>
        <v>106.077195</v>
      </c>
      <c r="S3647">
        <f t="shared" si="227"/>
        <v>0</v>
      </c>
      <c r="T3647">
        <v>1</v>
      </c>
      <c r="U3647" s="13">
        <f>1/COUNTIF(B:B,Orders[[#This Row],[Order ID]])</f>
        <v>0.1111111111111111</v>
      </c>
      <c r="V3647">
        <f>IF(SUMIF(F:F,Orders[[#This Row],[DW_Customer]],U:U)&gt;1,1,0)</f>
        <v>1</v>
      </c>
    </row>
    <row r="3648" spans="1:22" x14ac:dyDescent="0.35">
      <c r="A3648">
        <v>38307</v>
      </c>
      <c r="B3648" s="1" t="s">
        <v>5367</v>
      </c>
      <c r="C3648" s="2">
        <v>41213</v>
      </c>
      <c r="D3648" s="2">
        <v>41213</v>
      </c>
      <c r="E3648" s="1" t="s">
        <v>26364</v>
      </c>
      <c r="F3648" s="1">
        <v>101449</v>
      </c>
      <c r="G3648" s="15">
        <v>1</v>
      </c>
      <c r="H3648" s="1" t="s">
        <v>24511</v>
      </c>
      <c r="I3648" s="1">
        <v>421</v>
      </c>
      <c r="J3648" s="19">
        <v>70528</v>
      </c>
      <c r="K3648" s="1">
        <v>0</v>
      </c>
      <c r="L3648" s="1">
        <v>3</v>
      </c>
      <c r="M3648" s="1">
        <v>0.2</v>
      </c>
      <c r="N3648" s="1">
        <v>1</v>
      </c>
      <c r="O3648" s="7">
        <f>VLOOKUP(J3648,DIM_Products!A:G,6,FALSE) * L3648 * (1-M3648)</f>
        <v>241.77600000000007</v>
      </c>
      <c r="P3648" s="7">
        <f t="shared" si="224"/>
        <v>3913.746795</v>
      </c>
      <c r="Q3648" s="13">
        <f t="shared" si="225"/>
        <v>6.1776096580616953E-2</v>
      </c>
      <c r="R3648" s="7">
        <f t="shared" si="226"/>
        <v>241.77600000000007</v>
      </c>
      <c r="S3648">
        <f t="shared" si="227"/>
        <v>0</v>
      </c>
      <c r="T3648">
        <v>1</v>
      </c>
      <c r="U3648" s="13">
        <f>1/COUNTIF(B:B,Orders[[#This Row],[Order ID]])</f>
        <v>0.1111111111111111</v>
      </c>
      <c r="V3648">
        <f>IF(SUMIF(F:F,Orders[[#This Row],[DW_Customer]],U:U)&gt;1,1,0)</f>
        <v>1</v>
      </c>
    </row>
    <row r="3649" spans="1:22" x14ac:dyDescent="0.35">
      <c r="A3649">
        <v>39911</v>
      </c>
      <c r="B3649" s="1" t="s">
        <v>5367</v>
      </c>
      <c r="C3649" s="2">
        <v>41213</v>
      </c>
      <c r="D3649" s="2">
        <v>41213</v>
      </c>
      <c r="E3649" s="1" t="s">
        <v>26364</v>
      </c>
      <c r="F3649" s="1">
        <v>101449</v>
      </c>
      <c r="G3649" s="15">
        <v>1</v>
      </c>
      <c r="H3649" s="1" t="s">
        <v>24511</v>
      </c>
      <c r="I3649" s="1">
        <v>421</v>
      </c>
      <c r="J3649" s="19">
        <v>71562</v>
      </c>
      <c r="K3649" s="1">
        <v>0</v>
      </c>
      <c r="L3649" s="1">
        <v>4</v>
      </c>
      <c r="M3649" s="1">
        <v>0.2</v>
      </c>
      <c r="N3649" s="1">
        <v>1</v>
      </c>
      <c r="O3649" s="7">
        <f>VLOOKUP(J3649,DIM_Products!A:G,6,FALSE) * L3649 * (1-M3649)</f>
        <v>554.78399999999999</v>
      </c>
      <c r="P3649" s="7">
        <f t="shared" si="224"/>
        <v>3913.746795</v>
      </c>
      <c r="Q3649" s="13">
        <f t="shared" si="225"/>
        <v>0.14175265520722069</v>
      </c>
      <c r="R3649" s="7">
        <f t="shared" si="226"/>
        <v>554.78399999999999</v>
      </c>
      <c r="S3649">
        <f t="shared" si="227"/>
        <v>0</v>
      </c>
      <c r="T3649">
        <v>1</v>
      </c>
      <c r="U3649" s="13">
        <f>1/COUNTIF(B:B,Orders[[#This Row],[Order ID]])</f>
        <v>0.1111111111111111</v>
      </c>
      <c r="V3649">
        <f>IF(SUMIF(F:F,Orders[[#This Row],[DW_Customer]],U:U)&gt;1,1,0)</f>
        <v>1</v>
      </c>
    </row>
    <row r="3650" spans="1:22" x14ac:dyDescent="0.35">
      <c r="A3650">
        <v>56641</v>
      </c>
      <c r="B3650" s="1" t="s">
        <v>5367</v>
      </c>
      <c r="C3650" s="2">
        <v>41213</v>
      </c>
      <c r="D3650" s="2">
        <v>41213</v>
      </c>
      <c r="E3650" s="1" t="s">
        <v>26364</v>
      </c>
      <c r="F3650" s="1">
        <v>101449</v>
      </c>
      <c r="G3650" s="15">
        <v>1</v>
      </c>
      <c r="H3650" s="1" t="s">
        <v>24511</v>
      </c>
      <c r="I3650" s="1">
        <v>421</v>
      </c>
      <c r="J3650" s="19">
        <v>70508</v>
      </c>
      <c r="K3650" s="1">
        <v>0</v>
      </c>
      <c r="L3650" s="1">
        <v>2</v>
      </c>
      <c r="M3650" s="1">
        <v>0</v>
      </c>
      <c r="N3650" s="1">
        <v>1</v>
      </c>
      <c r="O3650" s="7">
        <f>VLOOKUP(J3650,DIM_Products!A:G,6,FALSE) * L3650 * (1-M3650)</f>
        <v>341.08800000000008</v>
      </c>
      <c r="P3650" s="7">
        <f t="shared" ref="P3650:P3713" si="228">SUMIF(B:B,B:B,O:O)</f>
        <v>3913.746795</v>
      </c>
      <c r="Q3650" s="13">
        <f t="shared" ref="Q3650:Q3713" si="229">O3650/P3650</f>
        <v>8.7151269069260281E-2</v>
      </c>
      <c r="R3650" s="7">
        <f t="shared" ref="R3650:R3713" si="230">O3650+Q3650*K3650</f>
        <v>341.08800000000008</v>
      </c>
      <c r="S3650">
        <f t="shared" ref="S3650:S3713" si="231">D3650-C3650</f>
        <v>0</v>
      </c>
      <c r="T3650">
        <v>1</v>
      </c>
      <c r="U3650" s="13">
        <f>1/COUNTIF(B:B,Orders[[#This Row],[Order ID]])</f>
        <v>0.1111111111111111</v>
      </c>
      <c r="V3650">
        <f>IF(SUMIF(F:F,Orders[[#This Row],[DW_Customer]],U:U)&gt;1,1,0)</f>
        <v>1</v>
      </c>
    </row>
    <row r="3651" spans="1:22" x14ac:dyDescent="0.35">
      <c r="A3651">
        <v>60903</v>
      </c>
      <c r="B3651" s="1" t="s">
        <v>5367</v>
      </c>
      <c r="C3651" s="2">
        <v>41213</v>
      </c>
      <c r="D3651" s="2">
        <v>41213</v>
      </c>
      <c r="E3651" s="1" t="s">
        <v>26364</v>
      </c>
      <c r="F3651" s="1">
        <v>101449</v>
      </c>
      <c r="G3651" s="15">
        <v>1</v>
      </c>
      <c r="H3651" s="1" t="s">
        <v>24511</v>
      </c>
      <c r="I3651" s="1">
        <v>421</v>
      </c>
      <c r="J3651" s="19">
        <v>71565</v>
      </c>
      <c r="K3651" s="1">
        <v>0</v>
      </c>
      <c r="L3651" s="1">
        <v>3</v>
      </c>
      <c r="M3651" s="1">
        <v>0</v>
      </c>
      <c r="N3651" s="1">
        <v>1</v>
      </c>
      <c r="O3651" s="7">
        <f>VLOOKUP(J3651,DIM_Products!A:G,6,FALSE) * L3651 * (1-M3651)</f>
        <v>277.13999999999993</v>
      </c>
      <c r="P3651" s="7">
        <f t="shared" si="228"/>
        <v>3913.746795</v>
      </c>
      <c r="Q3651" s="13">
        <f t="shared" si="229"/>
        <v>7.081193917656084E-2</v>
      </c>
      <c r="R3651" s="7">
        <f t="shared" si="230"/>
        <v>277.13999999999993</v>
      </c>
      <c r="S3651">
        <f t="shared" si="231"/>
        <v>0</v>
      </c>
      <c r="T3651">
        <v>1</v>
      </c>
      <c r="U3651" s="13">
        <f>1/COUNTIF(B:B,Orders[[#This Row],[Order ID]])</f>
        <v>0.1111111111111111</v>
      </c>
      <c r="V3651">
        <f>IF(SUMIF(F:F,Orders[[#This Row],[DW_Customer]],U:U)&gt;1,1,0)</f>
        <v>1</v>
      </c>
    </row>
    <row r="3652" spans="1:22" x14ac:dyDescent="0.35">
      <c r="A3652">
        <v>64132</v>
      </c>
      <c r="B3652" s="1" t="s">
        <v>5367</v>
      </c>
      <c r="C3652" s="2">
        <v>41213</v>
      </c>
      <c r="D3652" s="2">
        <v>41213</v>
      </c>
      <c r="E3652" s="1" t="s">
        <v>26364</v>
      </c>
      <c r="F3652" s="1">
        <v>101449</v>
      </c>
      <c r="G3652" s="15">
        <v>1</v>
      </c>
      <c r="H3652" s="1" t="s">
        <v>24511</v>
      </c>
      <c r="I3652" s="1">
        <v>421</v>
      </c>
      <c r="J3652" s="19">
        <v>70307</v>
      </c>
      <c r="K3652" s="1">
        <v>0</v>
      </c>
      <c r="L3652" s="1">
        <v>1</v>
      </c>
      <c r="M3652" s="1">
        <v>0</v>
      </c>
      <c r="N3652" s="1">
        <v>1</v>
      </c>
      <c r="O3652" s="7">
        <f>VLOOKUP(J3652,DIM_Products!A:G,6,FALSE) * L3652 * (1-M3652)</f>
        <v>25.29</v>
      </c>
      <c r="P3652" s="7">
        <f t="shared" si="228"/>
        <v>3913.746795</v>
      </c>
      <c r="Q3652" s="13">
        <f t="shared" si="229"/>
        <v>6.4618385717515481E-3</v>
      </c>
      <c r="R3652" s="7">
        <f t="shared" si="230"/>
        <v>25.29</v>
      </c>
      <c r="S3652">
        <f t="shared" si="231"/>
        <v>0</v>
      </c>
      <c r="T3652">
        <v>1</v>
      </c>
      <c r="U3652" s="13">
        <f>1/COUNTIF(B:B,Orders[[#This Row],[Order ID]])</f>
        <v>0.1111111111111111</v>
      </c>
      <c r="V3652">
        <f>IF(SUMIF(F:F,Orders[[#This Row],[DW_Customer]],U:U)&gt;1,1,0)</f>
        <v>1</v>
      </c>
    </row>
    <row r="3653" spans="1:22" x14ac:dyDescent="0.35">
      <c r="A3653">
        <v>65080</v>
      </c>
      <c r="B3653" s="1" t="s">
        <v>5367</v>
      </c>
      <c r="C3653" s="2">
        <v>41213</v>
      </c>
      <c r="D3653" s="2">
        <v>41213</v>
      </c>
      <c r="E3653" s="1" t="s">
        <v>26364</v>
      </c>
      <c r="F3653" s="1">
        <v>101449</v>
      </c>
      <c r="G3653" s="15">
        <v>1</v>
      </c>
      <c r="H3653" s="1" t="s">
        <v>24511</v>
      </c>
      <c r="I3653" s="1">
        <v>421</v>
      </c>
      <c r="J3653" s="19">
        <v>71374</v>
      </c>
      <c r="K3653" s="1">
        <v>0</v>
      </c>
      <c r="L3653" s="1">
        <v>5</v>
      </c>
      <c r="M3653" s="1">
        <v>0</v>
      </c>
      <c r="N3653" s="1">
        <v>1</v>
      </c>
      <c r="O3653" s="7">
        <f>VLOOKUP(J3653,DIM_Products!A:G,6,FALSE) * L3653 * (1-M3653)</f>
        <v>850.35000000000014</v>
      </c>
      <c r="P3653" s="7">
        <f t="shared" si="228"/>
        <v>3913.746795</v>
      </c>
      <c r="Q3653" s="13">
        <f t="shared" si="229"/>
        <v>0.21727261484732818</v>
      </c>
      <c r="R3653" s="7">
        <f t="shared" si="230"/>
        <v>850.35000000000014</v>
      </c>
      <c r="S3653">
        <f t="shared" si="231"/>
        <v>0</v>
      </c>
      <c r="T3653">
        <v>1</v>
      </c>
      <c r="U3653" s="13">
        <f>1/COUNTIF(B:B,Orders[[#This Row],[Order ID]])</f>
        <v>0.1111111111111111</v>
      </c>
      <c r="V3653">
        <f>IF(SUMIF(F:F,Orders[[#This Row],[DW_Customer]],U:U)&gt;1,1,0)</f>
        <v>1</v>
      </c>
    </row>
    <row r="3654" spans="1:22" x14ac:dyDescent="0.35">
      <c r="A3654">
        <v>69806</v>
      </c>
      <c r="B3654" s="1" t="s">
        <v>5367</v>
      </c>
      <c r="C3654" s="2">
        <v>41213</v>
      </c>
      <c r="D3654" s="2">
        <v>41213</v>
      </c>
      <c r="E3654" s="1" t="s">
        <v>26364</v>
      </c>
      <c r="F3654" s="1">
        <v>101449</v>
      </c>
      <c r="G3654" s="15">
        <v>1</v>
      </c>
      <c r="H3654" s="1" t="s">
        <v>24511</v>
      </c>
      <c r="I3654" s="1">
        <v>421</v>
      </c>
      <c r="J3654" s="19">
        <v>70169</v>
      </c>
      <c r="K3654" s="1">
        <v>0</v>
      </c>
      <c r="L3654" s="1">
        <v>3</v>
      </c>
      <c r="M3654" s="1">
        <v>0</v>
      </c>
      <c r="N3654" s="1">
        <v>1</v>
      </c>
      <c r="O3654" s="7">
        <f>VLOOKUP(J3654,DIM_Products!A:G,6,FALSE) * L3654 * (1-M3654)</f>
        <v>731.42399999999975</v>
      </c>
      <c r="P3654" s="7">
        <f t="shared" si="228"/>
        <v>3913.746795</v>
      </c>
      <c r="Q3654" s="13">
        <f t="shared" si="229"/>
        <v>0.18688587645333346</v>
      </c>
      <c r="R3654" s="7">
        <f t="shared" si="230"/>
        <v>731.42399999999975</v>
      </c>
      <c r="S3654">
        <f t="shared" si="231"/>
        <v>0</v>
      </c>
      <c r="T3654">
        <v>1</v>
      </c>
      <c r="U3654" s="13">
        <f>1/COUNTIF(B:B,Orders[[#This Row],[Order ID]])</f>
        <v>0.1111111111111111</v>
      </c>
      <c r="V3654">
        <f>IF(SUMIF(F:F,Orders[[#This Row],[DW_Customer]],U:U)&gt;1,1,0)</f>
        <v>1</v>
      </c>
    </row>
    <row r="3655" spans="1:22" x14ac:dyDescent="0.35">
      <c r="A3655">
        <v>32982</v>
      </c>
      <c r="B3655" s="1" t="s">
        <v>6466</v>
      </c>
      <c r="C3655" s="2">
        <v>41250</v>
      </c>
      <c r="D3655" s="2">
        <v>41250</v>
      </c>
      <c r="E3655" s="1" t="s">
        <v>26364</v>
      </c>
      <c r="F3655" s="1">
        <v>100067</v>
      </c>
      <c r="G3655" s="15">
        <v>0</v>
      </c>
      <c r="H3655" s="1" t="s">
        <v>24511</v>
      </c>
      <c r="I3655" s="1">
        <v>508</v>
      </c>
      <c r="J3655" s="19">
        <v>71431</v>
      </c>
      <c r="K3655" s="1">
        <v>0</v>
      </c>
      <c r="L3655" s="1">
        <v>6</v>
      </c>
      <c r="M3655" s="1">
        <v>0</v>
      </c>
      <c r="N3655" s="1">
        <v>1</v>
      </c>
      <c r="O3655" s="7">
        <f>VLOOKUP(J3655,DIM_Products!A:G,6,FALSE) * L3655 * (1-M3655)</f>
        <v>500.04</v>
      </c>
      <c r="P3655" s="7">
        <f t="shared" si="228"/>
        <v>981.12639999999988</v>
      </c>
      <c r="Q3655" s="13">
        <f t="shared" si="229"/>
        <v>0.50965910202803644</v>
      </c>
      <c r="R3655" s="7">
        <f t="shared" si="230"/>
        <v>500.04</v>
      </c>
      <c r="S3655">
        <f t="shared" si="231"/>
        <v>0</v>
      </c>
      <c r="T3655">
        <v>0</v>
      </c>
      <c r="U3655" s="13">
        <f>1/COUNTIF(B:B,Orders[[#This Row],[Order ID]])</f>
        <v>0.33333333333333331</v>
      </c>
      <c r="V3655">
        <f>IF(SUMIF(F:F,Orders[[#This Row],[DW_Customer]],U:U)&gt;1,1,0)</f>
        <v>1</v>
      </c>
    </row>
    <row r="3656" spans="1:22" x14ac:dyDescent="0.35">
      <c r="A3656">
        <v>65205</v>
      </c>
      <c r="B3656" s="1" t="s">
        <v>6466</v>
      </c>
      <c r="C3656" s="2">
        <v>41250</v>
      </c>
      <c r="D3656" s="2">
        <v>41250</v>
      </c>
      <c r="E3656" s="1" t="s">
        <v>26364</v>
      </c>
      <c r="F3656" s="1">
        <v>100067</v>
      </c>
      <c r="G3656" s="15">
        <v>0</v>
      </c>
      <c r="H3656" s="1" t="s">
        <v>24511</v>
      </c>
      <c r="I3656" s="1">
        <v>508</v>
      </c>
      <c r="J3656" s="19">
        <v>70912</v>
      </c>
      <c r="K3656" s="1">
        <v>0</v>
      </c>
      <c r="L3656" s="1">
        <v>5</v>
      </c>
      <c r="M3656" s="1">
        <v>0.2</v>
      </c>
      <c r="N3656" s="1">
        <v>1</v>
      </c>
      <c r="O3656" s="7">
        <f>VLOOKUP(J3656,DIM_Products!A:G,6,FALSE) * L3656 * (1-M3656)</f>
        <v>141.76</v>
      </c>
      <c r="P3656" s="7">
        <f t="shared" si="228"/>
        <v>981.12639999999988</v>
      </c>
      <c r="Q3656" s="13">
        <f t="shared" si="229"/>
        <v>0.14448698964781706</v>
      </c>
      <c r="R3656" s="7">
        <f t="shared" si="230"/>
        <v>141.76</v>
      </c>
      <c r="S3656">
        <f t="shared" si="231"/>
        <v>0</v>
      </c>
      <c r="T3656">
        <v>0</v>
      </c>
      <c r="U3656" s="13">
        <f>1/COUNTIF(B:B,Orders[[#This Row],[Order ID]])</f>
        <v>0.33333333333333331</v>
      </c>
      <c r="V3656">
        <f>IF(SUMIF(F:F,Orders[[#This Row],[DW_Customer]],U:U)&gt;1,1,0)</f>
        <v>1</v>
      </c>
    </row>
    <row r="3657" spans="1:22" x14ac:dyDescent="0.35">
      <c r="A3657">
        <v>69715</v>
      </c>
      <c r="B3657" s="1" t="s">
        <v>6466</v>
      </c>
      <c r="C3657" s="2">
        <v>41250</v>
      </c>
      <c r="D3657" s="2">
        <v>41250</v>
      </c>
      <c r="E3657" s="1" t="s">
        <v>26364</v>
      </c>
      <c r="F3657" s="1">
        <v>100067</v>
      </c>
      <c r="G3657" s="15">
        <v>0</v>
      </c>
      <c r="H3657" s="1" t="s">
        <v>24511</v>
      </c>
      <c r="I3657" s="1">
        <v>508</v>
      </c>
      <c r="J3657" s="19">
        <v>70507</v>
      </c>
      <c r="K3657" s="1">
        <v>0</v>
      </c>
      <c r="L3657" s="1">
        <v>2</v>
      </c>
      <c r="M3657" s="1">
        <v>0.2</v>
      </c>
      <c r="N3657" s="1">
        <v>1</v>
      </c>
      <c r="O3657" s="7">
        <f>VLOOKUP(J3657,DIM_Products!A:G,6,FALSE) * L3657 * (1-M3657)</f>
        <v>339.32639999999998</v>
      </c>
      <c r="P3657" s="7">
        <f t="shared" si="228"/>
        <v>981.12639999999988</v>
      </c>
      <c r="Q3657" s="13">
        <f t="shared" si="229"/>
        <v>0.34585390832414664</v>
      </c>
      <c r="R3657" s="7">
        <f t="shared" si="230"/>
        <v>339.32639999999998</v>
      </c>
      <c r="S3657">
        <f t="shared" si="231"/>
        <v>0</v>
      </c>
      <c r="T3657">
        <v>0</v>
      </c>
      <c r="U3657" s="13">
        <f>1/COUNTIF(B:B,Orders[[#This Row],[Order ID]])</f>
        <v>0.33333333333333331</v>
      </c>
      <c r="V3657">
        <f>IF(SUMIF(F:F,Orders[[#This Row],[DW_Customer]],U:U)&gt;1,1,0)</f>
        <v>1</v>
      </c>
    </row>
    <row r="3658" spans="1:22" x14ac:dyDescent="0.35">
      <c r="A3658">
        <v>42949</v>
      </c>
      <c r="B3658" s="1" t="s">
        <v>15330</v>
      </c>
      <c r="C3658" s="2">
        <v>41163</v>
      </c>
      <c r="D3658" s="2">
        <v>41167</v>
      </c>
      <c r="E3658" s="1" t="s">
        <v>24503</v>
      </c>
      <c r="F3658" s="1">
        <v>101381</v>
      </c>
      <c r="G3658" s="15">
        <v>0</v>
      </c>
      <c r="H3658" s="1" t="s">
        <v>24510</v>
      </c>
      <c r="I3658" s="1">
        <v>0</v>
      </c>
      <c r="J3658" s="19">
        <v>70790</v>
      </c>
      <c r="K3658" s="1">
        <v>0</v>
      </c>
      <c r="L3658" s="1">
        <v>9</v>
      </c>
      <c r="M3658" s="1">
        <v>0</v>
      </c>
      <c r="N3658" s="1">
        <v>1</v>
      </c>
      <c r="O3658" s="7">
        <f>VLOOKUP(J3658,DIM_Products!A:G,6,FALSE) * L3658 * (1-M3658)</f>
        <v>116.1</v>
      </c>
      <c r="P3658" s="7">
        <f t="shared" si="228"/>
        <v>290.42999999999995</v>
      </c>
      <c r="Q3658" s="13">
        <f t="shared" si="229"/>
        <v>0.39975209172606141</v>
      </c>
      <c r="R3658" s="7">
        <f t="shared" si="230"/>
        <v>116.1</v>
      </c>
      <c r="S3658">
        <f t="shared" si="231"/>
        <v>4</v>
      </c>
      <c r="T3658">
        <v>0</v>
      </c>
      <c r="U3658" s="13">
        <f>1/COUNTIF(B:B,Orders[[#This Row],[Order ID]])</f>
        <v>0.5</v>
      </c>
      <c r="V3658">
        <f>IF(SUMIF(F:F,Orders[[#This Row],[DW_Customer]],U:U)&gt;1,1,0)</f>
        <v>1</v>
      </c>
    </row>
    <row r="3659" spans="1:22" x14ac:dyDescent="0.35">
      <c r="A3659">
        <v>68540</v>
      </c>
      <c r="B3659" s="1" t="s">
        <v>15330</v>
      </c>
      <c r="C3659" s="2">
        <v>41163</v>
      </c>
      <c r="D3659" s="2">
        <v>41167</v>
      </c>
      <c r="E3659" s="1" t="s">
        <v>24503</v>
      </c>
      <c r="F3659" s="1">
        <v>101381</v>
      </c>
      <c r="G3659" s="15">
        <v>0</v>
      </c>
      <c r="H3659" s="1" t="s">
        <v>24510</v>
      </c>
      <c r="I3659" s="1">
        <v>0</v>
      </c>
      <c r="J3659" s="19">
        <v>70339</v>
      </c>
      <c r="K3659" s="1">
        <v>0</v>
      </c>
      <c r="L3659" s="1">
        <v>3</v>
      </c>
      <c r="M3659" s="1">
        <v>0</v>
      </c>
      <c r="N3659" s="1">
        <v>1</v>
      </c>
      <c r="O3659" s="7">
        <f>VLOOKUP(J3659,DIM_Products!A:G,6,FALSE) * L3659 * (1-M3659)</f>
        <v>174.32999999999998</v>
      </c>
      <c r="P3659" s="7">
        <f t="shared" si="228"/>
        <v>290.42999999999995</v>
      </c>
      <c r="Q3659" s="13">
        <f t="shared" si="229"/>
        <v>0.6002479082739387</v>
      </c>
      <c r="R3659" s="7">
        <f t="shared" si="230"/>
        <v>174.32999999999998</v>
      </c>
      <c r="S3659">
        <f t="shared" si="231"/>
        <v>4</v>
      </c>
      <c r="T3659">
        <v>0</v>
      </c>
      <c r="U3659" s="13">
        <f>1/COUNTIF(B:B,Orders[[#This Row],[Order ID]])</f>
        <v>0.5</v>
      </c>
      <c r="V3659">
        <f>IF(SUMIF(F:F,Orders[[#This Row],[DW_Customer]],U:U)&gt;1,1,0)</f>
        <v>1</v>
      </c>
    </row>
    <row r="3660" spans="1:22" x14ac:dyDescent="0.35">
      <c r="A3660">
        <v>39148</v>
      </c>
      <c r="B3660" s="1" t="s">
        <v>12309</v>
      </c>
      <c r="C3660" s="2">
        <v>41270</v>
      </c>
      <c r="D3660" s="2">
        <v>41270</v>
      </c>
      <c r="E3660" s="1" t="s">
        <v>26364</v>
      </c>
      <c r="F3660" s="1">
        <v>100122</v>
      </c>
      <c r="G3660" s="15">
        <v>0</v>
      </c>
      <c r="H3660" s="1" t="s">
        <v>24511</v>
      </c>
      <c r="I3660" s="1">
        <v>216</v>
      </c>
      <c r="J3660" s="19">
        <v>70546</v>
      </c>
      <c r="K3660" s="1">
        <v>0</v>
      </c>
      <c r="L3660" s="1">
        <v>2</v>
      </c>
      <c r="M3660" s="1">
        <v>0</v>
      </c>
      <c r="N3660" s="1">
        <v>1</v>
      </c>
      <c r="O3660" s="7">
        <f>VLOOKUP(J3660,DIM_Products!A:G,6,FALSE) * L3660 * (1-M3660)</f>
        <v>97.578000000000017</v>
      </c>
      <c r="P3660" s="7">
        <f t="shared" si="228"/>
        <v>1483.3380000000002</v>
      </c>
      <c r="Q3660" s="13">
        <f t="shared" si="229"/>
        <v>6.5782714391460342E-2</v>
      </c>
      <c r="R3660" s="7">
        <f t="shared" si="230"/>
        <v>97.578000000000017</v>
      </c>
      <c r="S3660">
        <f t="shared" si="231"/>
        <v>0</v>
      </c>
      <c r="T3660">
        <v>0</v>
      </c>
      <c r="U3660" s="13">
        <f>1/COUNTIF(B:B,Orders[[#This Row],[Order ID]])</f>
        <v>0.5</v>
      </c>
      <c r="V3660">
        <f>IF(SUMIF(F:F,Orders[[#This Row],[DW_Customer]],U:U)&gt;1,1,0)</f>
        <v>1</v>
      </c>
    </row>
    <row r="3661" spans="1:22" x14ac:dyDescent="0.35">
      <c r="A3661">
        <v>61164</v>
      </c>
      <c r="B3661" s="1" t="s">
        <v>12309</v>
      </c>
      <c r="C3661" s="2">
        <v>41270</v>
      </c>
      <c r="D3661" s="2">
        <v>41270</v>
      </c>
      <c r="E3661" s="1" t="s">
        <v>26364</v>
      </c>
      <c r="F3661" s="1">
        <v>100122</v>
      </c>
      <c r="G3661" s="15">
        <v>0</v>
      </c>
      <c r="H3661" s="1" t="s">
        <v>24511</v>
      </c>
      <c r="I3661" s="1">
        <v>216</v>
      </c>
      <c r="J3661" s="19">
        <v>70469</v>
      </c>
      <c r="K3661" s="1">
        <v>0</v>
      </c>
      <c r="L3661" s="1">
        <v>5</v>
      </c>
      <c r="M3661" s="1">
        <v>0</v>
      </c>
      <c r="N3661" s="1">
        <v>1</v>
      </c>
      <c r="O3661" s="7">
        <f>VLOOKUP(J3661,DIM_Products!A:G,6,FALSE) * L3661 * (1-M3661)</f>
        <v>1385.7600000000002</v>
      </c>
      <c r="P3661" s="7">
        <f t="shared" si="228"/>
        <v>1483.3380000000002</v>
      </c>
      <c r="Q3661" s="13">
        <f t="shared" si="229"/>
        <v>0.93421728560853967</v>
      </c>
      <c r="R3661" s="7">
        <f t="shared" si="230"/>
        <v>1385.7600000000002</v>
      </c>
      <c r="S3661">
        <f t="shared" si="231"/>
        <v>0</v>
      </c>
      <c r="T3661">
        <v>0</v>
      </c>
      <c r="U3661" s="13">
        <f>1/COUNTIF(B:B,Orders[[#This Row],[Order ID]])</f>
        <v>0.5</v>
      </c>
      <c r="V3661">
        <f>IF(SUMIF(F:F,Orders[[#This Row],[DW_Customer]],U:U)&gt;1,1,0)</f>
        <v>1</v>
      </c>
    </row>
    <row r="3662" spans="1:22" x14ac:dyDescent="0.35">
      <c r="A3662">
        <v>31689</v>
      </c>
      <c r="B3662" s="1" t="s">
        <v>6173</v>
      </c>
      <c r="C3662" s="2">
        <v>41043</v>
      </c>
      <c r="D3662" s="2">
        <v>41050</v>
      </c>
      <c r="E3662" s="1" t="s">
        <v>24503</v>
      </c>
      <c r="F3662" s="1">
        <v>101561</v>
      </c>
      <c r="G3662" s="15">
        <v>0</v>
      </c>
      <c r="H3662" s="1" t="s">
        <v>24510</v>
      </c>
      <c r="I3662" s="1">
        <v>0</v>
      </c>
      <c r="J3662" s="19">
        <v>70327</v>
      </c>
      <c r="K3662" s="1">
        <v>15</v>
      </c>
      <c r="L3662" s="1">
        <v>4</v>
      </c>
      <c r="M3662" s="1">
        <v>0</v>
      </c>
      <c r="N3662" s="1">
        <v>1</v>
      </c>
      <c r="O3662" s="7">
        <f>VLOOKUP(J3662,DIM_Products!A:G,6,FALSE) * L3662 * (1-M3662)</f>
        <v>75.504000000000005</v>
      </c>
      <c r="P3662" s="7">
        <f t="shared" si="228"/>
        <v>75.504000000000005</v>
      </c>
      <c r="Q3662" s="13">
        <f t="shared" si="229"/>
        <v>1</v>
      </c>
      <c r="R3662" s="7">
        <f t="shared" si="230"/>
        <v>90.504000000000005</v>
      </c>
      <c r="S3662">
        <f t="shared" si="231"/>
        <v>7</v>
      </c>
      <c r="T3662">
        <v>1</v>
      </c>
      <c r="U3662" s="13">
        <f>1/COUNTIF(B:B,Orders[[#This Row],[Order ID]])</f>
        <v>1</v>
      </c>
      <c r="V3662">
        <f>IF(SUMIF(F:F,Orders[[#This Row],[DW_Customer]],U:U)&gt;1,1,0)</f>
        <v>1</v>
      </c>
    </row>
    <row r="3663" spans="1:22" x14ac:dyDescent="0.35">
      <c r="A3663">
        <v>56375</v>
      </c>
      <c r="B3663" s="1" t="s">
        <v>16598</v>
      </c>
      <c r="C3663" s="2">
        <v>41264</v>
      </c>
      <c r="D3663" s="2">
        <v>41267</v>
      </c>
      <c r="E3663" s="1" t="s">
        <v>24502</v>
      </c>
      <c r="F3663" s="1">
        <v>100230</v>
      </c>
      <c r="G3663" s="15">
        <v>0</v>
      </c>
      <c r="H3663" s="1" t="s">
        <v>24510</v>
      </c>
      <c r="I3663" s="1">
        <v>0</v>
      </c>
      <c r="J3663" s="19">
        <v>70228</v>
      </c>
      <c r="K3663" s="1">
        <v>0</v>
      </c>
      <c r="L3663" s="1">
        <v>3</v>
      </c>
      <c r="M3663" s="1">
        <v>0.2</v>
      </c>
      <c r="N3663" s="1">
        <v>1</v>
      </c>
      <c r="O3663" s="7">
        <f>VLOOKUP(J3663,DIM_Products!A:G,6,FALSE) * L3663 * (1-M3663)</f>
        <v>291.53279999999995</v>
      </c>
      <c r="P3663" s="7">
        <f t="shared" si="228"/>
        <v>291.53279999999995</v>
      </c>
      <c r="Q3663" s="13">
        <f t="shared" si="229"/>
        <v>1</v>
      </c>
      <c r="R3663" s="7">
        <f t="shared" si="230"/>
        <v>291.53279999999995</v>
      </c>
      <c r="S3663">
        <f t="shared" si="231"/>
        <v>3</v>
      </c>
      <c r="T3663">
        <v>0</v>
      </c>
      <c r="U3663" s="13">
        <f>1/COUNTIF(B:B,Orders[[#This Row],[Order ID]])</f>
        <v>1</v>
      </c>
      <c r="V3663">
        <f>IF(SUMIF(F:F,Orders[[#This Row],[DW_Customer]],U:U)&gt;1,1,0)</f>
        <v>1</v>
      </c>
    </row>
    <row r="3664" spans="1:22" x14ac:dyDescent="0.35">
      <c r="A3664">
        <v>67647</v>
      </c>
      <c r="B3664" s="1" t="s">
        <v>23508</v>
      </c>
      <c r="C3664" s="2">
        <v>41047</v>
      </c>
      <c r="D3664" s="2">
        <v>41047</v>
      </c>
      <c r="E3664" s="1" t="s">
        <v>26364</v>
      </c>
      <c r="F3664" s="1">
        <v>100486</v>
      </c>
      <c r="G3664" s="15">
        <v>0</v>
      </c>
      <c r="H3664" s="1" t="s">
        <v>24511</v>
      </c>
      <c r="I3664" s="1">
        <v>294</v>
      </c>
      <c r="J3664" s="19">
        <v>71259</v>
      </c>
      <c r="K3664" s="1">
        <v>0</v>
      </c>
      <c r="L3664" s="1">
        <v>2</v>
      </c>
      <c r="M3664" s="1">
        <v>0</v>
      </c>
      <c r="N3664" s="1">
        <v>1</v>
      </c>
      <c r="O3664" s="7">
        <f>VLOOKUP(J3664,DIM_Products!A:G,6,FALSE) * L3664 * (1-M3664)</f>
        <v>196.00719999999995</v>
      </c>
      <c r="P3664" s="7">
        <f t="shared" si="228"/>
        <v>196.00719999999995</v>
      </c>
      <c r="Q3664" s="13">
        <f t="shared" si="229"/>
        <v>1</v>
      </c>
      <c r="R3664" s="7">
        <f t="shared" si="230"/>
        <v>196.00719999999995</v>
      </c>
      <c r="S3664">
        <f t="shared" si="231"/>
        <v>0</v>
      </c>
      <c r="T3664">
        <v>0</v>
      </c>
      <c r="U3664" s="13">
        <f>1/COUNTIF(B:B,Orders[[#This Row],[Order ID]])</f>
        <v>1</v>
      </c>
      <c r="V3664">
        <f>IF(SUMIF(F:F,Orders[[#This Row],[DW_Customer]],U:U)&gt;1,1,0)</f>
        <v>1</v>
      </c>
    </row>
    <row r="3665" spans="1:22" x14ac:dyDescent="0.35">
      <c r="A3665">
        <v>34755</v>
      </c>
      <c r="B3665" s="1" t="s">
        <v>14176</v>
      </c>
      <c r="C3665" s="2">
        <v>41144</v>
      </c>
      <c r="D3665" s="2">
        <v>41144</v>
      </c>
      <c r="E3665" s="1" t="s">
        <v>26364</v>
      </c>
      <c r="F3665" s="1">
        <v>101142</v>
      </c>
      <c r="G3665" s="15">
        <v>0</v>
      </c>
      <c r="H3665" s="1" t="s">
        <v>24511</v>
      </c>
      <c r="I3665" s="1">
        <v>618</v>
      </c>
      <c r="J3665" s="19">
        <v>71434</v>
      </c>
      <c r="K3665" s="1">
        <v>0</v>
      </c>
      <c r="L3665" s="1">
        <v>3</v>
      </c>
      <c r="M3665" s="1">
        <v>0</v>
      </c>
      <c r="N3665" s="1">
        <v>1</v>
      </c>
      <c r="O3665" s="7">
        <f>VLOOKUP(J3665,DIM_Products!A:G,6,FALSE) * L3665 * (1-M3665)</f>
        <v>501.30000000000007</v>
      </c>
      <c r="P3665" s="7">
        <f t="shared" si="228"/>
        <v>4568.8650000000007</v>
      </c>
      <c r="Q3665" s="13">
        <f t="shared" si="229"/>
        <v>0.1097209044259351</v>
      </c>
      <c r="R3665" s="7">
        <f t="shared" si="230"/>
        <v>501.30000000000007</v>
      </c>
      <c r="S3665">
        <f t="shared" si="231"/>
        <v>0</v>
      </c>
      <c r="T3665">
        <v>0</v>
      </c>
      <c r="U3665" s="13">
        <f>1/COUNTIF(B:B,Orders[[#This Row],[Order ID]])</f>
        <v>0.14285714285714285</v>
      </c>
      <c r="V3665">
        <f>IF(SUMIF(F:F,Orders[[#This Row],[DW_Customer]],U:U)&gt;1,1,0)</f>
        <v>1</v>
      </c>
    </row>
    <row r="3666" spans="1:22" x14ac:dyDescent="0.35">
      <c r="A3666">
        <v>40141</v>
      </c>
      <c r="B3666" s="1" t="s">
        <v>14176</v>
      </c>
      <c r="C3666" s="2">
        <v>41144</v>
      </c>
      <c r="D3666" s="2">
        <v>41144</v>
      </c>
      <c r="E3666" s="1" t="s">
        <v>26364</v>
      </c>
      <c r="F3666" s="1">
        <v>101142</v>
      </c>
      <c r="G3666" s="15">
        <v>0</v>
      </c>
      <c r="H3666" s="1" t="s">
        <v>24511</v>
      </c>
      <c r="I3666" s="1">
        <v>618</v>
      </c>
      <c r="J3666" s="19">
        <v>70089</v>
      </c>
      <c r="K3666" s="1">
        <v>0</v>
      </c>
      <c r="L3666" s="1">
        <v>9</v>
      </c>
      <c r="M3666" s="1">
        <v>0</v>
      </c>
      <c r="N3666" s="1">
        <v>1</v>
      </c>
      <c r="O3666" s="7">
        <f>VLOOKUP(J3666,DIM_Products!A:G,6,FALSE) * L3666 * (1-M3666)</f>
        <v>3301.56</v>
      </c>
      <c r="P3666" s="7">
        <f t="shared" si="228"/>
        <v>4568.8650000000007</v>
      </c>
      <c r="Q3666" s="13">
        <f t="shared" si="229"/>
        <v>0.72262148257827696</v>
      </c>
      <c r="R3666" s="7">
        <f t="shared" si="230"/>
        <v>3301.56</v>
      </c>
      <c r="S3666">
        <f t="shared" si="231"/>
        <v>0</v>
      </c>
      <c r="T3666">
        <v>0</v>
      </c>
      <c r="U3666" s="13">
        <f>1/COUNTIF(B:B,Orders[[#This Row],[Order ID]])</f>
        <v>0.14285714285714285</v>
      </c>
      <c r="V3666">
        <f>IF(SUMIF(F:F,Orders[[#This Row],[DW_Customer]],U:U)&gt;1,1,0)</f>
        <v>1</v>
      </c>
    </row>
    <row r="3667" spans="1:22" x14ac:dyDescent="0.35">
      <c r="A3667">
        <v>42418</v>
      </c>
      <c r="B3667" s="1" t="s">
        <v>14176</v>
      </c>
      <c r="C3667" s="2">
        <v>41144</v>
      </c>
      <c r="D3667" s="2">
        <v>41144</v>
      </c>
      <c r="E3667" s="1" t="s">
        <v>26364</v>
      </c>
      <c r="F3667" s="1">
        <v>101142</v>
      </c>
      <c r="G3667" s="15">
        <v>0</v>
      </c>
      <c r="H3667" s="1" t="s">
        <v>24511</v>
      </c>
      <c r="I3667" s="1">
        <v>618</v>
      </c>
      <c r="J3667" s="19">
        <v>70074</v>
      </c>
      <c r="K3667" s="1">
        <v>0</v>
      </c>
      <c r="L3667" s="1">
        <v>5</v>
      </c>
      <c r="M3667" s="1">
        <v>0</v>
      </c>
      <c r="N3667" s="1">
        <v>1</v>
      </c>
      <c r="O3667" s="7">
        <f>VLOOKUP(J3667,DIM_Products!A:G,6,FALSE) * L3667 * (1-M3667)</f>
        <v>485.35500000000008</v>
      </c>
      <c r="P3667" s="7">
        <f t="shared" si="228"/>
        <v>4568.8650000000007</v>
      </c>
      <c r="Q3667" s="13">
        <f t="shared" si="229"/>
        <v>0.10623097859096296</v>
      </c>
      <c r="R3667" s="7">
        <f t="shared" si="230"/>
        <v>485.35500000000008</v>
      </c>
      <c r="S3667">
        <f t="shared" si="231"/>
        <v>0</v>
      </c>
      <c r="T3667">
        <v>0</v>
      </c>
      <c r="U3667" s="13">
        <f>1/COUNTIF(B:B,Orders[[#This Row],[Order ID]])</f>
        <v>0.14285714285714285</v>
      </c>
      <c r="V3667">
        <f>IF(SUMIF(F:F,Orders[[#This Row],[DW_Customer]],U:U)&gt;1,1,0)</f>
        <v>1</v>
      </c>
    </row>
    <row r="3668" spans="1:22" x14ac:dyDescent="0.35">
      <c r="A3668">
        <v>48995</v>
      </c>
      <c r="B3668" s="1" t="s">
        <v>14176</v>
      </c>
      <c r="C3668" s="2">
        <v>41144</v>
      </c>
      <c r="D3668" s="2">
        <v>41144</v>
      </c>
      <c r="E3668" s="1" t="s">
        <v>26364</v>
      </c>
      <c r="F3668" s="1">
        <v>101142</v>
      </c>
      <c r="G3668" s="15">
        <v>0</v>
      </c>
      <c r="H3668" s="1" t="s">
        <v>24511</v>
      </c>
      <c r="I3668" s="1">
        <v>618</v>
      </c>
      <c r="J3668" s="19">
        <v>70369</v>
      </c>
      <c r="K3668" s="1">
        <v>0</v>
      </c>
      <c r="L3668" s="1">
        <v>2</v>
      </c>
      <c r="M3668" s="1">
        <v>0</v>
      </c>
      <c r="N3668" s="1">
        <v>1</v>
      </c>
      <c r="O3668" s="7">
        <f>VLOOKUP(J3668,DIM_Products!A:G,6,FALSE) * L3668 * (1-M3668)</f>
        <v>5.82</v>
      </c>
      <c r="P3668" s="7">
        <f t="shared" si="228"/>
        <v>4568.8650000000007</v>
      </c>
      <c r="Q3668" s="13">
        <f t="shared" si="229"/>
        <v>1.2738393452203117E-3</v>
      </c>
      <c r="R3668" s="7">
        <f t="shared" si="230"/>
        <v>5.82</v>
      </c>
      <c r="S3668">
        <f t="shared" si="231"/>
        <v>0</v>
      </c>
      <c r="T3668">
        <v>0</v>
      </c>
      <c r="U3668" s="13">
        <f>1/COUNTIF(B:B,Orders[[#This Row],[Order ID]])</f>
        <v>0.14285714285714285</v>
      </c>
      <c r="V3668">
        <f>IF(SUMIF(F:F,Orders[[#This Row],[DW_Customer]],U:U)&gt;1,1,0)</f>
        <v>1</v>
      </c>
    </row>
    <row r="3669" spans="1:22" x14ac:dyDescent="0.35">
      <c r="A3669">
        <v>62184</v>
      </c>
      <c r="B3669" s="1" t="s">
        <v>14176</v>
      </c>
      <c r="C3669" s="2">
        <v>41144</v>
      </c>
      <c r="D3669" s="2">
        <v>41144</v>
      </c>
      <c r="E3669" s="1" t="s">
        <v>26364</v>
      </c>
      <c r="F3669" s="1">
        <v>101142</v>
      </c>
      <c r="G3669" s="15">
        <v>0</v>
      </c>
      <c r="H3669" s="1" t="s">
        <v>24511</v>
      </c>
      <c r="I3669" s="1">
        <v>618</v>
      </c>
      <c r="J3669" s="19">
        <v>71528</v>
      </c>
      <c r="K3669" s="1">
        <v>0</v>
      </c>
      <c r="L3669" s="1">
        <v>3</v>
      </c>
      <c r="M3669" s="1">
        <v>0</v>
      </c>
      <c r="N3669" s="1">
        <v>1</v>
      </c>
      <c r="O3669" s="7">
        <f>VLOOKUP(J3669,DIM_Products!A:G,6,FALSE) * L3669 * (1-M3669)</f>
        <v>59.97</v>
      </c>
      <c r="P3669" s="7">
        <f t="shared" si="228"/>
        <v>4568.8650000000007</v>
      </c>
      <c r="Q3669" s="13">
        <f t="shared" si="229"/>
        <v>1.3125798201522695E-2</v>
      </c>
      <c r="R3669" s="7">
        <f t="shared" si="230"/>
        <v>59.97</v>
      </c>
      <c r="S3669">
        <f t="shared" si="231"/>
        <v>0</v>
      </c>
      <c r="T3669">
        <v>0</v>
      </c>
      <c r="U3669" s="13">
        <f>1/COUNTIF(B:B,Orders[[#This Row],[Order ID]])</f>
        <v>0.14285714285714285</v>
      </c>
      <c r="V3669">
        <f>IF(SUMIF(F:F,Orders[[#This Row],[DW_Customer]],U:U)&gt;1,1,0)</f>
        <v>1</v>
      </c>
    </row>
    <row r="3670" spans="1:22" x14ac:dyDescent="0.35">
      <c r="A3670">
        <v>65186</v>
      </c>
      <c r="B3670" s="1" t="s">
        <v>14176</v>
      </c>
      <c r="C3670" s="2">
        <v>41144</v>
      </c>
      <c r="D3670" s="2">
        <v>41144</v>
      </c>
      <c r="E3670" s="1" t="s">
        <v>26364</v>
      </c>
      <c r="F3670" s="1">
        <v>101142</v>
      </c>
      <c r="G3670" s="15">
        <v>0</v>
      </c>
      <c r="H3670" s="1" t="s">
        <v>24511</v>
      </c>
      <c r="I3670" s="1">
        <v>618</v>
      </c>
      <c r="J3670" s="19">
        <v>71083</v>
      </c>
      <c r="K3670" s="1">
        <v>0</v>
      </c>
      <c r="L3670" s="1">
        <v>5</v>
      </c>
      <c r="M3670" s="1">
        <v>0</v>
      </c>
      <c r="N3670" s="1">
        <v>1</v>
      </c>
      <c r="O3670" s="7">
        <f>VLOOKUP(J3670,DIM_Products!A:G,6,FALSE) * L3670 * (1-M3670)</f>
        <v>192.59999999999997</v>
      </c>
      <c r="P3670" s="7">
        <f t="shared" si="228"/>
        <v>4568.8650000000007</v>
      </c>
      <c r="Q3670" s="13">
        <f t="shared" si="229"/>
        <v>4.2154889671723705E-2</v>
      </c>
      <c r="R3670" s="7">
        <f t="shared" si="230"/>
        <v>192.59999999999997</v>
      </c>
      <c r="S3670">
        <f t="shared" si="231"/>
        <v>0</v>
      </c>
      <c r="T3670">
        <v>0</v>
      </c>
      <c r="U3670" s="13">
        <f>1/COUNTIF(B:B,Orders[[#This Row],[Order ID]])</f>
        <v>0.14285714285714285</v>
      </c>
      <c r="V3670">
        <f>IF(SUMIF(F:F,Orders[[#This Row],[DW_Customer]],U:U)&gt;1,1,0)</f>
        <v>1</v>
      </c>
    </row>
    <row r="3671" spans="1:22" x14ac:dyDescent="0.35">
      <c r="A3671">
        <v>68541</v>
      </c>
      <c r="B3671" s="1" t="s">
        <v>14176</v>
      </c>
      <c r="C3671" s="2">
        <v>41144</v>
      </c>
      <c r="D3671" s="2">
        <v>41144</v>
      </c>
      <c r="E3671" s="1" t="s">
        <v>26364</v>
      </c>
      <c r="F3671" s="1">
        <v>101142</v>
      </c>
      <c r="G3671" s="15">
        <v>0</v>
      </c>
      <c r="H3671" s="1" t="s">
        <v>24511</v>
      </c>
      <c r="I3671" s="1">
        <v>618</v>
      </c>
      <c r="J3671" s="19">
        <v>71035</v>
      </c>
      <c r="K3671" s="1">
        <v>0</v>
      </c>
      <c r="L3671" s="1">
        <v>3</v>
      </c>
      <c r="M3671" s="1">
        <v>0</v>
      </c>
      <c r="N3671" s="1">
        <v>1</v>
      </c>
      <c r="O3671" s="7">
        <f>VLOOKUP(J3671,DIM_Products!A:G,6,FALSE) * L3671 * (1-M3671)</f>
        <v>22.259999999999998</v>
      </c>
      <c r="P3671" s="7">
        <f t="shared" si="228"/>
        <v>4568.8650000000007</v>
      </c>
      <c r="Q3671" s="13">
        <f t="shared" si="229"/>
        <v>4.8721071863580987E-3</v>
      </c>
      <c r="R3671" s="7">
        <f t="shared" si="230"/>
        <v>22.259999999999998</v>
      </c>
      <c r="S3671">
        <f t="shared" si="231"/>
        <v>0</v>
      </c>
      <c r="T3671">
        <v>0</v>
      </c>
      <c r="U3671" s="13">
        <f>1/COUNTIF(B:B,Orders[[#This Row],[Order ID]])</f>
        <v>0.14285714285714285</v>
      </c>
      <c r="V3671">
        <f>IF(SUMIF(F:F,Orders[[#This Row],[DW_Customer]],U:U)&gt;1,1,0)</f>
        <v>1</v>
      </c>
    </row>
    <row r="3672" spans="1:22" x14ac:dyDescent="0.35">
      <c r="A3672">
        <v>47019</v>
      </c>
      <c r="B3672" s="1" t="s">
        <v>11529</v>
      </c>
      <c r="C3672" s="2">
        <v>41089</v>
      </c>
      <c r="D3672" s="2">
        <v>41089</v>
      </c>
      <c r="E3672" s="1" t="s">
        <v>26364</v>
      </c>
      <c r="F3672" s="1">
        <v>101441</v>
      </c>
      <c r="G3672" s="15">
        <v>0</v>
      </c>
      <c r="H3672" s="1" t="s">
        <v>24511</v>
      </c>
      <c r="I3672" s="1">
        <v>589</v>
      </c>
      <c r="J3672" s="19">
        <v>70569</v>
      </c>
      <c r="K3672" s="1">
        <v>0</v>
      </c>
      <c r="L3672" s="1">
        <v>1</v>
      </c>
      <c r="M3672" s="1">
        <v>0.1</v>
      </c>
      <c r="N3672" s="1">
        <v>1</v>
      </c>
      <c r="O3672" s="7">
        <f>VLOOKUP(J3672,DIM_Products!A:G,6,FALSE) * L3672 * (1-M3672)</f>
        <v>315.64799999999997</v>
      </c>
      <c r="P3672" s="7">
        <f t="shared" si="228"/>
        <v>315.64799999999997</v>
      </c>
      <c r="Q3672" s="13">
        <f t="shared" si="229"/>
        <v>1</v>
      </c>
      <c r="R3672" s="7">
        <f t="shared" si="230"/>
        <v>315.64799999999997</v>
      </c>
      <c r="S3672">
        <f t="shared" si="231"/>
        <v>0</v>
      </c>
      <c r="T3672">
        <v>0</v>
      </c>
      <c r="U3672" s="13">
        <f>1/COUNTIF(B:B,Orders[[#This Row],[Order ID]])</f>
        <v>1</v>
      </c>
      <c r="V3672">
        <f>IF(SUMIF(F:F,Orders[[#This Row],[DW_Customer]],U:U)&gt;1,1,0)</f>
        <v>1</v>
      </c>
    </row>
    <row r="3673" spans="1:22" x14ac:dyDescent="0.35">
      <c r="A3673">
        <v>58680</v>
      </c>
      <c r="B3673" s="1" t="s">
        <v>19669</v>
      </c>
      <c r="C3673" s="2">
        <v>40988</v>
      </c>
      <c r="D3673" s="2">
        <v>40990</v>
      </c>
      <c r="E3673" s="1" t="s">
        <v>24501</v>
      </c>
      <c r="F3673" s="1">
        <v>101448</v>
      </c>
      <c r="G3673" s="15">
        <v>0</v>
      </c>
      <c r="H3673" s="1" t="s">
        <v>24510</v>
      </c>
      <c r="I3673" s="1">
        <v>0</v>
      </c>
      <c r="J3673" s="19">
        <v>71207</v>
      </c>
      <c r="K3673" s="1">
        <v>15</v>
      </c>
      <c r="L3673" s="1">
        <v>3</v>
      </c>
      <c r="M3673" s="1">
        <v>0.2</v>
      </c>
      <c r="N3673" s="1">
        <v>1</v>
      </c>
      <c r="O3673" s="7">
        <f>VLOOKUP(J3673,DIM_Products!A:G,6,FALSE) * L3673 * (1-M3673)</f>
        <v>338.61599999999999</v>
      </c>
      <c r="P3673" s="7">
        <f t="shared" si="228"/>
        <v>338.61599999999999</v>
      </c>
      <c r="Q3673" s="13">
        <f t="shared" si="229"/>
        <v>1</v>
      </c>
      <c r="R3673" s="7">
        <f t="shared" si="230"/>
        <v>353.61599999999999</v>
      </c>
      <c r="S3673">
        <f t="shared" si="231"/>
        <v>2</v>
      </c>
      <c r="T3673">
        <v>1</v>
      </c>
      <c r="U3673" s="13">
        <f>1/COUNTIF(B:B,Orders[[#This Row],[Order ID]])</f>
        <v>1</v>
      </c>
      <c r="V3673">
        <f>IF(SUMIF(F:F,Orders[[#This Row],[DW_Customer]],U:U)&gt;1,1,0)</f>
        <v>1</v>
      </c>
    </row>
    <row r="3674" spans="1:22" x14ac:dyDescent="0.35">
      <c r="A3674">
        <v>45476</v>
      </c>
      <c r="B3674" s="1" t="s">
        <v>18778</v>
      </c>
      <c r="C3674" s="2">
        <v>41183</v>
      </c>
      <c r="D3674" s="2">
        <v>41183</v>
      </c>
      <c r="E3674" s="1" t="s">
        <v>26364</v>
      </c>
      <c r="F3674" s="1">
        <v>100178</v>
      </c>
      <c r="G3674" s="15">
        <v>0</v>
      </c>
      <c r="H3674" s="1" t="s">
        <v>24511</v>
      </c>
      <c r="I3674" s="1">
        <v>286</v>
      </c>
      <c r="J3674" s="19">
        <v>70158</v>
      </c>
      <c r="K3674" s="1">
        <v>0</v>
      </c>
      <c r="L3674" s="1">
        <v>4</v>
      </c>
      <c r="M3674" s="1">
        <v>0.2</v>
      </c>
      <c r="N3674" s="1">
        <v>1</v>
      </c>
      <c r="O3674" s="7">
        <f>VLOOKUP(J3674,DIM_Products!A:G,6,FALSE) * L3674 * (1-M3674)</f>
        <v>207.30880000000002</v>
      </c>
      <c r="P3674" s="7">
        <f t="shared" si="228"/>
        <v>207.30880000000002</v>
      </c>
      <c r="Q3674" s="13">
        <f t="shared" si="229"/>
        <v>1</v>
      </c>
      <c r="R3674" s="7">
        <f t="shared" si="230"/>
        <v>207.30880000000002</v>
      </c>
      <c r="S3674">
        <f t="shared" si="231"/>
        <v>0</v>
      </c>
      <c r="T3674">
        <v>1</v>
      </c>
      <c r="U3674" s="13">
        <f>1/COUNTIF(B:B,Orders[[#This Row],[Order ID]])</f>
        <v>1</v>
      </c>
      <c r="V3674">
        <f>IF(SUMIF(F:F,Orders[[#This Row],[DW_Customer]],U:U)&gt;1,1,0)</f>
        <v>1</v>
      </c>
    </row>
    <row r="3675" spans="1:22" x14ac:dyDescent="0.35">
      <c r="A3675">
        <v>32455</v>
      </c>
      <c r="B3675" s="1" t="s">
        <v>5810</v>
      </c>
      <c r="C3675" s="2">
        <v>41149</v>
      </c>
      <c r="D3675" s="2">
        <v>41149</v>
      </c>
      <c r="E3675" s="1" t="s">
        <v>26364</v>
      </c>
      <c r="F3675" s="1">
        <v>100589</v>
      </c>
      <c r="G3675" s="15">
        <v>0</v>
      </c>
      <c r="H3675" s="1" t="s">
        <v>24511</v>
      </c>
      <c r="I3675" s="1">
        <v>596</v>
      </c>
      <c r="J3675" s="19">
        <v>70935</v>
      </c>
      <c r="K3675" s="1">
        <v>0</v>
      </c>
      <c r="L3675" s="1">
        <v>5</v>
      </c>
      <c r="M3675" s="1">
        <v>0.2</v>
      </c>
      <c r="N3675" s="1">
        <v>1</v>
      </c>
      <c r="O3675" s="7">
        <f>VLOOKUP(J3675,DIM_Products!A:G,6,FALSE) * L3675 * (1-M3675)</f>
        <v>14.367999999999999</v>
      </c>
      <c r="P3675" s="7">
        <f t="shared" si="228"/>
        <v>78.196799999999996</v>
      </c>
      <c r="Q3675" s="13">
        <f t="shared" si="229"/>
        <v>0.18374153418042682</v>
      </c>
      <c r="R3675" s="7">
        <f t="shared" si="230"/>
        <v>14.367999999999999</v>
      </c>
      <c r="S3675">
        <f t="shared" si="231"/>
        <v>0</v>
      </c>
      <c r="T3675">
        <v>0</v>
      </c>
      <c r="U3675" s="13">
        <f>1/COUNTIF(B:B,Orders[[#This Row],[Order ID]])</f>
        <v>0.5</v>
      </c>
      <c r="V3675">
        <f>IF(SUMIF(F:F,Orders[[#This Row],[DW_Customer]],U:U)&gt;1,1,0)</f>
        <v>1</v>
      </c>
    </row>
    <row r="3676" spans="1:22" x14ac:dyDescent="0.35">
      <c r="A3676">
        <v>52090</v>
      </c>
      <c r="B3676" s="1" t="s">
        <v>5810</v>
      </c>
      <c r="C3676" s="2">
        <v>41149</v>
      </c>
      <c r="D3676" s="2">
        <v>41149</v>
      </c>
      <c r="E3676" s="1" t="s">
        <v>26364</v>
      </c>
      <c r="F3676" s="1">
        <v>100589</v>
      </c>
      <c r="G3676" s="15">
        <v>0</v>
      </c>
      <c r="H3676" s="1" t="s">
        <v>24511</v>
      </c>
      <c r="I3676" s="1">
        <v>596</v>
      </c>
      <c r="J3676" s="19">
        <v>70286</v>
      </c>
      <c r="K3676" s="1">
        <v>0</v>
      </c>
      <c r="L3676" s="1">
        <v>1</v>
      </c>
      <c r="M3676" s="1">
        <v>0.3</v>
      </c>
      <c r="N3676" s="1">
        <v>1</v>
      </c>
      <c r="O3676" s="7">
        <f>VLOOKUP(J3676,DIM_Products!A:G,6,FALSE) * L3676 * (1-M3676)</f>
        <v>63.828800000000001</v>
      </c>
      <c r="P3676" s="7">
        <f t="shared" si="228"/>
        <v>78.196799999999996</v>
      </c>
      <c r="Q3676" s="13">
        <f t="shared" si="229"/>
        <v>0.81625846581957329</v>
      </c>
      <c r="R3676" s="7">
        <f t="shared" si="230"/>
        <v>63.828800000000001</v>
      </c>
      <c r="S3676">
        <f t="shared" si="231"/>
        <v>0</v>
      </c>
      <c r="T3676">
        <v>0</v>
      </c>
      <c r="U3676" s="13">
        <f>1/COUNTIF(B:B,Orders[[#This Row],[Order ID]])</f>
        <v>0.5</v>
      </c>
      <c r="V3676">
        <f>IF(SUMIF(F:F,Orders[[#This Row],[DW_Customer]],U:U)&gt;1,1,0)</f>
        <v>1</v>
      </c>
    </row>
    <row r="3677" spans="1:22" x14ac:dyDescent="0.35">
      <c r="A3677">
        <v>66036</v>
      </c>
      <c r="B3677" s="1" t="s">
        <v>21497</v>
      </c>
      <c r="C3677" s="2">
        <v>41249</v>
      </c>
      <c r="D3677" s="2">
        <v>41250</v>
      </c>
      <c r="E3677" s="1" t="s">
        <v>24502</v>
      </c>
      <c r="F3677" s="1">
        <v>101316</v>
      </c>
      <c r="G3677" s="15">
        <v>0</v>
      </c>
      <c r="H3677" s="1" t="s">
        <v>24510</v>
      </c>
      <c r="I3677" s="1">
        <v>0</v>
      </c>
      <c r="J3677" s="19">
        <v>70955</v>
      </c>
      <c r="K3677" s="1">
        <v>0</v>
      </c>
      <c r="L3677" s="1">
        <v>3</v>
      </c>
      <c r="M3677" s="1">
        <v>0.7</v>
      </c>
      <c r="N3677" s="1">
        <v>1</v>
      </c>
      <c r="O3677" s="7">
        <f>VLOOKUP(J3677,DIM_Products!A:G,6,FALSE) * L3677 * (1-M3677)</f>
        <v>22.356000000000005</v>
      </c>
      <c r="P3677" s="7">
        <f t="shared" si="228"/>
        <v>22.356000000000005</v>
      </c>
      <c r="Q3677" s="13">
        <f t="shared" si="229"/>
        <v>1</v>
      </c>
      <c r="R3677" s="7">
        <f t="shared" si="230"/>
        <v>22.356000000000005</v>
      </c>
      <c r="S3677">
        <f t="shared" si="231"/>
        <v>1</v>
      </c>
      <c r="T3677">
        <v>1</v>
      </c>
      <c r="U3677" s="13">
        <f>1/COUNTIF(B:B,Orders[[#This Row],[Order ID]])</f>
        <v>1</v>
      </c>
      <c r="V3677">
        <f>IF(SUMIF(F:F,Orders[[#This Row],[DW_Customer]],U:U)&gt;1,1,0)</f>
        <v>1</v>
      </c>
    </row>
    <row r="3678" spans="1:22" x14ac:dyDescent="0.35">
      <c r="A3678">
        <v>35535</v>
      </c>
      <c r="B3678" s="1" t="s">
        <v>12196</v>
      </c>
      <c r="C3678" s="2">
        <v>41164</v>
      </c>
      <c r="D3678" s="2">
        <v>41169</v>
      </c>
      <c r="E3678" s="1" t="s">
        <v>24503</v>
      </c>
      <c r="F3678" s="1">
        <v>101052</v>
      </c>
      <c r="G3678" s="15">
        <v>0</v>
      </c>
      <c r="H3678" s="1" t="s">
        <v>24510</v>
      </c>
      <c r="I3678" s="1">
        <v>0</v>
      </c>
      <c r="J3678" s="19">
        <v>70212</v>
      </c>
      <c r="K3678" s="1">
        <v>0</v>
      </c>
      <c r="L3678" s="1">
        <v>2</v>
      </c>
      <c r="M3678" s="1">
        <v>0.2</v>
      </c>
      <c r="N3678" s="1">
        <v>1</v>
      </c>
      <c r="O3678" s="7">
        <f>VLOOKUP(J3678,DIM_Products!A:G,6,FALSE) * L3678 * (1-M3678)</f>
        <v>751.87199999999984</v>
      </c>
      <c r="P3678" s="7">
        <f t="shared" si="228"/>
        <v>772.51199999999983</v>
      </c>
      <c r="Q3678" s="13">
        <f t="shared" si="229"/>
        <v>0.97328196843544179</v>
      </c>
      <c r="R3678" s="7">
        <f t="shared" si="230"/>
        <v>751.87199999999984</v>
      </c>
      <c r="S3678">
        <f t="shared" si="231"/>
        <v>5</v>
      </c>
      <c r="T3678">
        <v>0</v>
      </c>
      <c r="U3678" s="13">
        <f>1/COUNTIF(B:B,Orders[[#This Row],[Order ID]])</f>
        <v>0.5</v>
      </c>
      <c r="V3678">
        <f>IF(SUMIF(F:F,Orders[[#This Row],[DW_Customer]],U:U)&gt;1,1,0)</f>
        <v>1</v>
      </c>
    </row>
    <row r="3679" spans="1:22" x14ac:dyDescent="0.35">
      <c r="A3679">
        <v>66928</v>
      </c>
      <c r="B3679" s="1" t="s">
        <v>12196</v>
      </c>
      <c r="C3679" s="2">
        <v>41164</v>
      </c>
      <c r="D3679" s="2">
        <v>41169</v>
      </c>
      <c r="E3679" s="1" t="s">
        <v>24503</v>
      </c>
      <c r="F3679" s="1">
        <v>101052</v>
      </c>
      <c r="G3679" s="15">
        <v>0</v>
      </c>
      <c r="H3679" s="1" t="s">
        <v>24510</v>
      </c>
      <c r="I3679" s="1">
        <v>0</v>
      </c>
      <c r="J3679" s="19">
        <v>70813</v>
      </c>
      <c r="K3679" s="1">
        <v>0</v>
      </c>
      <c r="L3679" s="1">
        <v>4</v>
      </c>
      <c r="M3679" s="1">
        <v>0</v>
      </c>
      <c r="N3679" s="1">
        <v>1</v>
      </c>
      <c r="O3679" s="7">
        <f>VLOOKUP(J3679,DIM_Products!A:G,6,FALSE) * L3679 * (1-M3679)</f>
        <v>20.639999999999997</v>
      </c>
      <c r="P3679" s="7">
        <f t="shared" si="228"/>
        <v>772.51199999999983</v>
      </c>
      <c r="Q3679" s="13">
        <f t="shared" si="229"/>
        <v>2.6718031564558223E-2</v>
      </c>
      <c r="R3679" s="7">
        <f t="shared" si="230"/>
        <v>20.639999999999997</v>
      </c>
      <c r="S3679">
        <f t="shared" si="231"/>
        <v>5</v>
      </c>
      <c r="T3679">
        <v>0</v>
      </c>
      <c r="U3679" s="13">
        <f>1/COUNTIF(B:B,Orders[[#This Row],[Order ID]])</f>
        <v>0.5</v>
      </c>
      <c r="V3679">
        <f>IF(SUMIF(F:F,Orders[[#This Row],[DW_Customer]],U:U)&gt;1,1,0)</f>
        <v>1</v>
      </c>
    </row>
    <row r="3680" spans="1:22" x14ac:dyDescent="0.35">
      <c r="A3680">
        <v>62145</v>
      </c>
      <c r="B3680" s="1" t="s">
        <v>24045</v>
      </c>
      <c r="C3680" s="2">
        <v>41006</v>
      </c>
      <c r="D3680" s="2">
        <v>41009</v>
      </c>
      <c r="E3680" s="1" t="s">
        <v>24502</v>
      </c>
      <c r="F3680" s="1">
        <v>100426</v>
      </c>
      <c r="G3680" s="15">
        <v>0</v>
      </c>
      <c r="H3680" s="1" t="s">
        <v>24510</v>
      </c>
      <c r="I3680" s="1">
        <v>0</v>
      </c>
      <c r="J3680" s="19">
        <v>70476</v>
      </c>
      <c r="K3680" s="1">
        <v>0</v>
      </c>
      <c r="L3680" s="1">
        <v>4</v>
      </c>
      <c r="M3680" s="1">
        <v>0</v>
      </c>
      <c r="N3680" s="1">
        <v>1</v>
      </c>
      <c r="O3680" s="7">
        <f>VLOOKUP(J3680,DIM_Products!A:G,6,FALSE) * L3680 * (1-M3680)</f>
        <v>1965.5040000000001</v>
      </c>
      <c r="P3680" s="7">
        <f t="shared" si="228"/>
        <v>2112.2040000000002</v>
      </c>
      <c r="Q3680" s="13">
        <f t="shared" si="229"/>
        <v>0.93054648130578299</v>
      </c>
      <c r="R3680" s="7">
        <f t="shared" si="230"/>
        <v>1965.5040000000001</v>
      </c>
      <c r="S3680">
        <f t="shared" si="231"/>
        <v>3</v>
      </c>
      <c r="T3680">
        <v>0</v>
      </c>
      <c r="U3680" s="13">
        <f>1/COUNTIF(B:B,Orders[[#This Row],[Order ID]])</f>
        <v>0.5</v>
      </c>
      <c r="V3680">
        <f>IF(SUMIF(F:F,Orders[[#This Row],[DW_Customer]],U:U)&gt;1,1,0)</f>
        <v>1</v>
      </c>
    </row>
    <row r="3681" spans="1:22" x14ac:dyDescent="0.35">
      <c r="A3681">
        <v>64847</v>
      </c>
      <c r="B3681" s="1" t="s">
        <v>24045</v>
      </c>
      <c r="C3681" s="2">
        <v>41006</v>
      </c>
      <c r="D3681" s="2">
        <v>41009</v>
      </c>
      <c r="E3681" s="1" t="s">
        <v>24502</v>
      </c>
      <c r="F3681" s="1">
        <v>100426</v>
      </c>
      <c r="G3681" s="15">
        <v>0</v>
      </c>
      <c r="H3681" s="1" t="s">
        <v>24510</v>
      </c>
      <c r="I3681" s="1">
        <v>0</v>
      </c>
      <c r="J3681" s="19">
        <v>71441</v>
      </c>
      <c r="K3681" s="1">
        <v>0</v>
      </c>
      <c r="L3681" s="1">
        <v>2</v>
      </c>
      <c r="M3681" s="1">
        <v>0</v>
      </c>
      <c r="N3681" s="1">
        <v>1</v>
      </c>
      <c r="O3681" s="7">
        <f>VLOOKUP(J3681,DIM_Products!A:G,6,FALSE) * L3681 * (1-M3681)</f>
        <v>146.69999999999999</v>
      </c>
      <c r="P3681" s="7">
        <f t="shared" si="228"/>
        <v>2112.2040000000002</v>
      </c>
      <c r="Q3681" s="13">
        <f t="shared" si="229"/>
        <v>6.9453518694217023E-2</v>
      </c>
      <c r="R3681" s="7">
        <f t="shared" si="230"/>
        <v>146.69999999999999</v>
      </c>
      <c r="S3681">
        <f t="shared" si="231"/>
        <v>3</v>
      </c>
      <c r="T3681">
        <v>0</v>
      </c>
      <c r="U3681" s="13">
        <f>1/COUNTIF(B:B,Orders[[#This Row],[Order ID]])</f>
        <v>0.5</v>
      </c>
      <c r="V3681">
        <f>IF(SUMIF(F:F,Orders[[#This Row],[DW_Customer]],U:U)&gt;1,1,0)</f>
        <v>1</v>
      </c>
    </row>
    <row r="3682" spans="1:22" x14ac:dyDescent="0.35">
      <c r="A3682">
        <v>32132</v>
      </c>
      <c r="B3682" s="1" t="s">
        <v>7084</v>
      </c>
      <c r="C3682" s="2">
        <v>41086</v>
      </c>
      <c r="D3682" s="2">
        <v>41086</v>
      </c>
      <c r="E3682" s="1" t="s">
        <v>26364</v>
      </c>
      <c r="F3682" s="1">
        <v>100971</v>
      </c>
      <c r="G3682" s="15">
        <v>0</v>
      </c>
      <c r="H3682" s="1" t="s">
        <v>24511</v>
      </c>
      <c r="I3682" s="1">
        <v>494</v>
      </c>
      <c r="J3682" s="19">
        <v>71074</v>
      </c>
      <c r="K3682" s="1">
        <v>0</v>
      </c>
      <c r="L3682" s="1">
        <v>3</v>
      </c>
      <c r="M3682" s="1">
        <v>0.2</v>
      </c>
      <c r="N3682" s="1">
        <v>1</v>
      </c>
      <c r="O3682" s="7">
        <f>VLOOKUP(J3682,DIM_Products!A:G,6,FALSE) * L3682 * (1-M3682)</f>
        <v>50.32800000000001</v>
      </c>
      <c r="P3682" s="7">
        <f t="shared" si="228"/>
        <v>50.32800000000001</v>
      </c>
      <c r="Q3682" s="13">
        <f t="shared" si="229"/>
        <v>1</v>
      </c>
      <c r="R3682" s="7">
        <f t="shared" si="230"/>
        <v>50.32800000000001</v>
      </c>
      <c r="S3682">
        <f t="shared" si="231"/>
        <v>0</v>
      </c>
      <c r="T3682">
        <v>0</v>
      </c>
      <c r="U3682" s="13">
        <f>1/COUNTIF(B:B,Orders[[#This Row],[Order ID]])</f>
        <v>1</v>
      </c>
      <c r="V3682">
        <f>IF(SUMIF(F:F,Orders[[#This Row],[DW_Customer]],U:U)&gt;1,1,0)</f>
        <v>1</v>
      </c>
    </row>
    <row r="3683" spans="1:22" x14ac:dyDescent="0.35">
      <c r="A3683">
        <v>64886</v>
      </c>
      <c r="B3683" s="1" t="s">
        <v>21878</v>
      </c>
      <c r="C3683" s="2">
        <v>41044</v>
      </c>
      <c r="D3683" s="2">
        <v>41044</v>
      </c>
      <c r="E3683" s="1" t="s">
        <v>26364</v>
      </c>
      <c r="F3683" s="1">
        <v>101357</v>
      </c>
      <c r="G3683" s="15">
        <v>0</v>
      </c>
      <c r="H3683" s="1" t="s">
        <v>24511</v>
      </c>
      <c r="I3683" s="1">
        <v>929</v>
      </c>
      <c r="J3683" s="19">
        <v>70450</v>
      </c>
      <c r="K3683" s="1">
        <v>0</v>
      </c>
      <c r="L3683" s="1">
        <v>3</v>
      </c>
      <c r="M3683" s="1">
        <v>0</v>
      </c>
      <c r="N3683" s="1">
        <v>1</v>
      </c>
      <c r="O3683" s="7">
        <f>VLOOKUP(J3683,DIM_Products!A:G,6,FALSE) * L3683 * (1-M3683)</f>
        <v>1399.7759999999998</v>
      </c>
      <c r="P3683" s="7">
        <f t="shared" si="228"/>
        <v>1399.7759999999998</v>
      </c>
      <c r="Q3683" s="13">
        <f t="shared" si="229"/>
        <v>1</v>
      </c>
      <c r="R3683" s="7">
        <f t="shared" si="230"/>
        <v>1399.7759999999998</v>
      </c>
      <c r="S3683">
        <f t="shared" si="231"/>
        <v>0</v>
      </c>
      <c r="T3683">
        <v>1</v>
      </c>
      <c r="U3683" s="13">
        <f>1/COUNTIF(B:B,Orders[[#This Row],[Order ID]])</f>
        <v>1</v>
      </c>
      <c r="V3683">
        <f>IF(SUMIF(F:F,Orders[[#This Row],[DW_Customer]],U:U)&gt;1,1,0)</f>
        <v>1</v>
      </c>
    </row>
    <row r="3684" spans="1:22" x14ac:dyDescent="0.35">
      <c r="A3684">
        <v>62508</v>
      </c>
      <c r="B3684" s="1" t="s">
        <v>21560</v>
      </c>
      <c r="C3684" s="2">
        <v>41232</v>
      </c>
      <c r="D3684" s="2">
        <v>41232</v>
      </c>
      <c r="E3684" s="1" t="s">
        <v>26364</v>
      </c>
      <c r="F3684" s="1">
        <v>100843</v>
      </c>
      <c r="G3684" s="15">
        <v>0</v>
      </c>
      <c r="H3684" s="1" t="s">
        <v>24511</v>
      </c>
      <c r="I3684" s="1">
        <v>437</v>
      </c>
      <c r="J3684" s="19">
        <v>70604</v>
      </c>
      <c r="K3684" s="1">
        <v>0</v>
      </c>
      <c r="L3684" s="1">
        <v>4</v>
      </c>
      <c r="M3684" s="1">
        <v>0</v>
      </c>
      <c r="N3684" s="1">
        <v>1</v>
      </c>
      <c r="O3684" s="7">
        <f>VLOOKUP(J3684,DIM_Products!A:G,6,FALSE) * L3684 * (1-M3684)</f>
        <v>1945.7279999999998</v>
      </c>
      <c r="P3684" s="7">
        <f t="shared" si="228"/>
        <v>1945.7279999999998</v>
      </c>
      <c r="Q3684" s="13">
        <f t="shared" si="229"/>
        <v>1</v>
      </c>
      <c r="R3684" s="7">
        <f t="shared" si="230"/>
        <v>1945.7279999999998</v>
      </c>
      <c r="S3684">
        <f t="shared" si="231"/>
        <v>0</v>
      </c>
      <c r="T3684">
        <v>1</v>
      </c>
      <c r="U3684" s="13">
        <f>1/COUNTIF(B:B,Orders[[#This Row],[Order ID]])</f>
        <v>1</v>
      </c>
      <c r="V3684">
        <f>IF(SUMIF(F:F,Orders[[#This Row],[DW_Customer]],U:U)&gt;1,1,0)</f>
        <v>1</v>
      </c>
    </row>
    <row r="3685" spans="1:22" x14ac:dyDescent="0.35">
      <c r="A3685">
        <v>30988</v>
      </c>
      <c r="B3685" s="1" t="s">
        <v>8456</v>
      </c>
      <c r="C3685" s="2">
        <v>41065</v>
      </c>
      <c r="D3685" s="2">
        <v>41065</v>
      </c>
      <c r="E3685" s="1" t="s">
        <v>26364</v>
      </c>
      <c r="F3685" s="1">
        <v>101335</v>
      </c>
      <c r="G3685" s="15">
        <v>0</v>
      </c>
      <c r="H3685" s="1" t="s">
        <v>24511</v>
      </c>
      <c r="I3685" s="1">
        <v>664</v>
      </c>
      <c r="J3685" s="19">
        <v>70711</v>
      </c>
      <c r="K3685" s="1">
        <v>0</v>
      </c>
      <c r="L3685" s="1">
        <v>9</v>
      </c>
      <c r="M3685" s="1">
        <v>0.1</v>
      </c>
      <c r="N3685" s="1">
        <v>1</v>
      </c>
      <c r="O3685" s="7">
        <f>VLOOKUP(J3685,DIM_Products!A:G,6,FALSE) * L3685 * (1-M3685)</f>
        <v>85.05</v>
      </c>
      <c r="P3685" s="7">
        <f t="shared" si="228"/>
        <v>85.05</v>
      </c>
      <c r="Q3685" s="13">
        <f t="shared" si="229"/>
        <v>1</v>
      </c>
      <c r="R3685" s="7">
        <f t="shared" si="230"/>
        <v>85.05</v>
      </c>
      <c r="S3685">
        <f t="shared" si="231"/>
        <v>0</v>
      </c>
      <c r="T3685">
        <v>0</v>
      </c>
      <c r="U3685" s="13">
        <f>1/COUNTIF(B:B,Orders[[#This Row],[Order ID]])</f>
        <v>1</v>
      </c>
      <c r="V3685">
        <f>IF(SUMIF(F:F,Orders[[#This Row],[DW_Customer]],U:U)&gt;1,1,0)</f>
        <v>1</v>
      </c>
    </row>
    <row r="3686" spans="1:22" x14ac:dyDescent="0.35">
      <c r="A3686">
        <v>34673</v>
      </c>
      <c r="B3686" s="1" t="s">
        <v>7341</v>
      </c>
      <c r="C3686" s="2">
        <v>41239</v>
      </c>
      <c r="D3686" s="2">
        <v>41239</v>
      </c>
      <c r="E3686" s="1" t="s">
        <v>26364</v>
      </c>
      <c r="F3686" s="1">
        <v>100722</v>
      </c>
      <c r="G3686" s="15">
        <v>0</v>
      </c>
      <c r="H3686" s="1" t="s">
        <v>24511</v>
      </c>
      <c r="I3686" s="1">
        <v>473</v>
      </c>
      <c r="J3686" s="19">
        <v>70742</v>
      </c>
      <c r="K3686" s="1">
        <v>0</v>
      </c>
      <c r="L3686" s="1">
        <v>11</v>
      </c>
      <c r="M3686" s="1">
        <v>0.2</v>
      </c>
      <c r="N3686" s="1">
        <v>1</v>
      </c>
      <c r="O3686" s="7">
        <f>VLOOKUP(J3686,DIM_Products!A:G,6,FALSE) * L3686 * (1-M3686)</f>
        <v>58.08</v>
      </c>
      <c r="P3686" s="7">
        <f t="shared" si="228"/>
        <v>58.08</v>
      </c>
      <c r="Q3686" s="13">
        <f t="shared" si="229"/>
        <v>1</v>
      </c>
      <c r="R3686" s="7">
        <f t="shared" si="230"/>
        <v>58.08</v>
      </c>
      <c r="S3686">
        <f t="shared" si="231"/>
        <v>0</v>
      </c>
      <c r="T3686">
        <v>0</v>
      </c>
      <c r="U3686" s="13">
        <f>1/COUNTIF(B:B,Orders[[#This Row],[Order ID]])</f>
        <v>1</v>
      </c>
      <c r="V3686">
        <f>IF(SUMIF(F:F,Orders[[#This Row],[DW_Customer]],U:U)&gt;1,1,0)</f>
        <v>1</v>
      </c>
    </row>
    <row r="3687" spans="1:22" x14ac:dyDescent="0.35">
      <c r="A3687">
        <v>34600</v>
      </c>
      <c r="B3687" s="1" t="s">
        <v>9669</v>
      </c>
      <c r="C3687" s="2">
        <v>41004</v>
      </c>
      <c r="D3687" s="2">
        <v>41004</v>
      </c>
      <c r="E3687" s="1" t="s">
        <v>26364</v>
      </c>
      <c r="F3687" s="1">
        <v>100259</v>
      </c>
      <c r="G3687" s="15">
        <v>0</v>
      </c>
      <c r="H3687" s="1" t="s">
        <v>24511</v>
      </c>
      <c r="I3687" s="1">
        <v>61</v>
      </c>
      <c r="J3687" s="19">
        <v>70149</v>
      </c>
      <c r="K3687" s="1">
        <v>0</v>
      </c>
      <c r="L3687" s="1">
        <v>4</v>
      </c>
      <c r="M3687" s="1">
        <v>0.2</v>
      </c>
      <c r="N3687" s="1">
        <v>1</v>
      </c>
      <c r="O3687" s="7">
        <f>VLOOKUP(J3687,DIM_Products!A:G,6,FALSE) * L3687 * (1-M3687)</f>
        <v>229.82399999999998</v>
      </c>
      <c r="P3687" s="7">
        <f t="shared" si="228"/>
        <v>1656.1103679999999</v>
      </c>
      <c r="Q3687" s="13">
        <f t="shared" si="229"/>
        <v>0.13877335981994166</v>
      </c>
      <c r="R3687" s="7">
        <f t="shared" si="230"/>
        <v>229.82399999999998</v>
      </c>
      <c r="S3687">
        <f t="shared" si="231"/>
        <v>0</v>
      </c>
      <c r="T3687">
        <v>0</v>
      </c>
      <c r="U3687" s="13">
        <f>1/COUNTIF(B:B,Orders[[#This Row],[Order ID]])</f>
        <v>0.125</v>
      </c>
      <c r="V3687">
        <f>IF(SUMIF(F:F,Orders[[#This Row],[DW_Customer]],U:U)&gt;1,1,0)</f>
        <v>1</v>
      </c>
    </row>
    <row r="3688" spans="1:22" x14ac:dyDescent="0.35">
      <c r="A3688">
        <v>34716</v>
      </c>
      <c r="B3688" s="1" t="s">
        <v>9669</v>
      </c>
      <c r="C3688" s="2">
        <v>41004</v>
      </c>
      <c r="D3688" s="2">
        <v>41004</v>
      </c>
      <c r="E3688" s="1" t="s">
        <v>26364</v>
      </c>
      <c r="F3688" s="1">
        <v>100259</v>
      </c>
      <c r="G3688" s="15">
        <v>0</v>
      </c>
      <c r="H3688" s="1" t="s">
        <v>24511</v>
      </c>
      <c r="I3688" s="1">
        <v>61</v>
      </c>
      <c r="J3688" s="19">
        <v>70088</v>
      </c>
      <c r="K3688" s="1">
        <v>0</v>
      </c>
      <c r="L3688" s="1">
        <v>4</v>
      </c>
      <c r="M3688" s="1">
        <v>0.2</v>
      </c>
      <c r="N3688" s="1">
        <v>1</v>
      </c>
      <c r="O3688" s="7">
        <f>VLOOKUP(J3688,DIM_Products!A:G,6,FALSE) * L3688 * (1-M3688)</f>
        <v>407.37599999999998</v>
      </c>
      <c r="P3688" s="7">
        <f t="shared" si="228"/>
        <v>1656.1103679999999</v>
      </c>
      <c r="Q3688" s="13">
        <f t="shared" si="229"/>
        <v>0.24598360584624998</v>
      </c>
      <c r="R3688" s="7">
        <f t="shared" si="230"/>
        <v>407.37599999999998</v>
      </c>
      <c r="S3688">
        <f t="shared" si="231"/>
        <v>0</v>
      </c>
      <c r="T3688">
        <v>0</v>
      </c>
      <c r="U3688" s="13">
        <f>1/COUNTIF(B:B,Orders[[#This Row],[Order ID]])</f>
        <v>0.125</v>
      </c>
      <c r="V3688">
        <f>IF(SUMIF(F:F,Orders[[#This Row],[DW_Customer]],U:U)&gt;1,1,0)</f>
        <v>1</v>
      </c>
    </row>
    <row r="3689" spans="1:22" x14ac:dyDescent="0.35">
      <c r="A3689">
        <v>38771</v>
      </c>
      <c r="B3689" s="1" t="s">
        <v>9669</v>
      </c>
      <c r="C3689" s="2">
        <v>41004</v>
      </c>
      <c r="D3689" s="2">
        <v>41004</v>
      </c>
      <c r="E3689" s="1" t="s">
        <v>26364</v>
      </c>
      <c r="F3689" s="1">
        <v>100259</v>
      </c>
      <c r="G3689" s="15">
        <v>0</v>
      </c>
      <c r="H3689" s="1" t="s">
        <v>24511</v>
      </c>
      <c r="I3689" s="1">
        <v>61</v>
      </c>
      <c r="J3689" s="19">
        <v>71140</v>
      </c>
      <c r="K3689" s="1">
        <v>0</v>
      </c>
      <c r="L3689" s="1">
        <v>5</v>
      </c>
      <c r="M3689" s="1">
        <v>0.5</v>
      </c>
      <c r="N3689" s="1">
        <v>1</v>
      </c>
      <c r="O3689" s="7">
        <f>VLOOKUP(J3689,DIM_Products!A:G,6,FALSE) * L3689 * (1-M3689)</f>
        <v>28.1</v>
      </c>
      <c r="P3689" s="7">
        <f t="shared" si="228"/>
        <v>1656.1103679999999</v>
      </c>
      <c r="Q3689" s="13">
        <f t="shared" si="229"/>
        <v>1.6967468197143731E-2</v>
      </c>
      <c r="R3689" s="7">
        <f t="shared" si="230"/>
        <v>28.1</v>
      </c>
      <c r="S3689">
        <f t="shared" si="231"/>
        <v>0</v>
      </c>
      <c r="T3689">
        <v>0</v>
      </c>
      <c r="U3689" s="13">
        <f>1/COUNTIF(B:B,Orders[[#This Row],[Order ID]])</f>
        <v>0.125</v>
      </c>
      <c r="V3689">
        <f>IF(SUMIF(F:F,Orders[[#This Row],[DW_Customer]],U:U)&gt;1,1,0)</f>
        <v>1</v>
      </c>
    </row>
    <row r="3690" spans="1:22" x14ac:dyDescent="0.35">
      <c r="A3690">
        <v>39352</v>
      </c>
      <c r="B3690" s="1" t="s">
        <v>9669</v>
      </c>
      <c r="C3690" s="2">
        <v>41004</v>
      </c>
      <c r="D3690" s="2">
        <v>41004</v>
      </c>
      <c r="E3690" s="1" t="s">
        <v>26364</v>
      </c>
      <c r="F3690" s="1">
        <v>100259</v>
      </c>
      <c r="G3690" s="15">
        <v>0</v>
      </c>
      <c r="H3690" s="1" t="s">
        <v>24511</v>
      </c>
      <c r="I3690" s="1">
        <v>61</v>
      </c>
      <c r="J3690" s="19">
        <v>70951</v>
      </c>
      <c r="K3690" s="1">
        <v>0</v>
      </c>
      <c r="L3690" s="1">
        <v>5</v>
      </c>
      <c r="M3690" s="1">
        <v>0.4</v>
      </c>
      <c r="N3690" s="1">
        <v>1</v>
      </c>
      <c r="O3690" s="7">
        <f>VLOOKUP(J3690,DIM_Products!A:G,6,FALSE) * L3690 * (1-M3690)</f>
        <v>20.04</v>
      </c>
      <c r="P3690" s="7">
        <f t="shared" si="228"/>
        <v>1656.1103679999999</v>
      </c>
      <c r="Q3690" s="13">
        <f t="shared" si="229"/>
        <v>1.2100642799671187E-2</v>
      </c>
      <c r="R3690" s="7">
        <f t="shared" si="230"/>
        <v>20.04</v>
      </c>
      <c r="S3690">
        <f t="shared" si="231"/>
        <v>0</v>
      </c>
      <c r="T3690">
        <v>0</v>
      </c>
      <c r="U3690" s="13">
        <f>1/COUNTIF(B:B,Orders[[#This Row],[Order ID]])</f>
        <v>0.125</v>
      </c>
      <c r="V3690">
        <f>IF(SUMIF(F:F,Orders[[#This Row],[DW_Customer]],U:U)&gt;1,1,0)</f>
        <v>1</v>
      </c>
    </row>
    <row r="3691" spans="1:22" x14ac:dyDescent="0.35">
      <c r="A3691">
        <v>51290</v>
      </c>
      <c r="B3691" s="1" t="s">
        <v>9669</v>
      </c>
      <c r="C3691" s="2">
        <v>41004</v>
      </c>
      <c r="D3691" s="2">
        <v>41004</v>
      </c>
      <c r="E3691" s="1" t="s">
        <v>26364</v>
      </c>
      <c r="F3691" s="1">
        <v>100259</v>
      </c>
      <c r="G3691" s="15">
        <v>0</v>
      </c>
      <c r="H3691" s="1" t="s">
        <v>24511</v>
      </c>
      <c r="I3691" s="1">
        <v>61</v>
      </c>
      <c r="J3691" s="19">
        <v>71255</v>
      </c>
      <c r="K3691" s="1">
        <v>0</v>
      </c>
      <c r="L3691" s="1">
        <v>7</v>
      </c>
      <c r="M3691" s="1">
        <v>0.2</v>
      </c>
      <c r="N3691" s="1">
        <v>1</v>
      </c>
      <c r="O3691" s="7">
        <f>VLOOKUP(J3691,DIM_Products!A:G,6,FALSE) * L3691 * (1-M3691)</f>
        <v>633.54636799999992</v>
      </c>
      <c r="P3691" s="7">
        <f t="shared" si="228"/>
        <v>1656.1103679999999</v>
      </c>
      <c r="Q3691" s="13">
        <f t="shared" si="229"/>
        <v>0.38255081318348461</v>
      </c>
      <c r="R3691" s="7">
        <f t="shared" si="230"/>
        <v>633.54636799999992</v>
      </c>
      <c r="S3691">
        <f t="shared" si="231"/>
        <v>0</v>
      </c>
      <c r="T3691">
        <v>0</v>
      </c>
      <c r="U3691" s="13">
        <f>1/COUNTIF(B:B,Orders[[#This Row],[Order ID]])</f>
        <v>0.125</v>
      </c>
      <c r="V3691">
        <f>IF(SUMIF(F:F,Orders[[#This Row],[DW_Customer]],U:U)&gt;1,1,0)</f>
        <v>1</v>
      </c>
    </row>
    <row r="3692" spans="1:22" x14ac:dyDescent="0.35">
      <c r="A3692">
        <v>62371</v>
      </c>
      <c r="B3692" s="1" t="s">
        <v>9669</v>
      </c>
      <c r="C3692" s="2">
        <v>41004</v>
      </c>
      <c r="D3692" s="2">
        <v>41004</v>
      </c>
      <c r="E3692" s="1" t="s">
        <v>26364</v>
      </c>
      <c r="F3692" s="1">
        <v>100259</v>
      </c>
      <c r="G3692" s="15">
        <v>0</v>
      </c>
      <c r="H3692" s="1" t="s">
        <v>24511</v>
      </c>
      <c r="I3692" s="1">
        <v>61</v>
      </c>
      <c r="J3692" s="19">
        <v>71010</v>
      </c>
      <c r="K3692" s="1">
        <v>0</v>
      </c>
      <c r="L3692" s="1">
        <v>2</v>
      </c>
      <c r="M3692" s="1">
        <v>0.4</v>
      </c>
      <c r="N3692" s="1">
        <v>1</v>
      </c>
      <c r="O3692" s="7">
        <f>VLOOKUP(J3692,DIM_Products!A:G,6,FALSE) * L3692 * (1-M3692)</f>
        <v>25.463999999999995</v>
      </c>
      <c r="P3692" s="7">
        <f t="shared" si="228"/>
        <v>1656.1103679999999</v>
      </c>
      <c r="Q3692" s="13">
        <f t="shared" si="229"/>
        <v>1.5375786838863627E-2</v>
      </c>
      <c r="R3692" s="7">
        <f t="shared" si="230"/>
        <v>25.463999999999995</v>
      </c>
      <c r="S3692">
        <f t="shared" si="231"/>
        <v>0</v>
      </c>
      <c r="T3692">
        <v>0</v>
      </c>
      <c r="U3692" s="13">
        <f>1/COUNTIF(B:B,Orders[[#This Row],[Order ID]])</f>
        <v>0.125</v>
      </c>
      <c r="V3692">
        <f>IF(SUMIF(F:F,Orders[[#This Row],[DW_Customer]],U:U)&gt;1,1,0)</f>
        <v>1</v>
      </c>
    </row>
    <row r="3693" spans="1:22" x14ac:dyDescent="0.35">
      <c r="A3693">
        <v>67825</v>
      </c>
      <c r="B3693" s="1" t="s">
        <v>9669</v>
      </c>
      <c r="C3693" s="2">
        <v>41004</v>
      </c>
      <c r="D3693" s="2">
        <v>41004</v>
      </c>
      <c r="E3693" s="1" t="s">
        <v>26364</v>
      </c>
      <c r="F3693" s="1">
        <v>100259</v>
      </c>
      <c r="G3693" s="15">
        <v>0</v>
      </c>
      <c r="H3693" s="1" t="s">
        <v>24511</v>
      </c>
      <c r="I3693" s="1">
        <v>61</v>
      </c>
      <c r="J3693" s="19">
        <v>70324</v>
      </c>
      <c r="K3693" s="1">
        <v>0</v>
      </c>
      <c r="L3693" s="1">
        <v>4</v>
      </c>
      <c r="M3693" s="1">
        <v>0.7</v>
      </c>
      <c r="N3693" s="1">
        <v>1</v>
      </c>
      <c r="O3693" s="7">
        <f>VLOOKUP(J3693,DIM_Products!A:G,6,FALSE) * L3693 * (1-M3693)</f>
        <v>19.223999999999997</v>
      </c>
      <c r="P3693" s="7">
        <f t="shared" si="228"/>
        <v>1656.1103679999999</v>
      </c>
      <c r="Q3693" s="13">
        <f t="shared" si="229"/>
        <v>1.1607922015013917E-2</v>
      </c>
      <c r="R3693" s="7">
        <f t="shared" si="230"/>
        <v>19.223999999999997</v>
      </c>
      <c r="S3693">
        <f t="shared" si="231"/>
        <v>0</v>
      </c>
      <c r="T3693">
        <v>0</v>
      </c>
      <c r="U3693" s="13">
        <f>1/COUNTIF(B:B,Orders[[#This Row],[Order ID]])</f>
        <v>0.125</v>
      </c>
      <c r="V3693">
        <f>IF(SUMIF(F:F,Orders[[#This Row],[DW_Customer]],U:U)&gt;1,1,0)</f>
        <v>1</v>
      </c>
    </row>
    <row r="3694" spans="1:22" x14ac:dyDescent="0.35">
      <c r="A3694">
        <v>70365</v>
      </c>
      <c r="B3694" s="1" t="s">
        <v>9669</v>
      </c>
      <c r="C3694" s="2">
        <v>41004</v>
      </c>
      <c r="D3694" s="2">
        <v>41004</v>
      </c>
      <c r="E3694" s="1" t="s">
        <v>26364</v>
      </c>
      <c r="F3694" s="1">
        <v>100259</v>
      </c>
      <c r="G3694" s="15">
        <v>0</v>
      </c>
      <c r="H3694" s="1" t="s">
        <v>24511</v>
      </c>
      <c r="I3694" s="1">
        <v>61</v>
      </c>
      <c r="J3694" s="19">
        <v>70091</v>
      </c>
      <c r="K3694" s="1">
        <v>0</v>
      </c>
      <c r="L3694" s="1">
        <v>1</v>
      </c>
      <c r="M3694" s="1">
        <v>0.2</v>
      </c>
      <c r="N3694" s="1">
        <v>1</v>
      </c>
      <c r="O3694" s="7">
        <f>VLOOKUP(J3694,DIM_Products!A:G,6,FALSE) * L3694 * (1-M3694)</f>
        <v>292.536</v>
      </c>
      <c r="P3694" s="7">
        <f t="shared" si="228"/>
        <v>1656.1103679999999</v>
      </c>
      <c r="Q3694" s="13">
        <f t="shared" si="229"/>
        <v>0.17664040129963127</v>
      </c>
      <c r="R3694" s="7">
        <f t="shared" si="230"/>
        <v>292.536</v>
      </c>
      <c r="S3694">
        <f t="shared" si="231"/>
        <v>0</v>
      </c>
      <c r="T3694">
        <v>0</v>
      </c>
      <c r="U3694" s="13">
        <f>1/COUNTIF(B:B,Orders[[#This Row],[Order ID]])</f>
        <v>0.125</v>
      </c>
      <c r="V3694">
        <f>IF(SUMIF(F:F,Orders[[#This Row],[DW_Customer]],U:U)&gt;1,1,0)</f>
        <v>1</v>
      </c>
    </row>
    <row r="3695" spans="1:22" x14ac:dyDescent="0.35">
      <c r="A3695">
        <v>47047</v>
      </c>
      <c r="B3695" s="1" t="s">
        <v>14483</v>
      </c>
      <c r="C3695" s="2">
        <v>41179</v>
      </c>
      <c r="D3695" s="2">
        <v>41181</v>
      </c>
      <c r="E3695" s="1" t="s">
        <v>24501</v>
      </c>
      <c r="F3695" s="1">
        <v>101377</v>
      </c>
      <c r="G3695" s="15">
        <v>0</v>
      </c>
      <c r="H3695" s="1" t="s">
        <v>24510</v>
      </c>
      <c r="I3695" s="1">
        <v>0</v>
      </c>
      <c r="J3695" s="19">
        <v>70224</v>
      </c>
      <c r="K3695" s="1">
        <v>0</v>
      </c>
      <c r="L3695" s="1">
        <v>3</v>
      </c>
      <c r="M3695" s="1">
        <v>0</v>
      </c>
      <c r="N3695" s="1">
        <v>1</v>
      </c>
      <c r="O3695" s="7">
        <f>VLOOKUP(J3695,DIM_Products!A:G,6,FALSE) * L3695 * (1-M3695)</f>
        <v>362.35199999999998</v>
      </c>
      <c r="P3695" s="7">
        <f t="shared" si="228"/>
        <v>437.40699999999998</v>
      </c>
      <c r="Q3695" s="13">
        <f t="shared" si="229"/>
        <v>0.82840923899251728</v>
      </c>
      <c r="R3695" s="7">
        <f t="shared" si="230"/>
        <v>362.35199999999998</v>
      </c>
      <c r="S3695">
        <f t="shared" si="231"/>
        <v>2</v>
      </c>
      <c r="T3695">
        <v>0</v>
      </c>
      <c r="U3695" s="13">
        <f>1/COUNTIF(B:B,Orders[[#This Row],[Order ID]])</f>
        <v>0.33333333333333331</v>
      </c>
      <c r="V3695">
        <f>IF(SUMIF(F:F,Orders[[#This Row],[DW_Customer]],U:U)&gt;1,1,0)</f>
        <v>1</v>
      </c>
    </row>
    <row r="3696" spans="1:22" x14ac:dyDescent="0.35">
      <c r="A3696">
        <v>65802</v>
      </c>
      <c r="B3696" s="1" t="s">
        <v>14483</v>
      </c>
      <c r="C3696" s="2">
        <v>41179</v>
      </c>
      <c r="D3696" s="2">
        <v>41181</v>
      </c>
      <c r="E3696" s="1" t="s">
        <v>24501</v>
      </c>
      <c r="F3696" s="1">
        <v>101377</v>
      </c>
      <c r="G3696" s="15">
        <v>0</v>
      </c>
      <c r="H3696" s="1" t="s">
        <v>24510</v>
      </c>
      <c r="I3696" s="1">
        <v>0</v>
      </c>
      <c r="J3696" s="19">
        <v>71557</v>
      </c>
      <c r="K3696" s="1">
        <v>0</v>
      </c>
      <c r="L3696" s="1">
        <v>1</v>
      </c>
      <c r="M3696" s="1">
        <v>0</v>
      </c>
      <c r="N3696" s="1">
        <v>1</v>
      </c>
      <c r="O3696" s="7">
        <f>VLOOKUP(J3696,DIM_Products!A:G,6,FALSE) * L3696 * (1-M3696)</f>
        <v>33.254999999999995</v>
      </c>
      <c r="P3696" s="7">
        <f t="shared" si="228"/>
        <v>437.40699999999998</v>
      </c>
      <c r="Q3696" s="13">
        <f t="shared" si="229"/>
        <v>7.6027589864816975E-2</v>
      </c>
      <c r="R3696" s="7">
        <f t="shared" si="230"/>
        <v>33.254999999999995</v>
      </c>
      <c r="S3696">
        <f t="shared" si="231"/>
        <v>2</v>
      </c>
      <c r="T3696">
        <v>0</v>
      </c>
      <c r="U3696" s="13">
        <f>1/COUNTIF(B:B,Orders[[#This Row],[Order ID]])</f>
        <v>0.33333333333333331</v>
      </c>
      <c r="V3696">
        <f>IF(SUMIF(F:F,Orders[[#This Row],[DW_Customer]],U:U)&gt;1,1,0)</f>
        <v>1</v>
      </c>
    </row>
    <row r="3697" spans="1:22" x14ac:dyDescent="0.35">
      <c r="A3697">
        <v>66786</v>
      </c>
      <c r="B3697" s="1" t="s">
        <v>14483</v>
      </c>
      <c r="C3697" s="2">
        <v>41179</v>
      </c>
      <c r="D3697" s="2">
        <v>41181</v>
      </c>
      <c r="E3697" s="1" t="s">
        <v>24501</v>
      </c>
      <c r="F3697" s="1">
        <v>101377</v>
      </c>
      <c r="G3697" s="15">
        <v>0</v>
      </c>
      <c r="H3697" s="1" t="s">
        <v>24510</v>
      </c>
      <c r="I3697" s="1">
        <v>0</v>
      </c>
      <c r="J3697" s="19">
        <v>71047</v>
      </c>
      <c r="K3697" s="1">
        <v>0</v>
      </c>
      <c r="L3697" s="1">
        <v>2</v>
      </c>
      <c r="M3697" s="1">
        <v>0</v>
      </c>
      <c r="N3697" s="1">
        <v>1</v>
      </c>
      <c r="O3697" s="7">
        <f>VLOOKUP(J3697,DIM_Products!A:G,6,FALSE) * L3697 * (1-M3697)</f>
        <v>41.8</v>
      </c>
      <c r="P3697" s="7">
        <f t="shared" si="228"/>
        <v>437.40699999999998</v>
      </c>
      <c r="Q3697" s="13">
        <f t="shared" si="229"/>
        <v>9.5563171142665757E-2</v>
      </c>
      <c r="R3697" s="7">
        <f t="shared" si="230"/>
        <v>41.8</v>
      </c>
      <c r="S3697">
        <f t="shared" si="231"/>
        <v>2</v>
      </c>
      <c r="T3697">
        <v>0</v>
      </c>
      <c r="U3697" s="13">
        <f>1/COUNTIF(B:B,Orders[[#This Row],[Order ID]])</f>
        <v>0.33333333333333331</v>
      </c>
      <c r="V3697">
        <f>IF(SUMIF(F:F,Orders[[#This Row],[DW_Customer]],U:U)&gt;1,1,0)</f>
        <v>1</v>
      </c>
    </row>
    <row r="3698" spans="1:22" x14ac:dyDescent="0.35">
      <c r="A3698">
        <v>69415</v>
      </c>
      <c r="B3698" s="1" t="s">
        <v>24172</v>
      </c>
      <c r="C3698" s="2">
        <v>41076</v>
      </c>
      <c r="D3698" s="2">
        <v>41076</v>
      </c>
      <c r="E3698" s="1" t="s">
        <v>26364</v>
      </c>
      <c r="F3698" s="1">
        <v>100071</v>
      </c>
      <c r="G3698" s="15">
        <v>0</v>
      </c>
      <c r="H3698" s="1" t="s">
        <v>24511</v>
      </c>
      <c r="I3698" s="1">
        <v>171</v>
      </c>
      <c r="J3698" s="19">
        <v>70646</v>
      </c>
      <c r="K3698" s="1">
        <v>0</v>
      </c>
      <c r="L3698" s="1">
        <v>2</v>
      </c>
      <c r="M3698" s="1">
        <v>0.2</v>
      </c>
      <c r="N3698" s="1">
        <v>1</v>
      </c>
      <c r="O3698" s="7">
        <f>VLOOKUP(J3698,DIM_Products!A:G,6,FALSE) * L3698 * (1-M3698)</f>
        <v>39.504000000000005</v>
      </c>
      <c r="P3698" s="7">
        <f t="shared" si="228"/>
        <v>39.504000000000005</v>
      </c>
      <c r="Q3698" s="13">
        <f t="shared" si="229"/>
        <v>1</v>
      </c>
      <c r="R3698" s="7">
        <f t="shared" si="230"/>
        <v>39.504000000000005</v>
      </c>
      <c r="S3698">
        <f t="shared" si="231"/>
        <v>0</v>
      </c>
      <c r="T3698">
        <v>0</v>
      </c>
      <c r="U3698" s="13">
        <f>1/COUNTIF(B:B,Orders[[#This Row],[Order ID]])</f>
        <v>1</v>
      </c>
      <c r="V3698">
        <f>IF(SUMIF(F:F,Orders[[#This Row],[DW_Customer]],U:U)&gt;1,1,0)</f>
        <v>1</v>
      </c>
    </row>
    <row r="3699" spans="1:22" x14ac:dyDescent="0.35">
      <c r="A3699">
        <v>58288</v>
      </c>
      <c r="B3699" s="1" t="s">
        <v>19948</v>
      </c>
      <c r="C3699" s="2">
        <v>40994</v>
      </c>
      <c r="D3699" s="2">
        <v>40994</v>
      </c>
      <c r="E3699" s="1" t="s">
        <v>26364</v>
      </c>
      <c r="F3699" s="1">
        <v>101007</v>
      </c>
      <c r="G3699" s="15">
        <v>0</v>
      </c>
      <c r="H3699" s="1" t="s">
        <v>24511</v>
      </c>
      <c r="I3699" s="1">
        <v>476</v>
      </c>
      <c r="J3699" s="19">
        <v>71507</v>
      </c>
      <c r="K3699" s="1">
        <v>0</v>
      </c>
      <c r="L3699" s="1">
        <v>6</v>
      </c>
      <c r="M3699" s="1">
        <v>0.2</v>
      </c>
      <c r="N3699" s="1">
        <v>1</v>
      </c>
      <c r="O3699" s="7">
        <f>VLOOKUP(J3699,DIM_Products!A:G,6,FALSE) * L3699 * (1-M3699)</f>
        <v>3066.7680000000005</v>
      </c>
      <c r="P3699" s="7">
        <f t="shared" si="228"/>
        <v>3090.9600000000005</v>
      </c>
      <c r="Q3699" s="13">
        <f t="shared" si="229"/>
        <v>0.99217330538085258</v>
      </c>
      <c r="R3699" s="7">
        <f t="shared" si="230"/>
        <v>3066.7680000000005</v>
      </c>
      <c r="S3699">
        <f t="shared" si="231"/>
        <v>0</v>
      </c>
      <c r="T3699">
        <v>1</v>
      </c>
      <c r="U3699" s="13">
        <f>1/COUNTIF(B:B,Orders[[#This Row],[Order ID]])</f>
        <v>0.5</v>
      </c>
      <c r="V3699">
        <f>IF(SUMIF(F:F,Orders[[#This Row],[DW_Customer]],U:U)&gt;1,1,0)</f>
        <v>1</v>
      </c>
    </row>
    <row r="3700" spans="1:22" x14ac:dyDescent="0.35">
      <c r="A3700">
        <v>65327</v>
      </c>
      <c r="B3700" s="1" t="s">
        <v>19948</v>
      </c>
      <c r="C3700" s="2">
        <v>40994</v>
      </c>
      <c r="D3700" s="2">
        <v>40994</v>
      </c>
      <c r="E3700" s="1" t="s">
        <v>26364</v>
      </c>
      <c r="F3700" s="1">
        <v>101007</v>
      </c>
      <c r="G3700" s="15">
        <v>0</v>
      </c>
      <c r="H3700" s="1" t="s">
        <v>24511</v>
      </c>
      <c r="I3700" s="1">
        <v>476</v>
      </c>
      <c r="J3700" s="19">
        <v>70781</v>
      </c>
      <c r="K3700" s="1">
        <v>0</v>
      </c>
      <c r="L3700" s="1">
        <v>3</v>
      </c>
      <c r="M3700" s="1">
        <v>0.2</v>
      </c>
      <c r="N3700" s="1">
        <v>1</v>
      </c>
      <c r="O3700" s="7">
        <f>VLOOKUP(J3700,DIM_Products!A:G,6,FALSE) * L3700 * (1-M3700)</f>
        <v>24.192000000000004</v>
      </c>
      <c r="P3700" s="7">
        <f t="shared" si="228"/>
        <v>3090.9600000000005</v>
      </c>
      <c r="Q3700" s="13">
        <f t="shared" si="229"/>
        <v>7.8266946191474489E-3</v>
      </c>
      <c r="R3700" s="7">
        <f t="shared" si="230"/>
        <v>24.192000000000004</v>
      </c>
      <c r="S3700">
        <f t="shared" si="231"/>
        <v>0</v>
      </c>
      <c r="T3700">
        <v>1</v>
      </c>
      <c r="U3700" s="13">
        <f>1/COUNTIF(B:B,Orders[[#This Row],[Order ID]])</f>
        <v>0.5</v>
      </c>
      <c r="V3700">
        <f>IF(SUMIF(F:F,Orders[[#This Row],[DW_Customer]],U:U)&gt;1,1,0)</f>
        <v>1</v>
      </c>
    </row>
    <row r="3701" spans="1:22" x14ac:dyDescent="0.35">
      <c r="A3701">
        <v>64317</v>
      </c>
      <c r="B3701" s="1" t="s">
        <v>22904</v>
      </c>
      <c r="C3701" s="2">
        <v>40982</v>
      </c>
      <c r="D3701" s="2">
        <v>40982</v>
      </c>
      <c r="E3701" s="1" t="s">
        <v>26364</v>
      </c>
      <c r="F3701" s="1">
        <v>101372</v>
      </c>
      <c r="G3701" s="15">
        <v>0</v>
      </c>
      <c r="H3701" s="1" t="s">
        <v>24511</v>
      </c>
      <c r="I3701" s="1">
        <v>849</v>
      </c>
      <c r="J3701" s="19">
        <v>70954</v>
      </c>
      <c r="K3701" s="1">
        <v>0</v>
      </c>
      <c r="L3701" s="1">
        <v>3</v>
      </c>
      <c r="M3701" s="1">
        <v>0</v>
      </c>
      <c r="N3701" s="1">
        <v>1</v>
      </c>
      <c r="O3701" s="7">
        <f>VLOOKUP(J3701,DIM_Products!A:G,6,FALSE) * L3701 * (1-M3701)</f>
        <v>85.41</v>
      </c>
      <c r="P3701" s="7">
        <f t="shared" si="228"/>
        <v>85.41</v>
      </c>
      <c r="Q3701" s="13">
        <f t="shared" si="229"/>
        <v>1</v>
      </c>
      <c r="R3701" s="7">
        <f t="shared" si="230"/>
        <v>85.41</v>
      </c>
      <c r="S3701">
        <f t="shared" si="231"/>
        <v>0</v>
      </c>
      <c r="T3701">
        <v>1</v>
      </c>
      <c r="U3701" s="13">
        <f>1/COUNTIF(B:B,Orders[[#This Row],[Order ID]])</f>
        <v>1</v>
      </c>
      <c r="V3701">
        <f>IF(SUMIF(F:F,Orders[[#This Row],[DW_Customer]],U:U)&gt;1,1,0)</f>
        <v>1</v>
      </c>
    </row>
    <row r="3702" spans="1:22" x14ac:dyDescent="0.35">
      <c r="A3702">
        <v>60481</v>
      </c>
      <c r="B3702" s="1" t="s">
        <v>22586</v>
      </c>
      <c r="C3702" s="2">
        <v>41168</v>
      </c>
      <c r="D3702" s="2">
        <v>41173</v>
      </c>
      <c r="E3702" s="1" t="s">
        <v>24503</v>
      </c>
      <c r="F3702" s="1">
        <v>100887</v>
      </c>
      <c r="G3702" s="15">
        <v>0</v>
      </c>
      <c r="H3702" s="1" t="s">
        <v>24510</v>
      </c>
      <c r="I3702" s="1">
        <v>0</v>
      </c>
      <c r="J3702" s="19">
        <v>70831</v>
      </c>
      <c r="K3702" s="1">
        <v>0</v>
      </c>
      <c r="L3702" s="1">
        <v>4</v>
      </c>
      <c r="M3702" s="1">
        <v>0</v>
      </c>
      <c r="N3702" s="1">
        <v>1</v>
      </c>
      <c r="O3702" s="7">
        <f>VLOOKUP(J3702,DIM_Products!A:G,6,FALSE) * L3702 * (1-M3702)</f>
        <v>43.20000000000001</v>
      </c>
      <c r="P3702" s="7">
        <f t="shared" si="228"/>
        <v>43.20000000000001</v>
      </c>
      <c r="Q3702" s="13">
        <f t="shared" si="229"/>
        <v>1</v>
      </c>
      <c r="R3702" s="7">
        <f t="shared" si="230"/>
        <v>43.20000000000001</v>
      </c>
      <c r="S3702">
        <f t="shared" si="231"/>
        <v>5</v>
      </c>
      <c r="T3702">
        <v>1</v>
      </c>
      <c r="U3702" s="13">
        <f>1/COUNTIF(B:B,Orders[[#This Row],[Order ID]])</f>
        <v>1</v>
      </c>
      <c r="V3702">
        <f>IF(SUMIF(F:F,Orders[[#This Row],[DW_Customer]],U:U)&gt;1,1,0)</f>
        <v>1</v>
      </c>
    </row>
    <row r="3703" spans="1:22" x14ac:dyDescent="0.35">
      <c r="A3703">
        <v>62647</v>
      </c>
      <c r="B3703" s="1" t="s">
        <v>22492</v>
      </c>
      <c r="C3703" s="2">
        <v>41170</v>
      </c>
      <c r="D3703" s="2">
        <v>41170</v>
      </c>
      <c r="E3703" s="1" t="s">
        <v>26364</v>
      </c>
      <c r="F3703" s="1">
        <v>101278</v>
      </c>
      <c r="G3703" s="15">
        <v>0</v>
      </c>
      <c r="H3703" s="1" t="s">
        <v>24511</v>
      </c>
      <c r="I3703" s="1">
        <v>556</v>
      </c>
      <c r="J3703" s="19">
        <v>70705</v>
      </c>
      <c r="K3703" s="1">
        <v>0</v>
      </c>
      <c r="L3703" s="1">
        <v>2</v>
      </c>
      <c r="M3703" s="1">
        <v>0</v>
      </c>
      <c r="N3703" s="1">
        <v>1</v>
      </c>
      <c r="O3703" s="7">
        <f>VLOOKUP(J3703,DIM_Products!A:G,6,FALSE) * L3703 * (1-M3703)</f>
        <v>33.900000000000006</v>
      </c>
      <c r="P3703" s="7">
        <f t="shared" si="228"/>
        <v>236.82</v>
      </c>
      <c r="Q3703" s="13">
        <f t="shared" si="229"/>
        <v>0.14314669369141123</v>
      </c>
      <c r="R3703" s="7">
        <f t="shared" si="230"/>
        <v>33.900000000000006</v>
      </c>
      <c r="S3703">
        <f t="shared" si="231"/>
        <v>0</v>
      </c>
      <c r="T3703">
        <v>1</v>
      </c>
      <c r="U3703" s="13">
        <f>1/COUNTIF(B:B,Orders[[#This Row],[Order ID]])</f>
        <v>0.33333333333333331</v>
      </c>
      <c r="V3703">
        <f>IF(SUMIF(F:F,Orders[[#This Row],[DW_Customer]],U:U)&gt;1,1,0)</f>
        <v>1</v>
      </c>
    </row>
    <row r="3704" spans="1:22" x14ac:dyDescent="0.35">
      <c r="A3704">
        <v>66556</v>
      </c>
      <c r="B3704" s="1" t="s">
        <v>22492</v>
      </c>
      <c r="C3704" s="2">
        <v>41170</v>
      </c>
      <c r="D3704" s="2">
        <v>41170</v>
      </c>
      <c r="E3704" s="1" t="s">
        <v>26364</v>
      </c>
      <c r="F3704" s="1">
        <v>101278</v>
      </c>
      <c r="G3704" s="15">
        <v>0</v>
      </c>
      <c r="H3704" s="1" t="s">
        <v>24511</v>
      </c>
      <c r="I3704" s="1">
        <v>556</v>
      </c>
      <c r="J3704" s="19">
        <v>71515</v>
      </c>
      <c r="K3704" s="1">
        <v>0</v>
      </c>
      <c r="L3704" s="1">
        <v>2</v>
      </c>
      <c r="M3704" s="1">
        <v>0</v>
      </c>
      <c r="N3704" s="1">
        <v>1</v>
      </c>
      <c r="O3704" s="7">
        <f>VLOOKUP(J3704,DIM_Products!A:G,6,FALSE) * L3704 * (1-M3704)</f>
        <v>148.79999999999998</v>
      </c>
      <c r="P3704" s="7">
        <f t="shared" si="228"/>
        <v>236.82</v>
      </c>
      <c r="Q3704" s="13">
        <f t="shared" si="229"/>
        <v>0.62832531036230044</v>
      </c>
      <c r="R3704" s="7">
        <f t="shared" si="230"/>
        <v>148.79999999999998</v>
      </c>
      <c r="S3704">
        <f t="shared" si="231"/>
        <v>0</v>
      </c>
      <c r="T3704">
        <v>1</v>
      </c>
      <c r="U3704" s="13">
        <f>1/COUNTIF(B:B,Orders[[#This Row],[Order ID]])</f>
        <v>0.33333333333333331</v>
      </c>
      <c r="V3704">
        <f>IF(SUMIF(F:F,Orders[[#This Row],[DW_Customer]],U:U)&gt;1,1,0)</f>
        <v>1</v>
      </c>
    </row>
    <row r="3705" spans="1:22" x14ac:dyDescent="0.35">
      <c r="A3705">
        <v>68245</v>
      </c>
      <c r="B3705" s="1" t="s">
        <v>22492</v>
      </c>
      <c r="C3705" s="2">
        <v>41170</v>
      </c>
      <c r="D3705" s="2">
        <v>41170</v>
      </c>
      <c r="E3705" s="1" t="s">
        <v>26364</v>
      </c>
      <c r="F3705" s="1">
        <v>101278</v>
      </c>
      <c r="G3705" s="15">
        <v>0</v>
      </c>
      <c r="H3705" s="1" t="s">
        <v>24511</v>
      </c>
      <c r="I3705" s="1">
        <v>556</v>
      </c>
      <c r="J3705" s="19">
        <v>71058</v>
      </c>
      <c r="K3705" s="1">
        <v>0</v>
      </c>
      <c r="L3705" s="1">
        <v>2</v>
      </c>
      <c r="M3705" s="1">
        <v>0</v>
      </c>
      <c r="N3705" s="1">
        <v>1</v>
      </c>
      <c r="O3705" s="7">
        <f>VLOOKUP(J3705,DIM_Products!A:G,6,FALSE) * L3705 * (1-M3705)</f>
        <v>54.12</v>
      </c>
      <c r="P3705" s="7">
        <f t="shared" si="228"/>
        <v>236.82</v>
      </c>
      <c r="Q3705" s="13">
        <f t="shared" si="229"/>
        <v>0.22852799594628831</v>
      </c>
      <c r="R3705" s="7">
        <f t="shared" si="230"/>
        <v>54.12</v>
      </c>
      <c r="S3705">
        <f t="shared" si="231"/>
        <v>0</v>
      </c>
      <c r="T3705">
        <v>1</v>
      </c>
      <c r="U3705" s="13">
        <f>1/COUNTIF(B:B,Orders[[#This Row],[Order ID]])</f>
        <v>0.33333333333333331</v>
      </c>
      <c r="V3705">
        <f>IF(SUMIF(F:F,Orders[[#This Row],[DW_Customer]],U:U)&gt;1,1,0)</f>
        <v>1</v>
      </c>
    </row>
    <row r="3706" spans="1:22" x14ac:dyDescent="0.35">
      <c r="A3706">
        <v>36541</v>
      </c>
      <c r="B3706" s="1" t="s">
        <v>13450</v>
      </c>
      <c r="C3706" s="2">
        <v>41186</v>
      </c>
      <c r="D3706" s="2">
        <v>41191</v>
      </c>
      <c r="E3706" s="1" t="s">
        <v>24501</v>
      </c>
      <c r="F3706" s="1">
        <v>100110</v>
      </c>
      <c r="G3706" s="15">
        <v>0</v>
      </c>
      <c r="H3706" s="1" t="s">
        <v>24510</v>
      </c>
      <c r="I3706" s="1">
        <v>0</v>
      </c>
      <c r="J3706" s="19">
        <v>70713</v>
      </c>
      <c r="K3706" s="1">
        <v>15</v>
      </c>
      <c r="L3706" s="1">
        <v>3</v>
      </c>
      <c r="M3706" s="1">
        <v>0</v>
      </c>
      <c r="N3706" s="1">
        <v>1</v>
      </c>
      <c r="O3706" s="7">
        <f>VLOOKUP(J3706,DIM_Products!A:G,6,FALSE) * L3706 * (1-M3706)</f>
        <v>111.51</v>
      </c>
      <c r="P3706" s="7">
        <f t="shared" si="228"/>
        <v>111.51</v>
      </c>
      <c r="Q3706" s="13">
        <f t="shared" si="229"/>
        <v>1</v>
      </c>
      <c r="R3706" s="7">
        <f t="shared" si="230"/>
        <v>126.51</v>
      </c>
      <c r="S3706">
        <f t="shared" si="231"/>
        <v>5</v>
      </c>
      <c r="T3706">
        <v>0</v>
      </c>
      <c r="U3706" s="13">
        <f>1/COUNTIF(B:B,Orders[[#This Row],[Order ID]])</f>
        <v>1</v>
      </c>
      <c r="V3706">
        <f>IF(SUMIF(F:F,Orders[[#This Row],[DW_Customer]],U:U)&gt;1,1,0)</f>
        <v>1</v>
      </c>
    </row>
    <row r="3707" spans="1:22" x14ac:dyDescent="0.35">
      <c r="A3707">
        <v>38139</v>
      </c>
      <c r="B3707" s="1" t="s">
        <v>6923</v>
      </c>
      <c r="C3707" s="2">
        <v>40987</v>
      </c>
      <c r="D3707" s="2">
        <v>40987</v>
      </c>
      <c r="E3707" s="1" t="s">
        <v>26364</v>
      </c>
      <c r="F3707" s="1">
        <v>100582</v>
      </c>
      <c r="G3707" s="15">
        <v>0</v>
      </c>
      <c r="H3707" s="1" t="s">
        <v>24511</v>
      </c>
      <c r="I3707" s="1">
        <v>787</v>
      </c>
      <c r="J3707" s="19">
        <v>70275</v>
      </c>
      <c r="K3707" s="1">
        <v>0</v>
      </c>
      <c r="L3707" s="1">
        <v>4</v>
      </c>
      <c r="M3707" s="1">
        <v>0.32</v>
      </c>
      <c r="N3707" s="1">
        <v>1</v>
      </c>
      <c r="O3707" s="7">
        <f>VLOOKUP(J3707,DIM_Products!A:G,6,FALSE) * L3707 * (1-M3707)</f>
        <v>151.04159999999999</v>
      </c>
      <c r="P3707" s="7">
        <f t="shared" si="228"/>
        <v>161.18559999999999</v>
      </c>
      <c r="Q3707" s="13">
        <f t="shared" si="229"/>
        <v>0.93706633843221721</v>
      </c>
      <c r="R3707" s="7">
        <f t="shared" si="230"/>
        <v>151.04159999999999</v>
      </c>
      <c r="S3707">
        <f t="shared" si="231"/>
        <v>0</v>
      </c>
      <c r="T3707">
        <v>0</v>
      </c>
      <c r="U3707" s="13">
        <f>1/COUNTIF(B:B,Orders[[#This Row],[Order ID]])</f>
        <v>0.5</v>
      </c>
      <c r="V3707">
        <f>IF(SUMIF(F:F,Orders[[#This Row],[DW_Customer]],U:U)&gt;1,1,0)</f>
        <v>1</v>
      </c>
    </row>
    <row r="3708" spans="1:22" x14ac:dyDescent="0.35">
      <c r="A3708">
        <v>53016</v>
      </c>
      <c r="B3708" s="1" t="s">
        <v>6923</v>
      </c>
      <c r="C3708" s="2">
        <v>40987</v>
      </c>
      <c r="D3708" s="2">
        <v>40987</v>
      </c>
      <c r="E3708" s="1" t="s">
        <v>26364</v>
      </c>
      <c r="F3708" s="1">
        <v>100582</v>
      </c>
      <c r="G3708" s="15">
        <v>0</v>
      </c>
      <c r="H3708" s="1" t="s">
        <v>24511</v>
      </c>
      <c r="I3708" s="1">
        <v>787</v>
      </c>
      <c r="J3708" s="19">
        <v>70722</v>
      </c>
      <c r="K3708" s="1">
        <v>0</v>
      </c>
      <c r="L3708" s="1">
        <v>2</v>
      </c>
      <c r="M3708" s="1">
        <v>0.2</v>
      </c>
      <c r="N3708" s="1">
        <v>1</v>
      </c>
      <c r="O3708" s="7">
        <f>VLOOKUP(J3708,DIM_Products!A:G,6,FALSE) * L3708 * (1-M3708)</f>
        <v>10.144</v>
      </c>
      <c r="P3708" s="7">
        <f t="shared" si="228"/>
        <v>161.18559999999999</v>
      </c>
      <c r="Q3708" s="13">
        <f t="shared" si="229"/>
        <v>6.2933661567782739E-2</v>
      </c>
      <c r="R3708" s="7">
        <f t="shared" si="230"/>
        <v>10.144</v>
      </c>
      <c r="S3708">
        <f t="shared" si="231"/>
        <v>0</v>
      </c>
      <c r="T3708">
        <v>0</v>
      </c>
      <c r="U3708" s="13">
        <f>1/COUNTIF(B:B,Orders[[#This Row],[Order ID]])</f>
        <v>0.5</v>
      </c>
      <c r="V3708">
        <f>IF(SUMIF(F:F,Orders[[#This Row],[DW_Customer]],U:U)&gt;1,1,0)</f>
        <v>1</v>
      </c>
    </row>
    <row r="3709" spans="1:22" x14ac:dyDescent="0.35">
      <c r="A3709">
        <v>65991</v>
      </c>
      <c r="B3709" s="1" t="s">
        <v>22901</v>
      </c>
      <c r="C3709" s="2">
        <v>41162</v>
      </c>
      <c r="D3709" s="2">
        <v>41162</v>
      </c>
      <c r="E3709" s="1" t="s">
        <v>26364</v>
      </c>
      <c r="F3709" s="1">
        <v>100959</v>
      </c>
      <c r="G3709" s="15">
        <v>0</v>
      </c>
      <c r="H3709" s="1" t="s">
        <v>24511</v>
      </c>
      <c r="I3709" s="1">
        <v>179</v>
      </c>
      <c r="J3709" s="19">
        <v>70715</v>
      </c>
      <c r="K3709" s="1">
        <v>0</v>
      </c>
      <c r="L3709" s="1">
        <v>3</v>
      </c>
      <c r="M3709" s="1">
        <v>0</v>
      </c>
      <c r="N3709" s="1">
        <v>1</v>
      </c>
      <c r="O3709" s="7">
        <f>VLOOKUP(J3709,DIM_Products!A:G,6,FALSE) * L3709 * (1-M3709)</f>
        <v>23.4</v>
      </c>
      <c r="P3709" s="7">
        <f t="shared" si="228"/>
        <v>23.4</v>
      </c>
      <c r="Q3709" s="13">
        <f t="shared" si="229"/>
        <v>1</v>
      </c>
      <c r="R3709" s="7">
        <f t="shared" si="230"/>
        <v>23.4</v>
      </c>
      <c r="S3709">
        <f t="shared" si="231"/>
        <v>0</v>
      </c>
      <c r="T3709">
        <v>1</v>
      </c>
      <c r="U3709" s="13">
        <f>1/COUNTIF(B:B,Orders[[#This Row],[Order ID]])</f>
        <v>1</v>
      </c>
      <c r="V3709">
        <f>IF(SUMIF(F:F,Orders[[#This Row],[DW_Customer]],U:U)&gt;1,1,0)</f>
        <v>1</v>
      </c>
    </row>
    <row r="3710" spans="1:22" x14ac:dyDescent="0.35">
      <c r="A3710">
        <v>35127</v>
      </c>
      <c r="B3710" s="1" t="s">
        <v>10802</v>
      </c>
      <c r="C3710" s="2">
        <v>41215</v>
      </c>
      <c r="D3710" s="2">
        <v>41215</v>
      </c>
      <c r="E3710" s="1" t="s">
        <v>26364</v>
      </c>
      <c r="F3710" s="1">
        <v>100718</v>
      </c>
      <c r="G3710" s="15">
        <v>0</v>
      </c>
      <c r="H3710" s="1" t="s">
        <v>24511</v>
      </c>
      <c r="I3710" s="1">
        <v>118</v>
      </c>
      <c r="J3710" s="19">
        <v>70447</v>
      </c>
      <c r="K3710" s="1">
        <v>0</v>
      </c>
      <c r="L3710" s="1">
        <v>3</v>
      </c>
      <c r="M3710" s="1">
        <v>0.15</v>
      </c>
      <c r="N3710" s="1">
        <v>1</v>
      </c>
      <c r="O3710" s="7">
        <f>VLOOKUP(J3710,DIM_Products!A:G,6,FALSE) * L3710 * (1-M3710)</f>
        <v>453.72914999999989</v>
      </c>
      <c r="P3710" s="7">
        <f t="shared" si="228"/>
        <v>3427.0555499999996</v>
      </c>
      <c r="Q3710" s="13">
        <f t="shared" si="229"/>
        <v>0.13239620524972229</v>
      </c>
      <c r="R3710" s="7">
        <f t="shared" si="230"/>
        <v>453.72914999999989</v>
      </c>
      <c r="S3710">
        <f t="shared" si="231"/>
        <v>0</v>
      </c>
      <c r="T3710">
        <v>1</v>
      </c>
      <c r="U3710" s="13">
        <f>1/COUNTIF(B:B,Orders[[#This Row],[Order ID]])</f>
        <v>0.25</v>
      </c>
      <c r="V3710">
        <f>IF(SUMIF(F:F,Orders[[#This Row],[DW_Customer]],U:U)&gt;1,1,0)</f>
        <v>1</v>
      </c>
    </row>
    <row r="3711" spans="1:22" x14ac:dyDescent="0.35">
      <c r="A3711">
        <v>49478</v>
      </c>
      <c r="B3711" s="1" t="s">
        <v>10802</v>
      </c>
      <c r="C3711" s="2">
        <v>41215</v>
      </c>
      <c r="D3711" s="2">
        <v>41215</v>
      </c>
      <c r="E3711" s="1" t="s">
        <v>26364</v>
      </c>
      <c r="F3711" s="1">
        <v>100718</v>
      </c>
      <c r="G3711" s="15">
        <v>0</v>
      </c>
      <c r="H3711" s="1" t="s">
        <v>24511</v>
      </c>
      <c r="I3711" s="1">
        <v>118</v>
      </c>
      <c r="J3711" s="19">
        <v>71292</v>
      </c>
      <c r="K3711" s="1">
        <v>0</v>
      </c>
      <c r="L3711" s="1">
        <v>7</v>
      </c>
      <c r="M3711" s="1">
        <v>0.2</v>
      </c>
      <c r="N3711" s="1">
        <v>1</v>
      </c>
      <c r="O3711" s="7">
        <f>VLOOKUP(J3711,DIM_Products!A:G,6,FALSE) * L3711 * (1-M3711)</f>
        <v>1612.6992000000002</v>
      </c>
      <c r="P3711" s="7">
        <f t="shared" si="228"/>
        <v>3427.0555499999996</v>
      </c>
      <c r="Q3711" s="13">
        <f t="shared" si="229"/>
        <v>0.47057865753007722</v>
      </c>
      <c r="R3711" s="7">
        <f t="shared" si="230"/>
        <v>1612.6992000000002</v>
      </c>
      <c r="S3711">
        <f t="shared" si="231"/>
        <v>0</v>
      </c>
      <c r="T3711">
        <v>1</v>
      </c>
      <c r="U3711" s="13">
        <f>1/COUNTIF(B:B,Orders[[#This Row],[Order ID]])</f>
        <v>0.25</v>
      </c>
      <c r="V3711">
        <f>IF(SUMIF(F:F,Orders[[#This Row],[DW_Customer]],U:U)&gt;1,1,0)</f>
        <v>1</v>
      </c>
    </row>
    <row r="3712" spans="1:22" x14ac:dyDescent="0.35">
      <c r="A3712">
        <v>51400</v>
      </c>
      <c r="B3712" s="1" t="s">
        <v>10802</v>
      </c>
      <c r="C3712" s="2">
        <v>41215</v>
      </c>
      <c r="D3712" s="2">
        <v>41215</v>
      </c>
      <c r="E3712" s="1" t="s">
        <v>26364</v>
      </c>
      <c r="F3712" s="1">
        <v>100718</v>
      </c>
      <c r="G3712" s="15">
        <v>0</v>
      </c>
      <c r="H3712" s="1" t="s">
        <v>24511</v>
      </c>
      <c r="I3712" s="1">
        <v>118</v>
      </c>
      <c r="J3712" s="19">
        <v>71447</v>
      </c>
      <c r="K3712" s="1">
        <v>0</v>
      </c>
      <c r="L3712" s="1">
        <v>6</v>
      </c>
      <c r="M3712" s="1">
        <v>0</v>
      </c>
      <c r="N3712" s="1">
        <v>1</v>
      </c>
      <c r="O3712" s="7">
        <f>VLOOKUP(J3712,DIM_Products!A:G,6,FALSE) * L3712 * (1-M3712)</f>
        <v>408.78</v>
      </c>
      <c r="P3712" s="7">
        <f t="shared" si="228"/>
        <v>3427.0555499999996</v>
      </c>
      <c r="Q3712" s="13">
        <f t="shared" si="229"/>
        <v>0.11928023752051525</v>
      </c>
      <c r="R3712" s="7">
        <f t="shared" si="230"/>
        <v>408.78</v>
      </c>
      <c r="S3712">
        <f t="shared" si="231"/>
        <v>0</v>
      </c>
      <c r="T3712">
        <v>1</v>
      </c>
      <c r="U3712" s="13">
        <f>1/COUNTIF(B:B,Orders[[#This Row],[Order ID]])</f>
        <v>0.25</v>
      </c>
      <c r="V3712">
        <f>IF(SUMIF(F:F,Orders[[#This Row],[DW_Customer]],U:U)&gt;1,1,0)</f>
        <v>1</v>
      </c>
    </row>
    <row r="3713" spans="1:22" x14ac:dyDescent="0.35">
      <c r="A3713">
        <v>68167</v>
      </c>
      <c r="B3713" s="1" t="s">
        <v>10802</v>
      </c>
      <c r="C3713" s="2">
        <v>41215</v>
      </c>
      <c r="D3713" s="2">
        <v>41215</v>
      </c>
      <c r="E3713" s="1" t="s">
        <v>26364</v>
      </c>
      <c r="F3713" s="1">
        <v>100718</v>
      </c>
      <c r="G3713" s="15">
        <v>0</v>
      </c>
      <c r="H3713" s="1" t="s">
        <v>24511</v>
      </c>
      <c r="I3713" s="1">
        <v>118</v>
      </c>
      <c r="J3713" s="19">
        <v>70093</v>
      </c>
      <c r="K3713" s="1">
        <v>0</v>
      </c>
      <c r="L3713" s="1">
        <v>3</v>
      </c>
      <c r="M3713" s="1">
        <v>0.2</v>
      </c>
      <c r="N3713" s="1">
        <v>1</v>
      </c>
      <c r="O3713" s="7">
        <f>VLOOKUP(J3713,DIM_Products!A:G,6,FALSE) * L3713 * (1-M3713)</f>
        <v>951.84719999999982</v>
      </c>
      <c r="P3713" s="7">
        <f t="shared" si="228"/>
        <v>3427.0555499999996</v>
      </c>
      <c r="Q3713" s="13">
        <f t="shared" si="229"/>
        <v>0.2777448996996853</v>
      </c>
      <c r="R3713" s="7">
        <f t="shared" si="230"/>
        <v>951.84719999999982</v>
      </c>
      <c r="S3713">
        <f t="shared" si="231"/>
        <v>0</v>
      </c>
      <c r="T3713">
        <v>1</v>
      </c>
      <c r="U3713" s="13">
        <f>1/COUNTIF(B:B,Orders[[#This Row],[Order ID]])</f>
        <v>0.25</v>
      </c>
      <c r="V3713">
        <f>IF(SUMIF(F:F,Orders[[#This Row],[DW_Customer]],U:U)&gt;1,1,0)</f>
        <v>1</v>
      </c>
    </row>
    <row r="3714" spans="1:22" x14ac:dyDescent="0.35">
      <c r="A3714">
        <v>68042</v>
      </c>
      <c r="B3714" s="1" t="s">
        <v>23782</v>
      </c>
      <c r="C3714" s="2">
        <v>41058</v>
      </c>
      <c r="D3714" s="2">
        <v>41063</v>
      </c>
      <c r="E3714" s="1" t="s">
        <v>24503</v>
      </c>
      <c r="F3714" s="1">
        <v>100065</v>
      </c>
      <c r="G3714" s="15">
        <v>0</v>
      </c>
      <c r="H3714" s="1" t="s">
        <v>24510</v>
      </c>
      <c r="I3714" s="1">
        <v>0</v>
      </c>
      <c r="J3714" s="19">
        <v>70395</v>
      </c>
      <c r="K3714" s="1">
        <v>0</v>
      </c>
      <c r="L3714" s="1">
        <v>3</v>
      </c>
      <c r="M3714" s="1">
        <v>0</v>
      </c>
      <c r="N3714" s="1">
        <v>1</v>
      </c>
      <c r="O3714" s="7">
        <f>VLOOKUP(J3714,DIM_Products!A:G,6,FALSE) * L3714 * (1-M3714)</f>
        <v>146.33999999999997</v>
      </c>
      <c r="P3714" s="7">
        <f t="shared" ref="P3714:P3777" si="232">SUMIF(B:B,B:B,O:O)</f>
        <v>146.33999999999997</v>
      </c>
      <c r="Q3714" s="13">
        <f t="shared" ref="Q3714:Q3777" si="233">O3714/P3714</f>
        <v>1</v>
      </c>
      <c r="R3714" s="7">
        <f t="shared" ref="R3714:R3777" si="234">O3714+Q3714*K3714</f>
        <v>146.33999999999997</v>
      </c>
      <c r="S3714">
        <f t="shared" ref="S3714:S3777" si="235">D3714-C3714</f>
        <v>5</v>
      </c>
      <c r="T3714">
        <v>0</v>
      </c>
      <c r="U3714" s="13">
        <f>1/COUNTIF(B:B,Orders[[#This Row],[Order ID]])</f>
        <v>1</v>
      </c>
      <c r="V3714">
        <f>IF(SUMIF(F:F,Orders[[#This Row],[DW_Customer]],U:U)&gt;1,1,0)</f>
        <v>1</v>
      </c>
    </row>
    <row r="3715" spans="1:22" x14ac:dyDescent="0.35">
      <c r="A3715">
        <v>57284</v>
      </c>
      <c r="B3715" s="1" t="s">
        <v>20557</v>
      </c>
      <c r="C3715" s="2">
        <v>41235</v>
      </c>
      <c r="D3715" s="2">
        <v>41240</v>
      </c>
      <c r="E3715" s="1" t="s">
        <v>24503</v>
      </c>
      <c r="F3715" s="1">
        <v>100191</v>
      </c>
      <c r="G3715" s="15">
        <v>0</v>
      </c>
      <c r="H3715" s="1" t="s">
        <v>24510</v>
      </c>
      <c r="I3715" s="1">
        <v>0</v>
      </c>
      <c r="J3715" s="19">
        <v>70370</v>
      </c>
      <c r="K3715" s="1">
        <v>0</v>
      </c>
      <c r="L3715" s="1">
        <v>6</v>
      </c>
      <c r="M3715" s="1">
        <v>0.2</v>
      </c>
      <c r="N3715" s="1">
        <v>1</v>
      </c>
      <c r="O3715" s="7">
        <f>VLOOKUP(J3715,DIM_Products!A:G,6,FALSE) * L3715 * (1-M3715)</f>
        <v>24.384</v>
      </c>
      <c r="P3715" s="7">
        <f t="shared" si="232"/>
        <v>110.02800000000002</v>
      </c>
      <c r="Q3715" s="13">
        <f t="shared" si="233"/>
        <v>0.2216163158468753</v>
      </c>
      <c r="R3715" s="7">
        <f t="shared" si="234"/>
        <v>24.384</v>
      </c>
      <c r="S3715">
        <f t="shared" si="235"/>
        <v>5</v>
      </c>
      <c r="T3715">
        <v>0</v>
      </c>
      <c r="U3715" s="13">
        <f>1/COUNTIF(B:B,Orders[[#This Row],[Order ID]])</f>
        <v>0.5</v>
      </c>
      <c r="V3715">
        <f>IF(SUMIF(F:F,Orders[[#This Row],[DW_Customer]],U:U)&gt;1,1,0)</f>
        <v>1</v>
      </c>
    </row>
    <row r="3716" spans="1:22" x14ac:dyDescent="0.35">
      <c r="A3716">
        <v>70518</v>
      </c>
      <c r="B3716" s="1" t="s">
        <v>20557</v>
      </c>
      <c r="C3716" s="2">
        <v>41235</v>
      </c>
      <c r="D3716" s="2">
        <v>41240</v>
      </c>
      <c r="E3716" s="1" t="s">
        <v>24503</v>
      </c>
      <c r="F3716" s="1">
        <v>100191</v>
      </c>
      <c r="G3716" s="15">
        <v>0</v>
      </c>
      <c r="H3716" s="1" t="s">
        <v>24510</v>
      </c>
      <c r="I3716" s="1">
        <v>0</v>
      </c>
      <c r="J3716" s="19">
        <v>71302</v>
      </c>
      <c r="K3716" s="1">
        <v>0</v>
      </c>
      <c r="L3716" s="1">
        <v>2</v>
      </c>
      <c r="M3716" s="1">
        <v>0.7</v>
      </c>
      <c r="N3716" s="1">
        <v>1</v>
      </c>
      <c r="O3716" s="7">
        <f>VLOOKUP(J3716,DIM_Products!A:G,6,FALSE) * L3716 * (1-M3716)</f>
        <v>85.64400000000002</v>
      </c>
      <c r="P3716" s="7">
        <f t="shared" si="232"/>
        <v>110.02800000000002</v>
      </c>
      <c r="Q3716" s="13">
        <f t="shared" si="233"/>
        <v>0.77838368415312464</v>
      </c>
      <c r="R3716" s="7">
        <f t="shared" si="234"/>
        <v>85.64400000000002</v>
      </c>
      <c r="S3716">
        <f t="shared" si="235"/>
        <v>5</v>
      </c>
      <c r="T3716">
        <v>0</v>
      </c>
      <c r="U3716" s="13">
        <f>1/COUNTIF(B:B,Orders[[#This Row],[Order ID]])</f>
        <v>0.5</v>
      </c>
      <c r="V3716">
        <f>IF(SUMIF(F:F,Orders[[#This Row],[DW_Customer]],U:U)&gt;1,1,0)</f>
        <v>1</v>
      </c>
    </row>
    <row r="3717" spans="1:22" x14ac:dyDescent="0.35">
      <c r="A3717">
        <v>44336</v>
      </c>
      <c r="B3717" s="1" t="s">
        <v>20274</v>
      </c>
      <c r="C3717" s="2">
        <v>41173</v>
      </c>
      <c r="D3717" s="2">
        <v>41173</v>
      </c>
      <c r="E3717" s="1" t="s">
        <v>26364</v>
      </c>
      <c r="F3717" s="1">
        <v>100638</v>
      </c>
      <c r="G3717" s="15">
        <v>1</v>
      </c>
      <c r="H3717" s="1" t="s">
        <v>24511</v>
      </c>
      <c r="I3717" s="1">
        <v>359</v>
      </c>
      <c r="J3717" s="19">
        <v>70685</v>
      </c>
      <c r="K3717" s="1">
        <v>0</v>
      </c>
      <c r="L3717" s="1">
        <v>4</v>
      </c>
      <c r="M3717" s="1">
        <v>0</v>
      </c>
      <c r="N3717" s="1">
        <v>1</v>
      </c>
      <c r="O3717" s="7">
        <f>VLOOKUP(J3717,DIM_Products!A:G,6,FALSE) * L3717 * (1-M3717)</f>
        <v>54.639999999999993</v>
      </c>
      <c r="P3717" s="7">
        <f t="shared" si="232"/>
        <v>308.43200000000007</v>
      </c>
      <c r="Q3717" s="13">
        <f t="shared" si="233"/>
        <v>0.17715412149193333</v>
      </c>
      <c r="R3717" s="7">
        <f t="shared" si="234"/>
        <v>54.639999999999993</v>
      </c>
      <c r="S3717">
        <f t="shared" si="235"/>
        <v>0</v>
      </c>
      <c r="T3717">
        <v>0</v>
      </c>
      <c r="U3717" s="13">
        <f>1/COUNTIF(B:B,Orders[[#This Row],[Order ID]])</f>
        <v>0.5</v>
      </c>
      <c r="V3717">
        <f>IF(SUMIF(F:F,Orders[[#This Row],[DW_Customer]],U:U)&gt;1,1,0)</f>
        <v>1</v>
      </c>
    </row>
    <row r="3718" spans="1:22" x14ac:dyDescent="0.35">
      <c r="A3718">
        <v>63848</v>
      </c>
      <c r="B3718" s="1" t="s">
        <v>20274</v>
      </c>
      <c r="C3718" s="2">
        <v>41173</v>
      </c>
      <c r="D3718" s="2">
        <v>41173</v>
      </c>
      <c r="E3718" s="1" t="s">
        <v>26364</v>
      </c>
      <c r="F3718" s="1">
        <v>100638</v>
      </c>
      <c r="G3718" s="15">
        <v>1</v>
      </c>
      <c r="H3718" s="1" t="s">
        <v>24511</v>
      </c>
      <c r="I3718" s="1">
        <v>359</v>
      </c>
      <c r="J3718" s="19">
        <v>70229</v>
      </c>
      <c r="K3718" s="1">
        <v>0</v>
      </c>
      <c r="L3718" s="1">
        <v>1</v>
      </c>
      <c r="M3718" s="1">
        <v>0</v>
      </c>
      <c r="N3718" s="1">
        <v>1</v>
      </c>
      <c r="O3718" s="7">
        <f>VLOOKUP(J3718,DIM_Products!A:G,6,FALSE) * L3718 * (1-M3718)</f>
        <v>253.79200000000006</v>
      </c>
      <c r="P3718" s="7">
        <f t="shared" si="232"/>
        <v>308.43200000000007</v>
      </c>
      <c r="Q3718" s="13">
        <f t="shared" si="233"/>
        <v>0.82284587850806656</v>
      </c>
      <c r="R3718" s="7">
        <f t="shared" si="234"/>
        <v>253.79200000000006</v>
      </c>
      <c r="S3718">
        <f t="shared" si="235"/>
        <v>0</v>
      </c>
      <c r="T3718">
        <v>0</v>
      </c>
      <c r="U3718" s="13">
        <f>1/COUNTIF(B:B,Orders[[#This Row],[Order ID]])</f>
        <v>0.5</v>
      </c>
      <c r="V3718">
        <f>IF(SUMIF(F:F,Orders[[#This Row],[DW_Customer]],U:U)&gt;1,1,0)</f>
        <v>1</v>
      </c>
    </row>
    <row r="3719" spans="1:22" x14ac:dyDescent="0.35">
      <c r="A3719">
        <v>45003</v>
      </c>
      <c r="B3719" s="1" t="s">
        <v>16908</v>
      </c>
      <c r="C3719" s="2">
        <v>41190</v>
      </c>
      <c r="D3719" s="2">
        <v>41190</v>
      </c>
      <c r="E3719" s="1" t="s">
        <v>26364</v>
      </c>
      <c r="F3719" s="1">
        <v>100475</v>
      </c>
      <c r="G3719" s="15">
        <v>0</v>
      </c>
      <c r="H3719" s="1" t="s">
        <v>24511</v>
      </c>
      <c r="I3719" s="1">
        <v>6</v>
      </c>
      <c r="J3719" s="19">
        <v>70878</v>
      </c>
      <c r="K3719" s="1">
        <v>0</v>
      </c>
      <c r="L3719" s="1">
        <v>5</v>
      </c>
      <c r="M3719" s="1">
        <v>0</v>
      </c>
      <c r="N3719" s="1">
        <v>1</v>
      </c>
      <c r="O3719" s="7">
        <f>VLOOKUP(J3719,DIM_Products!A:G,6,FALSE) * L3719 * (1-M3719)</f>
        <v>154.9</v>
      </c>
      <c r="P3719" s="7">
        <f t="shared" si="232"/>
        <v>154.9</v>
      </c>
      <c r="Q3719" s="13">
        <f t="shared" si="233"/>
        <v>1</v>
      </c>
      <c r="R3719" s="7">
        <f t="shared" si="234"/>
        <v>154.9</v>
      </c>
      <c r="S3719">
        <f t="shared" si="235"/>
        <v>0</v>
      </c>
      <c r="T3719">
        <v>0</v>
      </c>
      <c r="U3719" s="13">
        <f>1/COUNTIF(B:B,Orders[[#This Row],[Order ID]])</f>
        <v>1</v>
      </c>
      <c r="V3719">
        <f>IF(SUMIF(F:F,Orders[[#This Row],[DW_Customer]],U:U)&gt;1,1,0)</f>
        <v>1</v>
      </c>
    </row>
    <row r="3720" spans="1:22" x14ac:dyDescent="0.35">
      <c r="A3720">
        <v>46149</v>
      </c>
      <c r="B3720" s="1" t="s">
        <v>12385</v>
      </c>
      <c r="C3720" s="2">
        <v>41129</v>
      </c>
      <c r="D3720" s="2">
        <v>41129</v>
      </c>
      <c r="E3720" s="1" t="s">
        <v>24500</v>
      </c>
      <c r="F3720" s="1">
        <v>100200</v>
      </c>
      <c r="G3720" s="15">
        <v>1</v>
      </c>
      <c r="H3720" s="1" t="s">
        <v>24510</v>
      </c>
      <c r="I3720" s="1">
        <v>0</v>
      </c>
      <c r="J3720" s="19">
        <v>70780</v>
      </c>
      <c r="K3720" s="1">
        <v>15</v>
      </c>
      <c r="L3720" s="1">
        <v>1</v>
      </c>
      <c r="M3720" s="1">
        <v>0.2</v>
      </c>
      <c r="N3720" s="1">
        <v>1</v>
      </c>
      <c r="O3720" s="7">
        <f>VLOOKUP(J3720,DIM_Products!A:G,6,FALSE) * L3720 * (1-M3720)</f>
        <v>7.2240000000000002</v>
      </c>
      <c r="P3720" s="7">
        <f t="shared" si="232"/>
        <v>84.984000000000009</v>
      </c>
      <c r="Q3720" s="13">
        <f t="shared" si="233"/>
        <v>8.5004236091499569E-2</v>
      </c>
      <c r="R3720" s="7">
        <f t="shared" si="234"/>
        <v>8.4990635413724931</v>
      </c>
      <c r="S3720">
        <f t="shared" si="235"/>
        <v>0</v>
      </c>
      <c r="T3720">
        <v>0</v>
      </c>
      <c r="U3720" s="13">
        <f>1/COUNTIF(B:B,Orders[[#This Row],[Order ID]])</f>
        <v>0.33333333333333331</v>
      </c>
      <c r="V3720">
        <f>IF(SUMIF(F:F,Orders[[#This Row],[DW_Customer]],U:U)&gt;1,1,0)</f>
        <v>1</v>
      </c>
    </row>
    <row r="3721" spans="1:22" x14ac:dyDescent="0.35">
      <c r="A3721">
        <v>68737</v>
      </c>
      <c r="B3721" s="1" t="s">
        <v>12385</v>
      </c>
      <c r="C3721" s="2">
        <v>41129</v>
      </c>
      <c r="D3721" s="2">
        <v>41129</v>
      </c>
      <c r="E3721" s="1" t="s">
        <v>24500</v>
      </c>
      <c r="F3721" s="1">
        <v>100200</v>
      </c>
      <c r="G3721" s="15">
        <v>1</v>
      </c>
      <c r="H3721" s="1" t="s">
        <v>24510</v>
      </c>
      <c r="I3721" s="1">
        <v>0</v>
      </c>
      <c r="J3721" s="19">
        <v>70686</v>
      </c>
      <c r="K3721" s="1">
        <v>15</v>
      </c>
      <c r="L3721" s="1">
        <v>2</v>
      </c>
      <c r="M3721" s="1">
        <v>0.2</v>
      </c>
      <c r="N3721" s="1">
        <v>1</v>
      </c>
      <c r="O3721" s="7">
        <f>VLOOKUP(J3721,DIM_Products!A:G,6,FALSE) * L3721 * (1-M3721)</f>
        <v>61.2</v>
      </c>
      <c r="P3721" s="7">
        <f t="shared" si="232"/>
        <v>84.984000000000009</v>
      </c>
      <c r="Q3721" s="13">
        <f t="shared" si="233"/>
        <v>0.72013555492798642</v>
      </c>
      <c r="R3721" s="7">
        <f t="shared" si="234"/>
        <v>72.002033323919804</v>
      </c>
      <c r="S3721">
        <f t="shared" si="235"/>
        <v>0</v>
      </c>
      <c r="T3721">
        <v>0</v>
      </c>
      <c r="U3721" s="13">
        <f>1/COUNTIF(B:B,Orders[[#This Row],[Order ID]])</f>
        <v>0.33333333333333331</v>
      </c>
      <c r="V3721">
        <f>IF(SUMIF(F:F,Orders[[#This Row],[DW_Customer]],U:U)&gt;1,1,0)</f>
        <v>1</v>
      </c>
    </row>
    <row r="3722" spans="1:22" x14ac:dyDescent="0.35">
      <c r="A3722">
        <v>69524</v>
      </c>
      <c r="B3722" s="1" t="s">
        <v>12385</v>
      </c>
      <c r="C3722" s="2">
        <v>41129</v>
      </c>
      <c r="D3722" s="2">
        <v>41129</v>
      </c>
      <c r="E3722" s="1" t="s">
        <v>24500</v>
      </c>
      <c r="F3722" s="1">
        <v>100200</v>
      </c>
      <c r="G3722" s="15">
        <v>1</v>
      </c>
      <c r="H3722" s="1" t="s">
        <v>24510</v>
      </c>
      <c r="I3722" s="1">
        <v>0</v>
      </c>
      <c r="J3722" s="19">
        <v>70760</v>
      </c>
      <c r="K3722" s="1">
        <v>15</v>
      </c>
      <c r="L3722" s="1">
        <v>2</v>
      </c>
      <c r="M3722" s="1">
        <v>0.2</v>
      </c>
      <c r="N3722" s="1">
        <v>1</v>
      </c>
      <c r="O3722" s="7">
        <f>VLOOKUP(J3722,DIM_Products!A:G,6,FALSE) * L3722 * (1-M3722)</f>
        <v>16.560000000000002</v>
      </c>
      <c r="P3722" s="7">
        <f t="shared" si="232"/>
        <v>84.984000000000009</v>
      </c>
      <c r="Q3722" s="13">
        <f t="shared" si="233"/>
        <v>0.19486020898051398</v>
      </c>
      <c r="R3722" s="7">
        <f t="shared" si="234"/>
        <v>19.482903134707712</v>
      </c>
      <c r="S3722">
        <f t="shared" si="235"/>
        <v>0</v>
      </c>
      <c r="T3722">
        <v>0</v>
      </c>
      <c r="U3722" s="13">
        <f>1/COUNTIF(B:B,Orders[[#This Row],[Order ID]])</f>
        <v>0.33333333333333331</v>
      </c>
      <c r="V3722">
        <f>IF(SUMIF(F:F,Orders[[#This Row],[DW_Customer]],U:U)&gt;1,1,0)</f>
        <v>1</v>
      </c>
    </row>
    <row r="3723" spans="1:22" x14ac:dyDescent="0.35">
      <c r="A3723">
        <v>68853</v>
      </c>
      <c r="B3723" s="1" t="s">
        <v>23937</v>
      </c>
      <c r="C3723" s="2">
        <v>41249</v>
      </c>
      <c r="D3723" s="2">
        <v>41249</v>
      </c>
      <c r="E3723" s="1" t="s">
        <v>26364</v>
      </c>
      <c r="F3723" s="1">
        <v>101364</v>
      </c>
      <c r="G3723" s="15">
        <v>0</v>
      </c>
      <c r="H3723" s="1" t="s">
        <v>24511</v>
      </c>
      <c r="I3723" s="1">
        <v>994</v>
      </c>
      <c r="J3723" s="19">
        <v>70812</v>
      </c>
      <c r="K3723" s="1">
        <v>0</v>
      </c>
      <c r="L3723" s="1">
        <v>2</v>
      </c>
      <c r="M3723" s="1">
        <v>0</v>
      </c>
      <c r="N3723" s="1">
        <v>1</v>
      </c>
      <c r="O3723" s="7">
        <f>VLOOKUP(J3723,DIM_Products!A:G,6,FALSE) * L3723 * (1-M3723)</f>
        <v>12.6</v>
      </c>
      <c r="P3723" s="7">
        <f t="shared" si="232"/>
        <v>12.6</v>
      </c>
      <c r="Q3723" s="13">
        <f t="shared" si="233"/>
        <v>1</v>
      </c>
      <c r="R3723" s="7">
        <f t="shared" si="234"/>
        <v>12.6</v>
      </c>
      <c r="S3723">
        <f t="shared" si="235"/>
        <v>0</v>
      </c>
      <c r="T3723">
        <v>1</v>
      </c>
      <c r="U3723" s="13">
        <f>1/COUNTIF(B:B,Orders[[#This Row],[Order ID]])</f>
        <v>1</v>
      </c>
      <c r="V3723">
        <f>IF(SUMIF(F:F,Orders[[#This Row],[DW_Customer]],U:U)&gt;1,1,0)</f>
        <v>1</v>
      </c>
    </row>
    <row r="3724" spans="1:22" x14ac:dyDescent="0.35">
      <c r="A3724">
        <v>36162</v>
      </c>
      <c r="B3724" s="1" t="s">
        <v>8216</v>
      </c>
      <c r="C3724" s="2">
        <v>40935</v>
      </c>
      <c r="D3724" s="2">
        <v>40935</v>
      </c>
      <c r="E3724" s="1" t="s">
        <v>26364</v>
      </c>
      <c r="F3724" s="1">
        <v>101465</v>
      </c>
      <c r="G3724" s="15">
        <v>0</v>
      </c>
      <c r="H3724" s="1" t="s">
        <v>24511</v>
      </c>
      <c r="I3724" s="1">
        <v>197</v>
      </c>
      <c r="J3724" s="19">
        <v>71162</v>
      </c>
      <c r="K3724" s="1">
        <v>0</v>
      </c>
      <c r="L3724" s="1">
        <v>4</v>
      </c>
      <c r="M3724" s="1">
        <v>0.4</v>
      </c>
      <c r="N3724" s="1">
        <v>1</v>
      </c>
      <c r="O3724" s="7">
        <f>VLOOKUP(J3724,DIM_Products!A:G,6,FALSE) * L3724 * (1-M3724)</f>
        <v>58.924799999999991</v>
      </c>
      <c r="P3724" s="7">
        <f t="shared" si="232"/>
        <v>278.38080000000002</v>
      </c>
      <c r="Q3724" s="13">
        <f t="shared" si="233"/>
        <v>0.21166977032898815</v>
      </c>
      <c r="R3724" s="7">
        <f t="shared" si="234"/>
        <v>58.924799999999991</v>
      </c>
      <c r="S3724">
        <f t="shared" si="235"/>
        <v>0</v>
      </c>
      <c r="T3724">
        <v>0</v>
      </c>
      <c r="U3724" s="13">
        <f>1/COUNTIF(B:B,Orders[[#This Row],[Order ID]])</f>
        <v>0.33333333333333331</v>
      </c>
      <c r="V3724">
        <f>IF(SUMIF(F:F,Orders[[#This Row],[DW_Customer]],U:U)&gt;1,1,0)</f>
        <v>1</v>
      </c>
    </row>
    <row r="3725" spans="1:22" x14ac:dyDescent="0.35">
      <c r="A3725">
        <v>42930</v>
      </c>
      <c r="B3725" s="1" t="s">
        <v>8216</v>
      </c>
      <c r="C3725" s="2">
        <v>40935</v>
      </c>
      <c r="D3725" s="2">
        <v>40935</v>
      </c>
      <c r="E3725" s="1" t="s">
        <v>26364</v>
      </c>
      <c r="F3725" s="1">
        <v>101465</v>
      </c>
      <c r="G3725" s="15">
        <v>0</v>
      </c>
      <c r="H3725" s="1" t="s">
        <v>24511</v>
      </c>
      <c r="I3725" s="1">
        <v>197</v>
      </c>
      <c r="J3725" s="19">
        <v>70542</v>
      </c>
      <c r="K3725" s="1">
        <v>0</v>
      </c>
      <c r="L3725" s="1">
        <v>2</v>
      </c>
      <c r="M3725" s="1">
        <v>0.3</v>
      </c>
      <c r="N3725" s="1">
        <v>1</v>
      </c>
      <c r="O3725" s="7">
        <f>VLOOKUP(J3725,DIM_Products!A:G,6,FALSE) * L3725 * (1-M3725)</f>
        <v>71.064000000000007</v>
      </c>
      <c r="P3725" s="7">
        <f t="shared" si="232"/>
        <v>278.38080000000002</v>
      </c>
      <c r="Q3725" s="13">
        <f t="shared" si="233"/>
        <v>0.25527622594661703</v>
      </c>
      <c r="R3725" s="7">
        <f t="shared" si="234"/>
        <v>71.064000000000007</v>
      </c>
      <c r="S3725">
        <f t="shared" si="235"/>
        <v>0</v>
      </c>
      <c r="T3725">
        <v>0</v>
      </c>
      <c r="U3725" s="13">
        <f>1/COUNTIF(B:B,Orders[[#This Row],[Order ID]])</f>
        <v>0.33333333333333331</v>
      </c>
      <c r="V3725">
        <f>IF(SUMIF(F:F,Orders[[#This Row],[DW_Customer]],U:U)&gt;1,1,0)</f>
        <v>1</v>
      </c>
    </row>
    <row r="3726" spans="1:22" x14ac:dyDescent="0.35">
      <c r="A3726">
        <v>44341</v>
      </c>
      <c r="B3726" s="1" t="s">
        <v>8216</v>
      </c>
      <c r="C3726" s="2">
        <v>40935</v>
      </c>
      <c r="D3726" s="2">
        <v>40935</v>
      </c>
      <c r="E3726" s="1" t="s">
        <v>26364</v>
      </c>
      <c r="F3726" s="1">
        <v>101465</v>
      </c>
      <c r="G3726" s="15">
        <v>0</v>
      </c>
      <c r="H3726" s="1" t="s">
        <v>24511</v>
      </c>
      <c r="I3726" s="1">
        <v>197</v>
      </c>
      <c r="J3726" s="19">
        <v>71187</v>
      </c>
      <c r="K3726" s="1">
        <v>0</v>
      </c>
      <c r="L3726" s="1">
        <v>1</v>
      </c>
      <c r="M3726" s="1">
        <v>0.4</v>
      </c>
      <c r="N3726" s="1">
        <v>1</v>
      </c>
      <c r="O3726" s="7">
        <f>VLOOKUP(J3726,DIM_Products!A:G,6,FALSE) * L3726 * (1-M3726)</f>
        <v>148.392</v>
      </c>
      <c r="P3726" s="7">
        <f t="shared" si="232"/>
        <v>278.38080000000002</v>
      </c>
      <c r="Q3726" s="13">
        <f t="shared" si="233"/>
        <v>0.53305400372439471</v>
      </c>
      <c r="R3726" s="7">
        <f t="shared" si="234"/>
        <v>148.392</v>
      </c>
      <c r="S3726">
        <f t="shared" si="235"/>
        <v>0</v>
      </c>
      <c r="T3726">
        <v>0</v>
      </c>
      <c r="U3726" s="13">
        <f>1/COUNTIF(B:B,Orders[[#This Row],[Order ID]])</f>
        <v>0.33333333333333331</v>
      </c>
      <c r="V3726">
        <f>IF(SUMIF(F:F,Orders[[#This Row],[DW_Customer]],U:U)&gt;1,1,0)</f>
        <v>1</v>
      </c>
    </row>
    <row r="3727" spans="1:22" x14ac:dyDescent="0.35">
      <c r="A3727">
        <v>53648</v>
      </c>
      <c r="B3727" s="1" t="s">
        <v>14806</v>
      </c>
      <c r="C3727" s="2">
        <v>41174</v>
      </c>
      <c r="D3727" s="2">
        <v>41178</v>
      </c>
      <c r="E3727" s="1" t="s">
        <v>24501</v>
      </c>
      <c r="F3727" s="1">
        <v>101300</v>
      </c>
      <c r="G3727" s="15">
        <v>0</v>
      </c>
      <c r="H3727" s="1" t="s">
        <v>24510</v>
      </c>
      <c r="I3727" s="1">
        <v>0</v>
      </c>
      <c r="J3727" s="19">
        <v>71248</v>
      </c>
      <c r="K3727" s="1">
        <v>0</v>
      </c>
      <c r="L3727" s="1">
        <v>3</v>
      </c>
      <c r="M3727" s="1">
        <v>0</v>
      </c>
      <c r="N3727" s="1">
        <v>1</v>
      </c>
      <c r="O3727" s="7">
        <f>VLOOKUP(J3727,DIM_Products!A:G,6,FALSE) * L3727 * (1-M3727)</f>
        <v>813.72600000000011</v>
      </c>
      <c r="P3727" s="7">
        <f t="shared" si="232"/>
        <v>813.72600000000011</v>
      </c>
      <c r="Q3727" s="13">
        <f t="shared" si="233"/>
        <v>1</v>
      </c>
      <c r="R3727" s="7">
        <f t="shared" si="234"/>
        <v>813.72600000000011</v>
      </c>
      <c r="S3727">
        <f t="shared" si="235"/>
        <v>4</v>
      </c>
      <c r="T3727">
        <v>1</v>
      </c>
      <c r="U3727" s="13">
        <f>1/COUNTIF(B:B,Orders[[#This Row],[Order ID]])</f>
        <v>1</v>
      </c>
      <c r="V3727">
        <f>IF(SUMIF(F:F,Orders[[#This Row],[DW_Customer]],U:U)&gt;1,1,0)</f>
        <v>1</v>
      </c>
    </row>
    <row r="3728" spans="1:22" x14ac:dyDescent="0.35">
      <c r="A3728">
        <v>70166</v>
      </c>
      <c r="B3728" s="1" t="s">
        <v>23397</v>
      </c>
      <c r="C3728" s="2">
        <v>41009</v>
      </c>
      <c r="D3728" s="2">
        <v>41009</v>
      </c>
      <c r="E3728" s="1" t="s">
        <v>26364</v>
      </c>
      <c r="F3728" s="1">
        <v>100245</v>
      </c>
      <c r="G3728" s="15">
        <v>0</v>
      </c>
      <c r="H3728" s="1" t="s">
        <v>24511</v>
      </c>
      <c r="I3728" s="1">
        <v>234</v>
      </c>
      <c r="J3728" s="19">
        <v>70779</v>
      </c>
      <c r="K3728" s="1">
        <v>0</v>
      </c>
      <c r="L3728" s="1">
        <v>2</v>
      </c>
      <c r="M3728" s="1">
        <v>0.2</v>
      </c>
      <c r="N3728" s="1">
        <v>1</v>
      </c>
      <c r="O3728" s="7">
        <f>VLOOKUP(J3728,DIM_Products!A:G,6,FALSE) * L3728 * (1-M3728)</f>
        <v>5.2224000000000004</v>
      </c>
      <c r="P3728" s="7">
        <f t="shared" si="232"/>
        <v>5.2224000000000004</v>
      </c>
      <c r="Q3728" s="13">
        <f t="shared" si="233"/>
        <v>1</v>
      </c>
      <c r="R3728" s="7">
        <f t="shared" si="234"/>
        <v>5.2224000000000004</v>
      </c>
      <c r="S3728">
        <f t="shared" si="235"/>
        <v>0</v>
      </c>
      <c r="T3728">
        <v>0</v>
      </c>
      <c r="U3728" s="13">
        <f>1/COUNTIF(B:B,Orders[[#This Row],[Order ID]])</f>
        <v>1</v>
      </c>
      <c r="V3728">
        <f>IF(SUMIF(F:F,Orders[[#This Row],[DW_Customer]],U:U)&gt;1,1,0)</f>
        <v>1</v>
      </c>
    </row>
    <row r="3729" spans="1:22" x14ac:dyDescent="0.35">
      <c r="A3729">
        <v>67612</v>
      </c>
      <c r="B3729" s="1" t="s">
        <v>22524</v>
      </c>
      <c r="C3729" s="2">
        <v>41146</v>
      </c>
      <c r="D3729" s="2">
        <v>41146</v>
      </c>
      <c r="E3729" s="1" t="s">
        <v>26364</v>
      </c>
      <c r="F3729" s="1">
        <v>100320</v>
      </c>
      <c r="G3729" s="15">
        <v>0</v>
      </c>
      <c r="H3729" s="1" t="s">
        <v>24511</v>
      </c>
      <c r="I3729" s="1">
        <v>160</v>
      </c>
      <c r="J3729" s="19">
        <v>71262</v>
      </c>
      <c r="K3729" s="1">
        <v>0</v>
      </c>
      <c r="L3729" s="1">
        <v>2</v>
      </c>
      <c r="M3729" s="1">
        <v>0.6</v>
      </c>
      <c r="N3729" s="1">
        <v>1</v>
      </c>
      <c r="O3729" s="7">
        <f>VLOOKUP(J3729,DIM_Products!A:G,6,FALSE) * L3729 * (1-M3729)</f>
        <v>102.96</v>
      </c>
      <c r="P3729" s="7">
        <f t="shared" si="232"/>
        <v>1023.0359999999997</v>
      </c>
      <c r="Q3729" s="13">
        <f t="shared" si="233"/>
        <v>0.10064161964974842</v>
      </c>
      <c r="R3729" s="7">
        <f t="shared" si="234"/>
        <v>102.96</v>
      </c>
      <c r="S3729">
        <f t="shared" si="235"/>
        <v>0</v>
      </c>
      <c r="T3729">
        <v>0</v>
      </c>
      <c r="U3729" s="13">
        <f>1/COUNTIF(B:B,Orders[[#This Row],[Order ID]])</f>
        <v>0.33333333333333331</v>
      </c>
      <c r="V3729">
        <f>IF(SUMIF(F:F,Orders[[#This Row],[DW_Customer]],U:U)&gt;1,1,0)</f>
        <v>1</v>
      </c>
    </row>
    <row r="3730" spans="1:22" x14ac:dyDescent="0.35">
      <c r="A3730">
        <v>70182</v>
      </c>
      <c r="B3730" s="1" t="s">
        <v>22524</v>
      </c>
      <c r="C3730" s="2">
        <v>41146</v>
      </c>
      <c r="D3730" s="2">
        <v>41146</v>
      </c>
      <c r="E3730" s="1" t="s">
        <v>26364</v>
      </c>
      <c r="F3730" s="1">
        <v>100320</v>
      </c>
      <c r="G3730" s="15">
        <v>0</v>
      </c>
      <c r="H3730" s="1" t="s">
        <v>24511</v>
      </c>
      <c r="I3730" s="1">
        <v>160</v>
      </c>
      <c r="J3730" s="19">
        <v>70884</v>
      </c>
      <c r="K3730" s="1">
        <v>0</v>
      </c>
      <c r="L3730" s="1">
        <v>1</v>
      </c>
      <c r="M3730" s="1">
        <v>0.8</v>
      </c>
      <c r="N3730" s="1">
        <v>1</v>
      </c>
      <c r="O3730" s="7">
        <f>VLOOKUP(J3730,DIM_Products!A:G,6,FALSE) * L3730 * (1-M3730)</f>
        <v>1.2959999999999998</v>
      </c>
      <c r="P3730" s="7">
        <f t="shared" si="232"/>
        <v>1023.0359999999997</v>
      </c>
      <c r="Q3730" s="13">
        <f t="shared" si="233"/>
        <v>1.2668175899968332E-3</v>
      </c>
      <c r="R3730" s="7">
        <f t="shared" si="234"/>
        <v>1.2959999999999998</v>
      </c>
      <c r="S3730">
        <f t="shared" si="235"/>
        <v>0</v>
      </c>
      <c r="T3730">
        <v>0</v>
      </c>
      <c r="U3730" s="13">
        <f>1/COUNTIF(B:B,Orders[[#This Row],[Order ID]])</f>
        <v>0.33333333333333331</v>
      </c>
      <c r="V3730">
        <f>IF(SUMIF(F:F,Orders[[#This Row],[DW_Customer]],U:U)&gt;1,1,0)</f>
        <v>1</v>
      </c>
    </row>
    <row r="3731" spans="1:22" x14ac:dyDescent="0.35">
      <c r="A3731">
        <v>70347</v>
      </c>
      <c r="B3731" s="1" t="s">
        <v>22524</v>
      </c>
      <c r="C3731" s="2">
        <v>41146</v>
      </c>
      <c r="D3731" s="2">
        <v>41146</v>
      </c>
      <c r="E3731" s="1" t="s">
        <v>26364</v>
      </c>
      <c r="F3731" s="1">
        <v>100320</v>
      </c>
      <c r="G3731" s="15">
        <v>0</v>
      </c>
      <c r="H3731" s="1" t="s">
        <v>24511</v>
      </c>
      <c r="I3731" s="1">
        <v>160</v>
      </c>
      <c r="J3731" s="19">
        <v>70256</v>
      </c>
      <c r="K3731" s="1">
        <v>0</v>
      </c>
      <c r="L3731" s="1">
        <v>5</v>
      </c>
      <c r="M3731" s="1">
        <v>0.6</v>
      </c>
      <c r="N3731" s="1">
        <v>1</v>
      </c>
      <c r="O3731" s="7">
        <f>VLOOKUP(J3731,DIM_Products!A:G,6,FALSE) * L3731 * (1-M3731)</f>
        <v>918.77999999999975</v>
      </c>
      <c r="P3731" s="7">
        <f t="shared" si="232"/>
        <v>1023.0359999999997</v>
      </c>
      <c r="Q3731" s="13">
        <f t="shared" si="233"/>
        <v>0.89809156276025481</v>
      </c>
      <c r="R3731" s="7">
        <f t="shared" si="234"/>
        <v>918.77999999999975</v>
      </c>
      <c r="S3731">
        <f t="shared" si="235"/>
        <v>0</v>
      </c>
      <c r="T3731">
        <v>0</v>
      </c>
      <c r="U3731" s="13">
        <f>1/COUNTIF(B:B,Orders[[#This Row],[Order ID]])</f>
        <v>0.33333333333333331</v>
      </c>
      <c r="V3731">
        <f>IF(SUMIF(F:F,Orders[[#This Row],[DW_Customer]],U:U)&gt;1,1,0)</f>
        <v>1</v>
      </c>
    </row>
    <row r="3732" spans="1:22" x14ac:dyDescent="0.35">
      <c r="A3732">
        <v>47151</v>
      </c>
      <c r="B3732" s="1" t="s">
        <v>15035</v>
      </c>
      <c r="C3732" s="2">
        <v>40949</v>
      </c>
      <c r="D3732" s="2">
        <v>40956</v>
      </c>
      <c r="E3732" s="1" t="s">
        <v>24503</v>
      </c>
      <c r="F3732" s="1">
        <v>101194</v>
      </c>
      <c r="G3732" s="15">
        <v>0</v>
      </c>
      <c r="H3732" s="1" t="s">
        <v>24510</v>
      </c>
      <c r="I3732" s="1">
        <v>0</v>
      </c>
      <c r="J3732" s="19">
        <v>70248</v>
      </c>
      <c r="K3732" s="1">
        <v>0</v>
      </c>
      <c r="L3732" s="1">
        <v>6</v>
      </c>
      <c r="M3732" s="1">
        <v>0</v>
      </c>
      <c r="N3732" s="1">
        <v>1</v>
      </c>
      <c r="O3732" s="7">
        <f>VLOOKUP(J3732,DIM_Products!A:G,6,FALSE) * L3732 * (1-M3732)</f>
        <v>897.15600000000018</v>
      </c>
      <c r="P3732" s="7">
        <f t="shared" si="232"/>
        <v>1216.9860000000001</v>
      </c>
      <c r="Q3732" s="13">
        <f t="shared" si="233"/>
        <v>0.73719500470835331</v>
      </c>
      <c r="R3732" s="7">
        <f t="shared" si="234"/>
        <v>897.15600000000018</v>
      </c>
      <c r="S3732">
        <f t="shared" si="235"/>
        <v>7</v>
      </c>
      <c r="T3732">
        <v>0</v>
      </c>
      <c r="U3732" s="13">
        <f>1/COUNTIF(B:B,Orders[[#This Row],[Order ID]])</f>
        <v>0.5</v>
      </c>
      <c r="V3732">
        <f>IF(SUMIF(F:F,Orders[[#This Row],[DW_Customer]],U:U)&gt;1,1,0)</f>
        <v>1</v>
      </c>
    </row>
    <row r="3733" spans="1:22" x14ac:dyDescent="0.35">
      <c r="A3733">
        <v>66546</v>
      </c>
      <c r="B3733" s="1" t="s">
        <v>15035</v>
      </c>
      <c r="C3733" s="2">
        <v>40949</v>
      </c>
      <c r="D3733" s="2">
        <v>40956</v>
      </c>
      <c r="E3733" s="1" t="s">
        <v>24503</v>
      </c>
      <c r="F3733" s="1">
        <v>101194</v>
      </c>
      <c r="G3733" s="15">
        <v>0</v>
      </c>
      <c r="H3733" s="1" t="s">
        <v>24510</v>
      </c>
      <c r="I3733" s="1">
        <v>0</v>
      </c>
      <c r="J3733" s="19">
        <v>71224</v>
      </c>
      <c r="K3733" s="1">
        <v>0</v>
      </c>
      <c r="L3733" s="1">
        <v>1</v>
      </c>
      <c r="M3733" s="1">
        <v>0</v>
      </c>
      <c r="N3733" s="1">
        <v>1</v>
      </c>
      <c r="O3733" s="7">
        <f>VLOOKUP(J3733,DIM_Products!A:G,6,FALSE) * L3733 * (1-M3733)</f>
        <v>319.83</v>
      </c>
      <c r="P3733" s="7">
        <f t="shared" si="232"/>
        <v>1216.9860000000001</v>
      </c>
      <c r="Q3733" s="13">
        <f t="shared" si="233"/>
        <v>0.26280499529164669</v>
      </c>
      <c r="R3733" s="7">
        <f t="shared" si="234"/>
        <v>319.83</v>
      </c>
      <c r="S3733">
        <f t="shared" si="235"/>
        <v>7</v>
      </c>
      <c r="T3733">
        <v>0</v>
      </c>
      <c r="U3733" s="13">
        <f>1/COUNTIF(B:B,Orders[[#This Row],[Order ID]])</f>
        <v>0.5</v>
      </c>
      <c r="V3733">
        <f>IF(SUMIF(F:F,Orders[[#This Row],[DW_Customer]],U:U)&gt;1,1,0)</f>
        <v>1</v>
      </c>
    </row>
    <row r="3734" spans="1:22" x14ac:dyDescent="0.35">
      <c r="A3734">
        <v>57420</v>
      </c>
      <c r="B3734" s="1" t="s">
        <v>14271</v>
      </c>
      <c r="C3734" s="2">
        <v>41180</v>
      </c>
      <c r="D3734" s="2">
        <v>41183</v>
      </c>
      <c r="E3734" s="1" t="s">
        <v>24502</v>
      </c>
      <c r="F3734" s="1">
        <v>100743</v>
      </c>
      <c r="G3734" s="15">
        <v>0</v>
      </c>
      <c r="H3734" s="1" t="s">
        <v>24510</v>
      </c>
      <c r="I3734" s="1">
        <v>0</v>
      </c>
      <c r="J3734" s="19">
        <v>71125</v>
      </c>
      <c r="K3734" s="1">
        <v>0</v>
      </c>
      <c r="L3734" s="1">
        <v>2</v>
      </c>
      <c r="M3734" s="1">
        <v>0</v>
      </c>
      <c r="N3734" s="1">
        <v>1</v>
      </c>
      <c r="O3734" s="7">
        <f>VLOOKUP(J3734,DIM_Products!A:G,6,FALSE) * L3734 * (1-M3734)</f>
        <v>202.33799999999999</v>
      </c>
      <c r="P3734" s="7">
        <f t="shared" si="232"/>
        <v>514.74600000000009</v>
      </c>
      <c r="Q3734" s="13">
        <f t="shared" si="233"/>
        <v>0.39308319054446261</v>
      </c>
      <c r="R3734" s="7">
        <f t="shared" si="234"/>
        <v>202.33799999999999</v>
      </c>
      <c r="S3734">
        <f t="shared" si="235"/>
        <v>3</v>
      </c>
      <c r="T3734">
        <v>1</v>
      </c>
      <c r="U3734" s="13">
        <f>1/COUNTIF(B:B,Orders[[#This Row],[Order ID]])</f>
        <v>0.5</v>
      </c>
      <c r="V3734">
        <f>IF(SUMIF(F:F,Orders[[#This Row],[DW_Customer]],U:U)&gt;1,1,0)</f>
        <v>1</v>
      </c>
    </row>
    <row r="3735" spans="1:22" x14ac:dyDescent="0.35">
      <c r="A3735">
        <v>57484</v>
      </c>
      <c r="B3735" s="1" t="s">
        <v>14271</v>
      </c>
      <c r="C3735" s="2">
        <v>41180</v>
      </c>
      <c r="D3735" s="2">
        <v>41183</v>
      </c>
      <c r="E3735" s="1" t="s">
        <v>24502</v>
      </c>
      <c r="F3735" s="1">
        <v>100743</v>
      </c>
      <c r="G3735" s="15">
        <v>0</v>
      </c>
      <c r="H3735" s="1" t="s">
        <v>24510</v>
      </c>
      <c r="I3735" s="1">
        <v>0</v>
      </c>
      <c r="J3735" s="19">
        <v>71233</v>
      </c>
      <c r="K3735" s="1">
        <v>0</v>
      </c>
      <c r="L3735" s="1">
        <v>3</v>
      </c>
      <c r="M3735" s="1">
        <v>0</v>
      </c>
      <c r="N3735" s="1">
        <v>1</v>
      </c>
      <c r="O3735" s="7">
        <f>VLOOKUP(J3735,DIM_Products!A:G,6,FALSE) * L3735 * (1-M3735)</f>
        <v>312.40800000000007</v>
      </c>
      <c r="P3735" s="7">
        <f t="shared" si="232"/>
        <v>514.74600000000009</v>
      </c>
      <c r="Q3735" s="13">
        <f t="shared" si="233"/>
        <v>0.60691680945553728</v>
      </c>
      <c r="R3735" s="7">
        <f t="shared" si="234"/>
        <v>312.40800000000007</v>
      </c>
      <c r="S3735">
        <f t="shared" si="235"/>
        <v>3</v>
      </c>
      <c r="T3735">
        <v>1</v>
      </c>
      <c r="U3735" s="13">
        <f>1/COUNTIF(B:B,Orders[[#This Row],[Order ID]])</f>
        <v>0.5</v>
      </c>
      <c r="V3735">
        <f>IF(SUMIF(F:F,Orders[[#This Row],[DW_Customer]],U:U)&gt;1,1,0)</f>
        <v>1</v>
      </c>
    </row>
    <row r="3736" spans="1:22" x14ac:dyDescent="0.35">
      <c r="A3736">
        <v>63594</v>
      </c>
      <c r="B3736" s="1" t="s">
        <v>22428</v>
      </c>
      <c r="C3736" s="2">
        <v>41050</v>
      </c>
      <c r="D3736" s="2">
        <v>41050</v>
      </c>
      <c r="E3736" s="1" t="s">
        <v>26364</v>
      </c>
      <c r="F3736" s="1">
        <v>101010</v>
      </c>
      <c r="G3736" s="15">
        <v>0</v>
      </c>
      <c r="H3736" s="1" t="s">
        <v>24511</v>
      </c>
      <c r="I3736" s="1">
        <v>155</v>
      </c>
      <c r="J3736" s="19">
        <v>71010</v>
      </c>
      <c r="K3736" s="1">
        <v>0</v>
      </c>
      <c r="L3736" s="1">
        <v>4</v>
      </c>
      <c r="M3736" s="1">
        <v>0.2</v>
      </c>
      <c r="N3736" s="1">
        <v>1</v>
      </c>
      <c r="O3736" s="7">
        <f>VLOOKUP(J3736,DIM_Products!A:G,6,FALSE) * L3736 * (1-M3736)</f>
        <v>67.903999999999982</v>
      </c>
      <c r="P3736" s="7">
        <f t="shared" si="232"/>
        <v>67.903999999999982</v>
      </c>
      <c r="Q3736" s="13">
        <f t="shared" si="233"/>
        <v>1</v>
      </c>
      <c r="R3736" s="7">
        <f t="shared" si="234"/>
        <v>67.903999999999982</v>
      </c>
      <c r="S3736">
        <f t="shared" si="235"/>
        <v>0</v>
      </c>
      <c r="T3736">
        <v>1</v>
      </c>
      <c r="U3736" s="13">
        <f>1/COUNTIF(B:B,Orders[[#This Row],[Order ID]])</f>
        <v>1</v>
      </c>
      <c r="V3736">
        <f>IF(SUMIF(F:F,Orders[[#This Row],[DW_Customer]],U:U)&gt;1,1,0)</f>
        <v>1</v>
      </c>
    </row>
    <row r="3737" spans="1:22" x14ac:dyDescent="0.35">
      <c r="A3737">
        <v>69050</v>
      </c>
      <c r="B3737" s="1" t="s">
        <v>23301</v>
      </c>
      <c r="C3737" s="2">
        <v>41145</v>
      </c>
      <c r="D3737" s="2">
        <v>41145</v>
      </c>
      <c r="E3737" s="1" t="s">
        <v>26364</v>
      </c>
      <c r="F3737" s="1">
        <v>101102</v>
      </c>
      <c r="G3737" s="15">
        <v>0</v>
      </c>
      <c r="H3737" s="1" t="s">
        <v>24511</v>
      </c>
      <c r="I3737" s="1">
        <v>836</v>
      </c>
      <c r="J3737" s="19">
        <v>70539</v>
      </c>
      <c r="K3737" s="1">
        <v>0</v>
      </c>
      <c r="L3737" s="1">
        <v>3</v>
      </c>
      <c r="M3737" s="1">
        <v>0.2</v>
      </c>
      <c r="N3737" s="1">
        <v>1</v>
      </c>
      <c r="O3737" s="7">
        <f>VLOOKUP(J3737,DIM_Products!A:G,6,FALSE) * L3737 * (1-M3737)</f>
        <v>1136.3327999999999</v>
      </c>
      <c r="P3737" s="7">
        <f t="shared" si="232"/>
        <v>1136.3327999999999</v>
      </c>
      <c r="Q3737" s="13">
        <f t="shared" si="233"/>
        <v>1</v>
      </c>
      <c r="R3737" s="7">
        <f t="shared" si="234"/>
        <v>1136.3327999999999</v>
      </c>
      <c r="S3737">
        <f t="shared" si="235"/>
        <v>0</v>
      </c>
      <c r="T3737">
        <v>0</v>
      </c>
      <c r="U3737" s="13">
        <f>1/COUNTIF(B:B,Orders[[#This Row],[Order ID]])</f>
        <v>1</v>
      </c>
      <c r="V3737">
        <f>IF(SUMIF(F:F,Orders[[#This Row],[DW_Customer]],U:U)&gt;1,1,0)</f>
        <v>1</v>
      </c>
    </row>
    <row r="3738" spans="1:22" x14ac:dyDescent="0.35">
      <c r="A3738">
        <v>35547</v>
      </c>
      <c r="B3738" s="1" t="s">
        <v>7798</v>
      </c>
      <c r="C3738" s="2">
        <v>41267</v>
      </c>
      <c r="D3738" s="2">
        <v>41270</v>
      </c>
      <c r="E3738" s="1" t="s">
        <v>24502</v>
      </c>
      <c r="F3738" s="1">
        <v>101400</v>
      </c>
      <c r="G3738" s="15">
        <v>1</v>
      </c>
      <c r="H3738" s="1" t="s">
        <v>24510</v>
      </c>
      <c r="I3738" s="1">
        <v>0</v>
      </c>
      <c r="J3738" s="19">
        <v>70233</v>
      </c>
      <c r="K3738" s="1">
        <v>0</v>
      </c>
      <c r="L3738" s="1">
        <v>4</v>
      </c>
      <c r="M3738" s="1">
        <v>0.7</v>
      </c>
      <c r="N3738" s="1">
        <v>1</v>
      </c>
      <c r="O3738" s="7">
        <f>VLOOKUP(J3738,DIM_Products!A:G,6,FALSE) * L3738 * (1-M3738)</f>
        <v>511.49879999999996</v>
      </c>
      <c r="P3738" s="7">
        <f t="shared" si="232"/>
        <v>1135.0652</v>
      </c>
      <c r="Q3738" s="13">
        <f t="shared" si="233"/>
        <v>0.45063384905113818</v>
      </c>
      <c r="R3738" s="7">
        <f t="shared" si="234"/>
        <v>511.49879999999996</v>
      </c>
      <c r="S3738">
        <f t="shared" si="235"/>
        <v>3</v>
      </c>
      <c r="T3738">
        <v>0</v>
      </c>
      <c r="U3738" s="13">
        <f>1/COUNTIF(B:B,Orders[[#This Row],[Order ID]])</f>
        <v>0.16666666666666666</v>
      </c>
      <c r="V3738">
        <f>IF(SUMIF(F:F,Orders[[#This Row],[DW_Customer]],U:U)&gt;1,1,0)</f>
        <v>1</v>
      </c>
    </row>
    <row r="3739" spans="1:22" x14ac:dyDescent="0.35">
      <c r="A3739">
        <v>54225</v>
      </c>
      <c r="B3739" s="1" t="s">
        <v>7798</v>
      </c>
      <c r="C3739" s="2">
        <v>41267</v>
      </c>
      <c r="D3739" s="2">
        <v>41270</v>
      </c>
      <c r="E3739" s="1" t="s">
        <v>24502</v>
      </c>
      <c r="F3739" s="1">
        <v>101400</v>
      </c>
      <c r="G3739" s="15">
        <v>1</v>
      </c>
      <c r="H3739" s="1" t="s">
        <v>24510</v>
      </c>
      <c r="I3739" s="1">
        <v>0</v>
      </c>
      <c r="J3739" s="19">
        <v>71007</v>
      </c>
      <c r="K3739" s="1">
        <v>0</v>
      </c>
      <c r="L3739" s="1">
        <v>4</v>
      </c>
      <c r="M3739" s="1">
        <v>0.2</v>
      </c>
      <c r="N3739" s="1">
        <v>1</v>
      </c>
      <c r="O3739" s="7">
        <f>VLOOKUP(J3739,DIM_Products!A:G,6,FALSE) * L3739 * (1-M3739)</f>
        <v>73.267199999999988</v>
      </c>
      <c r="P3739" s="7">
        <f t="shared" si="232"/>
        <v>1135.0652</v>
      </c>
      <c r="Q3739" s="13">
        <f t="shared" si="233"/>
        <v>6.4548891112158127E-2</v>
      </c>
      <c r="R3739" s="7">
        <f t="shared" si="234"/>
        <v>73.267199999999988</v>
      </c>
      <c r="S3739">
        <f t="shared" si="235"/>
        <v>3</v>
      </c>
      <c r="T3739">
        <v>0</v>
      </c>
      <c r="U3739" s="13">
        <f>1/COUNTIF(B:B,Orders[[#This Row],[Order ID]])</f>
        <v>0.16666666666666666</v>
      </c>
      <c r="V3739">
        <f>IF(SUMIF(F:F,Orders[[#This Row],[DW_Customer]],U:U)&gt;1,1,0)</f>
        <v>1</v>
      </c>
    </row>
    <row r="3740" spans="1:22" x14ac:dyDescent="0.35">
      <c r="A3740">
        <v>61705</v>
      </c>
      <c r="B3740" s="1" t="s">
        <v>7798</v>
      </c>
      <c r="C3740" s="2">
        <v>41267</v>
      </c>
      <c r="D3740" s="2">
        <v>41270</v>
      </c>
      <c r="E3740" s="1" t="s">
        <v>24502</v>
      </c>
      <c r="F3740" s="1">
        <v>101400</v>
      </c>
      <c r="G3740" s="15">
        <v>1</v>
      </c>
      <c r="H3740" s="1" t="s">
        <v>24510</v>
      </c>
      <c r="I3740" s="1">
        <v>0</v>
      </c>
      <c r="J3740" s="19">
        <v>70878</v>
      </c>
      <c r="K3740" s="1">
        <v>0</v>
      </c>
      <c r="L3740" s="1">
        <v>2</v>
      </c>
      <c r="M3740" s="1">
        <v>0.2</v>
      </c>
      <c r="N3740" s="1">
        <v>1</v>
      </c>
      <c r="O3740" s="7">
        <f>VLOOKUP(J3740,DIM_Products!A:G,6,FALSE) * L3740 * (1-M3740)</f>
        <v>49.568000000000005</v>
      </c>
      <c r="P3740" s="7">
        <f t="shared" si="232"/>
        <v>1135.0652</v>
      </c>
      <c r="Q3740" s="13">
        <f t="shared" si="233"/>
        <v>4.3669738090816285E-2</v>
      </c>
      <c r="R3740" s="7">
        <f t="shared" si="234"/>
        <v>49.568000000000005</v>
      </c>
      <c r="S3740">
        <f t="shared" si="235"/>
        <v>3</v>
      </c>
      <c r="T3740">
        <v>0</v>
      </c>
      <c r="U3740" s="13">
        <f>1/COUNTIF(B:B,Orders[[#This Row],[Order ID]])</f>
        <v>0.16666666666666666</v>
      </c>
      <c r="V3740">
        <f>IF(SUMIF(F:F,Orders[[#This Row],[DW_Customer]],U:U)&gt;1,1,0)</f>
        <v>1</v>
      </c>
    </row>
    <row r="3741" spans="1:22" x14ac:dyDescent="0.35">
      <c r="A3741">
        <v>64203</v>
      </c>
      <c r="B3741" s="1" t="s">
        <v>7798</v>
      </c>
      <c r="C3741" s="2">
        <v>41267</v>
      </c>
      <c r="D3741" s="2">
        <v>41270</v>
      </c>
      <c r="E3741" s="1" t="s">
        <v>24502</v>
      </c>
      <c r="F3741" s="1">
        <v>101400</v>
      </c>
      <c r="G3741" s="15">
        <v>1</v>
      </c>
      <c r="H3741" s="1" t="s">
        <v>24510</v>
      </c>
      <c r="I3741" s="1">
        <v>0</v>
      </c>
      <c r="J3741" s="19">
        <v>70463</v>
      </c>
      <c r="K3741" s="1">
        <v>0</v>
      </c>
      <c r="L3741" s="1">
        <v>4</v>
      </c>
      <c r="M3741" s="1">
        <v>0.7</v>
      </c>
      <c r="N3741" s="1">
        <v>1</v>
      </c>
      <c r="O3741" s="7">
        <f>VLOOKUP(J3741,DIM_Products!A:G,6,FALSE) * L3741 * (1-M3741)</f>
        <v>306.75840000000005</v>
      </c>
      <c r="P3741" s="7">
        <f t="shared" si="232"/>
        <v>1135.0652</v>
      </c>
      <c r="Q3741" s="13">
        <f t="shared" si="233"/>
        <v>0.27025619321251332</v>
      </c>
      <c r="R3741" s="7">
        <f t="shared" si="234"/>
        <v>306.75840000000005</v>
      </c>
      <c r="S3741">
        <f t="shared" si="235"/>
        <v>3</v>
      </c>
      <c r="T3741">
        <v>0</v>
      </c>
      <c r="U3741" s="13">
        <f>1/COUNTIF(B:B,Orders[[#This Row],[Order ID]])</f>
        <v>0.16666666666666666</v>
      </c>
      <c r="V3741">
        <f>IF(SUMIF(F:F,Orders[[#This Row],[DW_Customer]],U:U)&gt;1,1,0)</f>
        <v>1</v>
      </c>
    </row>
    <row r="3742" spans="1:22" x14ac:dyDescent="0.35">
      <c r="A3742">
        <v>64810</v>
      </c>
      <c r="B3742" s="1" t="s">
        <v>7798</v>
      </c>
      <c r="C3742" s="2">
        <v>41267</v>
      </c>
      <c r="D3742" s="2">
        <v>41270</v>
      </c>
      <c r="E3742" s="1" t="s">
        <v>24502</v>
      </c>
      <c r="F3742" s="1">
        <v>101400</v>
      </c>
      <c r="G3742" s="15">
        <v>1</v>
      </c>
      <c r="H3742" s="1" t="s">
        <v>24510</v>
      </c>
      <c r="I3742" s="1">
        <v>0</v>
      </c>
      <c r="J3742" s="19">
        <v>71528</v>
      </c>
      <c r="K3742" s="1">
        <v>0</v>
      </c>
      <c r="L3742" s="1">
        <v>6</v>
      </c>
      <c r="M3742" s="1">
        <v>0.2</v>
      </c>
      <c r="N3742" s="1">
        <v>1</v>
      </c>
      <c r="O3742" s="7">
        <f>VLOOKUP(J3742,DIM_Products!A:G,6,FALSE) * L3742 * (1-M3742)</f>
        <v>95.951999999999998</v>
      </c>
      <c r="P3742" s="7">
        <f t="shared" si="232"/>
        <v>1135.0652</v>
      </c>
      <c r="Q3742" s="13">
        <f t="shared" si="233"/>
        <v>8.4534350978252168E-2</v>
      </c>
      <c r="R3742" s="7">
        <f t="shared" si="234"/>
        <v>95.951999999999998</v>
      </c>
      <c r="S3742">
        <f t="shared" si="235"/>
        <v>3</v>
      </c>
      <c r="T3742">
        <v>0</v>
      </c>
      <c r="U3742" s="13">
        <f>1/COUNTIF(B:B,Orders[[#This Row],[Order ID]])</f>
        <v>0.16666666666666666</v>
      </c>
      <c r="V3742">
        <f>IF(SUMIF(F:F,Orders[[#This Row],[DW_Customer]],U:U)&gt;1,1,0)</f>
        <v>1</v>
      </c>
    </row>
    <row r="3743" spans="1:22" x14ac:dyDescent="0.35">
      <c r="A3743">
        <v>69636</v>
      </c>
      <c r="B3743" s="1" t="s">
        <v>7798</v>
      </c>
      <c r="C3743" s="2">
        <v>41267</v>
      </c>
      <c r="D3743" s="2">
        <v>41270</v>
      </c>
      <c r="E3743" s="1" t="s">
        <v>24502</v>
      </c>
      <c r="F3743" s="1">
        <v>101400</v>
      </c>
      <c r="G3743" s="15">
        <v>1</v>
      </c>
      <c r="H3743" s="1" t="s">
        <v>24510</v>
      </c>
      <c r="I3743" s="1">
        <v>0</v>
      </c>
      <c r="J3743" s="19">
        <v>70195</v>
      </c>
      <c r="K3743" s="1">
        <v>0</v>
      </c>
      <c r="L3743" s="1">
        <v>2</v>
      </c>
      <c r="M3743" s="1">
        <v>0.2</v>
      </c>
      <c r="N3743" s="1">
        <v>1</v>
      </c>
      <c r="O3743" s="7">
        <f>VLOOKUP(J3743,DIM_Products!A:G,6,FALSE) * L3743 * (1-M3743)</f>
        <v>98.020800000000008</v>
      </c>
      <c r="P3743" s="7">
        <f t="shared" si="232"/>
        <v>1135.0652</v>
      </c>
      <c r="Q3743" s="13">
        <f t="shared" si="233"/>
        <v>8.635697755512195E-2</v>
      </c>
      <c r="R3743" s="7">
        <f t="shared" si="234"/>
        <v>98.020800000000008</v>
      </c>
      <c r="S3743">
        <f t="shared" si="235"/>
        <v>3</v>
      </c>
      <c r="T3743">
        <v>0</v>
      </c>
      <c r="U3743" s="13">
        <f>1/COUNTIF(B:B,Orders[[#This Row],[Order ID]])</f>
        <v>0.16666666666666666</v>
      </c>
      <c r="V3743">
        <f>IF(SUMIF(F:F,Orders[[#This Row],[DW_Customer]],U:U)&gt;1,1,0)</f>
        <v>1</v>
      </c>
    </row>
    <row r="3744" spans="1:22" x14ac:dyDescent="0.35">
      <c r="A3744">
        <v>68932</v>
      </c>
      <c r="B3744" s="1" t="s">
        <v>24101</v>
      </c>
      <c r="C3744" s="2">
        <v>41155</v>
      </c>
      <c r="D3744" s="2">
        <v>41159</v>
      </c>
      <c r="E3744" s="1" t="s">
        <v>24501</v>
      </c>
      <c r="F3744" s="1">
        <v>101270</v>
      </c>
      <c r="G3744" s="15">
        <v>0</v>
      </c>
      <c r="H3744" s="1" t="s">
        <v>24510</v>
      </c>
      <c r="I3744" s="1">
        <v>0</v>
      </c>
      <c r="J3744" s="19">
        <v>71019</v>
      </c>
      <c r="K3744" s="1">
        <v>0</v>
      </c>
      <c r="L3744" s="1">
        <v>2</v>
      </c>
      <c r="M3744" s="1">
        <v>0</v>
      </c>
      <c r="N3744" s="1">
        <v>1</v>
      </c>
      <c r="O3744" s="7">
        <f>VLOOKUP(J3744,DIM_Products!A:G,6,FALSE) * L3744 * (1-M3744)</f>
        <v>55.560000000000009</v>
      </c>
      <c r="P3744" s="7">
        <f t="shared" si="232"/>
        <v>55.560000000000009</v>
      </c>
      <c r="Q3744" s="13">
        <f t="shared" si="233"/>
        <v>1</v>
      </c>
      <c r="R3744" s="7">
        <f t="shared" si="234"/>
        <v>55.560000000000009</v>
      </c>
      <c r="S3744">
        <f t="shared" si="235"/>
        <v>4</v>
      </c>
      <c r="T3744">
        <v>0</v>
      </c>
      <c r="U3744" s="13">
        <f>1/COUNTIF(B:B,Orders[[#This Row],[Order ID]])</f>
        <v>1</v>
      </c>
      <c r="V3744">
        <f>IF(SUMIF(F:F,Orders[[#This Row],[DW_Customer]],U:U)&gt;1,1,0)</f>
        <v>1</v>
      </c>
    </row>
    <row r="3745" spans="1:22" x14ac:dyDescent="0.35">
      <c r="A3745">
        <v>46233</v>
      </c>
      <c r="B3745" s="1" t="s">
        <v>20285</v>
      </c>
      <c r="C3745" s="2">
        <v>41158</v>
      </c>
      <c r="D3745" s="2">
        <v>41164</v>
      </c>
      <c r="E3745" s="1" t="s">
        <v>24503</v>
      </c>
      <c r="F3745" s="1">
        <v>101108</v>
      </c>
      <c r="G3745" s="15">
        <v>0</v>
      </c>
      <c r="H3745" s="1" t="s">
        <v>24510</v>
      </c>
      <c r="I3745" s="1">
        <v>0</v>
      </c>
      <c r="J3745" s="19">
        <v>70603</v>
      </c>
      <c r="K3745" s="1">
        <v>25</v>
      </c>
      <c r="L3745" s="1">
        <v>9</v>
      </c>
      <c r="M3745" s="1">
        <v>0</v>
      </c>
      <c r="N3745" s="1">
        <v>1</v>
      </c>
      <c r="O3745" s="7">
        <f>VLOOKUP(J3745,DIM_Products!A:G,6,FALSE) * L3745 * (1-M3745)</f>
        <v>5114.6099999999997</v>
      </c>
      <c r="P3745" s="7">
        <f t="shared" si="232"/>
        <v>5114.6099999999997</v>
      </c>
      <c r="Q3745" s="13">
        <f t="shared" si="233"/>
        <v>1</v>
      </c>
      <c r="R3745" s="7">
        <f t="shared" si="234"/>
        <v>5139.6099999999997</v>
      </c>
      <c r="S3745">
        <f t="shared" si="235"/>
        <v>6</v>
      </c>
      <c r="T3745">
        <v>1</v>
      </c>
      <c r="U3745" s="13">
        <f>1/COUNTIF(B:B,Orders[[#This Row],[Order ID]])</f>
        <v>1</v>
      </c>
      <c r="V3745">
        <f>IF(SUMIF(F:F,Orders[[#This Row],[DW_Customer]],U:U)&gt;1,1,0)</f>
        <v>1</v>
      </c>
    </row>
    <row r="3746" spans="1:22" x14ac:dyDescent="0.35">
      <c r="A3746">
        <v>36283</v>
      </c>
      <c r="B3746" s="1" t="s">
        <v>12580</v>
      </c>
      <c r="C3746" s="2">
        <v>41134</v>
      </c>
      <c r="D3746" s="2">
        <v>41134</v>
      </c>
      <c r="E3746" s="1" t="s">
        <v>26364</v>
      </c>
      <c r="F3746" s="1">
        <v>100797</v>
      </c>
      <c r="G3746" s="15">
        <v>0</v>
      </c>
      <c r="H3746" s="1" t="s">
        <v>24511</v>
      </c>
      <c r="I3746" s="1">
        <v>359</v>
      </c>
      <c r="J3746" s="19">
        <v>70710</v>
      </c>
      <c r="K3746" s="1">
        <v>0</v>
      </c>
      <c r="L3746" s="1">
        <v>3</v>
      </c>
      <c r="M3746" s="1">
        <v>0.2</v>
      </c>
      <c r="N3746" s="1">
        <v>1</v>
      </c>
      <c r="O3746" s="7">
        <f>VLOOKUP(J3746,DIM_Products!A:G,6,FALSE) * L3746 * (1-M3746)</f>
        <v>97.704000000000008</v>
      </c>
      <c r="P3746" s="7">
        <f t="shared" si="232"/>
        <v>97.704000000000008</v>
      </c>
      <c r="Q3746" s="13">
        <f t="shared" si="233"/>
        <v>1</v>
      </c>
      <c r="R3746" s="7">
        <f t="shared" si="234"/>
        <v>97.704000000000008</v>
      </c>
      <c r="S3746">
        <f t="shared" si="235"/>
        <v>0</v>
      </c>
      <c r="T3746">
        <v>0</v>
      </c>
      <c r="U3746" s="13">
        <f>1/COUNTIF(B:B,Orders[[#This Row],[Order ID]])</f>
        <v>1</v>
      </c>
      <c r="V3746">
        <f>IF(SUMIF(F:F,Orders[[#This Row],[DW_Customer]],U:U)&gt;1,1,0)</f>
        <v>1</v>
      </c>
    </row>
    <row r="3747" spans="1:22" x14ac:dyDescent="0.35">
      <c r="A3747">
        <v>68073</v>
      </c>
      <c r="B3747" s="1" t="s">
        <v>22697</v>
      </c>
      <c r="C3747" s="2">
        <v>40921</v>
      </c>
      <c r="D3747" s="2">
        <v>40923</v>
      </c>
      <c r="E3747" s="1" t="s">
        <v>24501</v>
      </c>
      <c r="F3747" s="1">
        <v>100061</v>
      </c>
      <c r="G3747" s="15">
        <v>0</v>
      </c>
      <c r="H3747" s="1" t="s">
        <v>24510</v>
      </c>
      <c r="I3747" s="1">
        <v>0</v>
      </c>
      <c r="J3747" s="19">
        <v>70332</v>
      </c>
      <c r="K3747" s="1">
        <v>0</v>
      </c>
      <c r="L3747" s="1">
        <v>2</v>
      </c>
      <c r="M3747" s="1">
        <v>0</v>
      </c>
      <c r="N3747" s="1">
        <v>1</v>
      </c>
      <c r="O3747" s="7">
        <f>VLOOKUP(J3747,DIM_Products!A:G,6,FALSE) * L3747 * (1-M3747)</f>
        <v>20.160000000000004</v>
      </c>
      <c r="P3747" s="7">
        <f t="shared" si="232"/>
        <v>20.160000000000004</v>
      </c>
      <c r="Q3747" s="13">
        <f t="shared" si="233"/>
        <v>1</v>
      </c>
      <c r="R3747" s="7">
        <f t="shared" si="234"/>
        <v>20.160000000000004</v>
      </c>
      <c r="S3747">
        <f t="shared" si="235"/>
        <v>2</v>
      </c>
      <c r="T3747">
        <v>0</v>
      </c>
      <c r="U3747" s="13">
        <f>1/COUNTIF(B:B,Orders[[#This Row],[Order ID]])</f>
        <v>1</v>
      </c>
      <c r="V3747">
        <f>IF(SUMIF(F:F,Orders[[#This Row],[DW_Customer]],U:U)&gt;1,1,0)</f>
        <v>1</v>
      </c>
    </row>
    <row r="3748" spans="1:22" x14ac:dyDescent="0.35">
      <c r="A3748">
        <v>68795</v>
      </c>
      <c r="B3748" s="1" t="s">
        <v>22938</v>
      </c>
      <c r="C3748" s="2">
        <v>41204</v>
      </c>
      <c r="D3748" s="2">
        <v>41204</v>
      </c>
      <c r="E3748" s="1" t="s">
        <v>26364</v>
      </c>
      <c r="F3748" s="1">
        <v>100108</v>
      </c>
      <c r="G3748" s="15">
        <v>0</v>
      </c>
      <c r="H3748" s="1" t="s">
        <v>24511</v>
      </c>
      <c r="I3748" s="1">
        <v>2</v>
      </c>
      <c r="J3748" s="19">
        <v>71161</v>
      </c>
      <c r="K3748" s="1">
        <v>0</v>
      </c>
      <c r="L3748" s="1">
        <v>1</v>
      </c>
      <c r="M3748" s="1">
        <v>0.2</v>
      </c>
      <c r="N3748" s="1">
        <v>1</v>
      </c>
      <c r="O3748" s="7">
        <f>VLOOKUP(J3748,DIM_Products!A:G,6,FALSE) * L3748 * (1-M3748)</f>
        <v>205.24800000000005</v>
      </c>
      <c r="P3748" s="7">
        <f t="shared" si="232"/>
        <v>205.24800000000005</v>
      </c>
      <c r="Q3748" s="13">
        <f t="shared" si="233"/>
        <v>1</v>
      </c>
      <c r="R3748" s="7">
        <f t="shared" si="234"/>
        <v>205.24800000000005</v>
      </c>
      <c r="S3748">
        <f t="shared" si="235"/>
        <v>0</v>
      </c>
      <c r="T3748">
        <v>0</v>
      </c>
      <c r="U3748" s="13">
        <f>1/COUNTIF(B:B,Orders[[#This Row],[Order ID]])</f>
        <v>1</v>
      </c>
      <c r="V3748">
        <f>IF(SUMIF(F:F,Orders[[#This Row],[DW_Customer]],U:U)&gt;1,1,0)</f>
        <v>1</v>
      </c>
    </row>
    <row r="3749" spans="1:22" x14ac:dyDescent="0.35">
      <c r="A3749">
        <v>60808</v>
      </c>
      <c r="B3749" s="1" t="s">
        <v>21946</v>
      </c>
      <c r="C3749" s="2">
        <v>40959</v>
      </c>
      <c r="D3749" s="2">
        <v>40959</v>
      </c>
      <c r="E3749" s="1" t="s">
        <v>26364</v>
      </c>
      <c r="F3749" s="1">
        <v>101071</v>
      </c>
      <c r="G3749" s="15">
        <v>0</v>
      </c>
      <c r="H3749" s="1" t="s">
        <v>24511</v>
      </c>
      <c r="I3749" s="1">
        <v>518</v>
      </c>
      <c r="J3749" s="19">
        <v>70007</v>
      </c>
      <c r="K3749" s="1">
        <v>0</v>
      </c>
      <c r="L3749" s="1">
        <v>1</v>
      </c>
      <c r="M3749" s="1">
        <v>0</v>
      </c>
      <c r="N3749" s="1">
        <v>1</v>
      </c>
      <c r="O3749" s="7">
        <f>VLOOKUP(J3749,DIM_Products!A:G,6,FALSE) * L3749 * (1-M3749)</f>
        <v>106.02900000000002</v>
      </c>
      <c r="P3749" s="7">
        <f t="shared" si="232"/>
        <v>106.02900000000002</v>
      </c>
      <c r="Q3749" s="13">
        <f t="shared" si="233"/>
        <v>1</v>
      </c>
      <c r="R3749" s="7">
        <f t="shared" si="234"/>
        <v>106.02900000000002</v>
      </c>
      <c r="S3749">
        <f t="shared" si="235"/>
        <v>0</v>
      </c>
      <c r="T3749">
        <v>0</v>
      </c>
      <c r="U3749" s="13">
        <f>1/COUNTIF(B:B,Orders[[#This Row],[Order ID]])</f>
        <v>1</v>
      </c>
      <c r="V3749">
        <f>IF(SUMIF(F:F,Orders[[#This Row],[DW_Customer]],U:U)&gt;1,1,0)</f>
        <v>1</v>
      </c>
    </row>
    <row r="3750" spans="1:22" x14ac:dyDescent="0.35">
      <c r="A3750">
        <v>30372</v>
      </c>
      <c r="B3750" s="1" t="s">
        <v>7183</v>
      </c>
      <c r="C3750" s="2">
        <v>41222</v>
      </c>
      <c r="D3750" s="2">
        <v>41227</v>
      </c>
      <c r="E3750" s="1" t="s">
        <v>24503</v>
      </c>
      <c r="F3750" s="1">
        <v>100169</v>
      </c>
      <c r="G3750" s="15">
        <v>0</v>
      </c>
      <c r="H3750" s="1" t="s">
        <v>24510</v>
      </c>
      <c r="I3750" s="1">
        <v>0</v>
      </c>
      <c r="J3750" s="19">
        <v>71156</v>
      </c>
      <c r="K3750" s="1">
        <v>0</v>
      </c>
      <c r="L3750" s="1">
        <v>2</v>
      </c>
      <c r="M3750" s="1">
        <v>0</v>
      </c>
      <c r="N3750" s="1">
        <v>1</v>
      </c>
      <c r="O3750" s="7">
        <f>VLOOKUP(J3750,DIM_Products!A:G,6,FALSE) * L3750 * (1-M3750)</f>
        <v>286.27500000000003</v>
      </c>
      <c r="P3750" s="7">
        <f t="shared" si="232"/>
        <v>1819.6050000000002</v>
      </c>
      <c r="Q3750" s="13">
        <f t="shared" si="233"/>
        <v>0.15732810142860676</v>
      </c>
      <c r="R3750" s="7">
        <f t="shared" si="234"/>
        <v>286.27500000000003</v>
      </c>
      <c r="S3750">
        <f t="shared" si="235"/>
        <v>5</v>
      </c>
      <c r="T3750">
        <v>0</v>
      </c>
      <c r="U3750" s="13">
        <f>1/COUNTIF(B:B,Orders[[#This Row],[Order ID]])</f>
        <v>0.5</v>
      </c>
      <c r="V3750">
        <f>IF(SUMIF(F:F,Orders[[#This Row],[DW_Customer]],U:U)&gt;1,1,0)</f>
        <v>1</v>
      </c>
    </row>
    <row r="3751" spans="1:22" x14ac:dyDescent="0.35">
      <c r="A3751">
        <v>66228</v>
      </c>
      <c r="B3751" s="1" t="s">
        <v>7183</v>
      </c>
      <c r="C3751" s="2">
        <v>41222</v>
      </c>
      <c r="D3751" s="2">
        <v>41227</v>
      </c>
      <c r="E3751" s="1" t="s">
        <v>24503</v>
      </c>
      <c r="F3751" s="1">
        <v>100169</v>
      </c>
      <c r="G3751" s="15">
        <v>0</v>
      </c>
      <c r="H3751" s="1" t="s">
        <v>24510</v>
      </c>
      <c r="I3751" s="1">
        <v>0</v>
      </c>
      <c r="J3751" s="19">
        <v>70639</v>
      </c>
      <c r="K3751" s="1">
        <v>0</v>
      </c>
      <c r="L3751" s="1">
        <v>3</v>
      </c>
      <c r="M3751" s="1">
        <v>0</v>
      </c>
      <c r="N3751" s="1">
        <v>1</v>
      </c>
      <c r="O3751" s="7">
        <f>VLOOKUP(J3751,DIM_Products!A:G,6,FALSE) * L3751 * (1-M3751)</f>
        <v>1533.3300000000002</v>
      </c>
      <c r="P3751" s="7">
        <f t="shared" si="232"/>
        <v>1819.6050000000002</v>
      </c>
      <c r="Q3751" s="13">
        <f t="shared" si="233"/>
        <v>0.84267189857139324</v>
      </c>
      <c r="R3751" s="7">
        <f t="shared" si="234"/>
        <v>1533.3300000000002</v>
      </c>
      <c r="S3751">
        <f t="shared" si="235"/>
        <v>5</v>
      </c>
      <c r="T3751">
        <v>0</v>
      </c>
      <c r="U3751" s="13">
        <f>1/COUNTIF(B:B,Orders[[#This Row],[Order ID]])</f>
        <v>0.5</v>
      </c>
      <c r="V3751">
        <f>IF(SUMIF(F:F,Orders[[#This Row],[DW_Customer]],U:U)&gt;1,1,0)</f>
        <v>1</v>
      </c>
    </row>
    <row r="3752" spans="1:22" x14ac:dyDescent="0.35">
      <c r="A3752">
        <v>55307</v>
      </c>
      <c r="B3752" s="1" t="s">
        <v>17510</v>
      </c>
      <c r="C3752" s="2">
        <v>41242</v>
      </c>
      <c r="D3752" s="2">
        <v>41244</v>
      </c>
      <c r="E3752" s="1" t="s">
        <v>24501</v>
      </c>
      <c r="F3752" s="1">
        <v>100406</v>
      </c>
      <c r="G3752" s="15">
        <v>0</v>
      </c>
      <c r="H3752" s="1" t="s">
        <v>24510</v>
      </c>
      <c r="I3752" s="1">
        <v>0</v>
      </c>
      <c r="J3752" s="19">
        <v>70287</v>
      </c>
      <c r="K3752" s="1">
        <v>0</v>
      </c>
      <c r="L3752" s="1">
        <v>1</v>
      </c>
      <c r="M3752" s="1">
        <v>0</v>
      </c>
      <c r="N3752" s="1">
        <v>1</v>
      </c>
      <c r="O3752" s="7">
        <f>VLOOKUP(J3752,DIM_Products!A:G,6,FALSE) * L3752 * (1-M3752)</f>
        <v>42.876000000000005</v>
      </c>
      <c r="P3752" s="7">
        <f t="shared" si="232"/>
        <v>234.208</v>
      </c>
      <c r="Q3752" s="13">
        <f t="shared" si="233"/>
        <v>0.18306804208225169</v>
      </c>
      <c r="R3752" s="7">
        <f t="shared" si="234"/>
        <v>42.876000000000005</v>
      </c>
      <c r="S3752">
        <f t="shared" si="235"/>
        <v>2</v>
      </c>
      <c r="T3752">
        <v>1</v>
      </c>
      <c r="U3752" s="13">
        <f>1/COUNTIF(B:B,Orders[[#This Row],[Order ID]])</f>
        <v>0.33333333333333331</v>
      </c>
      <c r="V3752">
        <f>IF(SUMIF(F:F,Orders[[#This Row],[DW_Customer]],U:U)&gt;1,1,0)</f>
        <v>1</v>
      </c>
    </row>
    <row r="3753" spans="1:22" x14ac:dyDescent="0.35">
      <c r="A3753">
        <v>55899</v>
      </c>
      <c r="B3753" s="1" t="s">
        <v>17510</v>
      </c>
      <c r="C3753" s="2">
        <v>41242</v>
      </c>
      <c r="D3753" s="2">
        <v>41244</v>
      </c>
      <c r="E3753" s="1" t="s">
        <v>24501</v>
      </c>
      <c r="F3753" s="1">
        <v>100406</v>
      </c>
      <c r="G3753" s="15">
        <v>0</v>
      </c>
      <c r="H3753" s="1" t="s">
        <v>24510</v>
      </c>
      <c r="I3753" s="1">
        <v>0</v>
      </c>
      <c r="J3753" s="19">
        <v>71185</v>
      </c>
      <c r="K3753" s="1">
        <v>0</v>
      </c>
      <c r="L3753" s="1">
        <v>2</v>
      </c>
      <c r="M3753" s="1">
        <v>0</v>
      </c>
      <c r="N3753" s="1">
        <v>1</v>
      </c>
      <c r="O3753" s="7">
        <f>VLOOKUP(J3753,DIM_Products!A:G,6,FALSE) * L3753 * (1-M3753)</f>
        <v>162.54</v>
      </c>
      <c r="P3753" s="7">
        <f t="shared" si="232"/>
        <v>234.208</v>
      </c>
      <c r="Q3753" s="13">
        <f t="shared" si="233"/>
        <v>0.69399849706244021</v>
      </c>
      <c r="R3753" s="7">
        <f t="shared" si="234"/>
        <v>162.54</v>
      </c>
      <c r="S3753">
        <f t="shared" si="235"/>
        <v>2</v>
      </c>
      <c r="T3753">
        <v>1</v>
      </c>
      <c r="U3753" s="13">
        <f>1/COUNTIF(B:B,Orders[[#This Row],[Order ID]])</f>
        <v>0.33333333333333331</v>
      </c>
      <c r="V3753">
        <f>IF(SUMIF(F:F,Orders[[#This Row],[DW_Customer]],U:U)&gt;1,1,0)</f>
        <v>1</v>
      </c>
    </row>
    <row r="3754" spans="1:22" x14ac:dyDescent="0.35">
      <c r="A3754">
        <v>62016</v>
      </c>
      <c r="B3754" s="1" t="s">
        <v>17510</v>
      </c>
      <c r="C3754" s="2">
        <v>41242</v>
      </c>
      <c r="D3754" s="2">
        <v>41244</v>
      </c>
      <c r="E3754" s="1" t="s">
        <v>24501</v>
      </c>
      <c r="F3754" s="1">
        <v>100406</v>
      </c>
      <c r="G3754" s="15">
        <v>0</v>
      </c>
      <c r="H3754" s="1" t="s">
        <v>24510</v>
      </c>
      <c r="I3754" s="1">
        <v>0</v>
      </c>
      <c r="J3754" s="19">
        <v>71088</v>
      </c>
      <c r="K3754" s="1">
        <v>0</v>
      </c>
      <c r="L3754" s="1">
        <v>1</v>
      </c>
      <c r="M3754" s="1">
        <v>0</v>
      </c>
      <c r="N3754" s="1">
        <v>1</v>
      </c>
      <c r="O3754" s="7">
        <f>VLOOKUP(J3754,DIM_Products!A:G,6,FALSE) * L3754 * (1-M3754)</f>
        <v>28.792000000000002</v>
      </c>
      <c r="P3754" s="7">
        <f t="shared" si="232"/>
        <v>234.208</v>
      </c>
      <c r="Q3754" s="13">
        <f t="shared" si="233"/>
        <v>0.12293346085530811</v>
      </c>
      <c r="R3754" s="7">
        <f t="shared" si="234"/>
        <v>28.792000000000002</v>
      </c>
      <c r="S3754">
        <f t="shared" si="235"/>
        <v>2</v>
      </c>
      <c r="T3754">
        <v>1</v>
      </c>
      <c r="U3754" s="13">
        <f>1/COUNTIF(B:B,Orders[[#This Row],[Order ID]])</f>
        <v>0.33333333333333331</v>
      </c>
      <c r="V3754">
        <f>IF(SUMIF(F:F,Orders[[#This Row],[DW_Customer]],U:U)&gt;1,1,0)</f>
        <v>1</v>
      </c>
    </row>
    <row r="3755" spans="1:22" x14ac:dyDescent="0.35">
      <c r="A3755">
        <v>47925</v>
      </c>
      <c r="B3755" s="1" t="s">
        <v>16076</v>
      </c>
      <c r="C3755" s="2">
        <v>41239</v>
      </c>
      <c r="D3755" s="2">
        <v>41239</v>
      </c>
      <c r="E3755" s="1" t="s">
        <v>26364</v>
      </c>
      <c r="F3755" s="1">
        <v>100821</v>
      </c>
      <c r="G3755" s="15">
        <v>0</v>
      </c>
      <c r="H3755" s="1" t="s">
        <v>24511</v>
      </c>
      <c r="I3755" s="1">
        <v>326</v>
      </c>
      <c r="J3755" s="19">
        <v>70944</v>
      </c>
      <c r="K3755" s="1">
        <v>0</v>
      </c>
      <c r="L3755" s="1">
        <v>2</v>
      </c>
      <c r="M3755" s="1">
        <v>0</v>
      </c>
      <c r="N3755" s="1">
        <v>1</v>
      </c>
      <c r="O3755" s="7">
        <f>VLOOKUP(J3755,DIM_Products!A:G,6,FALSE) * L3755 * (1-M3755)</f>
        <v>42.822000000000003</v>
      </c>
      <c r="P3755" s="7">
        <f t="shared" si="232"/>
        <v>617.97600000000011</v>
      </c>
      <c r="Q3755" s="13">
        <f t="shared" si="233"/>
        <v>6.929395316322963E-2</v>
      </c>
      <c r="R3755" s="7">
        <f t="shared" si="234"/>
        <v>42.822000000000003</v>
      </c>
      <c r="S3755">
        <f t="shared" si="235"/>
        <v>0</v>
      </c>
      <c r="T3755">
        <v>0</v>
      </c>
      <c r="U3755" s="13">
        <f>1/COUNTIF(B:B,Orders[[#This Row],[Order ID]])</f>
        <v>0.5</v>
      </c>
      <c r="V3755">
        <f>IF(SUMIF(F:F,Orders[[#This Row],[DW_Customer]],U:U)&gt;1,1,0)</f>
        <v>1</v>
      </c>
    </row>
    <row r="3756" spans="1:22" x14ac:dyDescent="0.35">
      <c r="A3756">
        <v>69107</v>
      </c>
      <c r="B3756" s="1" t="s">
        <v>16076</v>
      </c>
      <c r="C3756" s="2">
        <v>41239</v>
      </c>
      <c r="D3756" s="2">
        <v>41239</v>
      </c>
      <c r="E3756" s="1" t="s">
        <v>26364</v>
      </c>
      <c r="F3756" s="1">
        <v>100821</v>
      </c>
      <c r="G3756" s="15">
        <v>0</v>
      </c>
      <c r="H3756" s="1" t="s">
        <v>24511</v>
      </c>
      <c r="I3756" s="1">
        <v>326</v>
      </c>
      <c r="J3756" s="19">
        <v>71547</v>
      </c>
      <c r="K3756" s="1">
        <v>0</v>
      </c>
      <c r="L3756" s="1">
        <v>1</v>
      </c>
      <c r="M3756" s="1">
        <v>0</v>
      </c>
      <c r="N3756" s="1">
        <v>1</v>
      </c>
      <c r="O3756" s="7">
        <f>VLOOKUP(J3756,DIM_Products!A:G,6,FALSE) * L3756 * (1-M3756)</f>
        <v>575.15400000000011</v>
      </c>
      <c r="P3756" s="7">
        <f t="shared" si="232"/>
        <v>617.97600000000011</v>
      </c>
      <c r="Q3756" s="13">
        <f t="shared" si="233"/>
        <v>0.93070604683677038</v>
      </c>
      <c r="R3756" s="7">
        <f t="shared" si="234"/>
        <v>575.15400000000011</v>
      </c>
      <c r="S3756">
        <f t="shared" si="235"/>
        <v>0</v>
      </c>
      <c r="T3756">
        <v>0</v>
      </c>
      <c r="U3756" s="13">
        <f>1/COUNTIF(B:B,Orders[[#This Row],[Order ID]])</f>
        <v>0.5</v>
      </c>
      <c r="V3756">
        <f>IF(SUMIF(F:F,Orders[[#This Row],[DW_Customer]],U:U)&gt;1,1,0)</f>
        <v>1</v>
      </c>
    </row>
    <row r="3757" spans="1:22" x14ac:dyDescent="0.35">
      <c r="A3757">
        <v>47011</v>
      </c>
      <c r="B3757" s="1" t="s">
        <v>16919</v>
      </c>
      <c r="C3757" s="2">
        <v>41085</v>
      </c>
      <c r="D3757" s="2">
        <v>41085</v>
      </c>
      <c r="E3757" s="1" t="s">
        <v>26364</v>
      </c>
      <c r="F3757" s="1">
        <v>101308</v>
      </c>
      <c r="G3757" s="15">
        <v>0</v>
      </c>
      <c r="H3757" s="1" t="s">
        <v>24511</v>
      </c>
      <c r="I3757" s="1">
        <v>536</v>
      </c>
      <c r="J3757" s="19">
        <v>71161</v>
      </c>
      <c r="K3757" s="1">
        <v>0</v>
      </c>
      <c r="L3757" s="1">
        <v>4</v>
      </c>
      <c r="M3757" s="1">
        <v>0</v>
      </c>
      <c r="N3757" s="1">
        <v>1</v>
      </c>
      <c r="O3757" s="7">
        <f>VLOOKUP(J3757,DIM_Products!A:G,6,FALSE) * L3757 * (1-M3757)</f>
        <v>1026.2400000000002</v>
      </c>
      <c r="P3757" s="7">
        <f t="shared" si="232"/>
        <v>1026.2400000000002</v>
      </c>
      <c r="Q3757" s="13">
        <f t="shared" si="233"/>
        <v>1</v>
      </c>
      <c r="R3757" s="7">
        <f t="shared" si="234"/>
        <v>1026.2400000000002</v>
      </c>
      <c r="S3757">
        <f t="shared" si="235"/>
        <v>0</v>
      </c>
      <c r="T3757">
        <v>1</v>
      </c>
      <c r="U3757" s="13">
        <f>1/COUNTIF(B:B,Orders[[#This Row],[Order ID]])</f>
        <v>1</v>
      </c>
      <c r="V3757">
        <f>IF(SUMIF(F:F,Orders[[#This Row],[DW_Customer]],U:U)&gt;1,1,0)</f>
        <v>1</v>
      </c>
    </row>
    <row r="3758" spans="1:22" x14ac:dyDescent="0.35">
      <c r="A3758">
        <v>32631</v>
      </c>
      <c r="B3758" s="1" t="s">
        <v>9934</v>
      </c>
      <c r="C3758" s="2">
        <v>41044</v>
      </c>
      <c r="D3758" s="2">
        <v>41044</v>
      </c>
      <c r="E3758" s="1" t="s">
        <v>26364</v>
      </c>
      <c r="F3758" s="1">
        <v>101259</v>
      </c>
      <c r="G3758" s="15">
        <v>0</v>
      </c>
      <c r="H3758" s="1" t="s">
        <v>24511</v>
      </c>
      <c r="I3758" s="1">
        <v>729</v>
      </c>
      <c r="J3758" s="19">
        <v>71134</v>
      </c>
      <c r="K3758" s="1">
        <v>0</v>
      </c>
      <c r="L3758" s="1">
        <v>4</v>
      </c>
      <c r="M3758" s="1">
        <v>0</v>
      </c>
      <c r="N3758" s="1">
        <v>1</v>
      </c>
      <c r="O3758" s="7">
        <f>VLOOKUP(J3758,DIM_Products!A:G,6,FALSE) * L3758 * (1-M3758)</f>
        <v>413.52</v>
      </c>
      <c r="P3758" s="7">
        <f t="shared" si="232"/>
        <v>413.52</v>
      </c>
      <c r="Q3758" s="13">
        <f t="shared" si="233"/>
        <v>1</v>
      </c>
      <c r="R3758" s="7">
        <f t="shared" si="234"/>
        <v>413.52</v>
      </c>
      <c r="S3758">
        <f t="shared" si="235"/>
        <v>0</v>
      </c>
      <c r="T3758">
        <v>1</v>
      </c>
      <c r="U3758" s="13">
        <f>1/COUNTIF(B:B,Orders[[#This Row],[Order ID]])</f>
        <v>1</v>
      </c>
      <c r="V3758">
        <f>IF(SUMIF(F:F,Orders[[#This Row],[DW_Customer]],U:U)&gt;1,1,0)</f>
        <v>1</v>
      </c>
    </row>
    <row r="3759" spans="1:22" x14ac:dyDescent="0.35">
      <c r="A3759">
        <v>34802</v>
      </c>
      <c r="B3759" s="1" t="s">
        <v>7328</v>
      </c>
      <c r="C3759" s="2">
        <v>41062</v>
      </c>
      <c r="D3759" s="2">
        <v>41062</v>
      </c>
      <c r="E3759" s="1" t="s">
        <v>26364</v>
      </c>
      <c r="F3759" s="1">
        <v>100714</v>
      </c>
      <c r="G3759" s="15">
        <v>0</v>
      </c>
      <c r="H3759" s="1" t="s">
        <v>24511</v>
      </c>
      <c r="I3759" s="1">
        <v>220</v>
      </c>
      <c r="J3759" s="19">
        <v>71068</v>
      </c>
      <c r="K3759" s="1">
        <v>0</v>
      </c>
      <c r="L3759" s="1">
        <v>4</v>
      </c>
      <c r="M3759" s="1">
        <v>0</v>
      </c>
      <c r="N3759" s="1">
        <v>1</v>
      </c>
      <c r="O3759" s="7">
        <f>VLOOKUP(J3759,DIM_Products!A:G,6,FALSE) * L3759 * (1-M3759)</f>
        <v>157.67999999999998</v>
      </c>
      <c r="P3759" s="7">
        <f t="shared" si="232"/>
        <v>320.15599999999995</v>
      </c>
      <c r="Q3759" s="13">
        <f t="shared" si="233"/>
        <v>0.49250990142305628</v>
      </c>
      <c r="R3759" s="7">
        <f t="shared" si="234"/>
        <v>157.67999999999998</v>
      </c>
      <c r="S3759">
        <f t="shared" si="235"/>
        <v>0</v>
      </c>
      <c r="T3759">
        <v>0</v>
      </c>
      <c r="U3759" s="13">
        <f>1/COUNTIF(B:B,Orders[[#This Row],[Order ID]])</f>
        <v>0.25</v>
      </c>
      <c r="V3759">
        <f>IF(SUMIF(F:F,Orders[[#This Row],[DW_Customer]],U:U)&gt;1,1,0)</f>
        <v>1</v>
      </c>
    </row>
    <row r="3760" spans="1:22" x14ac:dyDescent="0.35">
      <c r="A3760">
        <v>54433</v>
      </c>
      <c r="B3760" s="1" t="s">
        <v>7328</v>
      </c>
      <c r="C3760" s="2">
        <v>41062</v>
      </c>
      <c r="D3760" s="2">
        <v>41062</v>
      </c>
      <c r="E3760" s="1" t="s">
        <v>26364</v>
      </c>
      <c r="F3760" s="1">
        <v>100714</v>
      </c>
      <c r="G3760" s="15">
        <v>0</v>
      </c>
      <c r="H3760" s="1" t="s">
        <v>24511</v>
      </c>
      <c r="I3760" s="1">
        <v>220</v>
      </c>
      <c r="J3760" s="19">
        <v>70327</v>
      </c>
      <c r="K3760" s="1">
        <v>0</v>
      </c>
      <c r="L3760" s="1">
        <v>1</v>
      </c>
      <c r="M3760" s="1">
        <v>0</v>
      </c>
      <c r="N3760" s="1">
        <v>1</v>
      </c>
      <c r="O3760" s="7">
        <f>VLOOKUP(J3760,DIM_Products!A:G,6,FALSE) * L3760 * (1-M3760)</f>
        <v>18.876000000000001</v>
      </c>
      <c r="P3760" s="7">
        <f t="shared" si="232"/>
        <v>320.15599999999995</v>
      </c>
      <c r="Q3760" s="13">
        <f t="shared" si="233"/>
        <v>5.8958757605667253E-2</v>
      </c>
      <c r="R3760" s="7">
        <f t="shared" si="234"/>
        <v>18.876000000000001</v>
      </c>
      <c r="S3760">
        <f t="shared" si="235"/>
        <v>0</v>
      </c>
      <c r="T3760">
        <v>0</v>
      </c>
      <c r="U3760" s="13">
        <f>1/COUNTIF(B:B,Orders[[#This Row],[Order ID]])</f>
        <v>0.25</v>
      </c>
      <c r="V3760">
        <f>IF(SUMIF(F:F,Orders[[#This Row],[DW_Customer]],U:U)&gt;1,1,0)</f>
        <v>1</v>
      </c>
    </row>
    <row r="3761" spans="1:22" x14ac:dyDescent="0.35">
      <c r="A3761">
        <v>57343</v>
      </c>
      <c r="B3761" s="1" t="s">
        <v>7328</v>
      </c>
      <c r="C3761" s="2">
        <v>41062</v>
      </c>
      <c r="D3761" s="2">
        <v>41062</v>
      </c>
      <c r="E3761" s="1" t="s">
        <v>26364</v>
      </c>
      <c r="F3761" s="1">
        <v>100714</v>
      </c>
      <c r="G3761" s="15">
        <v>0</v>
      </c>
      <c r="H3761" s="1" t="s">
        <v>24511</v>
      </c>
      <c r="I3761" s="1">
        <v>220</v>
      </c>
      <c r="J3761" s="19">
        <v>71151</v>
      </c>
      <c r="K3761" s="1">
        <v>0</v>
      </c>
      <c r="L3761" s="1">
        <v>1</v>
      </c>
      <c r="M3761" s="1">
        <v>0</v>
      </c>
      <c r="N3761" s="1">
        <v>1</v>
      </c>
      <c r="O3761" s="7">
        <f>VLOOKUP(J3761,DIM_Products!A:G,6,FALSE) * L3761 * (1-M3761)</f>
        <v>75.079999999999984</v>
      </c>
      <c r="P3761" s="7">
        <f t="shared" si="232"/>
        <v>320.15599999999995</v>
      </c>
      <c r="Q3761" s="13">
        <f t="shared" si="233"/>
        <v>0.23451067604542783</v>
      </c>
      <c r="R3761" s="7">
        <f t="shared" si="234"/>
        <v>75.079999999999984</v>
      </c>
      <c r="S3761">
        <f t="shared" si="235"/>
        <v>0</v>
      </c>
      <c r="T3761">
        <v>0</v>
      </c>
      <c r="U3761" s="13">
        <f>1/COUNTIF(B:B,Orders[[#This Row],[Order ID]])</f>
        <v>0.25</v>
      </c>
      <c r="V3761">
        <f>IF(SUMIF(F:F,Orders[[#This Row],[DW_Customer]],U:U)&gt;1,1,0)</f>
        <v>1</v>
      </c>
    </row>
    <row r="3762" spans="1:22" x14ac:dyDescent="0.35">
      <c r="A3762">
        <v>61947</v>
      </c>
      <c r="B3762" s="1" t="s">
        <v>7328</v>
      </c>
      <c r="C3762" s="2">
        <v>41062</v>
      </c>
      <c r="D3762" s="2">
        <v>41062</v>
      </c>
      <c r="E3762" s="1" t="s">
        <v>26364</v>
      </c>
      <c r="F3762" s="1">
        <v>100714</v>
      </c>
      <c r="G3762" s="15">
        <v>0</v>
      </c>
      <c r="H3762" s="1" t="s">
        <v>24511</v>
      </c>
      <c r="I3762" s="1">
        <v>220</v>
      </c>
      <c r="J3762" s="19">
        <v>70361</v>
      </c>
      <c r="K3762" s="1">
        <v>0</v>
      </c>
      <c r="L3762" s="1">
        <v>2</v>
      </c>
      <c r="M3762" s="1">
        <v>0</v>
      </c>
      <c r="N3762" s="1">
        <v>1</v>
      </c>
      <c r="O3762" s="7">
        <f>VLOOKUP(J3762,DIM_Products!A:G,6,FALSE) * L3762 * (1-M3762)</f>
        <v>68.52000000000001</v>
      </c>
      <c r="P3762" s="7">
        <f t="shared" si="232"/>
        <v>320.15599999999995</v>
      </c>
      <c r="Q3762" s="13">
        <f t="shared" si="233"/>
        <v>0.2140206649258487</v>
      </c>
      <c r="R3762" s="7">
        <f t="shared" si="234"/>
        <v>68.52000000000001</v>
      </c>
      <c r="S3762">
        <f t="shared" si="235"/>
        <v>0</v>
      </c>
      <c r="T3762">
        <v>0</v>
      </c>
      <c r="U3762" s="13">
        <f>1/COUNTIF(B:B,Orders[[#This Row],[Order ID]])</f>
        <v>0.25</v>
      </c>
      <c r="V3762">
        <f>IF(SUMIF(F:F,Orders[[#This Row],[DW_Customer]],U:U)&gt;1,1,0)</f>
        <v>1</v>
      </c>
    </row>
    <row r="3763" spans="1:22" x14ac:dyDescent="0.35">
      <c r="A3763">
        <v>67220</v>
      </c>
      <c r="B3763" s="1" t="s">
        <v>24233</v>
      </c>
      <c r="C3763" s="2">
        <v>41156</v>
      </c>
      <c r="D3763" s="2">
        <v>41156</v>
      </c>
      <c r="E3763" s="1" t="s">
        <v>26364</v>
      </c>
      <c r="F3763" s="1">
        <v>101282</v>
      </c>
      <c r="G3763" s="15">
        <v>0</v>
      </c>
      <c r="H3763" s="1" t="s">
        <v>24511</v>
      </c>
      <c r="I3763" s="1">
        <v>133</v>
      </c>
      <c r="J3763" s="19">
        <v>70706</v>
      </c>
      <c r="K3763" s="1">
        <v>0</v>
      </c>
      <c r="L3763" s="1">
        <v>1</v>
      </c>
      <c r="M3763" s="1">
        <v>0</v>
      </c>
      <c r="N3763" s="1">
        <v>1</v>
      </c>
      <c r="O3763" s="7">
        <f>VLOOKUP(J3763,DIM_Products!A:G,6,FALSE) * L3763 * (1-M3763)</f>
        <v>15.959999999999999</v>
      </c>
      <c r="P3763" s="7">
        <f t="shared" si="232"/>
        <v>15.959999999999999</v>
      </c>
      <c r="Q3763" s="13">
        <f t="shared" si="233"/>
        <v>1</v>
      </c>
      <c r="R3763" s="7">
        <f t="shared" si="234"/>
        <v>15.959999999999999</v>
      </c>
      <c r="S3763">
        <f t="shared" si="235"/>
        <v>0</v>
      </c>
      <c r="T3763">
        <v>1</v>
      </c>
      <c r="U3763" s="13">
        <f>1/COUNTIF(B:B,Orders[[#This Row],[Order ID]])</f>
        <v>1</v>
      </c>
      <c r="V3763">
        <f>IF(SUMIF(F:F,Orders[[#This Row],[DW_Customer]],U:U)&gt;1,1,0)</f>
        <v>1</v>
      </c>
    </row>
    <row r="3764" spans="1:22" x14ac:dyDescent="0.35">
      <c r="A3764">
        <v>41825</v>
      </c>
      <c r="B3764" s="1" t="s">
        <v>15637</v>
      </c>
      <c r="C3764" s="2">
        <v>41184</v>
      </c>
      <c r="D3764" s="2">
        <v>41189</v>
      </c>
      <c r="E3764" s="1" t="s">
        <v>24503</v>
      </c>
      <c r="F3764" s="1">
        <v>100154</v>
      </c>
      <c r="G3764" s="15">
        <v>0</v>
      </c>
      <c r="H3764" s="1" t="s">
        <v>24510</v>
      </c>
      <c r="I3764" s="1">
        <v>0</v>
      </c>
      <c r="J3764" s="19">
        <v>71550</v>
      </c>
      <c r="K3764" s="1">
        <v>0</v>
      </c>
      <c r="L3764" s="1">
        <v>1</v>
      </c>
      <c r="M3764" s="1">
        <v>0</v>
      </c>
      <c r="N3764" s="1">
        <v>1</v>
      </c>
      <c r="O3764" s="7">
        <f>VLOOKUP(J3764,DIM_Products!A:G,6,FALSE) * L3764 * (1-M3764)</f>
        <v>111.05100000000002</v>
      </c>
      <c r="P3764" s="7">
        <f t="shared" si="232"/>
        <v>180.70000000000005</v>
      </c>
      <c r="Q3764" s="13">
        <f t="shared" si="233"/>
        <v>0.6145600442722744</v>
      </c>
      <c r="R3764" s="7">
        <f t="shared" si="234"/>
        <v>111.05100000000002</v>
      </c>
      <c r="S3764">
        <f t="shared" si="235"/>
        <v>5</v>
      </c>
      <c r="T3764">
        <v>0</v>
      </c>
      <c r="U3764" s="13">
        <f>1/COUNTIF(B:B,Orders[[#This Row],[Order ID]])</f>
        <v>0.2</v>
      </c>
      <c r="V3764">
        <f>IF(SUMIF(F:F,Orders[[#This Row],[DW_Customer]],U:U)&gt;1,1,0)</f>
        <v>1</v>
      </c>
    </row>
    <row r="3765" spans="1:22" x14ac:dyDescent="0.35">
      <c r="A3765">
        <v>42561</v>
      </c>
      <c r="B3765" s="1" t="s">
        <v>15637</v>
      </c>
      <c r="C3765" s="2">
        <v>41184</v>
      </c>
      <c r="D3765" s="2">
        <v>41189</v>
      </c>
      <c r="E3765" s="1" t="s">
        <v>24503</v>
      </c>
      <c r="F3765" s="1">
        <v>100154</v>
      </c>
      <c r="G3765" s="15">
        <v>0</v>
      </c>
      <c r="H3765" s="1" t="s">
        <v>24510</v>
      </c>
      <c r="I3765" s="1">
        <v>0</v>
      </c>
      <c r="J3765" s="19">
        <v>70794</v>
      </c>
      <c r="K3765" s="1">
        <v>0</v>
      </c>
      <c r="L3765" s="1">
        <v>1</v>
      </c>
      <c r="M3765" s="1">
        <v>0</v>
      </c>
      <c r="N3765" s="1">
        <v>1</v>
      </c>
      <c r="O3765" s="7">
        <f>VLOOKUP(J3765,DIM_Products!A:G,6,FALSE) * L3765 * (1-M3765)</f>
        <v>10.350000000000003</v>
      </c>
      <c r="P3765" s="7">
        <f t="shared" si="232"/>
        <v>180.70000000000005</v>
      </c>
      <c r="Q3765" s="13">
        <f t="shared" si="233"/>
        <v>5.727725511898174E-2</v>
      </c>
      <c r="R3765" s="7">
        <f t="shared" si="234"/>
        <v>10.350000000000003</v>
      </c>
      <c r="S3765">
        <f t="shared" si="235"/>
        <v>5</v>
      </c>
      <c r="T3765">
        <v>0</v>
      </c>
      <c r="U3765" s="13">
        <f>1/COUNTIF(B:B,Orders[[#This Row],[Order ID]])</f>
        <v>0.2</v>
      </c>
      <c r="V3765">
        <f>IF(SUMIF(F:F,Orders[[#This Row],[DW_Customer]],U:U)&gt;1,1,0)</f>
        <v>1</v>
      </c>
    </row>
    <row r="3766" spans="1:22" x14ac:dyDescent="0.35">
      <c r="A3766">
        <v>51295</v>
      </c>
      <c r="B3766" s="1" t="s">
        <v>15637</v>
      </c>
      <c r="C3766" s="2">
        <v>41184</v>
      </c>
      <c r="D3766" s="2">
        <v>41189</v>
      </c>
      <c r="E3766" s="1" t="s">
        <v>24503</v>
      </c>
      <c r="F3766" s="1">
        <v>100154</v>
      </c>
      <c r="G3766" s="15">
        <v>0</v>
      </c>
      <c r="H3766" s="1" t="s">
        <v>24510</v>
      </c>
      <c r="I3766" s="1">
        <v>0</v>
      </c>
      <c r="J3766" s="19">
        <v>71071</v>
      </c>
      <c r="K3766" s="1">
        <v>0</v>
      </c>
      <c r="L3766" s="1">
        <v>1</v>
      </c>
      <c r="M3766" s="1">
        <v>0</v>
      </c>
      <c r="N3766" s="1">
        <v>1</v>
      </c>
      <c r="O3766" s="7">
        <f>VLOOKUP(J3766,DIM_Products!A:G,6,FALSE) * L3766 * (1-M3766)</f>
        <v>31.832999999999998</v>
      </c>
      <c r="P3766" s="7">
        <f t="shared" si="232"/>
        <v>180.70000000000005</v>
      </c>
      <c r="Q3766" s="13">
        <f t="shared" si="233"/>
        <v>0.17616491422246813</v>
      </c>
      <c r="R3766" s="7">
        <f t="shared" si="234"/>
        <v>31.832999999999998</v>
      </c>
      <c r="S3766">
        <f t="shared" si="235"/>
        <v>5</v>
      </c>
      <c r="T3766">
        <v>0</v>
      </c>
      <c r="U3766" s="13">
        <f>1/COUNTIF(B:B,Orders[[#This Row],[Order ID]])</f>
        <v>0.2</v>
      </c>
      <c r="V3766">
        <f>IF(SUMIF(F:F,Orders[[#This Row],[DW_Customer]],U:U)&gt;1,1,0)</f>
        <v>1</v>
      </c>
    </row>
    <row r="3767" spans="1:22" x14ac:dyDescent="0.35">
      <c r="A3767">
        <v>51581</v>
      </c>
      <c r="B3767" s="1" t="s">
        <v>15637</v>
      </c>
      <c r="C3767" s="2">
        <v>41184</v>
      </c>
      <c r="D3767" s="2">
        <v>41189</v>
      </c>
      <c r="E3767" s="1" t="s">
        <v>24503</v>
      </c>
      <c r="F3767" s="1">
        <v>100154</v>
      </c>
      <c r="G3767" s="15">
        <v>0</v>
      </c>
      <c r="H3767" s="1" t="s">
        <v>24510</v>
      </c>
      <c r="I3767" s="1">
        <v>0</v>
      </c>
      <c r="J3767" s="19">
        <v>70798</v>
      </c>
      <c r="K3767" s="1">
        <v>0</v>
      </c>
      <c r="L3767" s="1">
        <v>2</v>
      </c>
      <c r="M3767" s="1">
        <v>0</v>
      </c>
      <c r="N3767" s="1">
        <v>1</v>
      </c>
      <c r="O3767" s="7">
        <f>VLOOKUP(J3767,DIM_Products!A:G,6,FALSE) * L3767 * (1-M3767)</f>
        <v>9.52</v>
      </c>
      <c r="P3767" s="7">
        <f t="shared" si="232"/>
        <v>180.70000000000005</v>
      </c>
      <c r="Q3767" s="13">
        <f t="shared" si="233"/>
        <v>5.2684006640841156E-2</v>
      </c>
      <c r="R3767" s="7">
        <f t="shared" si="234"/>
        <v>9.52</v>
      </c>
      <c r="S3767">
        <f t="shared" si="235"/>
        <v>5</v>
      </c>
      <c r="T3767">
        <v>0</v>
      </c>
      <c r="U3767" s="13">
        <f>1/COUNTIF(B:B,Orders[[#This Row],[Order ID]])</f>
        <v>0.2</v>
      </c>
      <c r="V3767">
        <f>IF(SUMIF(F:F,Orders[[#This Row],[DW_Customer]],U:U)&gt;1,1,0)</f>
        <v>1</v>
      </c>
    </row>
    <row r="3768" spans="1:22" x14ac:dyDescent="0.35">
      <c r="A3768">
        <v>69244</v>
      </c>
      <c r="B3768" s="1" t="s">
        <v>15637</v>
      </c>
      <c r="C3768" s="2">
        <v>41184</v>
      </c>
      <c r="D3768" s="2">
        <v>41189</v>
      </c>
      <c r="E3768" s="1" t="s">
        <v>24503</v>
      </c>
      <c r="F3768" s="1">
        <v>100154</v>
      </c>
      <c r="G3768" s="15">
        <v>0</v>
      </c>
      <c r="H3768" s="1" t="s">
        <v>24510</v>
      </c>
      <c r="I3768" s="1">
        <v>0</v>
      </c>
      <c r="J3768" s="19">
        <v>70920</v>
      </c>
      <c r="K3768" s="1">
        <v>0</v>
      </c>
      <c r="L3768" s="1">
        <v>1</v>
      </c>
      <c r="M3768" s="1">
        <v>0</v>
      </c>
      <c r="N3768" s="1">
        <v>1</v>
      </c>
      <c r="O3768" s="7">
        <f>VLOOKUP(J3768,DIM_Products!A:G,6,FALSE) * L3768 * (1-M3768)</f>
        <v>17.946000000000002</v>
      </c>
      <c r="P3768" s="7">
        <f t="shared" si="232"/>
        <v>180.70000000000005</v>
      </c>
      <c r="Q3768" s="13">
        <f t="shared" si="233"/>
        <v>9.93137797454344E-2</v>
      </c>
      <c r="R3768" s="7">
        <f t="shared" si="234"/>
        <v>17.946000000000002</v>
      </c>
      <c r="S3768">
        <f t="shared" si="235"/>
        <v>5</v>
      </c>
      <c r="T3768">
        <v>0</v>
      </c>
      <c r="U3768" s="13">
        <f>1/COUNTIF(B:B,Orders[[#This Row],[Order ID]])</f>
        <v>0.2</v>
      </c>
      <c r="V3768">
        <f>IF(SUMIF(F:F,Orders[[#This Row],[DW_Customer]],U:U)&gt;1,1,0)</f>
        <v>1</v>
      </c>
    </row>
    <row r="3769" spans="1:22" x14ac:dyDescent="0.35">
      <c r="A3769">
        <v>58686</v>
      </c>
      <c r="B3769" s="1" t="s">
        <v>16401</v>
      </c>
      <c r="C3769" s="2">
        <v>41189</v>
      </c>
      <c r="D3769" s="2">
        <v>41191</v>
      </c>
      <c r="E3769" s="1" t="s">
        <v>24501</v>
      </c>
      <c r="F3769" s="1">
        <v>100645</v>
      </c>
      <c r="G3769" s="15">
        <v>0</v>
      </c>
      <c r="H3769" s="1" t="s">
        <v>24510</v>
      </c>
      <c r="I3769" s="1">
        <v>0</v>
      </c>
      <c r="J3769" s="19">
        <v>71048</v>
      </c>
      <c r="K3769" s="1">
        <v>0</v>
      </c>
      <c r="L3769" s="1">
        <v>2</v>
      </c>
      <c r="M3769" s="1">
        <v>0</v>
      </c>
      <c r="N3769" s="1">
        <v>1</v>
      </c>
      <c r="O3769" s="7">
        <f>VLOOKUP(J3769,DIM_Products!A:G,6,FALSE) * L3769 * (1-M3769)</f>
        <v>31.68</v>
      </c>
      <c r="P3769" s="7">
        <f t="shared" si="232"/>
        <v>31.68</v>
      </c>
      <c r="Q3769" s="13">
        <f t="shared" si="233"/>
        <v>1</v>
      </c>
      <c r="R3769" s="7">
        <f t="shared" si="234"/>
        <v>31.68</v>
      </c>
      <c r="S3769">
        <f t="shared" si="235"/>
        <v>2</v>
      </c>
      <c r="T3769">
        <v>1</v>
      </c>
      <c r="U3769" s="13">
        <f>1/COUNTIF(B:B,Orders[[#This Row],[Order ID]])</f>
        <v>1</v>
      </c>
      <c r="V3769">
        <f>IF(SUMIF(F:F,Orders[[#This Row],[DW_Customer]],U:U)&gt;1,1,0)</f>
        <v>1</v>
      </c>
    </row>
    <row r="3770" spans="1:22" x14ac:dyDescent="0.35">
      <c r="A3770">
        <v>42188</v>
      </c>
      <c r="B3770" s="1" t="s">
        <v>14870</v>
      </c>
      <c r="C3770" s="2">
        <v>41064</v>
      </c>
      <c r="D3770" s="2">
        <v>41064</v>
      </c>
      <c r="E3770" s="1" t="s">
        <v>26364</v>
      </c>
      <c r="F3770" s="1">
        <v>101275</v>
      </c>
      <c r="G3770" s="15">
        <v>0</v>
      </c>
      <c r="H3770" s="1" t="s">
        <v>24511</v>
      </c>
      <c r="I3770" s="1">
        <v>12</v>
      </c>
      <c r="J3770" s="19">
        <v>70638</v>
      </c>
      <c r="K3770" s="1">
        <v>0</v>
      </c>
      <c r="L3770" s="1">
        <v>4</v>
      </c>
      <c r="M3770" s="1">
        <v>0</v>
      </c>
      <c r="N3770" s="1">
        <v>1</v>
      </c>
      <c r="O3770" s="7">
        <f>VLOOKUP(J3770,DIM_Products!A:G,6,FALSE) * L3770 * (1-M3770)</f>
        <v>170.64000000000001</v>
      </c>
      <c r="P3770" s="7">
        <f t="shared" si="232"/>
        <v>181.82010000000002</v>
      </c>
      <c r="Q3770" s="13">
        <f t="shared" si="233"/>
        <v>0.93851009871845847</v>
      </c>
      <c r="R3770" s="7">
        <f t="shared" si="234"/>
        <v>170.64000000000001</v>
      </c>
      <c r="S3770">
        <f t="shared" si="235"/>
        <v>0</v>
      </c>
      <c r="T3770">
        <v>0</v>
      </c>
      <c r="U3770" s="13">
        <f>1/COUNTIF(B:B,Orders[[#This Row],[Order ID]])</f>
        <v>0.5</v>
      </c>
      <c r="V3770">
        <f>IF(SUMIF(F:F,Orders[[#This Row],[DW_Customer]],U:U)&gt;1,1,0)</f>
        <v>1</v>
      </c>
    </row>
    <row r="3771" spans="1:22" x14ac:dyDescent="0.35">
      <c r="A3771">
        <v>69157</v>
      </c>
      <c r="B3771" s="1" t="s">
        <v>14870</v>
      </c>
      <c r="C3771" s="2">
        <v>41064</v>
      </c>
      <c r="D3771" s="2">
        <v>41064</v>
      </c>
      <c r="E3771" s="1" t="s">
        <v>26364</v>
      </c>
      <c r="F3771" s="1">
        <v>101275</v>
      </c>
      <c r="G3771" s="15">
        <v>0</v>
      </c>
      <c r="H3771" s="1" t="s">
        <v>24511</v>
      </c>
      <c r="I3771" s="1">
        <v>12</v>
      </c>
      <c r="J3771" s="19">
        <v>70875</v>
      </c>
      <c r="K3771" s="1">
        <v>0</v>
      </c>
      <c r="L3771" s="1">
        <v>1</v>
      </c>
      <c r="M3771" s="1">
        <v>0</v>
      </c>
      <c r="N3771" s="1">
        <v>1</v>
      </c>
      <c r="O3771" s="7">
        <f>VLOOKUP(J3771,DIM_Products!A:G,6,FALSE) * L3771 * (1-M3771)</f>
        <v>11.180099999999998</v>
      </c>
      <c r="P3771" s="7">
        <f t="shared" si="232"/>
        <v>181.82010000000002</v>
      </c>
      <c r="Q3771" s="13">
        <f t="shared" si="233"/>
        <v>6.1489901281541456E-2</v>
      </c>
      <c r="R3771" s="7">
        <f t="shared" si="234"/>
        <v>11.180099999999998</v>
      </c>
      <c r="S3771">
        <f t="shared" si="235"/>
        <v>0</v>
      </c>
      <c r="T3771">
        <v>0</v>
      </c>
      <c r="U3771" s="13">
        <f>1/COUNTIF(B:B,Orders[[#This Row],[Order ID]])</f>
        <v>0.5</v>
      </c>
      <c r="V3771">
        <f>IF(SUMIF(F:F,Orders[[#This Row],[DW_Customer]],U:U)&gt;1,1,0)</f>
        <v>1</v>
      </c>
    </row>
    <row r="3772" spans="1:22" x14ac:dyDescent="0.35">
      <c r="A3772">
        <v>62355</v>
      </c>
      <c r="B3772" s="1" t="s">
        <v>23516</v>
      </c>
      <c r="C3772" s="2">
        <v>40988</v>
      </c>
      <c r="D3772" s="2">
        <v>40988</v>
      </c>
      <c r="E3772" s="1" t="s">
        <v>26364</v>
      </c>
      <c r="F3772" s="1">
        <v>100481</v>
      </c>
      <c r="G3772" s="15">
        <v>0</v>
      </c>
      <c r="H3772" s="1" t="s">
        <v>24511</v>
      </c>
      <c r="I3772" s="1">
        <v>809</v>
      </c>
      <c r="J3772" s="19">
        <v>70836</v>
      </c>
      <c r="K3772" s="1">
        <v>0</v>
      </c>
      <c r="L3772" s="1">
        <v>1</v>
      </c>
      <c r="M3772" s="1">
        <v>0</v>
      </c>
      <c r="N3772" s="1">
        <v>1</v>
      </c>
      <c r="O3772" s="7">
        <f>VLOOKUP(J3772,DIM_Products!A:G,6,FALSE) * L3772 * (1-M3772)</f>
        <v>1.7759999999999998</v>
      </c>
      <c r="P3772" s="7">
        <f t="shared" si="232"/>
        <v>1.7759999999999998</v>
      </c>
      <c r="Q3772" s="13">
        <f t="shared" si="233"/>
        <v>1</v>
      </c>
      <c r="R3772" s="7">
        <f t="shared" si="234"/>
        <v>1.7759999999999998</v>
      </c>
      <c r="S3772">
        <f t="shared" si="235"/>
        <v>0</v>
      </c>
      <c r="T3772">
        <v>1</v>
      </c>
      <c r="U3772" s="13">
        <f>1/COUNTIF(B:B,Orders[[#This Row],[Order ID]])</f>
        <v>1</v>
      </c>
      <c r="V3772">
        <f>IF(SUMIF(F:F,Orders[[#This Row],[DW_Customer]],U:U)&gt;1,1,0)</f>
        <v>1</v>
      </c>
    </row>
    <row r="3773" spans="1:22" x14ac:dyDescent="0.35">
      <c r="A3773">
        <v>63554</v>
      </c>
      <c r="B3773" s="1" t="s">
        <v>22745</v>
      </c>
      <c r="C3773" s="2">
        <v>41068</v>
      </c>
      <c r="D3773" s="2">
        <v>41068</v>
      </c>
      <c r="E3773" s="1" t="s">
        <v>26364</v>
      </c>
      <c r="F3773" s="1">
        <v>100843</v>
      </c>
      <c r="G3773" s="15">
        <v>0</v>
      </c>
      <c r="H3773" s="1" t="s">
        <v>24511</v>
      </c>
      <c r="I3773" s="1">
        <v>237</v>
      </c>
      <c r="J3773" s="19">
        <v>70573</v>
      </c>
      <c r="K3773" s="1">
        <v>0</v>
      </c>
      <c r="L3773" s="1">
        <v>2</v>
      </c>
      <c r="M3773" s="1">
        <v>0</v>
      </c>
      <c r="N3773" s="1">
        <v>1</v>
      </c>
      <c r="O3773" s="7">
        <f>VLOOKUP(J3773,DIM_Products!A:G,6,FALSE) * L3773 * (1-M3773)</f>
        <v>25.96</v>
      </c>
      <c r="P3773" s="7">
        <f t="shared" si="232"/>
        <v>25.96</v>
      </c>
      <c r="Q3773" s="13">
        <f t="shared" si="233"/>
        <v>1</v>
      </c>
      <c r="R3773" s="7">
        <f t="shared" si="234"/>
        <v>25.96</v>
      </c>
      <c r="S3773">
        <f t="shared" si="235"/>
        <v>0</v>
      </c>
      <c r="T3773">
        <v>0</v>
      </c>
      <c r="U3773" s="13">
        <f>1/COUNTIF(B:B,Orders[[#This Row],[Order ID]])</f>
        <v>1</v>
      </c>
      <c r="V3773">
        <f>IF(SUMIF(F:F,Orders[[#This Row],[DW_Customer]],U:U)&gt;1,1,0)</f>
        <v>1</v>
      </c>
    </row>
    <row r="3774" spans="1:22" x14ac:dyDescent="0.35">
      <c r="A3774">
        <v>56340</v>
      </c>
      <c r="B3774" s="1" t="s">
        <v>18996</v>
      </c>
      <c r="C3774" s="2">
        <v>41001</v>
      </c>
      <c r="D3774" s="2">
        <v>41001</v>
      </c>
      <c r="E3774" s="1" t="s">
        <v>26364</v>
      </c>
      <c r="F3774" s="1">
        <v>101471</v>
      </c>
      <c r="G3774" s="15">
        <v>0</v>
      </c>
      <c r="H3774" s="1" t="s">
        <v>24511</v>
      </c>
      <c r="I3774" s="1">
        <v>375</v>
      </c>
      <c r="J3774" s="19">
        <v>70161</v>
      </c>
      <c r="K3774" s="1">
        <v>0</v>
      </c>
      <c r="L3774" s="1">
        <v>1</v>
      </c>
      <c r="M3774" s="1">
        <v>0</v>
      </c>
      <c r="N3774" s="1">
        <v>1</v>
      </c>
      <c r="O3774" s="7">
        <f>VLOOKUP(J3774,DIM_Products!A:G,6,FALSE) * L3774 * (1-M3774)</f>
        <v>91.710000000000008</v>
      </c>
      <c r="P3774" s="7">
        <f t="shared" si="232"/>
        <v>91.710000000000008</v>
      </c>
      <c r="Q3774" s="13">
        <f t="shared" si="233"/>
        <v>1</v>
      </c>
      <c r="R3774" s="7">
        <f t="shared" si="234"/>
        <v>91.710000000000008</v>
      </c>
      <c r="S3774">
        <f t="shared" si="235"/>
        <v>0</v>
      </c>
      <c r="T3774">
        <v>0</v>
      </c>
      <c r="U3774" s="13">
        <f>1/COUNTIF(B:B,Orders[[#This Row],[Order ID]])</f>
        <v>1</v>
      </c>
      <c r="V3774">
        <f>IF(SUMIF(F:F,Orders[[#This Row],[DW_Customer]],U:U)&gt;1,1,0)</f>
        <v>1</v>
      </c>
    </row>
    <row r="3775" spans="1:22" x14ac:dyDescent="0.35">
      <c r="A3775">
        <v>61518</v>
      </c>
      <c r="B3775" s="1" t="s">
        <v>22141</v>
      </c>
      <c r="C3775" s="2">
        <v>41150</v>
      </c>
      <c r="D3775" s="2">
        <v>41154</v>
      </c>
      <c r="E3775" s="1" t="s">
        <v>24503</v>
      </c>
      <c r="F3775" s="1">
        <v>100874</v>
      </c>
      <c r="G3775" s="15">
        <v>0</v>
      </c>
      <c r="H3775" s="1" t="s">
        <v>24510</v>
      </c>
      <c r="I3775" s="1">
        <v>0</v>
      </c>
      <c r="J3775" s="19">
        <v>71419</v>
      </c>
      <c r="K3775" s="1">
        <v>0</v>
      </c>
      <c r="L3775" s="1">
        <v>1</v>
      </c>
      <c r="M3775" s="1">
        <v>0</v>
      </c>
      <c r="N3775" s="1">
        <v>1</v>
      </c>
      <c r="O3775" s="7">
        <f>VLOOKUP(J3775,DIM_Products!A:G,6,FALSE) * L3775 * (1-M3775)</f>
        <v>266.91000000000003</v>
      </c>
      <c r="P3775" s="7">
        <f t="shared" si="232"/>
        <v>736.58999999999992</v>
      </c>
      <c r="Q3775" s="13">
        <f t="shared" si="233"/>
        <v>0.36235897853622784</v>
      </c>
      <c r="R3775" s="7">
        <f t="shared" si="234"/>
        <v>266.91000000000003</v>
      </c>
      <c r="S3775">
        <f t="shared" si="235"/>
        <v>4</v>
      </c>
      <c r="T3775">
        <v>0</v>
      </c>
      <c r="U3775" s="13">
        <f>1/COUNTIF(B:B,Orders[[#This Row],[Order ID]])</f>
        <v>0.5</v>
      </c>
      <c r="V3775">
        <f>IF(SUMIF(F:F,Orders[[#This Row],[DW_Customer]],U:U)&gt;1,1,0)</f>
        <v>1</v>
      </c>
    </row>
    <row r="3776" spans="1:22" x14ac:dyDescent="0.35">
      <c r="A3776">
        <v>65439</v>
      </c>
      <c r="B3776" s="1" t="s">
        <v>22141</v>
      </c>
      <c r="C3776" s="2">
        <v>41150</v>
      </c>
      <c r="D3776" s="2">
        <v>41154</v>
      </c>
      <c r="E3776" s="1" t="s">
        <v>24503</v>
      </c>
      <c r="F3776" s="1">
        <v>100874</v>
      </c>
      <c r="G3776" s="15">
        <v>0</v>
      </c>
      <c r="H3776" s="1" t="s">
        <v>24510</v>
      </c>
      <c r="I3776" s="1">
        <v>0</v>
      </c>
      <c r="J3776" s="19">
        <v>70276</v>
      </c>
      <c r="K3776" s="1">
        <v>0</v>
      </c>
      <c r="L3776" s="1">
        <v>1</v>
      </c>
      <c r="M3776" s="1">
        <v>0</v>
      </c>
      <c r="N3776" s="1">
        <v>1</v>
      </c>
      <c r="O3776" s="7">
        <f>VLOOKUP(J3776,DIM_Products!A:G,6,FALSE) * L3776 * (1-M3776)</f>
        <v>469.67999999999995</v>
      </c>
      <c r="P3776" s="7">
        <f t="shared" si="232"/>
        <v>736.58999999999992</v>
      </c>
      <c r="Q3776" s="13">
        <f t="shared" si="233"/>
        <v>0.63764102146377222</v>
      </c>
      <c r="R3776" s="7">
        <f t="shared" si="234"/>
        <v>469.67999999999995</v>
      </c>
      <c r="S3776">
        <f t="shared" si="235"/>
        <v>4</v>
      </c>
      <c r="T3776">
        <v>0</v>
      </c>
      <c r="U3776" s="13">
        <f>1/COUNTIF(B:B,Orders[[#This Row],[Order ID]])</f>
        <v>0.5</v>
      </c>
      <c r="V3776">
        <f>IF(SUMIF(F:F,Orders[[#This Row],[DW_Customer]],U:U)&gt;1,1,0)</f>
        <v>1</v>
      </c>
    </row>
    <row r="3777" spans="1:22" x14ac:dyDescent="0.35">
      <c r="A3777">
        <v>43701</v>
      </c>
      <c r="B3777" s="1" t="s">
        <v>13461</v>
      </c>
      <c r="C3777" s="2">
        <v>41267</v>
      </c>
      <c r="D3777" s="2">
        <v>41267</v>
      </c>
      <c r="E3777" s="1" t="s">
        <v>26364</v>
      </c>
      <c r="F3777" s="1">
        <v>101094</v>
      </c>
      <c r="G3777" s="15">
        <v>0</v>
      </c>
      <c r="H3777" s="1" t="s">
        <v>24511</v>
      </c>
      <c r="I3777" s="1">
        <v>907</v>
      </c>
      <c r="J3777" s="19">
        <v>70984</v>
      </c>
      <c r="K3777" s="1">
        <v>0</v>
      </c>
      <c r="L3777" s="1">
        <v>1</v>
      </c>
      <c r="M3777" s="1">
        <v>0</v>
      </c>
      <c r="N3777" s="1">
        <v>1</v>
      </c>
      <c r="O3777" s="7">
        <f>VLOOKUP(J3777,DIM_Products!A:G,6,FALSE) * L3777 * (1-M3777)</f>
        <v>32.06</v>
      </c>
      <c r="P3777" s="7">
        <f t="shared" si="232"/>
        <v>3666.2599999999993</v>
      </c>
      <c r="Q3777" s="13">
        <f t="shared" si="233"/>
        <v>8.7446062199625797E-3</v>
      </c>
      <c r="R3777" s="7">
        <f t="shared" si="234"/>
        <v>32.06</v>
      </c>
      <c r="S3777">
        <f t="shared" si="235"/>
        <v>0</v>
      </c>
      <c r="T3777">
        <v>0</v>
      </c>
      <c r="U3777" s="13">
        <f>1/COUNTIF(B:B,Orders[[#This Row],[Order ID]])</f>
        <v>0.5</v>
      </c>
      <c r="V3777">
        <f>IF(SUMIF(F:F,Orders[[#This Row],[DW_Customer]],U:U)&gt;1,1,0)</f>
        <v>1</v>
      </c>
    </row>
    <row r="3778" spans="1:22" x14ac:dyDescent="0.35">
      <c r="A3778">
        <v>46719</v>
      </c>
      <c r="B3778" s="1" t="s">
        <v>13461</v>
      </c>
      <c r="C3778" s="2">
        <v>41267</v>
      </c>
      <c r="D3778" s="2">
        <v>41267</v>
      </c>
      <c r="E3778" s="1" t="s">
        <v>26364</v>
      </c>
      <c r="F3778" s="1">
        <v>101094</v>
      </c>
      <c r="G3778" s="15">
        <v>0</v>
      </c>
      <c r="H3778" s="1" t="s">
        <v>24511</v>
      </c>
      <c r="I3778" s="1">
        <v>907</v>
      </c>
      <c r="J3778" s="19">
        <v>70453</v>
      </c>
      <c r="K3778" s="1">
        <v>0</v>
      </c>
      <c r="L3778" s="1">
        <v>4</v>
      </c>
      <c r="M3778" s="1">
        <v>0</v>
      </c>
      <c r="N3778" s="1">
        <v>1</v>
      </c>
      <c r="O3778" s="7">
        <f>VLOOKUP(J3778,DIM_Products!A:G,6,FALSE) * L3778 * (1-M3778)</f>
        <v>3634.1999999999994</v>
      </c>
      <c r="P3778" s="7">
        <f t="shared" ref="P3778:P3841" si="236">SUMIF(B:B,B:B,O:O)</f>
        <v>3666.2599999999993</v>
      </c>
      <c r="Q3778" s="13">
        <f t="shared" ref="Q3778:Q3841" si="237">O3778/P3778</f>
        <v>0.99125539378003746</v>
      </c>
      <c r="R3778" s="7">
        <f t="shared" ref="R3778:R3841" si="238">O3778+Q3778*K3778</f>
        <v>3634.1999999999994</v>
      </c>
      <c r="S3778">
        <f t="shared" ref="S3778:S3841" si="239">D3778-C3778</f>
        <v>0</v>
      </c>
      <c r="T3778">
        <v>0</v>
      </c>
      <c r="U3778" s="13">
        <f>1/COUNTIF(B:B,Orders[[#This Row],[Order ID]])</f>
        <v>0.5</v>
      </c>
      <c r="V3778">
        <f>IF(SUMIF(F:F,Orders[[#This Row],[DW_Customer]],U:U)&gt;1,1,0)</f>
        <v>1</v>
      </c>
    </row>
    <row r="3779" spans="1:22" x14ac:dyDescent="0.35">
      <c r="A3779">
        <v>48714</v>
      </c>
      <c r="B3779" s="1" t="s">
        <v>15674</v>
      </c>
      <c r="C3779" s="2">
        <v>41059</v>
      </c>
      <c r="D3779" s="2">
        <v>41062</v>
      </c>
      <c r="E3779" s="1" t="s">
        <v>24501</v>
      </c>
      <c r="F3779" s="1">
        <v>100457</v>
      </c>
      <c r="G3779" s="15">
        <v>0</v>
      </c>
      <c r="H3779" s="1" t="s">
        <v>24510</v>
      </c>
      <c r="I3779" s="1">
        <v>0</v>
      </c>
      <c r="J3779" s="19">
        <v>70318</v>
      </c>
      <c r="K3779" s="1">
        <v>0</v>
      </c>
      <c r="L3779" s="1">
        <v>1</v>
      </c>
      <c r="M3779" s="1">
        <v>0</v>
      </c>
      <c r="N3779" s="1">
        <v>1</v>
      </c>
      <c r="O3779" s="7">
        <f>VLOOKUP(J3779,DIM_Products!A:G,6,FALSE) * L3779 * (1-M3779)</f>
        <v>19.049999999999997</v>
      </c>
      <c r="P3779" s="7">
        <f t="shared" si="236"/>
        <v>19.049999999999997</v>
      </c>
      <c r="Q3779" s="13">
        <f t="shared" si="237"/>
        <v>1</v>
      </c>
      <c r="R3779" s="7">
        <f t="shared" si="238"/>
        <v>19.049999999999997</v>
      </c>
      <c r="S3779">
        <f t="shared" si="239"/>
        <v>3</v>
      </c>
      <c r="T3779">
        <v>1</v>
      </c>
      <c r="U3779" s="13">
        <f>1/COUNTIF(B:B,Orders[[#This Row],[Order ID]])</f>
        <v>1</v>
      </c>
      <c r="V3779">
        <f>IF(SUMIF(F:F,Orders[[#This Row],[DW_Customer]],U:U)&gt;1,1,0)</f>
        <v>1</v>
      </c>
    </row>
    <row r="3780" spans="1:22" x14ac:dyDescent="0.35">
      <c r="A3780">
        <v>36898</v>
      </c>
      <c r="B3780" s="1" t="s">
        <v>10938</v>
      </c>
      <c r="C3780" s="2">
        <v>41141</v>
      </c>
      <c r="D3780" s="2">
        <v>41147</v>
      </c>
      <c r="E3780" s="1" t="s">
        <v>24503</v>
      </c>
      <c r="F3780" s="1">
        <v>100032</v>
      </c>
      <c r="G3780" s="15">
        <v>0</v>
      </c>
      <c r="H3780" s="1" t="s">
        <v>24510</v>
      </c>
      <c r="I3780" s="1">
        <v>0</v>
      </c>
      <c r="J3780" s="19">
        <v>70469</v>
      </c>
      <c r="K3780" s="1">
        <v>0</v>
      </c>
      <c r="L3780" s="1">
        <v>2</v>
      </c>
      <c r="M3780" s="1">
        <v>0</v>
      </c>
      <c r="N3780" s="1">
        <v>1</v>
      </c>
      <c r="O3780" s="7">
        <f>VLOOKUP(J3780,DIM_Products!A:G,6,FALSE) * L3780 * (1-M3780)</f>
        <v>554.30400000000009</v>
      </c>
      <c r="P3780" s="7">
        <f t="shared" si="236"/>
        <v>1037.0640000000001</v>
      </c>
      <c r="Q3780" s="13">
        <f t="shared" si="237"/>
        <v>0.53449353173960334</v>
      </c>
      <c r="R3780" s="7">
        <f t="shared" si="238"/>
        <v>554.30400000000009</v>
      </c>
      <c r="S3780">
        <f t="shared" si="239"/>
        <v>6</v>
      </c>
      <c r="T3780">
        <v>0</v>
      </c>
      <c r="U3780" s="13">
        <f>1/COUNTIF(B:B,Orders[[#This Row],[Order ID]])</f>
        <v>0.5</v>
      </c>
      <c r="V3780">
        <f>IF(SUMIF(F:F,Orders[[#This Row],[DW_Customer]],U:U)&gt;1,1,0)</f>
        <v>1</v>
      </c>
    </row>
    <row r="3781" spans="1:22" x14ac:dyDescent="0.35">
      <c r="A3781">
        <v>45114</v>
      </c>
      <c r="B3781" s="1" t="s">
        <v>10938</v>
      </c>
      <c r="C3781" s="2">
        <v>41141</v>
      </c>
      <c r="D3781" s="2">
        <v>41147</v>
      </c>
      <c r="E3781" s="1" t="s">
        <v>24503</v>
      </c>
      <c r="F3781" s="1">
        <v>100032</v>
      </c>
      <c r="G3781" s="15">
        <v>0</v>
      </c>
      <c r="H3781" s="1" t="s">
        <v>24510</v>
      </c>
      <c r="I3781" s="1">
        <v>0</v>
      </c>
      <c r="J3781" s="19">
        <v>71467</v>
      </c>
      <c r="K3781" s="1">
        <v>0</v>
      </c>
      <c r="L3781" s="1">
        <v>6</v>
      </c>
      <c r="M3781" s="1">
        <v>0</v>
      </c>
      <c r="N3781" s="1">
        <v>1</v>
      </c>
      <c r="O3781" s="7">
        <f>VLOOKUP(J3781,DIM_Products!A:G,6,FALSE) * L3781 * (1-M3781)</f>
        <v>482.76000000000005</v>
      </c>
      <c r="P3781" s="7">
        <f t="shared" si="236"/>
        <v>1037.0640000000001</v>
      </c>
      <c r="Q3781" s="13">
        <f t="shared" si="237"/>
        <v>0.46550646826039666</v>
      </c>
      <c r="R3781" s="7">
        <f t="shared" si="238"/>
        <v>482.76000000000005</v>
      </c>
      <c r="S3781">
        <f t="shared" si="239"/>
        <v>6</v>
      </c>
      <c r="T3781">
        <v>0</v>
      </c>
      <c r="U3781" s="13">
        <f>1/COUNTIF(B:B,Orders[[#This Row],[Order ID]])</f>
        <v>0.5</v>
      </c>
      <c r="V3781">
        <f>IF(SUMIF(F:F,Orders[[#This Row],[DW_Customer]],U:U)&gt;1,1,0)</f>
        <v>1</v>
      </c>
    </row>
    <row r="3782" spans="1:22" x14ac:dyDescent="0.35">
      <c r="A3782">
        <v>52599</v>
      </c>
      <c r="B3782" s="1" t="s">
        <v>17743</v>
      </c>
      <c r="C3782" s="2">
        <v>41137</v>
      </c>
      <c r="D3782" s="2">
        <v>41141</v>
      </c>
      <c r="E3782" s="1" t="s">
        <v>24503</v>
      </c>
      <c r="F3782" s="1">
        <v>101115</v>
      </c>
      <c r="G3782" s="15">
        <v>0</v>
      </c>
      <c r="H3782" s="1" t="s">
        <v>24510</v>
      </c>
      <c r="I3782" s="1">
        <v>0</v>
      </c>
      <c r="J3782" s="19">
        <v>70854</v>
      </c>
      <c r="K3782" s="1">
        <v>15</v>
      </c>
      <c r="L3782" s="1">
        <v>4</v>
      </c>
      <c r="M3782" s="1">
        <v>0</v>
      </c>
      <c r="N3782" s="1">
        <v>1</v>
      </c>
      <c r="O3782" s="7">
        <f>VLOOKUP(J3782,DIM_Products!A:G,6,FALSE) * L3782 * (1-M3782)</f>
        <v>25.92</v>
      </c>
      <c r="P3782" s="7">
        <f t="shared" si="236"/>
        <v>25.92</v>
      </c>
      <c r="Q3782" s="13">
        <f t="shared" si="237"/>
        <v>1</v>
      </c>
      <c r="R3782" s="7">
        <f t="shared" si="238"/>
        <v>40.92</v>
      </c>
      <c r="S3782">
        <f t="shared" si="239"/>
        <v>4</v>
      </c>
      <c r="T3782">
        <v>0</v>
      </c>
      <c r="U3782" s="13">
        <f>1/COUNTIF(B:B,Orders[[#This Row],[Order ID]])</f>
        <v>1</v>
      </c>
      <c r="V3782">
        <f>IF(SUMIF(F:F,Orders[[#This Row],[DW_Customer]],U:U)&gt;1,1,0)</f>
        <v>1</v>
      </c>
    </row>
    <row r="3783" spans="1:22" x14ac:dyDescent="0.35">
      <c r="A3783">
        <v>33825</v>
      </c>
      <c r="B3783" s="1" t="s">
        <v>7985</v>
      </c>
      <c r="C3783" s="2">
        <v>41233</v>
      </c>
      <c r="D3783" s="2">
        <v>41239</v>
      </c>
      <c r="E3783" s="1" t="s">
        <v>24503</v>
      </c>
      <c r="F3783" s="1">
        <v>100985</v>
      </c>
      <c r="G3783" s="15">
        <v>0</v>
      </c>
      <c r="H3783" s="1" t="s">
        <v>24510</v>
      </c>
      <c r="I3783" s="1">
        <v>0</v>
      </c>
      <c r="J3783" s="19">
        <v>71451</v>
      </c>
      <c r="K3783" s="1">
        <v>0</v>
      </c>
      <c r="L3783" s="1">
        <v>1</v>
      </c>
      <c r="M3783" s="1">
        <v>0</v>
      </c>
      <c r="N3783" s="1">
        <v>1</v>
      </c>
      <c r="O3783" s="7">
        <f>VLOOKUP(J3783,DIM_Products!A:G,6,FALSE) * L3783 * (1-M3783)</f>
        <v>169.74</v>
      </c>
      <c r="P3783" s="7">
        <f t="shared" si="236"/>
        <v>671.84199999999998</v>
      </c>
      <c r="Q3783" s="13">
        <f t="shared" si="237"/>
        <v>0.25264868823324532</v>
      </c>
      <c r="R3783" s="7">
        <f t="shared" si="238"/>
        <v>169.74</v>
      </c>
      <c r="S3783">
        <f t="shared" si="239"/>
        <v>6</v>
      </c>
      <c r="T3783">
        <v>0</v>
      </c>
      <c r="U3783" s="13">
        <f>1/COUNTIF(B:B,Orders[[#This Row],[Order ID]])</f>
        <v>0.2</v>
      </c>
      <c r="V3783">
        <f>IF(SUMIF(F:F,Orders[[#This Row],[DW_Customer]],U:U)&gt;1,1,0)</f>
        <v>1</v>
      </c>
    </row>
    <row r="3784" spans="1:22" x14ac:dyDescent="0.35">
      <c r="A3784">
        <v>36832</v>
      </c>
      <c r="B3784" s="1" t="s">
        <v>7985</v>
      </c>
      <c r="C3784" s="2">
        <v>41233</v>
      </c>
      <c r="D3784" s="2">
        <v>41239</v>
      </c>
      <c r="E3784" s="1" t="s">
        <v>24503</v>
      </c>
      <c r="F3784" s="1">
        <v>100985</v>
      </c>
      <c r="G3784" s="15">
        <v>0</v>
      </c>
      <c r="H3784" s="1" t="s">
        <v>24510</v>
      </c>
      <c r="I3784" s="1">
        <v>0</v>
      </c>
      <c r="J3784" s="19">
        <v>70392</v>
      </c>
      <c r="K3784" s="1">
        <v>0</v>
      </c>
      <c r="L3784" s="1">
        <v>8</v>
      </c>
      <c r="M3784" s="1">
        <v>0</v>
      </c>
      <c r="N3784" s="1">
        <v>1</v>
      </c>
      <c r="O3784" s="7">
        <f>VLOOKUP(J3784,DIM_Products!A:G,6,FALSE) * L3784 * (1-M3784)</f>
        <v>327.84000000000003</v>
      </c>
      <c r="P3784" s="7">
        <f t="shared" si="236"/>
        <v>671.84199999999998</v>
      </c>
      <c r="Q3784" s="13">
        <f t="shared" si="237"/>
        <v>0.48797187433950251</v>
      </c>
      <c r="R3784" s="7">
        <f t="shared" si="238"/>
        <v>327.84000000000003</v>
      </c>
      <c r="S3784">
        <f t="shared" si="239"/>
        <v>6</v>
      </c>
      <c r="T3784">
        <v>0</v>
      </c>
      <c r="U3784" s="13">
        <f>1/COUNTIF(B:B,Orders[[#This Row],[Order ID]])</f>
        <v>0.2</v>
      </c>
      <c r="V3784">
        <f>IF(SUMIF(F:F,Orders[[#This Row],[DW_Customer]],U:U)&gt;1,1,0)</f>
        <v>1</v>
      </c>
    </row>
    <row r="3785" spans="1:22" x14ac:dyDescent="0.35">
      <c r="A3785">
        <v>48174</v>
      </c>
      <c r="B3785" s="1" t="s">
        <v>7985</v>
      </c>
      <c r="C3785" s="2">
        <v>41233</v>
      </c>
      <c r="D3785" s="2">
        <v>41239</v>
      </c>
      <c r="E3785" s="1" t="s">
        <v>24503</v>
      </c>
      <c r="F3785" s="1">
        <v>100985</v>
      </c>
      <c r="G3785" s="15">
        <v>0</v>
      </c>
      <c r="H3785" s="1" t="s">
        <v>24510</v>
      </c>
      <c r="I3785" s="1">
        <v>0</v>
      </c>
      <c r="J3785" s="19">
        <v>71467</v>
      </c>
      <c r="K3785" s="1">
        <v>0</v>
      </c>
      <c r="L3785" s="1">
        <v>2</v>
      </c>
      <c r="M3785" s="1">
        <v>0</v>
      </c>
      <c r="N3785" s="1">
        <v>1</v>
      </c>
      <c r="O3785" s="7">
        <f>VLOOKUP(J3785,DIM_Products!A:G,6,FALSE) * L3785 * (1-M3785)</f>
        <v>160.92000000000002</v>
      </c>
      <c r="P3785" s="7">
        <f t="shared" si="236"/>
        <v>671.84199999999998</v>
      </c>
      <c r="Q3785" s="13">
        <f t="shared" si="237"/>
        <v>0.23952060157001204</v>
      </c>
      <c r="R3785" s="7">
        <f t="shared" si="238"/>
        <v>160.92000000000002</v>
      </c>
      <c r="S3785">
        <f t="shared" si="239"/>
        <v>6</v>
      </c>
      <c r="T3785">
        <v>0</v>
      </c>
      <c r="U3785" s="13">
        <f>1/COUNTIF(B:B,Orders[[#This Row],[Order ID]])</f>
        <v>0.2</v>
      </c>
      <c r="V3785">
        <f>IF(SUMIF(F:F,Orders[[#This Row],[DW_Customer]],U:U)&gt;1,1,0)</f>
        <v>1</v>
      </c>
    </row>
    <row r="3786" spans="1:22" x14ac:dyDescent="0.35">
      <c r="A3786">
        <v>62863</v>
      </c>
      <c r="B3786" s="1" t="s">
        <v>7985</v>
      </c>
      <c r="C3786" s="2">
        <v>41233</v>
      </c>
      <c r="D3786" s="2">
        <v>41239</v>
      </c>
      <c r="E3786" s="1" t="s">
        <v>24503</v>
      </c>
      <c r="F3786" s="1">
        <v>100985</v>
      </c>
      <c r="G3786" s="15">
        <v>0</v>
      </c>
      <c r="H3786" s="1" t="s">
        <v>24510</v>
      </c>
      <c r="I3786" s="1">
        <v>0</v>
      </c>
      <c r="J3786" s="19">
        <v>70791</v>
      </c>
      <c r="K3786" s="1">
        <v>0</v>
      </c>
      <c r="L3786" s="1">
        <v>1</v>
      </c>
      <c r="M3786" s="1">
        <v>0</v>
      </c>
      <c r="N3786" s="1">
        <v>1</v>
      </c>
      <c r="O3786" s="7">
        <f>VLOOKUP(J3786,DIM_Products!A:G,6,FALSE) * L3786 * (1-M3786)</f>
        <v>5.9220000000000006</v>
      </c>
      <c r="P3786" s="7">
        <f t="shared" si="236"/>
        <v>671.84199999999998</v>
      </c>
      <c r="Q3786" s="13">
        <f t="shared" si="237"/>
        <v>8.8145724738852294E-3</v>
      </c>
      <c r="R3786" s="7">
        <f t="shared" si="238"/>
        <v>5.9220000000000006</v>
      </c>
      <c r="S3786">
        <f t="shared" si="239"/>
        <v>6</v>
      </c>
      <c r="T3786">
        <v>0</v>
      </c>
      <c r="U3786" s="13">
        <f>1/COUNTIF(B:B,Orders[[#This Row],[Order ID]])</f>
        <v>0.2</v>
      </c>
      <c r="V3786">
        <f>IF(SUMIF(F:F,Orders[[#This Row],[DW_Customer]],U:U)&gt;1,1,0)</f>
        <v>1</v>
      </c>
    </row>
    <row r="3787" spans="1:22" x14ac:dyDescent="0.35">
      <c r="A3787">
        <v>66824</v>
      </c>
      <c r="B3787" s="1" t="s">
        <v>7985</v>
      </c>
      <c r="C3787" s="2">
        <v>41233</v>
      </c>
      <c r="D3787" s="2">
        <v>41239</v>
      </c>
      <c r="E3787" s="1" t="s">
        <v>24503</v>
      </c>
      <c r="F3787" s="1">
        <v>100985</v>
      </c>
      <c r="G3787" s="15">
        <v>0</v>
      </c>
      <c r="H3787" s="1" t="s">
        <v>24510</v>
      </c>
      <c r="I3787" s="1">
        <v>0</v>
      </c>
      <c r="J3787" s="19">
        <v>71035</v>
      </c>
      <c r="K3787" s="1">
        <v>0</v>
      </c>
      <c r="L3787" s="1">
        <v>1</v>
      </c>
      <c r="M3787" s="1">
        <v>0</v>
      </c>
      <c r="N3787" s="1">
        <v>1</v>
      </c>
      <c r="O3787" s="7">
        <f>VLOOKUP(J3787,DIM_Products!A:G,6,FALSE) * L3787 * (1-M3787)</f>
        <v>7.42</v>
      </c>
      <c r="P3787" s="7">
        <f t="shared" si="236"/>
        <v>671.84199999999998</v>
      </c>
      <c r="Q3787" s="13">
        <f t="shared" si="237"/>
        <v>1.1044263383355015E-2</v>
      </c>
      <c r="R3787" s="7">
        <f t="shared" si="238"/>
        <v>7.42</v>
      </c>
      <c r="S3787">
        <f t="shared" si="239"/>
        <v>6</v>
      </c>
      <c r="T3787">
        <v>0</v>
      </c>
      <c r="U3787" s="13">
        <f>1/COUNTIF(B:B,Orders[[#This Row],[Order ID]])</f>
        <v>0.2</v>
      </c>
      <c r="V3787">
        <f>IF(SUMIF(F:F,Orders[[#This Row],[DW_Customer]],U:U)&gt;1,1,0)</f>
        <v>1</v>
      </c>
    </row>
    <row r="3788" spans="1:22" x14ac:dyDescent="0.35">
      <c r="A3788">
        <v>47219</v>
      </c>
      <c r="B3788" s="1" t="s">
        <v>11111</v>
      </c>
      <c r="C3788" s="2">
        <v>41030</v>
      </c>
      <c r="D3788" s="2">
        <v>41030</v>
      </c>
      <c r="E3788" s="1" t="s">
        <v>26364</v>
      </c>
      <c r="F3788" s="1">
        <v>101309</v>
      </c>
      <c r="G3788" s="15">
        <v>0</v>
      </c>
      <c r="H3788" s="1" t="s">
        <v>24511</v>
      </c>
      <c r="I3788" s="1">
        <v>759</v>
      </c>
      <c r="J3788" s="19">
        <v>70529</v>
      </c>
      <c r="K3788" s="1">
        <v>0</v>
      </c>
      <c r="L3788" s="1">
        <v>4</v>
      </c>
      <c r="M3788" s="1">
        <v>0</v>
      </c>
      <c r="N3788" s="1">
        <v>1</v>
      </c>
      <c r="O3788" s="7">
        <f>VLOOKUP(J3788,DIM_Products!A:G,6,FALSE) * L3788 * (1-M3788)</f>
        <v>672</v>
      </c>
      <c r="P3788" s="7">
        <f t="shared" si="236"/>
        <v>866.16</v>
      </c>
      <c r="Q3788" s="13">
        <f t="shared" si="237"/>
        <v>0.77583818232197288</v>
      </c>
      <c r="R3788" s="7">
        <f t="shared" si="238"/>
        <v>672</v>
      </c>
      <c r="S3788">
        <f t="shared" si="239"/>
        <v>0</v>
      </c>
      <c r="T3788">
        <v>0</v>
      </c>
      <c r="U3788" s="13">
        <f>1/COUNTIF(B:B,Orders[[#This Row],[Order ID]])</f>
        <v>0.33333333333333331</v>
      </c>
      <c r="V3788">
        <f>IF(SUMIF(F:F,Orders[[#This Row],[DW_Customer]],U:U)&gt;1,1,0)</f>
        <v>1</v>
      </c>
    </row>
    <row r="3789" spans="1:22" x14ac:dyDescent="0.35">
      <c r="A3789">
        <v>55444</v>
      </c>
      <c r="B3789" s="1" t="s">
        <v>11111</v>
      </c>
      <c r="C3789" s="2">
        <v>41030</v>
      </c>
      <c r="D3789" s="2">
        <v>41030</v>
      </c>
      <c r="E3789" s="1" t="s">
        <v>26364</v>
      </c>
      <c r="F3789" s="1">
        <v>101309</v>
      </c>
      <c r="G3789" s="15">
        <v>0</v>
      </c>
      <c r="H3789" s="1" t="s">
        <v>24511</v>
      </c>
      <c r="I3789" s="1">
        <v>759</v>
      </c>
      <c r="J3789" s="19">
        <v>70667</v>
      </c>
      <c r="K3789" s="1">
        <v>0</v>
      </c>
      <c r="L3789" s="1">
        <v>1</v>
      </c>
      <c r="M3789" s="1">
        <v>0</v>
      </c>
      <c r="N3789" s="1">
        <v>1</v>
      </c>
      <c r="O3789" s="7">
        <f>VLOOKUP(J3789,DIM_Products!A:G,6,FALSE) * L3789 * (1-M3789)</f>
        <v>8.3099999999999987</v>
      </c>
      <c r="P3789" s="7">
        <f t="shared" si="236"/>
        <v>866.16</v>
      </c>
      <c r="Q3789" s="13">
        <f t="shared" si="237"/>
        <v>9.5940703796065386E-3</v>
      </c>
      <c r="R3789" s="7">
        <f t="shared" si="238"/>
        <v>8.3099999999999987</v>
      </c>
      <c r="S3789">
        <f t="shared" si="239"/>
        <v>0</v>
      </c>
      <c r="T3789">
        <v>0</v>
      </c>
      <c r="U3789" s="13">
        <f>1/COUNTIF(B:B,Orders[[#This Row],[Order ID]])</f>
        <v>0.33333333333333331</v>
      </c>
      <c r="V3789">
        <f>IF(SUMIF(F:F,Orders[[#This Row],[DW_Customer]],U:U)&gt;1,1,0)</f>
        <v>1</v>
      </c>
    </row>
    <row r="3790" spans="1:22" x14ac:dyDescent="0.35">
      <c r="A3790">
        <v>69136</v>
      </c>
      <c r="B3790" s="1" t="s">
        <v>11111</v>
      </c>
      <c r="C3790" s="2">
        <v>41030</v>
      </c>
      <c r="D3790" s="2">
        <v>41030</v>
      </c>
      <c r="E3790" s="1" t="s">
        <v>26364</v>
      </c>
      <c r="F3790" s="1">
        <v>101309</v>
      </c>
      <c r="G3790" s="15">
        <v>0</v>
      </c>
      <c r="H3790" s="1" t="s">
        <v>24511</v>
      </c>
      <c r="I3790" s="1">
        <v>759</v>
      </c>
      <c r="J3790" s="19">
        <v>70625</v>
      </c>
      <c r="K3790" s="1">
        <v>0</v>
      </c>
      <c r="L3790" s="1">
        <v>1</v>
      </c>
      <c r="M3790" s="1">
        <v>0</v>
      </c>
      <c r="N3790" s="1">
        <v>1</v>
      </c>
      <c r="O3790" s="7">
        <f>VLOOKUP(J3790,DIM_Products!A:G,6,FALSE) * L3790 * (1-M3790)</f>
        <v>185.85</v>
      </c>
      <c r="P3790" s="7">
        <f t="shared" si="236"/>
        <v>866.16</v>
      </c>
      <c r="Q3790" s="13">
        <f t="shared" si="237"/>
        <v>0.21456774729842062</v>
      </c>
      <c r="R3790" s="7">
        <f t="shared" si="238"/>
        <v>185.85</v>
      </c>
      <c r="S3790">
        <f t="shared" si="239"/>
        <v>0</v>
      </c>
      <c r="T3790">
        <v>0</v>
      </c>
      <c r="U3790" s="13">
        <f>1/COUNTIF(B:B,Orders[[#This Row],[Order ID]])</f>
        <v>0.33333333333333331</v>
      </c>
      <c r="V3790">
        <f>IF(SUMIF(F:F,Orders[[#This Row],[DW_Customer]],U:U)&gt;1,1,0)</f>
        <v>1</v>
      </c>
    </row>
    <row r="3791" spans="1:22" x14ac:dyDescent="0.35">
      <c r="A3791">
        <v>66691</v>
      </c>
      <c r="B3791" s="1" t="s">
        <v>23156</v>
      </c>
      <c r="C3791" s="2">
        <v>41067</v>
      </c>
      <c r="D3791" s="2">
        <v>41067</v>
      </c>
      <c r="E3791" s="1" t="s">
        <v>26364</v>
      </c>
      <c r="F3791" s="1">
        <v>100066</v>
      </c>
      <c r="G3791" s="15">
        <v>0</v>
      </c>
      <c r="H3791" s="1" t="s">
        <v>24511</v>
      </c>
      <c r="I3791" s="1">
        <v>388</v>
      </c>
      <c r="J3791" s="19">
        <v>70442</v>
      </c>
      <c r="K3791" s="1">
        <v>0</v>
      </c>
      <c r="L3791" s="1">
        <v>1</v>
      </c>
      <c r="M3791" s="1">
        <v>0</v>
      </c>
      <c r="N3791" s="1">
        <v>1</v>
      </c>
      <c r="O3791" s="7">
        <f>VLOOKUP(J3791,DIM_Products!A:G,6,FALSE) * L3791 * (1-M3791)</f>
        <v>249.57</v>
      </c>
      <c r="P3791" s="7">
        <f t="shared" si="236"/>
        <v>249.57</v>
      </c>
      <c r="Q3791" s="13">
        <f t="shared" si="237"/>
        <v>1</v>
      </c>
      <c r="R3791" s="7">
        <f t="shared" si="238"/>
        <v>249.57</v>
      </c>
      <c r="S3791">
        <f t="shared" si="239"/>
        <v>0</v>
      </c>
      <c r="T3791">
        <v>0</v>
      </c>
      <c r="U3791" s="13">
        <f>1/COUNTIF(B:B,Orders[[#This Row],[Order ID]])</f>
        <v>1</v>
      </c>
      <c r="V3791">
        <f>IF(SUMIF(F:F,Orders[[#This Row],[DW_Customer]],U:U)&gt;1,1,0)</f>
        <v>1</v>
      </c>
    </row>
    <row r="3792" spans="1:22" x14ac:dyDescent="0.35">
      <c r="A3792">
        <v>30996</v>
      </c>
      <c r="B3792" s="1" t="s">
        <v>5599</v>
      </c>
      <c r="C3792" s="2">
        <v>41089</v>
      </c>
      <c r="D3792" s="2">
        <v>41093</v>
      </c>
      <c r="E3792" s="1" t="s">
        <v>24501</v>
      </c>
      <c r="F3792" s="1">
        <v>101281</v>
      </c>
      <c r="G3792" s="15">
        <v>0</v>
      </c>
      <c r="H3792" s="1" t="s">
        <v>24510</v>
      </c>
      <c r="I3792" s="1">
        <v>0</v>
      </c>
      <c r="J3792" s="19">
        <v>70400</v>
      </c>
      <c r="K3792" s="1">
        <v>0</v>
      </c>
      <c r="L3792" s="1">
        <v>4</v>
      </c>
      <c r="M3792" s="1">
        <v>0</v>
      </c>
      <c r="N3792" s="1">
        <v>1</v>
      </c>
      <c r="O3792" s="7">
        <f>VLOOKUP(J3792,DIM_Products!A:G,6,FALSE) * L3792 * (1-M3792)</f>
        <v>99.960000000000008</v>
      </c>
      <c r="P3792" s="7">
        <f t="shared" si="236"/>
        <v>1443.9559999999999</v>
      </c>
      <c r="Q3792" s="13">
        <f t="shared" si="237"/>
        <v>6.9226486125616021E-2</v>
      </c>
      <c r="R3792" s="7">
        <f t="shared" si="238"/>
        <v>99.960000000000008</v>
      </c>
      <c r="S3792">
        <f t="shared" si="239"/>
        <v>4</v>
      </c>
      <c r="T3792">
        <v>0</v>
      </c>
      <c r="U3792" s="13">
        <f>1/COUNTIF(B:B,Orders[[#This Row],[Order ID]])</f>
        <v>0.2</v>
      </c>
      <c r="V3792">
        <f>IF(SUMIF(F:F,Orders[[#This Row],[DW_Customer]],U:U)&gt;1,1,0)</f>
        <v>1</v>
      </c>
    </row>
    <row r="3793" spans="1:22" x14ac:dyDescent="0.35">
      <c r="A3793">
        <v>34967</v>
      </c>
      <c r="B3793" s="1" t="s">
        <v>5599</v>
      </c>
      <c r="C3793" s="2">
        <v>41089</v>
      </c>
      <c r="D3793" s="2">
        <v>41093</v>
      </c>
      <c r="E3793" s="1" t="s">
        <v>24501</v>
      </c>
      <c r="F3793" s="1">
        <v>101281</v>
      </c>
      <c r="G3793" s="15">
        <v>0</v>
      </c>
      <c r="H3793" s="1" t="s">
        <v>24510</v>
      </c>
      <c r="I3793" s="1">
        <v>0</v>
      </c>
      <c r="J3793" s="19">
        <v>71364</v>
      </c>
      <c r="K3793" s="1">
        <v>0</v>
      </c>
      <c r="L3793" s="1">
        <v>1</v>
      </c>
      <c r="M3793" s="1">
        <v>0</v>
      </c>
      <c r="N3793" s="1">
        <v>1</v>
      </c>
      <c r="O3793" s="7">
        <f>VLOOKUP(J3793,DIM_Products!A:G,6,FALSE) * L3793 * (1-M3793)</f>
        <v>18.612000000000002</v>
      </c>
      <c r="P3793" s="7">
        <f t="shared" si="236"/>
        <v>1443.9559999999999</v>
      </c>
      <c r="Q3793" s="13">
        <f t="shared" si="237"/>
        <v>1.2889589433473044E-2</v>
      </c>
      <c r="R3793" s="7">
        <f t="shared" si="238"/>
        <v>18.612000000000002</v>
      </c>
      <c r="S3793">
        <f t="shared" si="239"/>
        <v>4</v>
      </c>
      <c r="T3793">
        <v>0</v>
      </c>
      <c r="U3793" s="13">
        <f>1/COUNTIF(B:B,Orders[[#This Row],[Order ID]])</f>
        <v>0.2</v>
      </c>
      <c r="V3793">
        <f>IF(SUMIF(F:F,Orders[[#This Row],[DW_Customer]],U:U)&gt;1,1,0)</f>
        <v>1</v>
      </c>
    </row>
    <row r="3794" spans="1:22" x14ac:dyDescent="0.35">
      <c r="A3794">
        <v>46976</v>
      </c>
      <c r="B3794" s="1" t="s">
        <v>5599</v>
      </c>
      <c r="C3794" s="2">
        <v>41089</v>
      </c>
      <c r="D3794" s="2">
        <v>41093</v>
      </c>
      <c r="E3794" s="1" t="s">
        <v>24501</v>
      </c>
      <c r="F3794" s="1">
        <v>101281</v>
      </c>
      <c r="G3794" s="15">
        <v>0</v>
      </c>
      <c r="H3794" s="1" t="s">
        <v>24510</v>
      </c>
      <c r="I3794" s="1">
        <v>0</v>
      </c>
      <c r="J3794" s="19">
        <v>70736</v>
      </c>
      <c r="K3794" s="1">
        <v>0</v>
      </c>
      <c r="L3794" s="1">
        <v>4</v>
      </c>
      <c r="M3794" s="1">
        <v>0</v>
      </c>
      <c r="N3794" s="1">
        <v>1</v>
      </c>
      <c r="O3794" s="7">
        <f>VLOOKUP(J3794,DIM_Products!A:G,6,FALSE) * L3794 * (1-M3794)</f>
        <v>95.6</v>
      </c>
      <c r="P3794" s="7">
        <f t="shared" si="236"/>
        <v>1443.9559999999999</v>
      </c>
      <c r="Q3794" s="13">
        <f t="shared" si="237"/>
        <v>6.6207003537503917E-2</v>
      </c>
      <c r="R3794" s="7">
        <f t="shared" si="238"/>
        <v>95.6</v>
      </c>
      <c r="S3794">
        <f t="shared" si="239"/>
        <v>4</v>
      </c>
      <c r="T3794">
        <v>0</v>
      </c>
      <c r="U3794" s="13">
        <f>1/COUNTIF(B:B,Orders[[#This Row],[Order ID]])</f>
        <v>0.2</v>
      </c>
      <c r="V3794">
        <f>IF(SUMIF(F:F,Orders[[#This Row],[DW_Customer]],U:U)&gt;1,1,0)</f>
        <v>1</v>
      </c>
    </row>
    <row r="3795" spans="1:22" x14ac:dyDescent="0.35">
      <c r="A3795">
        <v>66618</v>
      </c>
      <c r="B3795" s="1" t="s">
        <v>5599</v>
      </c>
      <c r="C3795" s="2">
        <v>41089</v>
      </c>
      <c r="D3795" s="2">
        <v>41093</v>
      </c>
      <c r="E3795" s="1" t="s">
        <v>24501</v>
      </c>
      <c r="F3795" s="1">
        <v>101281</v>
      </c>
      <c r="G3795" s="15">
        <v>0</v>
      </c>
      <c r="H3795" s="1" t="s">
        <v>24510</v>
      </c>
      <c r="I3795" s="1">
        <v>0</v>
      </c>
      <c r="J3795" s="19">
        <v>70445</v>
      </c>
      <c r="K3795" s="1">
        <v>0</v>
      </c>
      <c r="L3795" s="1">
        <v>2</v>
      </c>
      <c r="M3795" s="1">
        <v>0</v>
      </c>
      <c r="N3795" s="1">
        <v>1</v>
      </c>
      <c r="O3795" s="7">
        <f>VLOOKUP(J3795,DIM_Products!A:G,6,FALSE) * L3795 * (1-M3795)</f>
        <v>1224.8039999999999</v>
      </c>
      <c r="P3795" s="7">
        <f t="shared" si="236"/>
        <v>1443.9559999999999</v>
      </c>
      <c r="Q3795" s="13">
        <f t="shared" si="237"/>
        <v>0.84822806235093029</v>
      </c>
      <c r="R3795" s="7">
        <f t="shared" si="238"/>
        <v>1224.8039999999999</v>
      </c>
      <c r="S3795">
        <f t="shared" si="239"/>
        <v>4</v>
      </c>
      <c r="T3795">
        <v>0</v>
      </c>
      <c r="U3795" s="13">
        <f>1/COUNTIF(B:B,Orders[[#This Row],[Order ID]])</f>
        <v>0.2</v>
      </c>
      <c r="V3795">
        <f>IF(SUMIF(F:F,Orders[[#This Row],[DW_Customer]],U:U)&gt;1,1,0)</f>
        <v>1</v>
      </c>
    </row>
    <row r="3796" spans="1:22" x14ac:dyDescent="0.35">
      <c r="A3796">
        <v>67024</v>
      </c>
      <c r="B3796" s="1" t="s">
        <v>5599</v>
      </c>
      <c r="C3796" s="2">
        <v>41089</v>
      </c>
      <c r="D3796" s="2">
        <v>41093</v>
      </c>
      <c r="E3796" s="1" t="s">
        <v>24501</v>
      </c>
      <c r="F3796" s="1">
        <v>101281</v>
      </c>
      <c r="G3796" s="15">
        <v>0</v>
      </c>
      <c r="H3796" s="1" t="s">
        <v>24510</v>
      </c>
      <c r="I3796" s="1">
        <v>0</v>
      </c>
      <c r="J3796" s="19">
        <v>70896</v>
      </c>
      <c r="K3796" s="1">
        <v>0</v>
      </c>
      <c r="L3796" s="1">
        <v>1</v>
      </c>
      <c r="M3796" s="1">
        <v>0</v>
      </c>
      <c r="N3796" s="1">
        <v>1</v>
      </c>
      <c r="O3796" s="7">
        <f>VLOOKUP(J3796,DIM_Products!A:G,6,FALSE) * L3796 * (1-M3796)</f>
        <v>4.9800000000000004</v>
      </c>
      <c r="P3796" s="7">
        <f t="shared" si="236"/>
        <v>1443.9559999999999</v>
      </c>
      <c r="Q3796" s="13">
        <f t="shared" si="237"/>
        <v>3.448858552476669E-3</v>
      </c>
      <c r="R3796" s="7">
        <f t="shared" si="238"/>
        <v>4.9800000000000004</v>
      </c>
      <c r="S3796">
        <f t="shared" si="239"/>
        <v>4</v>
      </c>
      <c r="T3796">
        <v>0</v>
      </c>
      <c r="U3796" s="13">
        <f>1/COUNTIF(B:B,Orders[[#This Row],[Order ID]])</f>
        <v>0.2</v>
      </c>
      <c r="V3796">
        <f>IF(SUMIF(F:F,Orders[[#This Row],[DW_Customer]],U:U)&gt;1,1,0)</f>
        <v>1</v>
      </c>
    </row>
    <row r="3797" spans="1:22" x14ac:dyDescent="0.35">
      <c r="A3797">
        <v>44552</v>
      </c>
      <c r="B3797" s="1" t="s">
        <v>14594</v>
      </c>
      <c r="C3797" s="2">
        <v>41155</v>
      </c>
      <c r="D3797" s="2">
        <v>41155</v>
      </c>
      <c r="E3797" s="1" t="s">
        <v>26364</v>
      </c>
      <c r="F3797" s="1">
        <v>100187</v>
      </c>
      <c r="G3797" s="15">
        <v>0</v>
      </c>
      <c r="H3797" s="1" t="s">
        <v>24511</v>
      </c>
      <c r="I3797" s="1">
        <v>606</v>
      </c>
      <c r="J3797" s="19">
        <v>71436</v>
      </c>
      <c r="K3797" s="1">
        <v>0</v>
      </c>
      <c r="L3797" s="1">
        <v>6</v>
      </c>
      <c r="M3797" s="1">
        <v>0</v>
      </c>
      <c r="N3797" s="1">
        <v>1</v>
      </c>
      <c r="O3797" s="7">
        <f>VLOOKUP(J3797,DIM_Products!A:G,6,FALSE) * L3797 * (1-M3797)</f>
        <v>751.95</v>
      </c>
      <c r="P3797" s="7">
        <f t="shared" si="236"/>
        <v>751.95</v>
      </c>
      <c r="Q3797" s="13">
        <f t="shared" si="237"/>
        <v>1</v>
      </c>
      <c r="R3797" s="7">
        <f t="shared" si="238"/>
        <v>751.95</v>
      </c>
      <c r="S3797">
        <f t="shared" si="239"/>
        <v>0</v>
      </c>
      <c r="T3797">
        <v>0</v>
      </c>
      <c r="U3797" s="13">
        <f>1/COUNTIF(B:B,Orders[[#This Row],[Order ID]])</f>
        <v>1</v>
      </c>
      <c r="V3797">
        <f>IF(SUMIF(F:F,Orders[[#This Row],[DW_Customer]],U:U)&gt;1,1,0)</f>
        <v>1</v>
      </c>
    </row>
    <row r="3798" spans="1:22" x14ac:dyDescent="0.35">
      <c r="A3798">
        <v>45443</v>
      </c>
      <c r="B3798" s="1" t="s">
        <v>17143</v>
      </c>
      <c r="C3798" s="2">
        <v>41015</v>
      </c>
      <c r="D3798" s="2">
        <v>41021</v>
      </c>
      <c r="E3798" s="1" t="s">
        <v>24503</v>
      </c>
      <c r="F3798" s="1">
        <v>100253</v>
      </c>
      <c r="G3798" s="15">
        <v>0</v>
      </c>
      <c r="H3798" s="1" t="s">
        <v>24510</v>
      </c>
      <c r="I3798" s="1">
        <v>0</v>
      </c>
      <c r="J3798" s="19">
        <v>70844</v>
      </c>
      <c r="K3798" s="1">
        <v>15</v>
      </c>
      <c r="L3798" s="1">
        <v>4</v>
      </c>
      <c r="M3798" s="1">
        <v>0</v>
      </c>
      <c r="N3798" s="1">
        <v>1</v>
      </c>
      <c r="O3798" s="7">
        <f>VLOOKUP(J3798,DIM_Products!A:G,6,FALSE) * L3798 * (1-M3798)</f>
        <v>12.911999999999997</v>
      </c>
      <c r="P3798" s="7">
        <f t="shared" si="236"/>
        <v>12.911999999999997</v>
      </c>
      <c r="Q3798" s="13">
        <f t="shared" si="237"/>
        <v>1</v>
      </c>
      <c r="R3798" s="7">
        <f t="shared" si="238"/>
        <v>27.911999999999999</v>
      </c>
      <c r="S3798">
        <f t="shared" si="239"/>
        <v>6</v>
      </c>
      <c r="T3798">
        <v>1</v>
      </c>
      <c r="U3798" s="13">
        <f>1/COUNTIF(B:B,Orders[[#This Row],[Order ID]])</f>
        <v>1</v>
      </c>
      <c r="V3798">
        <f>IF(SUMIF(F:F,Orders[[#This Row],[DW_Customer]],U:U)&gt;1,1,0)</f>
        <v>1</v>
      </c>
    </row>
    <row r="3799" spans="1:22" x14ac:dyDescent="0.35">
      <c r="A3799">
        <v>62721</v>
      </c>
      <c r="B3799" s="1" t="s">
        <v>22747</v>
      </c>
      <c r="C3799" s="2">
        <v>41045</v>
      </c>
      <c r="D3799" s="2">
        <v>41051</v>
      </c>
      <c r="E3799" s="1" t="s">
        <v>24503</v>
      </c>
      <c r="F3799" s="1">
        <v>100666</v>
      </c>
      <c r="G3799" s="15">
        <v>0</v>
      </c>
      <c r="H3799" s="1" t="s">
        <v>24510</v>
      </c>
      <c r="I3799" s="1">
        <v>0</v>
      </c>
      <c r="J3799" s="19">
        <v>70982</v>
      </c>
      <c r="K3799" s="1">
        <v>0</v>
      </c>
      <c r="L3799" s="1">
        <v>1</v>
      </c>
      <c r="M3799" s="1">
        <v>0</v>
      </c>
      <c r="N3799" s="1">
        <v>1</v>
      </c>
      <c r="O3799" s="7">
        <f>VLOOKUP(J3799,DIM_Products!A:G,6,FALSE) * L3799 * (1-M3799)</f>
        <v>38.130000000000003</v>
      </c>
      <c r="P3799" s="7">
        <f t="shared" si="236"/>
        <v>44.61</v>
      </c>
      <c r="Q3799" s="13">
        <f t="shared" si="237"/>
        <v>0.85474108944182925</v>
      </c>
      <c r="R3799" s="7">
        <f t="shared" si="238"/>
        <v>38.130000000000003</v>
      </c>
      <c r="S3799">
        <f t="shared" si="239"/>
        <v>6</v>
      </c>
      <c r="T3799">
        <v>1</v>
      </c>
      <c r="U3799" s="13">
        <f>1/COUNTIF(B:B,Orders[[#This Row],[Order ID]])</f>
        <v>0.5</v>
      </c>
      <c r="V3799">
        <f>IF(SUMIF(F:F,Orders[[#This Row],[DW_Customer]],U:U)&gt;1,1,0)</f>
        <v>1</v>
      </c>
    </row>
    <row r="3800" spans="1:22" x14ac:dyDescent="0.35">
      <c r="A3800">
        <v>69170</v>
      </c>
      <c r="B3800" s="1" t="s">
        <v>22747</v>
      </c>
      <c r="C3800" s="2">
        <v>41045</v>
      </c>
      <c r="D3800" s="2">
        <v>41051</v>
      </c>
      <c r="E3800" s="1" t="s">
        <v>24503</v>
      </c>
      <c r="F3800" s="1">
        <v>100666</v>
      </c>
      <c r="G3800" s="15">
        <v>0</v>
      </c>
      <c r="H3800" s="1" t="s">
        <v>24510</v>
      </c>
      <c r="I3800" s="1">
        <v>0</v>
      </c>
      <c r="J3800" s="19">
        <v>70877</v>
      </c>
      <c r="K3800" s="1">
        <v>0</v>
      </c>
      <c r="L3800" s="1">
        <v>1</v>
      </c>
      <c r="M3800" s="1">
        <v>0</v>
      </c>
      <c r="N3800" s="1">
        <v>1</v>
      </c>
      <c r="O3800" s="7">
        <f>VLOOKUP(J3800,DIM_Products!A:G,6,FALSE) * L3800 * (1-M3800)</f>
        <v>6.48</v>
      </c>
      <c r="P3800" s="7">
        <f t="shared" si="236"/>
        <v>44.61</v>
      </c>
      <c r="Q3800" s="13">
        <f t="shared" si="237"/>
        <v>0.14525891055817083</v>
      </c>
      <c r="R3800" s="7">
        <f t="shared" si="238"/>
        <v>6.48</v>
      </c>
      <c r="S3800">
        <f t="shared" si="239"/>
        <v>6</v>
      </c>
      <c r="T3800">
        <v>1</v>
      </c>
      <c r="U3800" s="13">
        <f>1/COUNTIF(B:B,Orders[[#This Row],[Order ID]])</f>
        <v>0.5</v>
      </c>
      <c r="V3800">
        <f>IF(SUMIF(F:F,Orders[[#This Row],[DW_Customer]],U:U)&gt;1,1,0)</f>
        <v>1</v>
      </c>
    </row>
    <row r="3801" spans="1:22" x14ac:dyDescent="0.35">
      <c r="A3801">
        <v>47852</v>
      </c>
      <c r="B3801" s="1" t="s">
        <v>18724</v>
      </c>
      <c r="C3801" s="2">
        <v>41107</v>
      </c>
      <c r="D3801" s="2">
        <v>41111</v>
      </c>
      <c r="E3801" s="1" t="s">
        <v>24503</v>
      </c>
      <c r="F3801" s="1">
        <v>101372</v>
      </c>
      <c r="G3801" s="15">
        <v>0</v>
      </c>
      <c r="H3801" s="1" t="s">
        <v>24510</v>
      </c>
      <c r="I3801" s="1">
        <v>0</v>
      </c>
      <c r="J3801" s="19">
        <v>70285</v>
      </c>
      <c r="K3801" s="1">
        <v>0</v>
      </c>
      <c r="L3801" s="1">
        <v>1</v>
      </c>
      <c r="M3801" s="1">
        <v>0</v>
      </c>
      <c r="N3801" s="1">
        <v>1</v>
      </c>
      <c r="O3801" s="7">
        <f>VLOOKUP(J3801,DIM_Products!A:G,6,FALSE) * L3801 * (1-M3801)</f>
        <v>72.000000000000014</v>
      </c>
      <c r="P3801" s="7">
        <f t="shared" si="236"/>
        <v>72.000000000000014</v>
      </c>
      <c r="Q3801" s="13">
        <f t="shared" si="237"/>
        <v>1</v>
      </c>
      <c r="R3801" s="7">
        <f t="shared" si="238"/>
        <v>72.000000000000014</v>
      </c>
      <c r="S3801">
        <f t="shared" si="239"/>
        <v>4</v>
      </c>
      <c r="T3801">
        <v>0</v>
      </c>
      <c r="U3801" s="13">
        <f>1/COUNTIF(B:B,Orders[[#This Row],[Order ID]])</f>
        <v>1</v>
      </c>
      <c r="V3801">
        <f>IF(SUMIF(F:F,Orders[[#This Row],[DW_Customer]],U:U)&gt;1,1,0)</f>
        <v>1</v>
      </c>
    </row>
    <row r="3802" spans="1:22" x14ac:dyDescent="0.35">
      <c r="A3802">
        <v>61023</v>
      </c>
      <c r="B3802" s="1" t="s">
        <v>20592</v>
      </c>
      <c r="C3802" s="2">
        <v>41149</v>
      </c>
      <c r="D3802" s="2">
        <v>41149</v>
      </c>
      <c r="E3802" s="1" t="s">
        <v>26364</v>
      </c>
      <c r="F3802" s="1">
        <v>100203</v>
      </c>
      <c r="G3802" s="15">
        <v>0</v>
      </c>
      <c r="H3802" s="1" t="s">
        <v>24511</v>
      </c>
      <c r="I3802" s="1">
        <v>675</v>
      </c>
      <c r="J3802" s="19">
        <v>70174</v>
      </c>
      <c r="K3802" s="1">
        <v>0</v>
      </c>
      <c r="L3802" s="1">
        <v>1</v>
      </c>
      <c r="M3802" s="1">
        <v>0</v>
      </c>
      <c r="N3802" s="1">
        <v>1</v>
      </c>
      <c r="O3802" s="7">
        <f>VLOOKUP(J3802,DIM_Products!A:G,6,FALSE) * L3802 * (1-M3802)</f>
        <v>28.751999999999992</v>
      </c>
      <c r="P3802" s="7">
        <f t="shared" si="236"/>
        <v>28.751999999999992</v>
      </c>
      <c r="Q3802" s="13">
        <f t="shared" si="237"/>
        <v>1</v>
      </c>
      <c r="R3802" s="7">
        <f t="shared" si="238"/>
        <v>28.751999999999992</v>
      </c>
      <c r="S3802">
        <f t="shared" si="239"/>
        <v>0</v>
      </c>
      <c r="T3802">
        <v>0</v>
      </c>
      <c r="U3802" s="13">
        <f>1/COUNTIF(B:B,Orders[[#This Row],[Order ID]])</f>
        <v>1</v>
      </c>
      <c r="V3802">
        <f>IF(SUMIF(F:F,Orders[[#This Row],[DW_Customer]],U:U)&gt;1,1,0)</f>
        <v>1</v>
      </c>
    </row>
    <row r="3803" spans="1:22" x14ac:dyDescent="0.35">
      <c r="A3803">
        <v>42721</v>
      </c>
      <c r="B3803" s="1" t="s">
        <v>18462</v>
      </c>
      <c r="C3803" s="2">
        <v>41038</v>
      </c>
      <c r="D3803" s="2">
        <v>41042</v>
      </c>
      <c r="E3803" s="1" t="s">
        <v>24503</v>
      </c>
      <c r="F3803" s="1">
        <v>100044</v>
      </c>
      <c r="G3803" s="15">
        <v>0</v>
      </c>
      <c r="H3803" s="1" t="s">
        <v>24510</v>
      </c>
      <c r="I3803" s="1">
        <v>0</v>
      </c>
      <c r="J3803" s="19">
        <v>71224</v>
      </c>
      <c r="K3803" s="1">
        <v>0</v>
      </c>
      <c r="L3803" s="1">
        <v>6</v>
      </c>
      <c r="M3803" s="1">
        <v>0</v>
      </c>
      <c r="N3803" s="1">
        <v>1</v>
      </c>
      <c r="O3803" s="7">
        <f>VLOOKUP(J3803,DIM_Products!A:G,6,FALSE) * L3803 * (1-M3803)</f>
        <v>1918.98</v>
      </c>
      <c r="P3803" s="7">
        <f t="shared" si="236"/>
        <v>1918.98</v>
      </c>
      <c r="Q3803" s="13">
        <f t="shared" si="237"/>
        <v>1</v>
      </c>
      <c r="R3803" s="7">
        <f t="shared" si="238"/>
        <v>1918.98</v>
      </c>
      <c r="S3803">
        <f t="shared" si="239"/>
        <v>4</v>
      </c>
      <c r="T3803">
        <v>1</v>
      </c>
      <c r="U3803" s="13">
        <f>1/COUNTIF(B:B,Orders[[#This Row],[Order ID]])</f>
        <v>1</v>
      </c>
      <c r="V3803">
        <f>IF(SUMIF(F:F,Orders[[#This Row],[DW_Customer]],U:U)&gt;1,1,0)</f>
        <v>1</v>
      </c>
    </row>
    <row r="3804" spans="1:22" x14ac:dyDescent="0.35">
      <c r="A3804">
        <v>61808</v>
      </c>
      <c r="B3804" s="1" t="s">
        <v>22072</v>
      </c>
      <c r="C3804" s="2">
        <v>41179</v>
      </c>
      <c r="D3804" s="2">
        <v>41179</v>
      </c>
      <c r="E3804" s="1" t="s">
        <v>26364</v>
      </c>
      <c r="F3804" s="1">
        <v>100270</v>
      </c>
      <c r="G3804" s="15">
        <v>0</v>
      </c>
      <c r="H3804" s="1" t="s">
        <v>24511</v>
      </c>
      <c r="I3804" s="1">
        <v>873</v>
      </c>
      <c r="J3804" s="19">
        <v>70184</v>
      </c>
      <c r="K3804" s="1">
        <v>0</v>
      </c>
      <c r="L3804" s="1">
        <v>4</v>
      </c>
      <c r="M3804" s="1">
        <v>0</v>
      </c>
      <c r="N3804" s="1">
        <v>1</v>
      </c>
      <c r="O3804" s="7">
        <f>VLOOKUP(J3804,DIM_Products!A:G,6,FALSE) * L3804 * (1-M3804)</f>
        <v>519.96</v>
      </c>
      <c r="P3804" s="7">
        <f t="shared" si="236"/>
        <v>519.96</v>
      </c>
      <c r="Q3804" s="13">
        <f t="shared" si="237"/>
        <v>1</v>
      </c>
      <c r="R3804" s="7">
        <f t="shared" si="238"/>
        <v>519.96</v>
      </c>
      <c r="S3804">
        <f t="shared" si="239"/>
        <v>0</v>
      </c>
      <c r="T3804">
        <v>0</v>
      </c>
      <c r="U3804" s="13">
        <f>1/COUNTIF(B:B,Orders[[#This Row],[Order ID]])</f>
        <v>1</v>
      </c>
      <c r="V3804">
        <f>IF(SUMIF(F:F,Orders[[#This Row],[DW_Customer]],U:U)&gt;1,1,0)</f>
        <v>1</v>
      </c>
    </row>
    <row r="3805" spans="1:22" x14ac:dyDescent="0.35">
      <c r="A3805">
        <v>37581</v>
      </c>
      <c r="B3805" s="1" t="s">
        <v>10471</v>
      </c>
      <c r="C3805" s="2">
        <v>41241</v>
      </c>
      <c r="D3805" s="2">
        <v>41244</v>
      </c>
      <c r="E3805" s="1" t="s">
        <v>24502</v>
      </c>
      <c r="F3805" s="1">
        <v>100265</v>
      </c>
      <c r="G3805" s="15">
        <v>0</v>
      </c>
      <c r="H3805" s="1" t="s">
        <v>24510</v>
      </c>
      <c r="I3805" s="1">
        <v>0</v>
      </c>
      <c r="J3805" s="19">
        <v>70936</v>
      </c>
      <c r="K3805" s="1">
        <v>0</v>
      </c>
      <c r="L3805" s="1">
        <v>2</v>
      </c>
      <c r="M3805" s="1">
        <v>0</v>
      </c>
      <c r="N3805" s="1">
        <v>1</v>
      </c>
      <c r="O3805" s="7">
        <f>VLOOKUP(J3805,DIM_Products!A:G,6,FALSE) * L3805 * (1-M3805)</f>
        <v>11.56</v>
      </c>
      <c r="P3805" s="7">
        <f t="shared" si="236"/>
        <v>11.56</v>
      </c>
      <c r="Q3805" s="13">
        <f t="shared" si="237"/>
        <v>1</v>
      </c>
      <c r="R3805" s="7">
        <f t="shared" si="238"/>
        <v>11.56</v>
      </c>
      <c r="S3805">
        <f t="shared" si="239"/>
        <v>3</v>
      </c>
      <c r="T3805">
        <v>1</v>
      </c>
      <c r="U3805" s="13">
        <f>1/COUNTIF(B:B,Orders[[#This Row],[Order ID]])</f>
        <v>1</v>
      </c>
      <c r="V3805">
        <f>IF(SUMIF(F:F,Orders[[#This Row],[DW_Customer]],U:U)&gt;1,1,0)</f>
        <v>1</v>
      </c>
    </row>
    <row r="3806" spans="1:22" x14ac:dyDescent="0.35">
      <c r="A3806">
        <v>57922</v>
      </c>
      <c r="B3806" s="1" t="s">
        <v>21448</v>
      </c>
      <c r="C3806" s="2">
        <v>41167</v>
      </c>
      <c r="D3806" s="2">
        <v>41171</v>
      </c>
      <c r="E3806" s="1" t="s">
        <v>24503</v>
      </c>
      <c r="F3806" s="1">
        <v>100430</v>
      </c>
      <c r="G3806" s="15">
        <v>0</v>
      </c>
      <c r="H3806" s="1" t="s">
        <v>24510</v>
      </c>
      <c r="I3806" s="1">
        <v>0</v>
      </c>
      <c r="J3806" s="19">
        <v>71461</v>
      </c>
      <c r="K3806" s="1">
        <v>0</v>
      </c>
      <c r="L3806" s="1">
        <v>1</v>
      </c>
      <c r="M3806" s="1">
        <v>0</v>
      </c>
      <c r="N3806" s="1">
        <v>1</v>
      </c>
      <c r="O3806" s="7">
        <f>VLOOKUP(J3806,DIM_Products!A:G,6,FALSE) * L3806 * (1-M3806)</f>
        <v>138.47999999999999</v>
      </c>
      <c r="P3806" s="7">
        <f t="shared" si="236"/>
        <v>138.47999999999999</v>
      </c>
      <c r="Q3806" s="13">
        <f t="shared" si="237"/>
        <v>1</v>
      </c>
      <c r="R3806" s="7">
        <f t="shared" si="238"/>
        <v>138.47999999999999</v>
      </c>
      <c r="S3806">
        <f t="shared" si="239"/>
        <v>4</v>
      </c>
      <c r="T3806">
        <v>1</v>
      </c>
      <c r="U3806" s="13">
        <f>1/COUNTIF(B:B,Orders[[#This Row],[Order ID]])</f>
        <v>1</v>
      </c>
      <c r="V3806">
        <f>IF(SUMIF(F:F,Orders[[#This Row],[DW_Customer]],U:U)&gt;1,1,0)</f>
        <v>1</v>
      </c>
    </row>
    <row r="3807" spans="1:22" x14ac:dyDescent="0.35">
      <c r="A3807">
        <v>61658</v>
      </c>
      <c r="B3807" s="1" t="s">
        <v>19282</v>
      </c>
      <c r="C3807" s="2">
        <v>41256</v>
      </c>
      <c r="D3807" s="2">
        <v>41256</v>
      </c>
      <c r="E3807" s="1" t="s">
        <v>26364</v>
      </c>
      <c r="F3807" s="1">
        <v>100068</v>
      </c>
      <c r="G3807" s="15">
        <v>0</v>
      </c>
      <c r="H3807" s="1" t="s">
        <v>24511</v>
      </c>
      <c r="I3807" s="1">
        <v>829</v>
      </c>
      <c r="J3807" s="19">
        <v>70008</v>
      </c>
      <c r="K3807" s="1">
        <v>0</v>
      </c>
      <c r="L3807" s="1">
        <v>2</v>
      </c>
      <c r="M3807" s="1">
        <v>0</v>
      </c>
      <c r="N3807" s="1">
        <v>1</v>
      </c>
      <c r="O3807" s="7">
        <f>VLOOKUP(J3807,DIM_Products!A:G,6,FALSE) * L3807 * (1-M3807)</f>
        <v>826.55999999999983</v>
      </c>
      <c r="P3807" s="7">
        <f t="shared" si="236"/>
        <v>826.55999999999983</v>
      </c>
      <c r="Q3807" s="13">
        <f t="shared" si="237"/>
        <v>1</v>
      </c>
      <c r="R3807" s="7">
        <f t="shared" si="238"/>
        <v>826.55999999999983</v>
      </c>
      <c r="S3807">
        <f t="shared" si="239"/>
        <v>0</v>
      </c>
      <c r="T3807">
        <v>0</v>
      </c>
      <c r="U3807" s="13">
        <f>1/COUNTIF(B:B,Orders[[#This Row],[Order ID]])</f>
        <v>1</v>
      </c>
      <c r="V3807">
        <f>IF(SUMIF(F:F,Orders[[#This Row],[DW_Customer]],U:U)&gt;1,1,0)</f>
        <v>1</v>
      </c>
    </row>
    <row r="3808" spans="1:22" x14ac:dyDescent="0.35">
      <c r="A3808">
        <v>35651</v>
      </c>
      <c r="B3808" s="1" t="s">
        <v>10218</v>
      </c>
      <c r="C3808" s="2">
        <v>41141</v>
      </c>
      <c r="D3808" s="2">
        <v>41145</v>
      </c>
      <c r="E3808" s="1" t="s">
        <v>24501</v>
      </c>
      <c r="F3808" s="1">
        <v>101027</v>
      </c>
      <c r="G3808" s="15">
        <v>0</v>
      </c>
      <c r="H3808" s="1" t="s">
        <v>24510</v>
      </c>
      <c r="I3808" s="1">
        <v>0</v>
      </c>
      <c r="J3808" s="19">
        <v>70315</v>
      </c>
      <c r="K3808" s="1">
        <v>15</v>
      </c>
      <c r="L3808" s="1">
        <v>1</v>
      </c>
      <c r="M3808" s="1">
        <v>0</v>
      </c>
      <c r="N3808" s="1">
        <v>1</v>
      </c>
      <c r="O3808" s="7">
        <f>VLOOKUP(J3808,DIM_Products!A:G,6,FALSE) * L3808 * (1-M3808)</f>
        <v>47.339999999999996</v>
      </c>
      <c r="P3808" s="7">
        <f t="shared" si="236"/>
        <v>401.66600000000005</v>
      </c>
      <c r="Q3808" s="13">
        <f t="shared" si="237"/>
        <v>0.11785911677861703</v>
      </c>
      <c r="R3808" s="7">
        <f t="shared" si="238"/>
        <v>49.107886751679253</v>
      </c>
      <c r="S3808">
        <f t="shared" si="239"/>
        <v>4</v>
      </c>
      <c r="T3808">
        <v>0</v>
      </c>
      <c r="U3808" s="13">
        <f>1/COUNTIF(B:B,Orders[[#This Row],[Order ID]])</f>
        <v>0.16666666666666666</v>
      </c>
      <c r="V3808">
        <f>IF(SUMIF(F:F,Orders[[#This Row],[DW_Customer]],U:U)&gt;1,1,0)</f>
        <v>1</v>
      </c>
    </row>
    <row r="3809" spans="1:22" x14ac:dyDescent="0.35">
      <c r="A3809">
        <v>46430</v>
      </c>
      <c r="B3809" s="1" t="s">
        <v>10218</v>
      </c>
      <c r="C3809" s="2">
        <v>41141</v>
      </c>
      <c r="D3809" s="2">
        <v>41145</v>
      </c>
      <c r="E3809" s="1" t="s">
        <v>24501</v>
      </c>
      <c r="F3809" s="1">
        <v>101027</v>
      </c>
      <c r="G3809" s="15">
        <v>0</v>
      </c>
      <c r="H3809" s="1" t="s">
        <v>24510</v>
      </c>
      <c r="I3809" s="1">
        <v>0</v>
      </c>
      <c r="J3809" s="19">
        <v>70920</v>
      </c>
      <c r="K3809" s="1">
        <v>15</v>
      </c>
      <c r="L3809" s="1">
        <v>1</v>
      </c>
      <c r="M3809" s="1">
        <v>0</v>
      </c>
      <c r="N3809" s="1">
        <v>1</v>
      </c>
      <c r="O3809" s="7">
        <f>VLOOKUP(J3809,DIM_Products!A:G,6,FALSE) * L3809 * (1-M3809)</f>
        <v>17.946000000000002</v>
      </c>
      <c r="P3809" s="7">
        <f t="shared" si="236"/>
        <v>401.66600000000005</v>
      </c>
      <c r="Q3809" s="13">
        <f t="shared" si="237"/>
        <v>4.4678912330144947E-2</v>
      </c>
      <c r="R3809" s="7">
        <f t="shared" si="238"/>
        <v>18.616183684952176</v>
      </c>
      <c r="S3809">
        <f t="shared" si="239"/>
        <v>4</v>
      </c>
      <c r="T3809">
        <v>0</v>
      </c>
      <c r="U3809" s="13">
        <f>1/COUNTIF(B:B,Orders[[#This Row],[Order ID]])</f>
        <v>0.16666666666666666</v>
      </c>
      <c r="V3809">
        <f>IF(SUMIF(F:F,Orders[[#This Row],[DW_Customer]],U:U)&gt;1,1,0)</f>
        <v>1</v>
      </c>
    </row>
    <row r="3810" spans="1:22" x14ac:dyDescent="0.35">
      <c r="A3810">
        <v>48125</v>
      </c>
      <c r="B3810" s="1" t="s">
        <v>10218</v>
      </c>
      <c r="C3810" s="2">
        <v>41141</v>
      </c>
      <c r="D3810" s="2">
        <v>41145</v>
      </c>
      <c r="E3810" s="1" t="s">
        <v>24501</v>
      </c>
      <c r="F3810" s="1">
        <v>101027</v>
      </c>
      <c r="G3810" s="15">
        <v>0</v>
      </c>
      <c r="H3810" s="1" t="s">
        <v>24510</v>
      </c>
      <c r="I3810" s="1">
        <v>0</v>
      </c>
      <c r="J3810" s="19">
        <v>70616</v>
      </c>
      <c r="K3810" s="1">
        <v>15</v>
      </c>
      <c r="L3810" s="1">
        <v>2</v>
      </c>
      <c r="M3810" s="1">
        <v>0</v>
      </c>
      <c r="N3810" s="1">
        <v>1</v>
      </c>
      <c r="O3810" s="7">
        <f>VLOOKUP(J3810,DIM_Products!A:G,6,FALSE) * L3810 * (1-M3810)</f>
        <v>96.600000000000009</v>
      </c>
      <c r="P3810" s="7">
        <f t="shared" si="236"/>
        <v>401.66600000000005</v>
      </c>
      <c r="Q3810" s="13">
        <f t="shared" si="237"/>
        <v>0.24049832447854685</v>
      </c>
      <c r="R3810" s="7">
        <f t="shared" si="238"/>
        <v>100.20747486717821</v>
      </c>
      <c r="S3810">
        <f t="shared" si="239"/>
        <v>4</v>
      </c>
      <c r="T3810">
        <v>0</v>
      </c>
      <c r="U3810" s="13">
        <f>1/COUNTIF(B:B,Orders[[#This Row],[Order ID]])</f>
        <v>0.16666666666666666</v>
      </c>
      <c r="V3810">
        <f>IF(SUMIF(F:F,Orders[[#This Row],[DW_Customer]],U:U)&gt;1,1,0)</f>
        <v>1</v>
      </c>
    </row>
    <row r="3811" spans="1:22" x14ac:dyDescent="0.35">
      <c r="A3811">
        <v>61775</v>
      </c>
      <c r="B3811" s="1" t="s">
        <v>10218</v>
      </c>
      <c r="C3811" s="2">
        <v>41141</v>
      </c>
      <c r="D3811" s="2">
        <v>41145</v>
      </c>
      <c r="E3811" s="1" t="s">
        <v>24501</v>
      </c>
      <c r="F3811" s="1">
        <v>101027</v>
      </c>
      <c r="G3811" s="15">
        <v>0</v>
      </c>
      <c r="H3811" s="1" t="s">
        <v>24510</v>
      </c>
      <c r="I3811" s="1">
        <v>0</v>
      </c>
      <c r="J3811" s="19">
        <v>70692</v>
      </c>
      <c r="K3811" s="1">
        <v>15</v>
      </c>
      <c r="L3811" s="1">
        <v>1</v>
      </c>
      <c r="M3811" s="1">
        <v>0</v>
      </c>
      <c r="N3811" s="1">
        <v>1</v>
      </c>
      <c r="O3811" s="7">
        <f>VLOOKUP(J3811,DIM_Products!A:G,6,FALSE) * L3811 * (1-M3811)</f>
        <v>17.040000000000003</v>
      </c>
      <c r="P3811" s="7">
        <f t="shared" si="236"/>
        <v>401.66600000000005</v>
      </c>
      <c r="Q3811" s="13">
        <f t="shared" si="237"/>
        <v>4.24233069266505E-2</v>
      </c>
      <c r="R3811" s="7">
        <f t="shared" si="238"/>
        <v>17.676349603899759</v>
      </c>
      <c r="S3811">
        <f t="shared" si="239"/>
        <v>4</v>
      </c>
      <c r="T3811">
        <v>0</v>
      </c>
      <c r="U3811" s="13">
        <f>1/COUNTIF(B:B,Orders[[#This Row],[Order ID]])</f>
        <v>0.16666666666666666</v>
      </c>
      <c r="V3811">
        <f>IF(SUMIF(F:F,Orders[[#This Row],[DW_Customer]],U:U)&gt;1,1,0)</f>
        <v>1</v>
      </c>
    </row>
    <row r="3812" spans="1:22" x14ac:dyDescent="0.35">
      <c r="A3812">
        <v>62362</v>
      </c>
      <c r="B3812" s="1" t="s">
        <v>10218</v>
      </c>
      <c r="C3812" s="2">
        <v>41141</v>
      </c>
      <c r="D3812" s="2">
        <v>41145</v>
      </c>
      <c r="E3812" s="1" t="s">
        <v>24501</v>
      </c>
      <c r="F3812" s="1">
        <v>101027</v>
      </c>
      <c r="G3812" s="15">
        <v>0</v>
      </c>
      <c r="H3812" s="1" t="s">
        <v>24510</v>
      </c>
      <c r="I3812" s="1">
        <v>0</v>
      </c>
      <c r="J3812" s="19">
        <v>70381</v>
      </c>
      <c r="K3812" s="1">
        <v>15</v>
      </c>
      <c r="L3812" s="1">
        <v>2</v>
      </c>
      <c r="M3812" s="1">
        <v>0</v>
      </c>
      <c r="N3812" s="1">
        <v>1</v>
      </c>
      <c r="O3812" s="7">
        <f>VLOOKUP(J3812,DIM_Products!A:G,6,FALSE) * L3812 * (1-M3812)</f>
        <v>210.58</v>
      </c>
      <c r="P3812" s="7">
        <f t="shared" si="236"/>
        <v>401.66600000000005</v>
      </c>
      <c r="Q3812" s="13">
        <f t="shared" si="237"/>
        <v>0.52426643031772668</v>
      </c>
      <c r="R3812" s="7">
        <f t="shared" si="238"/>
        <v>218.44399645476591</v>
      </c>
      <c r="S3812">
        <f t="shared" si="239"/>
        <v>4</v>
      </c>
      <c r="T3812">
        <v>0</v>
      </c>
      <c r="U3812" s="13">
        <f>1/COUNTIF(B:B,Orders[[#This Row],[Order ID]])</f>
        <v>0.16666666666666666</v>
      </c>
      <c r="V3812">
        <f>IF(SUMIF(F:F,Orders[[#This Row],[DW_Customer]],U:U)&gt;1,1,0)</f>
        <v>1</v>
      </c>
    </row>
    <row r="3813" spans="1:22" x14ac:dyDescent="0.35">
      <c r="A3813">
        <v>63086</v>
      </c>
      <c r="B3813" s="1" t="s">
        <v>10218</v>
      </c>
      <c r="C3813" s="2">
        <v>41141</v>
      </c>
      <c r="D3813" s="2">
        <v>41145</v>
      </c>
      <c r="E3813" s="1" t="s">
        <v>24501</v>
      </c>
      <c r="F3813" s="1">
        <v>101027</v>
      </c>
      <c r="G3813" s="15">
        <v>0</v>
      </c>
      <c r="H3813" s="1" t="s">
        <v>24510</v>
      </c>
      <c r="I3813" s="1">
        <v>0</v>
      </c>
      <c r="J3813" s="19">
        <v>70817</v>
      </c>
      <c r="K3813" s="1">
        <v>15</v>
      </c>
      <c r="L3813" s="1">
        <v>2</v>
      </c>
      <c r="M3813" s="1">
        <v>0</v>
      </c>
      <c r="N3813" s="1">
        <v>1</v>
      </c>
      <c r="O3813" s="7">
        <f>VLOOKUP(J3813,DIM_Products!A:G,6,FALSE) * L3813 * (1-M3813)</f>
        <v>12.16</v>
      </c>
      <c r="P3813" s="7">
        <f t="shared" si="236"/>
        <v>401.66600000000005</v>
      </c>
      <c r="Q3813" s="13">
        <f t="shared" si="237"/>
        <v>3.0273909168313969E-2</v>
      </c>
      <c r="R3813" s="7">
        <f t="shared" si="238"/>
        <v>12.61410863752471</v>
      </c>
      <c r="S3813">
        <f t="shared" si="239"/>
        <v>4</v>
      </c>
      <c r="T3813">
        <v>0</v>
      </c>
      <c r="U3813" s="13">
        <f>1/COUNTIF(B:B,Orders[[#This Row],[Order ID]])</f>
        <v>0.16666666666666666</v>
      </c>
      <c r="V3813">
        <f>IF(SUMIF(F:F,Orders[[#This Row],[DW_Customer]],U:U)&gt;1,1,0)</f>
        <v>1</v>
      </c>
    </row>
    <row r="3814" spans="1:22" x14ac:dyDescent="0.35">
      <c r="A3814">
        <v>38886</v>
      </c>
      <c r="B3814" s="1" t="s">
        <v>13671</v>
      </c>
      <c r="C3814" s="2">
        <v>41236</v>
      </c>
      <c r="D3814" s="2">
        <v>41240</v>
      </c>
      <c r="E3814" s="1" t="s">
        <v>24503</v>
      </c>
      <c r="F3814" s="1">
        <v>100970</v>
      </c>
      <c r="G3814" s="15">
        <v>0</v>
      </c>
      <c r="H3814" s="1" t="s">
        <v>24510</v>
      </c>
      <c r="I3814" s="1">
        <v>0</v>
      </c>
      <c r="J3814" s="19">
        <v>71243</v>
      </c>
      <c r="K3814" s="1">
        <v>0</v>
      </c>
      <c r="L3814" s="1">
        <v>2</v>
      </c>
      <c r="M3814" s="1">
        <v>0</v>
      </c>
      <c r="N3814" s="1">
        <v>1</v>
      </c>
      <c r="O3814" s="7">
        <f>VLOOKUP(J3814,DIM_Products!A:G,6,FALSE) * L3814 * (1-M3814)</f>
        <v>637.08000000000004</v>
      </c>
      <c r="P3814" s="7">
        <f t="shared" si="236"/>
        <v>637.08000000000004</v>
      </c>
      <c r="Q3814" s="13">
        <f t="shared" si="237"/>
        <v>1</v>
      </c>
      <c r="R3814" s="7">
        <f t="shared" si="238"/>
        <v>637.08000000000004</v>
      </c>
      <c r="S3814">
        <f t="shared" si="239"/>
        <v>4</v>
      </c>
      <c r="T3814">
        <v>1</v>
      </c>
      <c r="U3814" s="13">
        <f>1/COUNTIF(B:B,Orders[[#This Row],[Order ID]])</f>
        <v>1</v>
      </c>
      <c r="V3814">
        <f>IF(SUMIF(F:F,Orders[[#This Row],[DW_Customer]],U:U)&gt;1,1,0)</f>
        <v>1</v>
      </c>
    </row>
    <row r="3815" spans="1:22" x14ac:dyDescent="0.35">
      <c r="A3815">
        <v>41737</v>
      </c>
      <c r="B3815" s="1" t="s">
        <v>13741</v>
      </c>
      <c r="C3815" s="2">
        <v>41127</v>
      </c>
      <c r="D3815" s="2">
        <v>41129</v>
      </c>
      <c r="E3815" s="1" t="s">
        <v>24502</v>
      </c>
      <c r="F3815" s="1">
        <v>101075</v>
      </c>
      <c r="G3815" s="15">
        <v>0</v>
      </c>
      <c r="H3815" s="1" t="s">
        <v>24510</v>
      </c>
      <c r="I3815" s="1">
        <v>0</v>
      </c>
      <c r="J3815" s="19">
        <v>70813</v>
      </c>
      <c r="K3815" s="1">
        <v>15</v>
      </c>
      <c r="L3815" s="1">
        <v>4</v>
      </c>
      <c r="M3815" s="1">
        <v>0</v>
      </c>
      <c r="N3815" s="1">
        <v>1</v>
      </c>
      <c r="O3815" s="7">
        <f>VLOOKUP(J3815,DIM_Products!A:G,6,FALSE) * L3815 * (1-M3815)</f>
        <v>20.639999999999997</v>
      </c>
      <c r="P3815" s="7">
        <f t="shared" si="236"/>
        <v>20.639999999999997</v>
      </c>
      <c r="Q3815" s="13">
        <f t="shared" si="237"/>
        <v>1</v>
      </c>
      <c r="R3815" s="7">
        <f t="shared" si="238"/>
        <v>35.64</v>
      </c>
      <c r="S3815">
        <f t="shared" si="239"/>
        <v>2</v>
      </c>
      <c r="T3815">
        <v>0</v>
      </c>
      <c r="U3815" s="13">
        <f>1/COUNTIF(B:B,Orders[[#This Row],[Order ID]])</f>
        <v>1</v>
      </c>
      <c r="V3815">
        <f>IF(SUMIF(F:F,Orders[[#This Row],[DW_Customer]],U:U)&gt;1,1,0)</f>
        <v>1</v>
      </c>
    </row>
    <row r="3816" spans="1:22" x14ac:dyDescent="0.35">
      <c r="A3816">
        <v>30698</v>
      </c>
      <c r="B3816" s="1" t="s">
        <v>5126</v>
      </c>
      <c r="C3816" s="2">
        <v>41097</v>
      </c>
      <c r="D3816" s="2">
        <v>41097</v>
      </c>
      <c r="E3816" s="1" t="s">
        <v>26364</v>
      </c>
      <c r="F3816" s="1">
        <v>100993</v>
      </c>
      <c r="G3816" s="15">
        <v>0</v>
      </c>
      <c r="H3816" s="1" t="s">
        <v>24511</v>
      </c>
      <c r="I3816" s="1">
        <v>782</v>
      </c>
      <c r="J3816" s="19">
        <v>70814</v>
      </c>
      <c r="K3816" s="1">
        <v>0</v>
      </c>
      <c r="L3816" s="1">
        <v>6</v>
      </c>
      <c r="M3816" s="1">
        <v>0</v>
      </c>
      <c r="N3816" s="1">
        <v>1</v>
      </c>
      <c r="O3816" s="7">
        <f>VLOOKUP(J3816,DIM_Products!A:G,6,FALSE) * L3816 * (1-M3816)</f>
        <v>41.4</v>
      </c>
      <c r="P3816" s="7">
        <f t="shared" si="236"/>
        <v>374.64</v>
      </c>
      <c r="Q3816" s="13">
        <f t="shared" si="237"/>
        <v>0.11050608584240872</v>
      </c>
      <c r="R3816" s="7">
        <f t="shared" si="238"/>
        <v>41.4</v>
      </c>
      <c r="S3816">
        <f t="shared" si="239"/>
        <v>0</v>
      </c>
      <c r="T3816">
        <v>0</v>
      </c>
      <c r="U3816" s="13">
        <f>1/COUNTIF(B:B,Orders[[#This Row],[Order ID]])</f>
        <v>0.5</v>
      </c>
      <c r="V3816">
        <f>IF(SUMIF(F:F,Orders[[#This Row],[DW_Customer]],U:U)&gt;1,1,0)</f>
        <v>1</v>
      </c>
    </row>
    <row r="3817" spans="1:22" x14ac:dyDescent="0.35">
      <c r="A3817">
        <v>61620</v>
      </c>
      <c r="B3817" s="1" t="s">
        <v>5126</v>
      </c>
      <c r="C3817" s="2">
        <v>41097</v>
      </c>
      <c r="D3817" s="2">
        <v>41097</v>
      </c>
      <c r="E3817" s="1" t="s">
        <v>26364</v>
      </c>
      <c r="F3817" s="1">
        <v>100993</v>
      </c>
      <c r="G3817" s="15">
        <v>0</v>
      </c>
      <c r="H3817" s="1" t="s">
        <v>24511</v>
      </c>
      <c r="I3817" s="1">
        <v>782</v>
      </c>
      <c r="J3817" s="19">
        <v>71466</v>
      </c>
      <c r="K3817" s="1">
        <v>0</v>
      </c>
      <c r="L3817" s="1">
        <v>4</v>
      </c>
      <c r="M3817" s="1">
        <v>0</v>
      </c>
      <c r="N3817" s="1">
        <v>1</v>
      </c>
      <c r="O3817" s="7">
        <f>VLOOKUP(J3817,DIM_Products!A:G,6,FALSE) * L3817 * (1-M3817)</f>
        <v>333.24</v>
      </c>
      <c r="P3817" s="7">
        <f t="shared" si="236"/>
        <v>374.64</v>
      </c>
      <c r="Q3817" s="13">
        <f t="shared" si="237"/>
        <v>0.88949391415759138</v>
      </c>
      <c r="R3817" s="7">
        <f t="shared" si="238"/>
        <v>333.24</v>
      </c>
      <c r="S3817">
        <f t="shared" si="239"/>
        <v>0</v>
      </c>
      <c r="T3817">
        <v>0</v>
      </c>
      <c r="U3817" s="13">
        <f>1/COUNTIF(B:B,Orders[[#This Row],[Order ID]])</f>
        <v>0.5</v>
      </c>
      <c r="V3817">
        <f>IF(SUMIF(F:F,Orders[[#This Row],[DW_Customer]],U:U)&gt;1,1,0)</f>
        <v>1</v>
      </c>
    </row>
    <row r="3818" spans="1:22" x14ac:dyDescent="0.35">
      <c r="A3818">
        <v>64803</v>
      </c>
      <c r="B3818" s="1" t="s">
        <v>22105</v>
      </c>
      <c r="C3818" s="2">
        <v>41085</v>
      </c>
      <c r="D3818" s="2">
        <v>41085</v>
      </c>
      <c r="E3818" s="1" t="s">
        <v>26364</v>
      </c>
      <c r="F3818" s="1">
        <v>100413</v>
      </c>
      <c r="G3818" s="15">
        <v>0</v>
      </c>
      <c r="H3818" s="1" t="s">
        <v>24511</v>
      </c>
      <c r="I3818" s="1">
        <v>334</v>
      </c>
      <c r="J3818" s="19">
        <v>71291</v>
      </c>
      <c r="K3818" s="1">
        <v>0</v>
      </c>
      <c r="L3818" s="1">
        <v>1</v>
      </c>
      <c r="M3818" s="1">
        <v>0</v>
      </c>
      <c r="N3818" s="1">
        <v>1</v>
      </c>
      <c r="O3818" s="7">
        <f>VLOOKUP(J3818,DIM_Products!A:G,6,FALSE) * L3818 * (1-M3818)</f>
        <v>142.46999999999997</v>
      </c>
      <c r="P3818" s="7">
        <f t="shared" si="236"/>
        <v>142.46999999999997</v>
      </c>
      <c r="Q3818" s="13">
        <f t="shared" si="237"/>
        <v>1</v>
      </c>
      <c r="R3818" s="7">
        <f t="shared" si="238"/>
        <v>142.46999999999997</v>
      </c>
      <c r="S3818">
        <f t="shared" si="239"/>
        <v>0</v>
      </c>
      <c r="T3818">
        <v>1</v>
      </c>
      <c r="U3818" s="13">
        <f>1/COUNTIF(B:B,Orders[[#This Row],[Order ID]])</f>
        <v>1</v>
      </c>
      <c r="V3818">
        <f>IF(SUMIF(F:F,Orders[[#This Row],[DW_Customer]],U:U)&gt;1,1,0)</f>
        <v>1</v>
      </c>
    </row>
    <row r="3819" spans="1:22" x14ac:dyDescent="0.35">
      <c r="A3819">
        <v>61443</v>
      </c>
      <c r="B3819" s="1" t="s">
        <v>23886</v>
      </c>
      <c r="C3819" s="2">
        <v>41249</v>
      </c>
      <c r="D3819" s="2">
        <v>41251</v>
      </c>
      <c r="E3819" s="1" t="s">
        <v>24502</v>
      </c>
      <c r="F3819" s="1">
        <v>101387</v>
      </c>
      <c r="G3819" s="15">
        <v>0</v>
      </c>
      <c r="H3819" s="1" t="s">
        <v>24510</v>
      </c>
      <c r="I3819" s="1">
        <v>0</v>
      </c>
      <c r="J3819" s="19">
        <v>71288</v>
      </c>
      <c r="K3819" s="1">
        <v>0</v>
      </c>
      <c r="L3819" s="1">
        <v>1</v>
      </c>
      <c r="M3819" s="1">
        <v>0</v>
      </c>
      <c r="N3819" s="1">
        <v>1</v>
      </c>
      <c r="O3819" s="7">
        <f>VLOOKUP(J3819,DIM_Products!A:G,6,FALSE) * L3819 * (1-M3819)</f>
        <v>222.58949999999996</v>
      </c>
      <c r="P3819" s="7">
        <f t="shared" si="236"/>
        <v>222.58949999999996</v>
      </c>
      <c r="Q3819" s="13">
        <f t="shared" si="237"/>
        <v>1</v>
      </c>
      <c r="R3819" s="7">
        <f t="shared" si="238"/>
        <v>222.58949999999996</v>
      </c>
      <c r="S3819">
        <f t="shared" si="239"/>
        <v>2</v>
      </c>
      <c r="T3819">
        <v>1</v>
      </c>
      <c r="U3819" s="13">
        <f>1/COUNTIF(B:B,Orders[[#This Row],[Order ID]])</f>
        <v>1</v>
      </c>
      <c r="V3819">
        <f>IF(SUMIF(F:F,Orders[[#This Row],[DW_Customer]],U:U)&gt;1,1,0)</f>
        <v>1</v>
      </c>
    </row>
    <row r="3820" spans="1:22" x14ac:dyDescent="0.35">
      <c r="A3820">
        <v>42156</v>
      </c>
      <c r="B3820" s="1" t="s">
        <v>12902</v>
      </c>
      <c r="C3820" s="2">
        <v>40944</v>
      </c>
      <c r="D3820" s="2">
        <v>40944</v>
      </c>
      <c r="E3820" s="1" t="s">
        <v>24500</v>
      </c>
      <c r="F3820" s="1">
        <v>101141</v>
      </c>
      <c r="G3820" s="15">
        <v>0</v>
      </c>
      <c r="H3820" s="1" t="s">
        <v>24510</v>
      </c>
      <c r="I3820" s="1">
        <v>0</v>
      </c>
      <c r="J3820" s="19">
        <v>70326</v>
      </c>
      <c r="K3820" s="1">
        <v>0</v>
      </c>
      <c r="L3820" s="1">
        <v>1</v>
      </c>
      <c r="M3820" s="1">
        <v>0</v>
      </c>
      <c r="N3820" s="1">
        <v>1</v>
      </c>
      <c r="O3820" s="7">
        <f>VLOOKUP(J3820,DIM_Products!A:G,6,FALSE) * L3820 * (1-M3820)</f>
        <v>116.31</v>
      </c>
      <c r="P3820" s="7">
        <f t="shared" si="236"/>
        <v>906.09</v>
      </c>
      <c r="Q3820" s="13">
        <f t="shared" si="237"/>
        <v>0.12836473198026685</v>
      </c>
      <c r="R3820" s="7">
        <f t="shared" si="238"/>
        <v>116.31</v>
      </c>
      <c r="S3820">
        <f t="shared" si="239"/>
        <v>0</v>
      </c>
      <c r="T3820">
        <v>0</v>
      </c>
      <c r="U3820" s="13">
        <f>1/COUNTIF(B:B,Orders[[#This Row],[Order ID]])</f>
        <v>0.25</v>
      </c>
      <c r="V3820">
        <f>IF(SUMIF(F:F,Orders[[#This Row],[DW_Customer]],U:U)&gt;1,1,0)</f>
        <v>1</v>
      </c>
    </row>
    <row r="3821" spans="1:22" x14ac:dyDescent="0.35">
      <c r="A3821">
        <v>46213</v>
      </c>
      <c r="B3821" s="1" t="s">
        <v>12902</v>
      </c>
      <c r="C3821" s="2">
        <v>40944</v>
      </c>
      <c r="D3821" s="2">
        <v>40944</v>
      </c>
      <c r="E3821" s="1" t="s">
        <v>24500</v>
      </c>
      <c r="F3821" s="1">
        <v>101141</v>
      </c>
      <c r="G3821" s="15">
        <v>0</v>
      </c>
      <c r="H3821" s="1" t="s">
        <v>24510</v>
      </c>
      <c r="I3821" s="1">
        <v>0</v>
      </c>
      <c r="J3821" s="19">
        <v>71399</v>
      </c>
      <c r="K3821" s="1">
        <v>0</v>
      </c>
      <c r="L3821" s="1">
        <v>1</v>
      </c>
      <c r="M3821" s="1">
        <v>0</v>
      </c>
      <c r="N3821" s="1">
        <v>1</v>
      </c>
      <c r="O3821" s="7">
        <f>VLOOKUP(J3821,DIM_Products!A:G,6,FALSE) * L3821 * (1-M3821)</f>
        <v>173.58</v>
      </c>
      <c r="P3821" s="7">
        <f t="shared" si="236"/>
        <v>906.09</v>
      </c>
      <c r="Q3821" s="13">
        <f t="shared" si="237"/>
        <v>0.19157037380392677</v>
      </c>
      <c r="R3821" s="7">
        <f t="shared" si="238"/>
        <v>173.58</v>
      </c>
      <c r="S3821">
        <f t="shared" si="239"/>
        <v>0</v>
      </c>
      <c r="T3821">
        <v>0</v>
      </c>
      <c r="U3821" s="13">
        <f>1/COUNTIF(B:B,Orders[[#This Row],[Order ID]])</f>
        <v>0.25</v>
      </c>
      <c r="V3821">
        <f>IF(SUMIF(F:F,Orders[[#This Row],[DW_Customer]],U:U)&gt;1,1,0)</f>
        <v>1</v>
      </c>
    </row>
    <row r="3822" spans="1:22" x14ac:dyDescent="0.35">
      <c r="A3822">
        <v>54649</v>
      </c>
      <c r="B3822" s="1" t="s">
        <v>12902</v>
      </c>
      <c r="C3822" s="2">
        <v>40944</v>
      </c>
      <c r="D3822" s="2">
        <v>40944</v>
      </c>
      <c r="E3822" s="1" t="s">
        <v>24500</v>
      </c>
      <c r="F3822" s="1">
        <v>101141</v>
      </c>
      <c r="G3822" s="15">
        <v>0</v>
      </c>
      <c r="H3822" s="1" t="s">
        <v>24510</v>
      </c>
      <c r="I3822" s="1">
        <v>0</v>
      </c>
      <c r="J3822" s="19">
        <v>70562</v>
      </c>
      <c r="K3822" s="1">
        <v>0</v>
      </c>
      <c r="L3822" s="1">
        <v>2</v>
      </c>
      <c r="M3822" s="1">
        <v>0</v>
      </c>
      <c r="N3822" s="1">
        <v>1</v>
      </c>
      <c r="O3822" s="7">
        <f>VLOOKUP(J3822,DIM_Products!A:G,6,FALSE) * L3822 * (1-M3822)</f>
        <v>138.36000000000001</v>
      </c>
      <c r="P3822" s="7">
        <f t="shared" si="236"/>
        <v>906.09</v>
      </c>
      <c r="Q3822" s="13">
        <f t="shared" si="237"/>
        <v>0.1527000629076582</v>
      </c>
      <c r="R3822" s="7">
        <f t="shared" si="238"/>
        <v>138.36000000000001</v>
      </c>
      <c r="S3822">
        <f t="shared" si="239"/>
        <v>0</v>
      </c>
      <c r="T3822">
        <v>0</v>
      </c>
      <c r="U3822" s="13">
        <f>1/COUNTIF(B:B,Orders[[#This Row],[Order ID]])</f>
        <v>0.25</v>
      </c>
      <c r="V3822">
        <f>IF(SUMIF(F:F,Orders[[#This Row],[DW_Customer]],U:U)&gt;1,1,0)</f>
        <v>1</v>
      </c>
    </row>
    <row r="3823" spans="1:22" x14ac:dyDescent="0.35">
      <c r="A3823">
        <v>66513</v>
      </c>
      <c r="B3823" s="1" t="s">
        <v>12902</v>
      </c>
      <c r="C3823" s="2">
        <v>40944</v>
      </c>
      <c r="D3823" s="2">
        <v>40944</v>
      </c>
      <c r="E3823" s="1" t="s">
        <v>24500</v>
      </c>
      <c r="F3823" s="1">
        <v>101141</v>
      </c>
      <c r="G3823" s="15">
        <v>0</v>
      </c>
      <c r="H3823" s="1" t="s">
        <v>24510</v>
      </c>
      <c r="I3823" s="1">
        <v>0</v>
      </c>
      <c r="J3823" s="19">
        <v>70468</v>
      </c>
      <c r="K3823" s="1">
        <v>0</v>
      </c>
      <c r="L3823" s="1">
        <v>1</v>
      </c>
      <c r="M3823" s="1">
        <v>0</v>
      </c>
      <c r="N3823" s="1">
        <v>1</v>
      </c>
      <c r="O3823" s="7">
        <f>VLOOKUP(J3823,DIM_Products!A:G,6,FALSE) * L3823 * (1-M3823)</f>
        <v>477.84000000000003</v>
      </c>
      <c r="P3823" s="7">
        <f t="shared" si="236"/>
        <v>906.09</v>
      </c>
      <c r="Q3823" s="13">
        <f t="shared" si="237"/>
        <v>0.52736483130814826</v>
      </c>
      <c r="R3823" s="7">
        <f t="shared" si="238"/>
        <v>477.84000000000003</v>
      </c>
      <c r="S3823">
        <f t="shared" si="239"/>
        <v>0</v>
      </c>
      <c r="T3823">
        <v>0</v>
      </c>
      <c r="U3823" s="13">
        <f>1/COUNTIF(B:B,Orders[[#This Row],[Order ID]])</f>
        <v>0.25</v>
      </c>
      <c r="V3823">
        <f>IF(SUMIF(F:F,Orders[[#This Row],[DW_Customer]],U:U)&gt;1,1,0)</f>
        <v>1</v>
      </c>
    </row>
    <row r="3824" spans="1:22" x14ac:dyDescent="0.35">
      <c r="A3824">
        <v>57246</v>
      </c>
      <c r="B3824" s="1" t="s">
        <v>21489</v>
      </c>
      <c r="C3824" s="2">
        <v>41001</v>
      </c>
      <c r="D3824" s="2">
        <v>41005</v>
      </c>
      <c r="E3824" s="1" t="s">
        <v>24503</v>
      </c>
      <c r="F3824" s="1">
        <v>101161</v>
      </c>
      <c r="G3824" s="15">
        <v>0</v>
      </c>
      <c r="H3824" s="1" t="s">
        <v>24510</v>
      </c>
      <c r="I3824" s="1">
        <v>0</v>
      </c>
      <c r="J3824" s="19">
        <v>71005</v>
      </c>
      <c r="K3824" s="1">
        <v>15</v>
      </c>
      <c r="L3824" s="1">
        <v>2</v>
      </c>
      <c r="M3824" s="1">
        <v>0</v>
      </c>
      <c r="N3824" s="1">
        <v>1</v>
      </c>
      <c r="O3824" s="7">
        <f>VLOOKUP(J3824,DIM_Products!A:G,6,FALSE) * L3824 * (1-M3824)</f>
        <v>12.768000000000001</v>
      </c>
      <c r="P3824" s="7">
        <f t="shared" si="236"/>
        <v>12.768000000000001</v>
      </c>
      <c r="Q3824" s="13">
        <f t="shared" si="237"/>
        <v>1</v>
      </c>
      <c r="R3824" s="7">
        <f t="shared" si="238"/>
        <v>27.768000000000001</v>
      </c>
      <c r="S3824">
        <f t="shared" si="239"/>
        <v>4</v>
      </c>
      <c r="T3824">
        <v>0</v>
      </c>
      <c r="U3824" s="13">
        <f>1/COUNTIF(B:B,Orders[[#This Row],[Order ID]])</f>
        <v>1</v>
      </c>
      <c r="V3824">
        <f>IF(SUMIF(F:F,Orders[[#This Row],[DW_Customer]],U:U)&gt;1,1,0)</f>
        <v>1</v>
      </c>
    </row>
    <row r="3825" spans="1:22" x14ac:dyDescent="0.35">
      <c r="A3825">
        <v>34641</v>
      </c>
      <c r="B3825" s="1" t="s">
        <v>8636</v>
      </c>
      <c r="C3825" s="2">
        <v>41015</v>
      </c>
      <c r="D3825" s="2">
        <v>41015</v>
      </c>
      <c r="E3825" s="1" t="s">
        <v>26364</v>
      </c>
      <c r="F3825" s="1">
        <v>101147</v>
      </c>
      <c r="G3825" s="15">
        <v>0</v>
      </c>
      <c r="H3825" s="1" t="s">
        <v>24511</v>
      </c>
      <c r="I3825" s="1">
        <v>721</v>
      </c>
      <c r="J3825" s="19">
        <v>71399</v>
      </c>
      <c r="K3825" s="1">
        <v>0</v>
      </c>
      <c r="L3825" s="1">
        <v>2</v>
      </c>
      <c r="M3825" s="1">
        <v>0</v>
      </c>
      <c r="N3825" s="1">
        <v>1</v>
      </c>
      <c r="O3825" s="7">
        <f>VLOOKUP(J3825,DIM_Products!A:G,6,FALSE) * L3825 * (1-M3825)</f>
        <v>347.16</v>
      </c>
      <c r="P3825" s="7">
        <f t="shared" si="236"/>
        <v>381.464</v>
      </c>
      <c r="Q3825" s="13">
        <f t="shared" si="237"/>
        <v>0.91007277226684569</v>
      </c>
      <c r="R3825" s="7">
        <f t="shared" si="238"/>
        <v>347.16</v>
      </c>
      <c r="S3825">
        <f t="shared" si="239"/>
        <v>0</v>
      </c>
      <c r="T3825">
        <v>1</v>
      </c>
      <c r="U3825" s="13">
        <f>1/COUNTIF(B:B,Orders[[#This Row],[Order ID]])</f>
        <v>0.33333333333333331</v>
      </c>
      <c r="V3825">
        <f>IF(SUMIF(F:F,Orders[[#This Row],[DW_Customer]],U:U)&gt;1,1,0)</f>
        <v>1</v>
      </c>
    </row>
    <row r="3826" spans="1:22" x14ac:dyDescent="0.35">
      <c r="A3826">
        <v>37212</v>
      </c>
      <c r="B3826" s="1" t="s">
        <v>8636</v>
      </c>
      <c r="C3826" s="2">
        <v>41015</v>
      </c>
      <c r="D3826" s="2">
        <v>41015</v>
      </c>
      <c r="E3826" s="1" t="s">
        <v>26364</v>
      </c>
      <c r="F3826" s="1">
        <v>101147</v>
      </c>
      <c r="G3826" s="15">
        <v>0</v>
      </c>
      <c r="H3826" s="1" t="s">
        <v>24511</v>
      </c>
      <c r="I3826" s="1">
        <v>721</v>
      </c>
      <c r="J3826" s="19">
        <v>70745</v>
      </c>
      <c r="K3826" s="1">
        <v>0</v>
      </c>
      <c r="L3826" s="1">
        <v>2</v>
      </c>
      <c r="M3826" s="1">
        <v>0</v>
      </c>
      <c r="N3826" s="1">
        <v>1</v>
      </c>
      <c r="O3826" s="7">
        <f>VLOOKUP(J3826,DIM_Products!A:G,6,FALSE) * L3826 * (1-M3826)</f>
        <v>16.127999999999997</v>
      </c>
      <c r="P3826" s="7">
        <f t="shared" si="236"/>
        <v>381.464</v>
      </c>
      <c r="Q3826" s="13">
        <f t="shared" si="237"/>
        <v>4.2279219008871077E-2</v>
      </c>
      <c r="R3826" s="7">
        <f t="shared" si="238"/>
        <v>16.127999999999997</v>
      </c>
      <c r="S3826">
        <f t="shared" si="239"/>
        <v>0</v>
      </c>
      <c r="T3826">
        <v>1</v>
      </c>
      <c r="U3826" s="13">
        <f>1/COUNTIF(B:B,Orders[[#This Row],[Order ID]])</f>
        <v>0.33333333333333331</v>
      </c>
      <c r="V3826">
        <f>IF(SUMIF(F:F,Orders[[#This Row],[DW_Customer]],U:U)&gt;1,1,0)</f>
        <v>1</v>
      </c>
    </row>
    <row r="3827" spans="1:22" x14ac:dyDescent="0.35">
      <c r="A3827">
        <v>51874</v>
      </c>
      <c r="B3827" s="1" t="s">
        <v>8636</v>
      </c>
      <c r="C3827" s="2">
        <v>41015</v>
      </c>
      <c r="D3827" s="2">
        <v>41015</v>
      </c>
      <c r="E3827" s="1" t="s">
        <v>26364</v>
      </c>
      <c r="F3827" s="1">
        <v>101147</v>
      </c>
      <c r="G3827" s="15">
        <v>0</v>
      </c>
      <c r="H3827" s="1" t="s">
        <v>24511</v>
      </c>
      <c r="I3827" s="1">
        <v>721</v>
      </c>
      <c r="J3827" s="19">
        <v>70358</v>
      </c>
      <c r="K3827" s="1">
        <v>0</v>
      </c>
      <c r="L3827" s="1">
        <v>1</v>
      </c>
      <c r="M3827" s="1">
        <v>0</v>
      </c>
      <c r="N3827" s="1">
        <v>1</v>
      </c>
      <c r="O3827" s="7">
        <f>VLOOKUP(J3827,DIM_Products!A:G,6,FALSE) * L3827 * (1-M3827)</f>
        <v>18.175999999999998</v>
      </c>
      <c r="P3827" s="7">
        <f t="shared" si="236"/>
        <v>381.464</v>
      </c>
      <c r="Q3827" s="13">
        <f t="shared" si="237"/>
        <v>4.7648008724283285E-2</v>
      </c>
      <c r="R3827" s="7">
        <f t="shared" si="238"/>
        <v>18.175999999999998</v>
      </c>
      <c r="S3827">
        <f t="shared" si="239"/>
        <v>0</v>
      </c>
      <c r="T3827">
        <v>1</v>
      </c>
      <c r="U3827" s="13">
        <f>1/COUNTIF(B:B,Orders[[#This Row],[Order ID]])</f>
        <v>0.33333333333333331</v>
      </c>
      <c r="V3827">
        <f>IF(SUMIF(F:F,Orders[[#This Row],[DW_Customer]],U:U)&gt;1,1,0)</f>
        <v>1</v>
      </c>
    </row>
    <row r="3828" spans="1:22" x14ac:dyDescent="0.35">
      <c r="A3828">
        <v>46842</v>
      </c>
      <c r="B3828" s="1" t="s">
        <v>19564</v>
      </c>
      <c r="C3828" s="2">
        <v>41236</v>
      </c>
      <c r="D3828" s="2">
        <v>41240</v>
      </c>
      <c r="E3828" s="1" t="s">
        <v>24503</v>
      </c>
      <c r="F3828" s="1">
        <v>101092</v>
      </c>
      <c r="G3828" s="15">
        <v>0</v>
      </c>
      <c r="H3828" s="1" t="s">
        <v>24510</v>
      </c>
      <c r="I3828" s="1">
        <v>0</v>
      </c>
      <c r="J3828" s="19">
        <v>71456</v>
      </c>
      <c r="K3828" s="1">
        <v>25</v>
      </c>
      <c r="L3828" s="1">
        <v>2</v>
      </c>
      <c r="M3828" s="1">
        <v>0</v>
      </c>
      <c r="N3828" s="1">
        <v>1</v>
      </c>
      <c r="O3828" s="7">
        <f>VLOOKUP(J3828,DIM_Products!A:G,6,FALSE) * L3828 * (1-M3828)</f>
        <v>279.00000000000006</v>
      </c>
      <c r="P3828" s="7">
        <f t="shared" si="236"/>
        <v>279.00000000000006</v>
      </c>
      <c r="Q3828" s="13">
        <f t="shared" si="237"/>
        <v>1</v>
      </c>
      <c r="R3828" s="7">
        <f t="shared" si="238"/>
        <v>304.00000000000006</v>
      </c>
      <c r="S3828">
        <f t="shared" si="239"/>
        <v>4</v>
      </c>
      <c r="T3828">
        <v>1</v>
      </c>
      <c r="U3828" s="13">
        <f>1/COUNTIF(B:B,Orders[[#This Row],[Order ID]])</f>
        <v>1</v>
      </c>
      <c r="V3828">
        <f>IF(SUMIF(F:F,Orders[[#This Row],[DW_Customer]],U:U)&gt;1,1,0)</f>
        <v>1</v>
      </c>
    </row>
    <row r="3829" spans="1:22" x14ac:dyDescent="0.35">
      <c r="A3829">
        <v>58772</v>
      </c>
      <c r="B3829" s="1" t="s">
        <v>18240</v>
      </c>
      <c r="C3829" s="2">
        <v>41102</v>
      </c>
      <c r="D3829" s="2">
        <v>41102</v>
      </c>
      <c r="E3829" s="1" t="s">
        <v>26364</v>
      </c>
      <c r="F3829" s="1">
        <v>100559</v>
      </c>
      <c r="G3829" s="15">
        <v>0</v>
      </c>
      <c r="H3829" s="1" t="s">
        <v>24511</v>
      </c>
      <c r="I3829" s="1">
        <v>187</v>
      </c>
      <c r="J3829" s="19">
        <v>70301</v>
      </c>
      <c r="K3829" s="1">
        <v>0</v>
      </c>
      <c r="L3829" s="1">
        <v>4</v>
      </c>
      <c r="M3829" s="1">
        <v>0</v>
      </c>
      <c r="N3829" s="1">
        <v>1</v>
      </c>
      <c r="O3829" s="7">
        <f>VLOOKUP(J3829,DIM_Products!A:G,6,FALSE) * L3829 * (1-M3829)</f>
        <v>205.56000000000003</v>
      </c>
      <c r="P3829" s="7">
        <f t="shared" si="236"/>
        <v>240.92400000000004</v>
      </c>
      <c r="Q3829" s="13">
        <f t="shared" si="237"/>
        <v>0.85321512178114256</v>
      </c>
      <c r="R3829" s="7">
        <f t="shared" si="238"/>
        <v>205.56000000000003</v>
      </c>
      <c r="S3829">
        <f t="shared" si="239"/>
        <v>0</v>
      </c>
      <c r="T3829">
        <v>0</v>
      </c>
      <c r="U3829" s="13">
        <f>1/COUNTIF(B:B,Orders[[#This Row],[Order ID]])</f>
        <v>0.5</v>
      </c>
      <c r="V3829">
        <f>IF(SUMIF(F:F,Orders[[#This Row],[DW_Customer]],U:U)&gt;1,1,0)</f>
        <v>1</v>
      </c>
    </row>
    <row r="3830" spans="1:22" x14ac:dyDescent="0.35">
      <c r="A3830">
        <v>63495</v>
      </c>
      <c r="B3830" s="1" t="s">
        <v>18240</v>
      </c>
      <c r="C3830" s="2">
        <v>41102</v>
      </c>
      <c r="D3830" s="2">
        <v>41102</v>
      </c>
      <c r="E3830" s="1" t="s">
        <v>26364</v>
      </c>
      <c r="F3830" s="1">
        <v>100559</v>
      </c>
      <c r="G3830" s="15">
        <v>0</v>
      </c>
      <c r="H3830" s="1" t="s">
        <v>24511</v>
      </c>
      <c r="I3830" s="1">
        <v>187</v>
      </c>
      <c r="J3830" s="19">
        <v>70391</v>
      </c>
      <c r="K3830" s="1">
        <v>0</v>
      </c>
      <c r="L3830" s="1">
        <v>1</v>
      </c>
      <c r="M3830" s="1">
        <v>0</v>
      </c>
      <c r="N3830" s="1">
        <v>1</v>
      </c>
      <c r="O3830" s="7">
        <f>VLOOKUP(J3830,DIM_Products!A:G,6,FALSE) * L3830 * (1-M3830)</f>
        <v>35.363999999999997</v>
      </c>
      <c r="P3830" s="7">
        <f t="shared" si="236"/>
        <v>240.92400000000004</v>
      </c>
      <c r="Q3830" s="13">
        <f t="shared" si="237"/>
        <v>0.14678487821885736</v>
      </c>
      <c r="R3830" s="7">
        <f t="shared" si="238"/>
        <v>35.363999999999997</v>
      </c>
      <c r="S3830">
        <f t="shared" si="239"/>
        <v>0</v>
      </c>
      <c r="T3830">
        <v>0</v>
      </c>
      <c r="U3830" s="13">
        <f>1/COUNTIF(B:B,Orders[[#This Row],[Order ID]])</f>
        <v>0.5</v>
      </c>
      <c r="V3830">
        <f>IF(SUMIF(F:F,Orders[[#This Row],[DW_Customer]],U:U)&gt;1,1,0)</f>
        <v>1</v>
      </c>
    </row>
    <row r="3831" spans="1:22" x14ac:dyDescent="0.35">
      <c r="A3831">
        <v>32635</v>
      </c>
      <c r="B3831" s="1" t="s">
        <v>9982</v>
      </c>
      <c r="C3831" s="2">
        <v>41065</v>
      </c>
      <c r="D3831" s="2">
        <v>41065</v>
      </c>
      <c r="E3831" s="1" t="s">
        <v>26364</v>
      </c>
      <c r="F3831" s="1">
        <v>100319</v>
      </c>
      <c r="G3831" s="15">
        <v>0</v>
      </c>
      <c r="H3831" s="1" t="s">
        <v>24511</v>
      </c>
      <c r="I3831" s="1">
        <v>695</v>
      </c>
      <c r="J3831" s="19">
        <v>70584</v>
      </c>
      <c r="K3831" s="1">
        <v>0</v>
      </c>
      <c r="L3831" s="1">
        <v>4</v>
      </c>
      <c r="M3831" s="1">
        <v>0</v>
      </c>
      <c r="N3831" s="1">
        <v>1</v>
      </c>
      <c r="O3831" s="7">
        <f>VLOOKUP(J3831,DIM_Products!A:G,6,FALSE) * L3831 * (1-M3831)</f>
        <v>173.64</v>
      </c>
      <c r="P3831" s="7">
        <f t="shared" si="236"/>
        <v>246.7</v>
      </c>
      <c r="Q3831" s="13">
        <f t="shared" si="237"/>
        <v>0.70385083096878798</v>
      </c>
      <c r="R3831" s="7">
        <f t="shared" si="238"/>
        <v>173.64</v>
      </c>
      <c r="S3831">
        <f t="shared" si="239"/>
        <v>0</v>
      </c>
      <c r="T3831">
        <v>0</v>
      </c>
      <c r="U3831" s="13">
        <f>1/COUNTIF(B:B,Orders[[#This Row],[Order ID]])</f>
        <v>0.33333333333333331</v>
      </c>
      <c r="V3831">
        <f>IF(SUMIF(F:F,Orders[[#This Row],[DW_Customer]],U:U)&gt;1,1,0)</f>
        <v>1</v>
      </c>
    </row>
    <row r="3832" spans="1:22" x14ac:dyDescent="0.35">
      <c r="A3832">
        <v>48481</v>
      </c>
      <c r="B3832" s="1" t="s">
        <v>9982</v>
      </c>
      <c r="C3832" s="2">
        <v>41065</v>
      </c>
      <c r="D3832" s="2">
        <v>41065</v>
      </c>
      <c r="E3832" s="1" t="s">
        <v>26364</v>
      </c>
      <c r="F3832" s="1">
        <v>100319</v>
      </c>
      <c r="G3832" s="15">
        <v>0</v>
      </c>
      <c r="H3832" s="1" t="s">
        <v>24511</v>
      </c>
      <c r="I3832" s="1">
        <v>695</v>
      </c>
      <c r="J3832" s="19">
        <v>70732</v>
      </c>
      <c r="K3832" s="1">
        <v>0</v>
      </c>
      <c r="L3832" s="1">
        <v>2</v>
      </c>
      <c r="M3832" s="1">
        <v>0</v>
      </c>
      <c r="N3832" s="1">
        <v>1</v>
      </c>
      <c r="O3832" s="7">
        <f>VLOOKUP(J3832,DIM_Products!A:G,6,FALSE) * L3832 * (1-M3832)</f>
        <v>47.099999999999994</v>
      </c>
      <c r="P3832" s="7">
        <f t="shared" si="236"/>
        <v>246.7</v>
      </c>
      <c r="Q3832" s="13">
        <f t="shared" si="237"/>
        <v>0.19092014592622616</v>
      </c>
      <c r="R3832" s="7">
        <f t="shared" si="238"/>
        <v>47.099999999999994</v>
      </c>
      <c r="S3832">
        <f t="shared" si="239"/>
        <v>0</v>
      </c>
      <c r="T3832">
        <v>0</v>
      </c>
      <c r="U3832" s="13">
        <f>1/COUNTIF(B:B,Orders[[#This Row],[Order ID]])</f>
        <v>0.33333333333333331</v>
      </c>
      <c r="V3832">
        <f>IF(SUMIF(F:F,Orders[[#This Row],[DW_Customer]],U:U)&gt;1,1,0)</f>
        <v>1</v>
      </c>
    </row>
    <row r="3833" spans="1:22" x14ac:dyDescent="0.35">
      <c r="A3833">
        <v>54537</v>
      </c>
      <c r="B3833" s="1" t="s">
        <v>9982</v>
      </c>
      <c r="C3833" s="2">
        <v>41065</v>
      </c>
      <c r="D3833" s="2">
        <v>41065</v>
      </c>
      <c r="E3833" s="1" t="s">
        <v>26364</v>
      </c>
      <c r="F3833" s="1">
        <v>100319</v>
      </c>
      <c r="G3833" s="15">
        <v>0</v>
      </c>
      <c r="H3833" s="1" t="s">
        <v>24511</v>
      </c>
      <c r="I3833" s="1">
        <v>695</v>
      </c>
      <c r="J3833" s="19">
        <v>70573</v>
      </c>
      <c r="K3833" s="1">
        <v>0</v>
      </c>
      <c r="L3833" s="1">
        <v>2</v>
      </c>
      <c r="M3833" s="1">
        <v>0</v>
      </c>
      <c r="N3833" s="1">
        <v>1</v>
      </c>
      <c r="O3833" s="7">
        <f>VLOOKUP(J3833,DIM_Products!A:G,6,FALSE) * L3833 * (1-M3833)</f>
        <v>25.96</v>
      </c>
      <c r="P3833" s="7">
        <f t="shared" si="236"/>
        <v>246.7</v>
      </c>
      <c r="Q3833" s="13">
        <f t="shared" si="237"/>
        <v>0.10522902310498582</v>
      </c>
      <c r="R3833" s="7">
        <f t="shared" si="238"/>
        <v>25.96</v>
      </c>
      <c r="S3833">
        <f t="shared" si="239"/>
        <v>0</v>
      </c>
      <c r="T3833">
        <v>0</v>
      </c>
      <c r="U3833" s="13">
        <f>1/COUNTIF(B:B,Orders[[#This Row],[Order ID]])</f>
        <v>0.33333333333333331</v>
      </c>
      <c r="V3833">
        <f>IF(SUMIF(F:F,Orders[[#This Row],[DW_Customer]],U:U)&gt;1,1,0)</f>
        <v>1</v>
      </c>
    </row>
    <row r="3834" spans="1:22" x14ac:dyDescent="0.35">
      <c r="A3834">
        <v>31807</v>
      </c>
      <c r="B3834" s="1" t="s">
        <v>6693</v>
      </c>
      <c r="C3834" s="2">
        <v>41067</v>
      </c>
      <c r="D3834" s="2">
        <v>41071</v>
      </c>
      <c r="E3834" s="1" t="s">
        <v>24503</v>
      </c>
      <c r="F3834" s="1">
        <v>101470</v>
      </c>
      <c r="G3834" s="15">
        <v>0</v>
      </c>
      <c r="H3834" s="1" t="s">
        <v>24510</v>
      </c>
      <c r="I3834" s="1">
        <v>0</v>
      </c>
      <c r="J3834" s="19">
        <v>70762</v>
      </c>
      <c r="K3834" s="1">
        <v>0</v>
      </c>
      <c r="L3834" s="1">
        <v>2</v>
      </c>
      <c r="M3834" s="1">
        <v>0</v>
      </c>
      <c r="N3834" s="1">
        <v>1</v>
      </c>
      <c r="O3834" s="7">
        <f>VLOOKUP(J3834,DIM_Products!A:G,6,FALSE) * L3834 * (1-M3834)</f>
        <v>25.799999999999997</v>
      </c>
      <c r="P3834" s="7">
        <f t="shared" si="236"/>
        <v>25.799999999999997</v>
      </c>
      <c r="Q3834" s="13">
        <f t="shared" si="237"/>
        <v>1</v>
      </c>
      <c r="R3834" s="7">
        <f t="shared" si="238"/>
        <v>25.799999999999997</v>
      </c>
      <c r="S3834">
        <f t="shared" si="239"/>
        <v>4</v>
      </c>
      <c r="T3834">
        <v>0</v>
      </c>
      <c r="U3834" s="13">
        <f>1/COUNTIF(B:B,Orders[[#This Row],[Order ID]])</f>
        <v>1</v>
      </c>
      <c r="V3834">
        <f>IF(SUMIF(F:F,Orders[[#This Row],[DW_Customer]],U:U)&gt;1,1,0)</f>
        <v>1</v>
      </c>
    </row>
    <row r="3835" spans="1:22" x14ac:dyDescent="0.35">
      <c r="A3835">
        <v>47377</v>
      </c>
      <c r="B3835" s="1" t="s">
        <v>16791</v>
      </c>
      <c r="C3835" s="2">
        <v>41214</v>
      </c>
      <c r="D3835" s="2">
        <v>41214</v>
      </c>
      <c r="E3835" s="1" t="s">
        <v>26364</v>
      </c>
      <c r="F3835" s="1">
        <v>101352</v>
      </c>
      <c r="G3835" s="15">
        <v>0</v>
      </c>
      <c r="H3835" s="1" t="s">
        <v>24511</v>
      </c>
      <c r="I3835" s="1">
        <v>569</v>
      </c>
      <c r="J3835" s="19">
        <v>70004</v>
      </c>
      <c r="K3835" s="1">
        <v>0</v>
      </c>
      <c r="L3835" s="1">
        <v>2</v>
      </c>
      <c r="M3835" s="1">
        <v>0</v>
      </c>
      <c r="N3835" s="1">
        <v>1</v>
      </c>
      <c r="O3835" s="7">
        <f>VLOOKUP(J3835,DIM_Products!A:G,6,FALSE) * L3835 * (1-M3835)</f>
        <v>791.1</v>
      </c>
      <c r="P3835" s="7">
        <f t="shared" si="236"/>
        <v>812.07</v>
      </c>
      <c r="Q3835" s="13">
        <f t="shared" si="237"/>
        <v>0.97417710295910442</v>
      </c>
      <c r="R3835" s="7">
        <f t="shared" si="238"/>
        <v>791.1</v>
      </c>
      <c r="S3835">
        <f t="shared" si="239"/>
        <v>0</v>
      </c>
      <c r="T3835">
        <v>1</v>
      </c>
      <c r="U3835" s="13">
        <f>1/COUNTIF(B:B,Orders[[#This Row],[Order ID]])</f>
        <v>0.5</v>
      </c>
      <c r="V3835">
        <f>IF(SUMIF(F:F,Orders[[#This Row],[DW_Customer]],U:U)&gt;1,1,0)</f>
        <v>1</v>
      </c>
    </row>
    <row r="3836" spans="1:22" x14ac:dyDescent="0.35">
      <c r="A3836">
        <v>47853</v>
      </c>
      <c r="B3836" s="1" t="s">
        <v>16791</v>
      </c>
      <c r="C3836" s="2">
        <v>41214</v>
      </c>
      <c r="D3836" s="2">
        <v>41214</v>
      </c>
      <c r="E3836" s="1" t="s">
        <v>26364</v>
      </c>
      <c r="F3836" s="1">
        <v>101352</v>
      </c>
      <c r="G3836" s="15">
        <v>0</v>
      </c>
      <c r="H3836" s="1" t="s">
        <v>24511</v>
      </c>
      <c r="I3836" s="1">
        <v>569</v>
      </c>
      <c r="J3836" s="19">
        <v>71074</v>
      </c>
      <c r="K3836" s="1">
        <v>0</v>
      </c>
      <c r="L3836" s="1">
        <v>1</v>
      </c>
      <c r="M3836" s="1">
        <v>0</v>
      </c>
      <c r="N3836" s="1">
        <v>1</v>
      </c>
      <c r="O3836" s="7">
        <f>VLOOKUP(J3836,DIM_Products!A:G,6,FALSE) * L3836 * (1-M3836)</f>
        <v>20.970000000000002</v>
      </c>
      <c r="P3836" s="7">
        <f t="shared" si="236"/>
        <v>812.07</v>
      </c>
      <c r="Q3836" s="13">
        <f t="shared" si="237"/>
        <v>2.5822897040895489E-2</v>
      </c>
      <c r="R3836" s="7">
        <f t="shared" si="238"/>
        <v>20.970000000000002</v>
      </c>
      <c r="S3836">
        <f t="shared" si="239"/>
        <v>0</v>
      </c>
      <c r="T3836">
        <v>1</v>
      </c>
      <c r="U3836" s="13">
        <f>1/COUNTIF(B:B,Orders[[#This Row],[Order ID]])</f>
        <v>0.5</v>
      </c>
      <c r="V3836">
        <f>IF(SUMIF(F:F,Orders[[#This Row],[DW_Customer]],U:U)&gt;1,1,0)</f>
        <v>1</v>
      </c>
    </row>
    <row r="3837" spans="1:22" x14ac:dyDescent="0.35">
      <c r="A3837">
        <v>60913</v>
      </c>
      <c r="B3837" s="1" t="s">
        <v>22287</v>
      </c>
      <c r="C3837" s="2">
        <v>41072</v>
      </c>
      <c r="D3837" s="2">
        <v>41077</v>
      </c>
      <c r="E3837" s="1" t="s">
        <v>24503</v>
      </c>
      <c r="F3837" s="1">
        <v>101329</v>
      </c>
      <c r="G3837" s="15">
        <v>0</v>
      </c>
      <c r="H3837" s="1" t="s">
        <v>24510</v>
      </c>
      <c r="I3837" s="1">
        <v>0</v>
      </c>
      <c r="J3837" s="19">
        <v>70631</v>
      </c>
      <c r="K3837" s="1">
        <v>0</v>
      </c>
      <c r="L3837" s="1">
        <v>1</v>
      </c>
      <c r="M3837" s="1">
        <v>0</v>
      </c>
      <c r="N3837" s="1">
        <v>1</v>
      </c>
      <c r="O3837" s="7">
        <f>VLOOKUP(J3837,DIM_Products!A:G,6,FALSE) * L3837 * (1-M3837)</f>
        <v>68.790000000000006</v>
      </c>
      <c r="P3837" s="7">
        <f t="shared" si="236"/>
        <v>68.790000000000006</v>
      </c>
      <c r="Q3837" s="13">
        <f t="shared" si="237"/>
        <v>1</v>
      </c>
      <c r="R3837" s="7">
        <f t="shared" si="238"/>
        <v>68.790000000000006</v>
      </c>
      <c r="S3837">
        <f t="shared" si="239"/>
        <v>5</v>
      </c>
      <c r="T3837">
        <v>0</v>
      </c>
      <c r="U3837" s="13">
        <f>1/COUNTIF(B:B,Orders[[#This Row],[Order ID]])</f>
        <v>1</v>
      </c>
      <c r="V3837">
        <f>IF(SUMIF(F:F,Orders[[#This Row],[DW_Customer]],U:U)&gt;1,1,0)</f>
        <v>1</v>
      </c>
    </row>
    <row r="3838" spans="1:22" x14ac:dyDescent="0.35">
      <c r="A3838">
        <v>38406</v>
      </c>
      <c r="B3838" s="1" t="s">
        <v>14565</v>
      </c>
      <c r="C3838" s="2">
        <v>41599</v>
      </c>
      <c r="D3838" s="2">
        <v>41604</v>
      </c>
      <c r="E3838" s="1" t="s">
        <v>24503</v>
      </c>
      <c r="F3838" s="1">
        <v>100095</v>
      </c>
      <c r="G3838" s="15">
        <v>0</v>
      </c>
      <c r="H3838" s="1" t="s">
        <v>24510</v>
      </c>
      <c r="I3838" s="1">
        <v>0</v>
      </c>
      <c r="J3838" s="19">
        <v>70203</v>
      </c>
      <c r="K3838" s="1">
        <v>0</v>
      </c>
      <c r="L3838" s="1">
        <v>3</v>
      </c>
      <c r="M3838" s="1">
        <v>0</v>
      </c>
      <c r="N3838" s="1">
        <v>1</v>
      </c>
      <c r="O3838" s="7">
        <f>VLOOKUP(J3838,DIM_Products!A:G,6,FALSE) * L3838 * (1-M3838)</f>
        <v>1371.4199999999996</v>
      </c>
      <c r="P3838" s="7">
        <f t="shared" si="236"/>
        <v>1681.8997199999997</v>
      </c>
      <c r="Q3838" s="13">
        <f t="shared" si="237"/>
        <v>0.81539938659363109</v>
      </c>
      <c r="R3838" s="7">
        <f t="shared" si="238"/>
        <v>1371.4199999999996</v>
      </c>
      <c r="S3838">
        <f t="shared" si="239"/>
        <v>5</v>
      </c>
      <c r="T3838">
        <v>0</v>
      </c>
      <c r="U3838" s="13">
        <f>1/COUNTIF(B:B,Orders[[#This Row],[Order ID]])</f>
        <v>0.33333333333333331</v>
      </c>
      <c r="V3838">
        <f>IF(SUMIF(F:F,Orders[[#This Row],[DW_Customer]],U:U)&gt;1,1,0)</f>
        <v>1</v>
      </c>
    </row>
    <row r="3839" spans="1:22" x14ac:dyDescent="0.35">
      <c r="A3839">
        <v>69011</v>
      </c>
      <c r="B3839" s="1" t="s">
        <v>14565</v>
      </c>
      <c r="C3839" s="2">
        <v>41599</v>
      </c>
      <c r="D3839" s="2">
        <v>41604</v>
      </c>
      <c r="E3839" s="1" t="s">
        <v>24503</v>
      </c>
      <c r="F3839" s="1">
        <v>100095</v>
      </c>
      <c r="G3839" s="15">
        <v>0</v>
      </c>
      <c r="H3839" s="1" t="s">
        <v>24510</v>
      </c>
      <c r="I3839" s="1">
        <v>0</v>
      </c>
      <c r="J3839" s="19">
        <v>71265</v>
      </c>
      <c r="K3839" s="1">
        <v>0</v>
      </c>
      <c r="L3839" s="1">
        <v>2</v>
      </c>
      <c r="M3839" s="1">
        <v>0</v>
      </c>
      <c r="N3839" s="1">
        <v>1</v>
      </c>
      <c r="O3839" s="7">
        <f>VLOOKUP(J3839,DIM_Products!A:G,6,FALSE) * L3839 * (1-M3839)</f>
        <v>254.13072000000003</v>
      </c>
      <c r="P3839" s="7">
        <f t="shared" si="236"/>
        <v>1681.8997199999997</v>
      </c>
      <c r="Q3839" s="13">
        <f t="shared" si="237"/>
        <v>0.1510974269024791</v>
      </c>
      <c r="R3839" s="7">
        <f t="shared" si="238"/>
        <v>254.13072000000003</v>
      </c>
      <c r="S3839">
        <f t="shared" si="239"/>
        <v>5</v>
      </c>
      <c r="T3839">
        <v>0</v>
      </c>
      <c r="U3839" s="13">
        <f>1/COUNTIF(B:B,Orders[[#This Row],[Order ID]])</f>
        <v>0.33333333333333331</v>
      </c>
      <c r="V3839">
        <f>IF(SUMIF(F:F,Orders[[#This Row],[DW_Customer]],U:U)&gt;1,1,0)</f>
        <v>1</v>
      </c>
    </row>
    <row r="3840" spans="1:22" x14ac:dyDescent="0.35">
      <c r="A3840">
        <v>69857</v>
      </c>
      <c r="B3840" s="1" t="s">
        <v>14565</v>
      </c>
      <c r="C3840" s="2">
        <v>41599</v>
      </c>
      <c r="D3840" s="2">
        <v>41604</v>
      </c>
      <c r="E3840" s="1" t="s">
        <v>24503</v>
      </c>
      <c r="F3840" s="1">
        <v>100095</v>
      </c>
      <c r="G3840" s="15">
        <v>0</v>
      </c>
      <c r="H3840" s="1" t="s">
        <v>24510</v>
      </c>
      <c r="I3840" s="1">
        <v>0</v>
      </c>
      <c r="J3840" s="19">
        <v>70545</v>
      </c>
      <c r="K3840" s="1">
        <v>0</v>
      </c>
      <c r="L3840" s="1">
        <v>1</v>
      </c>
      <c r="M3840" s="1">
        <v>0</v>
      </c>
      <c r="N3840" s="1">
        <v>1</v>
      </c>
      <c r="O3840" s="7">
        <f>VLOOKUP(J3840,DIM_Products!A:G,6,FALSE) * L3840 * (1-M3840)</f>
        <v>56.349000000000004</v>
      </c>
      <c r="P3840" s="7">
        <f t="shared" si="236"/>
        <v>1681.8997199999997</v>
      </c>
      <c r="Q3840" s="13">
        <f t="shared" si="237"/>
        <v>3.3503186503889788E-2</v>
      </c>
      <c r="R3840" s="7">
        <f t="shared" si="238"/>
        <v>56.349000000000004</v>
      </c>
      <c r="S3840">
        <f t="shared" si="239"/>
        <v>5</v>
      </c>
      <c r="T3840">
        <v>0</v>
      </c>
      <c r="U3840" s="13">
        <f>1/COUNTIF(B:B,Orders[[#This Row],[Order ID]])</f>
        <v>0.33333333333333331</v>
      </c>
      <c r="V3840">
        <f>IF(SUMIF(F:F,Orders[[#This Row],[DW_Customer]],U:U)&gt;1,1,0)</f>
        <v>1</v>
      </c>
    </row>
    <row r="3841" spans="1:22" x14ac:dyDescent="0.35">
      <c r="A3841">
        <v>62528</v>
      </c>
      <c r="B3841" s="1" t="s">
        <v>22387</v>
      </c>
      <c r="C3841" s="2">
        <v>41603</v>
      </c>
      <c r="D3841" s="2">
        <v>41608</v>
      </c>
      <c r="E3841" s="1" t="s">
        <v>24503</v>
      </c>
      <c r="F3841" s="1">
        <v>101547</v>
      </c>
      <c r="G3841" s="15">
        <v>0</v>
      </c>
      <c r="H3841" s="1" t="s">
        <v>24510</v>
      </c>
      <c r="I3841" s="1">
        <v>0</v>
      </c>
      <c r="J3841" s="19">
        <v>70166</v>
      </c>
      <c r="K3841" s="1">
        <v>0</v>
      </c>
      <c r="L3841" s="1">
        <v>1</v>
      </c>
      <c r="M3841" s="1">
        <v>0.2</v>
      </c>
      <c r="N3841" s="1">
        <v>1</v>
      </c>
      <c r="O3841" s="7">
        <f>VLOOKUP(J3841,DIM_Products!A:G,6,FALSE) * L3841 * (1-M3841)</f>
        <v>71.952000000000012</v>
      </c>
      <c r="P3841" s="7">
        <f t="shared" si="236"/>
        <v>71.952000000000012</v>
      </c>
      <c r="Q3841" s="13">
        <f t="shared" si="237"/>
        <v>1</v>
      </c>
      <c r="R3841" s="7">
        <f t="shared" si="238"/>
        <v>71.952000000000012</v>
      </c>
      <c r="S3841">
        <f t="shared" si="239"/>
        <v>5</v>
      </c>
      <c r="T3841">
        <v>1</v>
      </c>
      <c r="U3841" s="13">
        <f>1/COUNTIF(B:B,Orders[[#This Row],[Order ID]])</f>
        <v>1</v>
      </c>
      <c r="V3841">
        <f>IF(SUMIF(F:F,Orders[[#This Row],[DW_Customer]],U:U)&gt;1,1,0)</f>
        <v>1</v>
      </c>
    </row>
    <row r="3842" spans="1:22" x14ac:dyDescent="0.35">
      <c r="A3842">
        <v>53294</v>
      </c>
      <c r="B3842" s="1" t="s">
        <v>19758</v>
      </c>
      <c r="C3842" s="2">
        <v>41622</v>
      </c>
      <c r="D3842" s="2">
        <v>41622</v>
      </c>
      <c r="E3842" s="1" t="s">
        <v>26364</v>
      </c>
      <c r="F3842" s="1">
        <v>101136</v>
      </c>
      <c r="G3842" s="15">
        <v>0</v>
      </c>
      <c r="H3842" s="1" t="s">
        <v>24511</v>
      </c>
      <c r="I3842" s="1">
        <v>400</v>
      </c>
      <c r="J3842" s="19">
        <v>70864</v>
      </c>
      <c r="K3842" s="1">
        <v>0</v>
      </c>
      <c r="L3842" s="1">
        <v>4</v>
      </c>
      <c r="M3842" s="1">
        <v>0</v>
      </c>
      <c r="N3842" s="1">
        <v>1</v>
      </c>
      <c r="O3842" s="7">
        <f>VLOOKUP(J3842,DIM_Products!A:G,6,FALSE) * L3842 * (1-M3842)</f>
        <v>65.231999999999999</v>
      </c>
      <c r="P3842" s="7">
        <f t="shared" ref="P3842:P3905" si="240">SUMIF(B:B,B:B,O:O)</f>
        <v>65.231999999999999</v>
      </c>
      <c r="Q3842" s="13">
        <f t="shared" ref="Q3842:Q3905" si="241">O3842/P3842</f>
        <v>1</v>
      </c>
      <c r="R3842" s="7">
        <f t="shared" ref="R3842:R3905" si="242">O3842+Q3842*K3842</f>
        <v>65.231999999999999</v>
      </c>
      <c r="S3842">
        <f t="shared" ref="S3842:S3905" si="243">D3842-C3842</f>
        <v>0</v>
      </c>
      <c r="T3842">
        <v>0</v>
      </c>
      <c r="U3842" s="13">
        <f>1/COUNTIF(B:B,Orders[[#This Row],[Order ID]])</f>
        <v>1</v>
      </c>
      <c r="V3842">
        <f>IF(SUMIF(F:F,Orders[[#This Row],[DW_Customer]],U:U)&gt;1,1,0)</f>
        <v>1</v>
      </c>
    </row>
    <row r="3843" spans="1:22" x14ac:dyDescent="0.35">
      <c r="A3843">
        <v>41423</v>
      </c>
      <c r="B3843" s="1" t="s">
        <v>11368</v>
      </c>
      <c r="C3843" s="2">
        <v>41538</v>
      </c>
      <c r="D3843" s="2">
        <v>41538</v>
      </c>
      <c r="E3843" s="1" t="s">
        <v>26364</v>
      </c>
      <c r="F3843" s="1">
        <v>100385</v>
      </c>
      <c r="G3843" s="15">
        <v>0</v>
      </c>
      <c r="H3843" s="1" t="s">
        <v>24511</v>
      </c>
      <c r="I3843" s="1">
        <v>865</v>
      </c>
      <c r="J3843" s="19">
        <v>70552</v>
      </c>
      <c r="K3843" s="1">
        <v>0</v>
      </c>
      <c r="L3843" s="1">
        <v>2</v>
      </c>
      <c r="M3843" s="1">
        <v>0.2</v>
      </c>
      <c r="N3843" s="1">
        <v>1</v>
      </c>
      <c r="O3843" s="7">
        <f>VLOOKUP(J3843,DIM_Products!A:G,6,FALSE) * L3843 * (1-M3843)</f>
        <v>55.014400000000002</v>
      </c>
      <c r="P3843" s="7">
        <f t="shared" si="240"/>
        <v>1133.5144</v>
      </c>
      <c r="Q3843" s="13">
        <f t="shared" si="241"/>
        <v>4.8534363568738075E-2</v>
      </c>
      <c r="R3843" s="7">
        <f t="shared" si="242"/>
        <v>55.014400000000002</v>
      </c>
      <c r="S3843">
        <f t="shared" si="243"/>
        <v>0</v>
      </c>
      <c r="T3843">
        <v>0</v>
      </c>
      <c r="U3843" s="13">
        <f>1/COUNTIF(B:B,Orders[[#This Row],[Order ID]])</f>
        <v>0.2</v>
      </c>
      <c r="V3843">
        <f>IF(SUMIF(F:F,Orders[[#This Row],[DW_Customer]],U:U)&gt;1,1,0)</f>
        <v>1</v>
      </c>
    </row>
    <row r="3844" spans="1:22" x14ac:dyDescent="0.35">
      <c r="A3844">
        <v>51411</v>
      </c>
      <c r="B3844" s="1" t="s">
        <v>11368</v>
      </c>
      <c r="C3844" s="2">
        <v>41538</v>
      </c>
      <c r="D3844" s="2">
        <v>41538</v>
      </c>
      <c r="E3844" s="1" t="s">
        <v>26364</v>
      </c>
      <c r="F3844" s="1">
        <v>100385</v>
      </c>
      <c r="G3844" s="15">
        <v>0</v>
      </c>
      <c r="H3844" s="1" t="s">
        <v>24511</v>
      </c>
      <c r="I3844" s="1">
        <v>865</v>
      </c>
      <c r="J3844" s="19">
        <v>70844</v>
      </c>
      <c r="K3844" s="1">
        <v>0</v>
      </c>
      <c r="L3844" s="1">
        <v>2</v>
      </c>
      <c r="M3844" s="1">
        <v>0</v>
      </c>
      <c r="N3844" s="1">
        <v>1</v>
      </c>
      <c r="O3844" s="7">
        <f>VLOOKUP(J3844,DIM_Products!A:G,6,FALSE) * L3844 * (1-M3844)</f>
        <v>6.4559999999999986</v>
      </c>
      <c r="P3844" s="7">
        <f t="shared" si="240"/>
        <v>1133.5144</v>
      </c>
      <c r="Q3844" s="13">
        <f t="shared" si="241"/>
        <v>5.6955606386650216E-3</v>
      </c>
      <c r="R3844" s="7">
        <f t="shared" si="242"/>
        <v>6.4559999999999986</v>
      </c>
      <c r="S3844">
        <f t="shared" si="243"/>
        <v>0</v>
      </c>
      <c r="T3844">
        <v>0</v>
      </c>
      <c r="U3844" s="13">
        <f>1/COUNTIF(B:B,Orders[[#This Row],[Order ID]])</f>
        <v>0.2</v>
      </c>
      <c r="V3844">
        <f>IF(SUMIF(F:F,Orders[[#This Row],[DW_Customer]],U:U)&gt;1,1,0)</f>
        <v>1</v>
      </c>
    </row>
    <row r="3845" spans="1:22" x14ac:dyDescent="0.35">
      <c r="A3845">
        <v>52989</v>
      </c>
      <c r="B3845" s="1" t="s">
        <v>11368</v>
      </c>
      <c r="C3845" s="2">
        <v>41538</v>
      </c>
      <c r="D3845" s="2">
        <v>41538</v>
      </c>
      <c r="E3845" s="1" t="s">
        <v>26364</v>
      </c>
      <c r="F3845" s="1">
        <v>100385</v>
      </c>
      <c r="G3845" s="15">
        <v>0</v>
      </c>
      <c r="H3845" s="1" t="s">
        <v>24511</v>
      </c>
      <c r="I3845" s="1">
        <v>865</v>
      </c>
      <c r="J3845" s="19">
        <v>70665</v>
      </c>
      <c r="K3845" s="1">
        <v>0</v>
      </c>
      <c r="L3845" s="1">
        <v>9</v>
      </c>
      <c r="M3845" s="1">
        <v>0</v>
      </c>
      <c r="N3845" s="1">
        <v>1</v>
      </c>
      <c r="O3845" s="7">
        <f>VLOOKUP(J3845,DIM_Products!A:G,6,FALSE) * L3845 * (1-M3845)</f>
        <v>375.3</v>
      </c>
      <c r="P3845" s="7">
        <f t="shared" si="240"/>
        <v>1133.5144</v>
      </c>
      <c r="Q3845" s="13">
        <f t="shared" si="241"/>
        <v>0.33109416166217209</v>
      </c>
      <c r="R3845" s="7">
        <f t="shared" si="242"/>
        <v>375.3</v>
      </c>
      <c r="S3845">
        <f t="shared" si="243"/>
        <v>0</v>
      </c>
      <c r="T3845">
        <v>0</v>
      </c>
      <c r="U3845" s="13">
        <f>1/COUNTIF(B:B,Orders[[#This Row],[Order ID]])</f>
        <v>0.2</v>
      </c>
      <c r="V3845">
        <f>IF(SUMIF(F:F,Orders[[#This Row],[DW_Customer]],U:U)&gt;1,1,0)</f>
        <v>1</v>
      </c>
    </row>
    <row r="3846" spans="1:22" x14ac:dyDescent="0.35">
      <c r="A3846">
        <v>56230</v>
      </c>
      <c r="B3846" s="1" t="s">
        <v>11368</v>
      </c>
      <c r="C3846" s="2">
        <v>41538</v>
      </c>
      <c r="D3846" s="2">
        <v>41538</v>
      </c>
      <c r="E3846" s="1" t="s">
        <v>26364</v>
      </c>
      <c r="F3846" s="1">
        <v>100385</v>
      </c>
      <c r="G3846" s="15">
        <v>0</v>
      </c>
      <c r="H3846" s="1" t="s">
        <v>24511</v>
      </c>
      <c r="I3846" s="1">
        <v>865</v>
      </c>
      <c r="J3846" s="19">
        <v>70929</v>
      </c>
      <c r="K3846" s="1">
        <v>0</v>
      </c>
      <c r="L3846" s="1">
        <v>2</v>
      </c>
      <c r="M3846" s="1">
        <v>0.2</v>
      </c>
      <c r="N3846" s="1">
        <v>1</v>
      </c>
      <c r="O3846" s="7">
        <f>VLOOKUP(J3846,DIM_Products!A:G,6,FALSE) * L3846 * (1-M3846)</f>
        <v>10.704000000000001</v>
      </c>
      <c r="P3846" s="7">
        <f t="shared" si="240"/>
        <v>1133.5144</v>
      </c>
      <c r="Q3846" s="13">
        <f t="shared" si="241"/>
        <v>9.443197192730856E-3</v>
      </c>
      <c r="R3846" s="7">
        <f t="shared" si="242"/>
        <v>10.704000000000001</v>
      </c>
      <c r="S3846">
        <f t="shared" si="243"/>
        <v>0</v>
      </c>
      <c r="T3846">
        <v>0</v>
      </c>
      <c r="U3846" s="13">
        <f>1/COUNTIF(B:B,Orders[[#This Row],[Order ID]])</f>
        <v>0.2</v>
      </c>
      <c r="V3846">
        <f>IF(SUMIF(F:F,Orders[[#This Row],[DW_Customer]],U:U)&gt;1,1,0)</f>
        <v>1</v>
      </c>
    </row>
    <row r="3847" spans="1:22" x14ac:dyDescent="0.35">
      <c r="A3847">
        <v>67267</v>
      </c>
      <c r="B3847" s="1" t="s">
        <v>11368</v>
      </c>
      <c r="C3847" s="2">
        <v>41538</v>
      </c>
      <c r="D3847" s="2">
        <v>41538</v>
      </c>
      <c r="E3847" s="1" t="s">
        <v>26364</v>
      </c>
      <c r="F3847" s="1">
        <v>100385</v>
      </c>
      <c r="G3847" s="15">
        <v>0</v>
      </c>
      <c r="H3847" s="1" t="s">
        <v>24511</v>
      </c>
      <c r="I3847" s="1">
        <v>865</v>
      </c>
      <c r="J3847" s="19">
        <v>70246</v>
      </c>
      <c r="K3847" s="1">
        <v>0</v>
      </c>
      <c r="L3847" s="1">
        <v>4</v>
      </c>
      <c r="M3847" s="1">
        <v>0</v>
      </c>
      <c r="N3847" s="1">
        <v>1</v>
      </c>
      <c r="O3847" s="7">
        <f>VLOOKUP(J3847,DIM_Products!A:G,6,FALSE) * L3847 * (1-M3847)</f>
        <v>686.04000000000008</v>
      </c>
      <c r="P3847" s="7">
        <f t="shared" si="240"/>
        <v>1133.5144</v>
      </c>
      <c r="Q3847" s="13">
        <f t="shared" si="241"/>
        <v>0.60523271693769398</v>
      </c>
      <c r="R3847" s="7">
        <f t="shared" si="242"/>
        <v>686.04000000000008</v>
      </c>
      <c r="S3847">
        <f t="shared" si="243"/>
        <v>0</v>
      </c>
      <c r="T3847">
        <v>0</v>
      </c>
      <c r="U3847" s="13">
        <f>1/COUNTIF(B:B,Orders[[#This Row],[Order ID]])</f>
        <v>0.2</v>
      </c>
      <c r="V3847">
        <f>IF(SUMIF(F:F,Orders[[#This Row],[DW_Customer]],U:U)&gt;1,1,0)</f>
        <v>1</v>
      </c>
    </row>
    <row r="3848" spans="1:22" x14ac:dyDescent="0.35">
      <c r="A3848">
        <v>30096</v>
      </c>
      <c r="B3848" s="1" t="s">
        <v>4781</v>
      </c>
      <c r="C3848" s="2">
        <v>41450</v>
      </c>
      <c r="D3848" s="2">
        <v>41450</v>
      </c>
      <c r="E3848" s="1" t="s">
        <v>26364</v>
      </c>
      <c r="F3848" s="1">
        <v>100119</v>
      </c>
      <c r="G3848" s="15">
        <v>0</v>
      </c>
      <c r="H3848" s="1" t="s">
        <v>24511</v>
      </c>
      <c r="I3848" s="1">
        <v>362</v>
      </c>
      <c r="J3848" s="19">
        <v>70138</v>
      </c>
      <c r="K3848" s="1">
        <v>0</v>
      </c>
      <c r="L3848" s="1">
        <v>4</v>
      </c>
      <c r="M3848" s="1">
        <v>0.2</v>
      </c>
      <c r="N3848" s="1">
        <v>1</v>
      </c>
      <c r="O3848" s="7">
        <f>VLOOKUP(J3848,DIM_Products!A:G,6,FALSE) * L3848 * (1-M3848)</f>
        <v>227.49119999999999</v>
      </c>
      <c r="P3848" s="7">
        <f t="shared" si="240"/>
        <v>683.35619999999994</v>
      </c>
      <c r="Q3848" s="13">
        <f t="shared" si="241"/>
        <v>0.33290281115470965</v>
      </c>
      <c r="R3848" s="7">
        <f t="shared" si="242"/>
        <v>227.49119999999999</v>
      </c>
      <c r="S3848">
        <f t="shared" si="243"/>
        <v>0</v>
      </c>
      <c r="T3848">
        <v>1</v>
      </c>
      <c r="U3848" s="13">
        <f>1/COUNTIF(B:B,Orders[[#This Row],[Order ID]])</f>
        <v>0.33333333333333331</v>
      </c>
      <c r="V3848">
        <f>IF(SUMIF(F:F,Orders[[#This Row],[DW_Customer]],U:U)&gt;1,1,0)</f>
        <v>1</v>
      </c>
    </row>
    <row r="3849" spans="1:22" x14ac:dyDescent="0.35">
      <c r="A3849">
        <v>40574</v>
      </c>
      <c r="B3849" s="1" t="s">
        <v>4781</v>
      </c>
      <c r="C3849" s="2">
        <v>41450</v>
      </c>
      <c r="D3849" s="2">
        <v>41450</v>
      </c>
      <c r="E3849" s="1" t="s">
        <v>26364</v>
      </c>
      <c r="F3849" s="1">
        <v>100119</v>
      </c>
      <c r="G3849" s="15">
        <v>0</v>
      </c>
      <c r="H3849" s="1" t="s">
        <v>24511</v>
      </c>
      <c r="I3849" s="1">
        <v>362</v>
      </c>
      <c r="J3849" s="19">
        <v>70088</v>
      </c>
      <c r="K3849" s="1">
        <v>0</v>
      </c>
      <c r="L3849" s="1">
        <v>3</v>
      </c>
      <c r="M3849" s="1">
        <v>0</v>
      </c>
      <c r="N3849" s="1">
        <v>1</v>
      </c>
      <c r="O3849" s="7">
        <f>VLOOKUP(J3849,DIM_Products!A:G,6,FALSE) * L3849 * (1-M3849)</f>
        <v>381.91499999999996</v>
      </c>
      <c r="P3849" s="7">
        <f t="shared" si="240"/>
        <v>683.35619999999994</v>
      </c>
      <c r="Q3849" s="13">
        <f t="shared" si="241"/>
        <v>0.55888129792339636</v>
      </c>
      <c r="R3849" s="7">
        <f t="shared" si="242"/>
        <v>381.91499999999996</v>
      </c>
      <c r="S3849">
        <f t="shared" si="243"/>
        <v>0</v>
      </c>
      <c r="T3849">
        <v>1</v>
      </c>
      <c r="U3849" s="13">
        <f>1/COUNTIF(B:B,Orders[[#This Row],[Order ID]])</f>
        <v>0.33333333333333331</v>
      </c>
      <c r="V3849">
        <f>IF(SUMIF(F:F,Orders[[#This Row],[DW_Customer]],U:U)&gt;1,1,0)</f>
        <v>1</v>
      </c>
    </row>
    <row r="3850" spans="1:22" x14ac:dyDescent="0.35">
      <c r="A3850">
        <v>48205</v>
      </c>
      <c r="B3850" s="1" t="s">
        <v>4781</v>
      </c>
      <c r="C3850" s="2">
        <v>41450</v>
      </c>
      <c r="D3850" s="2">
        <v>41450</v>
      </c>
      <c r="E3850" s="1" t="s">
        <v>26364</v>
      </c>
      <c r="F3850" s="1">
        <v>100119</v>
      </c>
      <c r="G3850" s="15">
        <v>0</v>
      </c>
      <c r="H3850" s="1" t="s">
        <v>24511</v>
      </c>
      <c r="I3850" s="1">
        <v>362</v>
      </c>
      <c r="J3850" s="19">
        <v>71123</v>
      </c>
      <c r="K3850" s="1">
        <v>0</v>
      </c>
      <c r="L3850" s="1">
        <v>1</v>
      </c>
      <c r="M3850" s="1">
        <v>0</v>
      </c>
      <c r="N3850" s="1">
        <v>1</v>
      </c>
      <c r="O3850" s="7">
        <f>VLOOKUP(J3850,DIM_Products!A:G,6,FALSE) * L3850 * (1-M3850)</f>
        <v>73.95</v>
      </c>
      <c r="P3850" s="7">
        <f t="shared" si="240"/>
        <v>683.35619999999994</v>
      </c>
      <c r="Q3850" s="13">
        <f t="shared" si="241"/>
        <v>0.10821589092189404</v>
      </c>
      <c r="R3850" s="7">
        <f t="shared" si="242"/>
        <v>73.95</v>
      </c>
      <c r="S3850">
        <f t="shared" si="243"/>
        <v>0</v>
      </c>
      <c r="T3850">
        <v>1</v>
      </c>
      <c r="U3850" s="13">
        <f>1/COUNTIF(B:B,Orders[[#This Row],[Order ID]])</f>
        <v>0.33333333333333331</v>
      </c>
      <c r="V3850">
        <f>IF(SUMIF(F:F,Orders[[#This Row],[DW_Customer]],U:U)&gt;1,1,0)</f>
        <v>1</v>
      </c>
    </row>
    <row r="3851" spans="1:22" x14ac:dyDescent="0.35">
      <c r="A3851">
        <v>59613</v>
      </c>
      <c r="B3851" s="1" t="s">
        <v>23405</v>
      </c>
      <c r="C3851" s="2">
        <v>41624</v>
      </c>
      <c r="D3851" s="2">
        <v>41628</v>
      </c>
      <c r="E3851" s="1" t="s">
        <v>24503</v>
      </c>
      <c r="F3851" s="1">
        <v>100516</v>
      </c>
      <c r="G3851" s="15">
        <v>0</v>
      </c>
      <c r="H3851" s="1" t="s">
        <v>24510</v>
      </c>
      <c r="I3851" s="1">
        <v>0</v>
      </c>
      <c r="J3851" s="19">
        <v>70468</v>
      </c>
      <c r="K3851" s="1">
        <v>15</v>
      </c>
      <c r="L3851" s="1">
        <v>3</v>
      </c>
      <c r="M3851" s="1">
        <v>0</v>
      </c>
      <c r="N3851" s="1">
        <v>1</v>
      </c>
      <c r="O3851" s="7">
        <f>VLOOKUP(J3851,DIM_Products!A:G,6,FALSE) * L3851 * (1-M3851)</f>
        <v>1433.52</v>
      </c>
      <c r="P3851" s="7">
        <f t="shared" si="240"/>
        <v>1433.52</v>
      </c>
      <c r="Q3851" s="13">
        <f t="shared" si="241"/>
        <v>1</v>
      </c>
      <c r="R3851" s="7">
        <f t="shared" si="242"/>
        <v>1448.52</v>
      </c>
      <c r="S3851">
        <f t="shared" si="243"/>
        <v>4</v>
      </c>
      <c r="T3851">
        <v>0</v>
      </c>
      <c r="U3851" s="13">
        <f>1/COUNTIF(B:B,Orders[[#This Row],[Order ID]])</f>
        <v>1</v>
      </c>
      <c r="V3851">
        <f>IF(SUMIF(F:F,Orders[[#This Row],[DW_Customer]],U:U)&gt;1,1,0)</f>
        <v>1</v>
      </c>
    </row>
    <row r="3852" spans="1:22" x14ac:dyDescent="0.35">
      <c r="A3852">
        <v>59850</v>
      </c>
      <c r="B3852" s="1" t="s">
        <v>21131</v>
      </c>
      <c r="C3852" s="2">
        <v>41603</v>
      </c>
      <c r="D3852" s="2">
        <v>41603</v>
      </c>
      <c r="E3852" s="1" t="s">
        <v>26364</v>
      </c>
      <c r="F3852" s="1">
        <v>100104</v>
      </c>
      <c r="G3852" s="15">
        <v>0</v>
      </c>
      <c r="H3852" s="1" t="s">
        <v>24511</v>
      </c>
      <c r="I3852" s="1">
        <v>601</v>
      </c>
      <c r="J3852" s="19">
        <v>71217</v>
      </c>
      <c r="K3852" s="1">
        <v>0</v>
      </c>
      <c r="L3852" s="1">
        <v>2</v>
      </c>
      <c r="M3852" s="1">
        <v>0.2</v>
      </c>
      <c r="N3852" s="1">
        <v>1</v>
      </c>
      <c r="O3852" s="7">
        <f>VLOOKUP(J3852,DIM_Products!A:G,6,FALSE) * L3852 * (1-M3852)</f>
        <v>121.40160000000002</v>
      </c>
      <c r="P3852" s="7">
        <f t="shared" si="240"/>
        <v>956.02559999999994</v>
      </c>
      <c r="Q3852" s="13">
        <f t="shared" si="241"/>
        <v>0.12698572088446169</v>
      </c>
      <c r="R3852" s="7">
        <f t="shared" si="242"/>
        <v>121.40160000000002</v>
      </c>
      <c r="S3852">
        <f t="shared" si="243"/>
        <v>0</v>
      </c>
      <c r="T3852">
        <v>1</v>
      </c>
      <c r="U3852" s="13">
        <f>1/COUNTIF(B:B,Orders[[#This Row],[Order ID]])</f>
        <v>0.5</v>
      </c>
      <c r="V3852">
        <f>IF(SUMIF(F:F,Orders[[#This Row],[DW_Customer]],U:U)&gt;1,1,0)</f>
        <v>1</v>
      </c>
    </row>
    <row r="3853" spans="1:22" x14ac:dyDescent="0.35">
      <c r="A3853">
        <v>68033</v>
      </c>
      <c r="B3853" s="1" t="s">
        <v>21131</v>
      </c>
      <c r="C3853" s="2">
        <v>41603</v>
      </c>
      <c r="D3853" s="2">
        <v>41603</v>
      </c>
      <c r="E3853" s="1" t="s">
        <v>26364</v>
      </c>
      <c r="F3853" s="1">
        <v>100104</v>
      </c>
      <c r="G3853" s="15">
        <v>0</v>
      </c>
      <c r="H3853" s="1" t="s">
        <v>24511</v>
      </c>
      <c r="I3853" s="1">
        <v>601</v>
      </c>
      <c r="J3853" s="19">
        <v>70221</v>
      </c>
      <c r="K3853" s="1">
        <v>0</v>
      </c>
      <c r="L3853" s="1">
        <v>2</v>
      </c>
      <c r="M3853" s="1">
        <v>0</v>
      </c>
      <c r="N3853" s="1">
        <v>1</v>
      </c>
      <c r="O3853" s="7">
        <f>VLOOKUP(J3853,DIM_Products!A:G,6,FALSE) * L3853 * (1-M3853)</f>
        <v>834.62399999999991</v>
      </c>
      <c r="P3853" s="7">
        <f t="shared" si="240"/>
        <v>956.02559999999994</v>
      </c>
      <c r="Q3853" s="13">
        <f t="shared" si="241"/>
        <v>0.87301427911553831</v>
      </c>
      <c r="R3853" s="7">
        <f t="shared" si="242"/>
        <v>834.62399999999991</v>
      </c>
      <c r="S3853">
        <f t="shared" si="243"/>
        <v>0</v>
      </c>
      <c r="T3853">
        <v>1</v>
      </c>
      <c r="U3853" s="13">
        <f>1/COUNTIF(B:B,Orders[[#This Row],[Order ID]])</f>
        <v>0.5</v>
      </c>
      <c r="V3853">
        <f>IF(SUMIF(F:F,Orders[[#This Row],[DW_Customer]],U:U)&gt;1,1,0)</f>
        <v>1</v>
      </c>
    </row>
    <row r="3854" spans="1:22" x14ac:dyDescent="0.35">
      <c r="A3854">
        <v>35205</v>
      </c>
      <c r="B3854" s="1" t="s">
        <v>12017</v>
      </c>
      <c r="C3854" s="2">
        <v>41407</v>
      </c>
      <c r="D3854" s="2">
        <v>41407</v>
      </c>
      <c r="E3854" s="1" t="s">
        <v>26364</v>
      </c>
      <c r="F3854" s="1">
        <v>100720</v>
      </c>
      <c r="G3854" s="15">
        <v>0</v>
      </c>
      <c r="H3854" s="1" t="s">
        <v>24511</v>
      </c>
      <c r="I3854" s="1">
        <v>391</v>
      </c>
      <c r="J3854" s="19">
        <v>70226</v>
      </c>
      <c r="K3854" s="1">
        <v>0</v>
      </c>
      <c r="L3854" s="1">
        <v>4</v>
      </c>
      <c r="M3854" s="1">
        <v>0</v>
      </c>
      <c r="N3854" s="1">
        <v>1</v>
      </c>
      <c r="O3854" s="7">
        <f>VLOOKUP(J3854,DIM_Products!A:G,6,FALSE) * L3854 * (1-M3854)</f>
        <v>1262.9599999999998</v>
      </c>
      <c r="P3854" s="7">
        <f t="shared" si="240"/>
        <v>1284.7999999999997</v>
      </c>
      <c r="Q3854" s="13">
        <f t="shared" si="241"/>
        <v>0.98300124533001254</v>
      </c>
      <c r="R3854" s="7">
        <f t="shared" si="242"/>
        <v>1262.9599999999998</v>
      </c>
      <c r="S3854">
        <f t="shared" si="243"/>
        <v>0</v>
      </c>
      <c r="T3854">
        <v>1</v>
      </c>
      <c r="U3854" s="13">
        <f>1/COUNTIF(B:B,Orders[[#This Row],[Order ID]])</f>
        <v>0.5</v>
      </c>
      <c r="V3854">
        <f>IF(SUMIF(F:F,Orders[[#This Row],[DW_Customer]],U:U)&gt;1,1,0)</f>
        <v>1</v>
      </c>
    </row>
    <row r="3855" spans="1:22" x14ac:dyDescent="0.35">
      <c r="A3855">
        <v>68770</v>
      </c>
      <c r="B3855" s="1" t="s">
        <v>12017</v>
      </c>
      <c r="C3855" s="2">
        <v>41407</v>
      </c>
      <c r="D3855" s="2">
        <v>41407</v>
      </c>
      <c r="E3855" s="1" t="s">
        <v>26364</v>
      </c>
      <c r="F3855" s="1">
        <v>100720</v>
      </c>
      <c r="G3855" s="15">
        <v>0</v>
      </c>
      <c r="H3855" s="1" t="s">
        <v>24511</v>
      </c>
      <c r="I3855" s="1">
        <v>391</v>
      </c>
      <c r="J3855" s="19">
        <v>70931</v>
      </c>
      <c r="K3855" s="1">
        <v>0</v>
      </c>
      <c r="L3855" s="1">
        <v>3</v>
      </c>
      <c r="M3855" s="1">
        <v>0</v>
      </c>
      <c r="N3855" s="1">
        <v>1</v>
      </c>
      <c r="O3855" s="7">
        <f>VLOOKUP(J3855,DIM_Products!A:G,6,FALSE) * L3855 * (1-M3855)</f>
        <v>21.84</v>
      </c>
      <c r="P3855" s="7">
        <f t="shared" si="240"/>
        <v>1284.7999999999997</v>
      </c>
      <c r="Q3855" s="13">
        <f t="shared" si="241"/>
        <v>1.6998754669987549E-2</v>
      </c>
      <c r="R3855" s="7">
        <f t="shared" si="242"/>
        <v>21.84</v>
      </c>
      <c r="S3855">
        <f t="shared" si="243"/>
        <v>0</v>
      </c>
      <c r="T3855">
        <v>1</v>
      </c>
      <c r="U3855" s="13">
        <f>1/COUNTIF(B:B,Orders[[#This Row],[Order ID]])</f>
        <v>0.5</v>
      </c>
      <c r="V3855">
        <f>IF(SUMIF(F:F,Orders[[#This Row],[DW_Customer]],U:U)&gt;1,1,0)</f>
        <v>1</v>
      </c>
    </row>
    <row r="3856" spans="1:22" x14ac:dyDescent="0.35">
      <c r="A3856">
        <v>69303</v>
      </c>
      <c r="B3856" s="1" t="s">
        <v>23654</v>
      </c>
      <c r="C3856" s="2">
        <v>41619</v>
      </c>
      <c r="D3856" s="2">
        <v>41623</v>
      </c>
      <c r="E3856" s="1" t="s">
        <v>24503</v>
      </c>
      <c r="F3856" s="1">
        <v>100784</v>
      </c>
      <c r="G3856" s="15">
        <v>0</v>
      </c>
      <c r="H3856" s="1" t="s">
        <v>24510</v>
      </c>
      <c r="I3856" s="1">
        <v>0</v>
      </c>
      <c r="J3856" s="19">
        <v>71053</v>
      </c>
      <c r="K3856" s="1">
        <v>0</v>
      </c>
      <c r="L3856" s="1">
        <v>1</v>
      </c>
      <c r="M3856" s="1">
        <v>0</v>
      </c>
      <c r="N3856" s="1">
        <v>1</v>
      </c>
      <c r="O3856" s="7">
        <f>VLOOKUP(J3856,DIM_Products!A:G,6,FALSE) * L3856 * (1-M3856)</f>
        <v>11.008000000000003</v>
      </c>
      <c r="P3856" s="7">
        <f t="shared" si="240"/>
        <v>11.008000000000003</v>
      </c>
      <c r="Q3856" s="13">
        <f t="shared" si="241"/>
        <v>1</v>
      </c>
      <c r="R3856" s="7">
        <f t="shared" si="242"/>
        <v>11.008000000000003</v>
      </c>
      <c r="S3856">
        <f t="shared" si="243"/>
        <v>4</v>
      </c>
      <c r="T3856">
        <v>1</v>
      </c>
      <c r="U3856" s="13">
        <f>1/COUNTIF(B:B,Orders[[#This Row],[Order ID]])</f>
        <v>1</v>
      </c>
      <c r="V3856">
        <f>IF(SUMIF(F:F,Orders[[#This Row],[DW_Customer]],U:U)&gt;1,1,0)</f>
        <v>1</v>
      </c>
    </row>
    <row r="3857" spans="1:22" x14ac:dyDescent="0.35">
      <c r="A3857">
        <v>49970</v>
      </c>
      <c r="B3857" s="1" t="s">
        <v>12792</v>
      </c>
      <c r="C3857" s="2">
        <v>41580</v>
      </c>
      <c r="D3857" s="2">
        <v>41583</v>
      </c>
      <c r="E3857" s="1" t="s">
        <v>24502</v>
      </c>
      <c r="F3857" s="1">
        <v>100717</v>
      </c>
      <c r="G3857" s="15">
        <v>0</v>
      </c>
      <c r="H3857" s="1" t="s">
        <v>24510</v>
      </c>
      <c r="I3857" s="1">
        <v>0</v>
      </c>
      <c r="J3857" s="19">
        <v>70299</v>
      </c>
      <c r="K3857" s="1">
        <v>0</v>
      </c>
      <c r="L3857" s="1">
        <v>9</v>
      </c>
      <c r="M3857" s="1">
        <v>0.2</v>
      </c>
      <c r="N3857" s="1">
        <v>1</v>
      </c>
      <c r="O3857" s="7">
        <f>VLOOKUP(J3857,DIM_Products!A:G,6,FALSE) * L3857 * (1-M3857)</f>
        <v>144.50399999999999</v>
      </c>
      <c r="P3857" s="7">
        <f t="shared" si="240"/>
        <v>144.50399999999999</v>
      </c>
      <c r="Q3857" s="13">
        <f t="shared" si="241"/>
        <v>1</v>
      </c>
      <c r="R3857" s="7">
        <f t="shared" si="242"/>
        <v>144.50399999999999</v>
      </c>
      <c r="S3857">
        <f t="shared" si="243"/>
        <v>3</v>
      </c>
      <c r="T3857">
        <v>1</v>
      </c>
      <c r="U3857" s="13">
        <f>1/COUNTIF(B:B,Orders[[#This Row],[Order ID]])</f>
        <v>1</v>
      </c>
      <c r="V3857">
        <f>IF(SUMIF(F:F,Orders[[#This Row],[DW_Customer]],U:U)&gt;1,1,0)</f>
        <v>1</v>
      </c>
    </row>
    <row r="3858" spans="1:22" x14ac:dyDescent="0.35">
      <c r="A3858">
        <v>33425</v>
      </c>
      <c r="B3858" s="1" t="s">
        <v>8946</v>
      </c>
      <c r="C3858" s="2">
        <v>41452</v>
      </c>
      <c r="D3858" s="2">
        <v>41458</v>
      </c>
      <c r="E3858" s="1" t="s">
        <v>24503</v>
      </c>
      <c r="F3858" s="1">
        <v>101479</v>
      </c>
      <c r="G3858" s="15">
        <v>0</v>
      </c>
      <c r="H3858" s="1" t="s">
        <v>24510</v>
      </c>
      <c r="I3858" s="1">
        <v>0</v>
      </c>
      <c r="J3858" s="19">
        <v>70587</v>
      </c>
      <c r="K3858" s="1">
        <v>0</v>
      </c>
      <c r="L3858" s="1">
        <v>5</v>
      </c>
      <c r="M3858" s="1">
        <v>0</v>
      </c>
      <c r="N3858" s="1">
        <v>1</v>
      </c>
      <c r="O3858" s="7">
        <f>VLOOKUP(J3858,DIM_Products!A:G,6,FALSE) * L3858 * (1-M3858)</f>
        <v>298.89999999999998</v>
      </c>
      <c r="P3858" s="7">
        <f t="shared" si="240"/>
        <v>1517.9399999999996</v>
      </c>
      <c r="Q3858" s="13">
        <f t="shared" si="241"/>
        <v>0.19691160388421153</v>
      </c>
      <c r="R3858" s="7">
        <f t="shared" si="242"/>
        <v>298.89999999999998</v>
      </c>
      <c r="S3858">
        <f t="shared" si="243"/>
        <v>6</v>
      </c>
      <c r="T3858">
        <v>0</v>
      </c>
      <c r="U3858" s="13">
        <f>1/COUNTIF(B:B,Orders[[#This Row],[Order ID]])</f>
        <v>0.5</v>
      </c>
      <c r="V3858">
        <f>IF(SUMIF(F:F,Orders[[#This Row],[DW_Customer]],U:U)&gt;1,1,0)</f>
        <v>1</v>
      </c>
    </row>
    <row r="3859" spans="1:22" x14ac:dyDescent="0.35">
      <c r="A3859">
        <v>67268</v>
      </c>
      <c r="B3859" s="1" t="s">
        <v>8946</v>
      </c>
      <c r="C3859" s="2">
        <v>41452</v>
      </c>
      <c r="D3859" s="2">
        <v>41458</v>
      </c>
      <c r="E3859" s="1" t="s">
        <v>24503</v>
      </c>
      <c r="F3859" s="1">
        <v>101479</v>
      </c>
      <c r="G3859" s="15">
        <v>0</v>
      </c>
      <c r="H3859" s="1" t="s">
        <v>24510</v>
      </c>
      <c r="I3859" s="1">
        <v>0</v>
      </c>
      <c r="J3859" s="19">
        <v>70169</v>
      </c>
      <c r="K3859" s="1">
        <v>0</v>
      </c>
      <c r="L3859" s="1">
        <v>5</v>
      </c>
      <c r="M3859" s="1">
        <v>0</v>
      </c>
      <c r="N3859" s="1">
        <v>1</v>
      </c>
      <c r="O3859" s="7">
        <f>VLOOKUP(J3859,DIM_Products!A:G,6,FALSE) * L3859 * (1-M3859)</f>
        <v>1219.0399999999997</v>
      </c>
      <c r="P3859" s="7">
        <f t="shared" si="240"/>
        <v>1517.9399999999996</v>
      </c>
      <c r="Q3859" s="13">
        <f t="shared" si="241"/>
        <v>0.80308839611578853</v>
      </c>
      <c r="R3859" s="7">
        <f t="shared" si="242"/>
        <v>1219.0399999999997</v>
      </c>
      <c r="S3859">
        <f t="shared" si="243"/>
        <v>6</v>
      </c>
      <c r="T3859">
        <v>0</v>
      </c>
      <c r="U3859" s="13">
        <f>1/COUNTIF(B:B,Orders[[#This Row],[Order ID]])</f>
        <v>0.5</v>
      </c>
      <c r="V3859">
        <f>IF(SUMIF(F:F,Orders[[#This Row],[DW_Customer]],U:U)&gt;1,1,0)</f>
        <v>1</v>
      </c>
    </row>
    <row r="3860" spans="1:22" x14ac:dyDescent="0.35">
      <c r="A3860">
        <v>35687</v>
      </c>
      <c r="B3860" s="1" t="s">
        <v>8817</v>
      </c>
      <c r="C3860" s="2">
        <v>41542</v>
      </c>
      <c r="D3860" s="2">
        <v>41546</v>
      </c>
      <c r="E3860" s="1" t="s">
        <v>24503</v>
      </c>
      <c r="F3860" s="1">
        <v>100955</v>
      </c>
      <c r="G3860" s="15">
        <v>0</v>
      </c>
      <c r="H3860" s="1" t="s">
        <v>24510</v>
      </c>
      <c r="I3860" s="1">
        <v>0</v>
      </c>
      <c r="J3860" s="19">
        <v>70199</v>
      </c>
      <c r="K3860" s="1">
        <v>25</v>
      </c>
      <c r="L3860" s="1">
        <v>5</v>
      </c>
      <c r="M3860" s="1">
        <v>0.2</v>
      </c>
      <c r="N3860" s="1">
        <v>1</v>
      </c>
      <c r="O3860" s="7">
        <f>VLOOKUP(J3860,DIM_Products!A:G,6,FALSE) * L3860 * (1-M3860)</f>
        <v>422.74399999999997</v>
      </c>
      <c r="P3860" s="7">
        <f t="shared" si="240"/>
        <v>2288.3439999999996</v>
      </c>
      <c r="Q3860" s="13">
        <f t="shared" si="241"/>
        <v>0.18473795897819562</v>
      </c>
      <c r="R3860" s="7">
        <f t="shared" si="242"/>
        <v>427.36244897445488</v>
      </c>
      <c r="S3860">
        <f t="shared" si="243"/>
        <v>4</v>
      </c>
      <c r="T3860">
        <v>0</v>
      </c>
      <c r="U3860" s="13">
        <f>1/COUNTIF(B:B,Orders[[#This Row],[Order ID]])</f>
        <v>0.5</v>
      </c>
      <c r="V3860">
        <f>IF(SUMIF(F:F,Orders[[#This Row],[DW_Customer]],U:U)&gt;1,1,0)</f>
        <v>1</v>
      </c>
    </row>
    <row r="3861" spans="1:22" x14ac:dyDescent="0.35">
      <c r="A3861">
        <v>38400</v>
      </c>
      <c r="B3861" s="1" t="s">
        <v>8817</v>
      </c>
      <c r="C3861" s="2">
        <v>41542</v>
      </c>
      <c r="D3861" s="2">
        <v>41546</v>
      </c>
      <c r="E3861" s="1" t="s">
        <v>24503</v>
      </c>
      <c r="F3861" s="1">
        <v>100955</v>
      </c>
      <c r="G3861" s="15">
        <v>0</v>
      </c>
      <c r="H3861" s="1" t="s">
        <v>24510</v>
      </c>
      <c r="I3861" s="1">
        <v>0</v>
      </c>
      <c r="J3861" s="19">
        <v>70602</v>
      </c>
      <c r="K3861" s="1">
        <v>25</v>
      </c>
      <c r="L3861" s="1">
        <v>5</v>
      </c>
      <c r="M3861" s="1">
        <v>0</v>
      </c>
      <c r="N3861" s="1">
        <v>1</v>
      </c>
      <c r="O3861" s="7">
        <f>VLOOKUP(J3861,DIM_Products!A:G,6,FALSE) * L3861 * (1-M3861)</f>
        <v>1865.5999999999997</v>
      </c>
      <c r="P3861" s="7">
        <f t="shared" si="240"/>
        <v>2288.3439999999996</v>
      </c>
      <c r="Q3861" s="13">
        <f t="shared" si="241"/>
        <v>0.81526204102180444</v>
      </c>
      <c r="R3861" s="7">
        <f t="shared" si="242"/>
        <v>1885.9815510255448</v>
      </c>
      <c r="S3861">
        <f t="shared" si="243"/>
        <v>4</v>
      </c>
      <c r="T3861">
        <v>0</v>
      </c>
      <c r="U3861" s="13">
        <f>1/COUNTIF(B:B,Orders[[#This Row],[Order ID]])</f>
        <v>0.5</v>
      </c>
      <c r="V3861">
        <f>IF(SUMIF(F:F,Orders[[#This Row],[DW_Customer]],U:U)&gt;1,1,0)</f>
        <v>1</v>
      </c>
    </row>
    <row r="3862" spans="1:22" x14ac:dyDescent="0.35">
      <c r="A3862">
        <v>41473</v>
      </c>
      <c r="B3862" s="1" t="s">
        <v>13559</v>
      </c>
      <c r="C3862" s="2">
        <v>41463</v>
      </c>
      <c r="D3862" s="2">
        <v>41467</v>
      </c>
      <c r="E3862" s="1" t="s">
        <v>24503</v>
      </c>
      <c r="F3862" s="1">
        <v>100572</v>
      </c>
      <c r="G3862" s="15">
        <v>0</v>
      </c>
      <c r="H3862" s="1" t="s">
        <v>24510</v>
      </c>
      <c r="I3862" s="1">
        <v>0</v>
      </c>
      <c r="J3862" s="19">
        <v>70807</v>
      </c>
      <c r="K3862" s="1">
        <v>0</v>
      </c>
      <c r="L3862" s="1">
        <v>5</v>
      </c>
      <c r="M3862" s="1">
        <v>0</v>
      </c>
      <c r="N3862" s="1">
        <v>1</v>
      </c>
      <c r="O3862" s="7">
        <f>VLOOKUP(J3862,DIM_Products!A:G,6,FALSE) * L3862 * (1-M3862)</f>
        <v>18.45</v>
      </c>
      <c r="P3862" s="7">
        <f t="shared" si="240"/>
        <v>18.45</v>
      </c>
      <c r="Q3862" s="13">
        <f t="shared" si="241"/>
        <v>1</v>
      </c>
      <c r="R3862" s="7">
        <f t="shared" si="242"/>
        <v>18.45</v>
      </c>
      <c r="S3862">
        <f t="shared" si="243"/>
        <v>4</v>
      </c>
      <c r="T3862">
        <v>0</v>
      </c>
      <c r="U3862" s="13">
        <f>1/COUNTIF(B:B,Orders[[#This Row],[Order ID]])</f>
        <v>1</v>
      </c>
      <c r="V3862">
        <f>IF(SUMIF(F:F,Orders[[#This Row],[DW_Customer]],U:U)&gt;1,1,0)</f>
        <v>1</v>
      </c>
    </row>
    <row r="3863" spans="1:22" x14ac:dyDescent="0.35">
      <c r="A3863">
        <v>35954</v>
      </c>
      <c r="B3863" s="1" t="s">
        <v>9177</v>
      </c>
      <c r="C3863" s="2">
        <v>41310</v>
      </c>
      <c r="D3863" s="2">
        <v>41315</v>
      </c>
      <c r="E3863" s="1" t="s">
        <v>24503</v>
      </c>
      <c r="F3863" s="1">
        <v>100744</v>
      </c>
      <c r="G3863" s="15">
        <v>0</v>
      </c>
      <c r="H3863" s="1" t="s">
        <v>24510</v>
      </c>
      <c r="I3863" s="1">
        <v>0</v>
      </c>
      <c r="J3863" s="19">
        <v>71095</v>
      </c>
      <c r="K3863" s="1">
        <v>0</v>
      </c>
      <c r="L3863" s="1">
        <v>4</v>
      </c>
      <c r="M3863" s="1">
        <v>0.2</v>
      </c>
      <c r="N3863" s="1">
        <v>1</v>
      </c>
      <c r="O3863" s="7">
        <f>VLOOKUP(J3863,DIM_Products!A:G,6,FALSE) * L3863 * (1-M3863)</f>
        <v>223.31519999999998</v>
      </c>
      <c r="P3863" s="7">
        <f t="shared" si="240"/>
        <v>935.27520000000004</v>
      </c>
      <c r="Q3863" s="13">
        <f t="shared" si="241"/>
        <v>0.23876950869647776</v>
      </c>
      <c r="R3863" s="7">
        <f t="shared" si="242"/>
        <v>223.31519999999998</v>
      </c>
      <c r="S3863">
        <f t="shared" si="243"/>
        <v>5</v>
      </c>
      <c r="T3863">
        <v>0</v>
      </c>
      <c r="U3863" s="13">
        <f>1/COUNTIF(B:B,Orders[[#This Row],[Order ID]])</f>
        <v>0.25</v>
      </c>
      <c r="V3863">
        <f>IF(SUMIF(F:F,Orders[[#This Row],[DW_Customer]],U:U)&gt;1,1,0)</f>
        <v>1</v>
      </c>
    </row>
    <row r="3864" spans="1:22" x14ac:dyDescent="0.35">
      <c r="A3864">
        <v>42744</v>
      </c>
      <c r="B3864" s="1" t="s">
        <v>9177</v>
      </c>
      <c r="C3864" s="2">
        <v>41310</v>
      </c>
      <c r="D3864" s="2">
        <v>41315</v>
      </c>
      <c r="E3864" s="1" t="s">
        <v>24503</v>
      </c>
      <c r="F3864" s="1">
        <v>100744</v>
      </c>
      <c r="G3864" s="15">
        <v>0</v>
      </c>
      <c r="H3864" s="1" t="s">
        <v>24510</v>
      </c>
      <c r="I3864" s="1">
        <v>0</v>
      </c>
      <c r="J3864" s="19">
        <v>70082</v>
      </c>
      <c r="K3864" s="1">
        <v>0</v>
      </c>
      <c r="L3864" s="1">
        <v>3</v>
      </c>
      <c r="M3864" s="1">
        <v>0</v>
      </c>
      <c r="N3864" s="1">
        <v>1</v>
      </c>
      <c r="O3864" s="7">
        <f>VLOOKUP(J3864,DIM_Products!A:G,6,FALSE) * L3864 * (1-M3864)</f>
        <v>228.48000000000002</v>
      </c>
      <c r="P3864" s="7">
        <f t="shared" si="240"/>
        <v>935.27520000000004</v>
      </c>
      <c r="Q3864" s="13">
        <f t="shared" si="241"/>
        <v>0.24429173359883807</v>
      </c>
      <c r="R3864" s="7">
        <f t="shared" si="242"/>
        <v>228.48000000000002</v>
      </c>
      <c r="S3864">
        <f t="shared" si="243"/>
        <v>5</v>
      </c>
      <c r="T3864">
        <v>0</v>
      </c>
      <c r="U3864" s="13">
        <f>1/COUNTIF(B:B,Orders[[#This Row],[Order ID]])</f>
        <v>0.25</v>
      </c>
      <c r="V3864">
        <f>IF(SUMIF(F:F,Orders[[#This Row],[DW_Customer]],U:U)&gt;1,1,0)</f>
        <v>1</v>
      </c>
    </row>
    <row r="3865" spans="1:22" x14ac:dyDescent="0.35">
      <c r="A3865">
        <v>44100</v>
      </c>
      <c r="B3865" s="1" t="s">
        <v>9177</v>
      </c>
      <c r="C3865" s="2">
        <v>41310</v>
      </c>
      <c r="D3865" s="2">
        <v>41315</v>
      </c>
      <c r="E3865" s="1" t="s">
        <v>24503</v>
      </c>
      <c r="F3865" s="1">
        <v>100744</v>
      </c>
      <c r="G3865" s="15">
        <v>0</v>
      </c>
      <c r="H3865" s="1" t="s">
        <v>24510</v>
      </c>
      <c r="I3865" s="1">
        <v>0</v>
      </c>
      <c r="J3865" s="19">
        <v>71104</v>
      </c>
      <c r="K3865" s="1">
        <v>0</v>
      </c>
      <c r="L3865" s="1">
        <v>4</v>
      </c>
      <c r="M3865" s="1">
        <v>0.2</v>
      </c>
      <c r="N3865" s="1">
        <v>1</v>
      </c>
      <c r="O3865" s="7">
        <f>VLOOKUP(J3865,DIM_Products!A:G,6,FALSE) * L3865 * (1-M3865)</f>
        <v>134.208</v>
      </c>
      <c r="P3865" s="7">
        <f t="shared" si="240"/>
        <v>935.27520000000004</v>
      </c>
      <c r="Q3865" s="13">
        <f t="shared" si="241"/>
        <v>0.14349573259293094</v>
      </c>
      <c r="R3865" s="7">
        <f t="shared" si="242"/>
        <v>134.208</v>
      </c>
      <c r="S3865">
        <f t="shared" si="243"/>
        <v>5</v>
      </c>
      <c r="T3865">
        <v>0</v>
      </c>
      <c r="U3865" s="13">
        <f>1/COUNTIF(B:B,Orders[[#This Row],[Order ID]])</f>
        <v>0.25</v>
      </c>
      <c r="V3865">
        <f>IF(SUMIF(F:F,Orders[[#This Row],[DW_Customer]],U:U)&gt;1,1,0)</f>
        <v>1</v>
      </c>
    </row>
    <row r="3866" spans="1:22" x14ac:dyDescent="0.35">
      <c r="A3866">
        <v>66075</v>
      </c>
      <c r="B3866" s="1" t="s">
        <v>9177</v>
      </c>
      <c r="C3866" s="2">
        <v>41310</v>
      </c>
      <c r="D3866" s="2">
        <v>41315</v>
      </c>
      <c r="E3866" s="1" t="s">
        <v>24503</v>
      </c>
      <c r="F3866" s="1">
        <v>100744</v>
      </c>
      <c r="G3866" s="15">
        <v>0</v>
      </c>
      <c r="H3866" s="1" t="s">
        <v>24510</v>
      </c>
      <c r="I3866" s="1">
        <v>0</v>
      </c>
      <c r="J3866" s="19">
        <v>70057</v>
      </c>
      <c r="K3866" s="1">
        <v>0</v>
      </c>
      <c r="L3866" s="1">
        <v>3</v>
      </c>
      <c r="M3866" s="1">
        <v>0</v>
      </c>
      <c r="N3866" s="1">
        <v>1</v>
      </c>
      <c r="O3866" s="7">
        <f>VLOOKUP(J3866,DIM_Products!A:G,6,FALSE) * L3866 * (1-M3866)</f>
        <v>349.27200000000005</v>
      </c>
      <c r="P3866" s="7">
        <f t="shared" si="240"/>
        <v>935.27520000000004</v>
      </c>
      <c r="Q3866" s="13">
        <f t="shared" si="241"/>
        <v>0.37344302511175326</v>
      </c>
      <c r="R3866" s="7">
        <f t="shared" si="242"/>
        <v>349.27200000000005</v>
      </c>
      <c r="S3866">
        <f t="shared" si="243"/>
        <v>5</v>
      </c>
      <c r="T3866">
        <v>0</v>
      </c>
      <c r="U3866" s="13">
        <f>1/COUNTIF(B:B,Orders[[#This Row],[Order ID]])</f>
        <v>0.25</v>
      </c>
      <c r="V3866">
        <f>IF(SUMIF(F:F,Orders[[#This Row],[DW_Customer]],U:U)&gt;1,1,0)</f>
        <v>1</v>
      </c>
    </row>
    <row r="3867" spans="1:22" x14ac:dyDescent="0.35">
      <c r="A3867">
        <v>48742</v>
      </c>
      <c r="B3867" s="1" t="s">
        <v>14869</v>
      </c>
      <c r="C3867" s="2">
        <v>41561</v>
      </c>
      <c r="D3867" s="2">
        <v>41568</v>
      </c>
      <c r="E3867" s="1" t="s">
        <v>24503</v>
      </c>
      <c r="F3867" s="1">
        <v>100558</v>
      </c>
      <c r="G3867" s="15">
        <v>0</v>
      </c>
      <c r="H3867" s="1" t="s">
        <v>24510</v>
      </c>
      <c r="I3867" s="1">
        <v>0</v>
      </c>
      <c r="J3867" s="19">
        <v>70781</v>
      </c>
      <c r="K3867" s="1">
        <v>0</v>
      </c>
      <c r="L3867" s="1">
        <v>3</v>
      </c>
      <c r="M3867" s="1">
        <v>0</v>
      </c>
      <c r="N3867" s="1">
        <v>1</v>
      </c>
      <c r="O3867" s="7">
        <f>VLOOKUP(J3867,DIM_Products!A:G,6,FALSE) * L3867 * (1-M3867)</f>
        <v>30.240000000000002</v>
      </c>
      <c r="P3867" s="7">
        <f t="shared" si="240"/>
        <v>832.49099999999987</v>
      </c>
      <c r="Q3867" s="13">
        <f t="shared" si="241"/>
        <v>3.6324717023967834E-2</v>
      </c>
      <c r="R3867" s="7">
        <f t="shared" si="242"/>
        <v>30.240000000000002</v>
      </c>
      <c r="S3867">
        <f t="shared" si="243"/>
        <v>7</v>
      </c>
      <c r="T3867">
        <v>0</v>
      </c>
      <c r="U3867" s="13">
        <f>1/COUNTIF(B:B,Orders[[#This Row],[Order ID]])</f>
        <v>0.2</v>
      </c>
      <c r="V3867">
        <f>IF(SUMIF(F:F,Orders[[#This Row],[DW_Customer]],U:U)&gt;1,1,0)</f>
        <v>1</v>
      </c>
    </row>
    <row r="3868" spans="1:22" x14ac:dyDescent="0.35">
      <c r="A3868">
        <v>50782</v>
      </c>
      <c r="B3868" s="1" t="s">
        <v>14869</v>
      </c>
      <c r="C3868" s="2">
        <v>41561</v>
      </c>
      <c r="D3868" s="2">
        <v>41568</v>
      </c>
      <c r="E3868" s="1" t="s">
        <v>24503</v>
      </c>
      <c r="F3868" s="1">
        <v>100558</v>
      </c>
      <c r="G3868" s="15">
        <v>0</v>
      </c>
      <c r="H3868" s="1" t="s">
        <v>24510</v>
      </c>
      <c r="I3868" s="1">
        <v>0</v>
      </c>
      <c r="J3868" s="19">
        <v>71015</v>
      </c>
      <c r="K3868" s="1">
        <v>0</v>
      </c>
      <c r="L3868" s="1">
        <v>3</v>
      </c>
      <c r="M3868" s="1">
        <v>0</v>
      </c>
      <c r="N3868" s="1">
        <v>1</v>
      </c>
      <c r="O3868" s="7">
        <f>VLOOKUP(J3868,DIM_Products!A:G,6,FALSE) * L3868 * (1-M3868)</f>
        <v>60.42</v>
      </c>
      <c r="P3868" s="7">
        <f t="shared" si="240"/>
        <v>832.49099999999987</v>
      </c>
      <c r="Q3868" s="13">
        <f t="shared" si="241"/>
        <v>7.2577361196697637E-2</v>
      </c>
      <c r="R3868" s="7">
        <f t="shared" si="242"/>
        <v>60.42</v>
      </c>
      <c r="S3868">
        <f t="shared" si="243"/>
        <v>7</v>
      </c>
      <c r="T3868">
        <v>0</v>
      </c>
      <c r="U3868" s="13">
        <f>1/COUNTIF(B:B,Orders[[#This Row],[Order ID]])</f>
        <v>0.2</v>
      </c>
      <c r="V3868">
        <f>IF(SUMIF(F:F,Orders[[#This Row],[DW_Customer]],U:U)&gt;1,1,0)</f>
        <v>1</v>
      </c>
    </row>
    <row r="3869" spans="1:22" x14ac:dyDescent="0.35">
      <c r="A3869">
        <v>59560</v>
      </c>
      <c r="B3869" s="1" t="s">
        <v>14869</v>
      </c>
      <c r="C3869" s="2">
        <v>41561</v>
      </c>
      <c r="D3869" s="2">
        <v>41568</v>
      </c>
      <c r="E3869" s="1" t="s">
        <v>24503</v>
      </c>
      <c r="F3869" s="1">
        <v>100558</v>
      </c>
      <c r="G3869" s="15">
        <v>0</v>
      </c>
      <c r="H3869" s="1" t="s">
        <v>24510</v>
      </c>
      <c r="I3869" s="1">
        <v>0</v>
      </c>
      <c r="J3869" s="19">
        <v>70690</v>
      </c>
      <c r="K3869" s="1">
        <v>0</v>
      </c>
      <c r="L3869" s="1">
        <v>5</v>
      </c>
      <c r="M3869" s="1">
        <v>0</v>
      </c>
      <c r="N3869" s="1">
        <v>1</v>
      </c>
      <c r="O3869" s="7">
        <f>VLOOKUP(J3869,DIM_Products!A:G,6,FALSE) * L3869 * (1-M3869)</f>
        <v>36.179999999999993</v>
      </c>
      <c r="P3869" s="7">
        <f t="shared" si="240"/>
        <v>832.49099999999987</v>
      </c>
      <c r="Q3869" s="13">
        <f t="shared" si="241"/>
        <v>4.3459929296532931E-2</v>
      </c>
      <c r="R3869" s="7">
        <f t="shared" si="242"/>
        <v>36.179999999999993</v>
      </c>
      <c r="S3869">
        <f t="shared" si="243"/>
        <v>7</v>
      </c>
      <c r="T3869">
        <v>0</v>
      </c>
      <c r="U3869" s="13">
        <f>1/COUNTIF(B:B,Orders[[#This Row],[Order ID]])</f>
        <v>0.2</v>
      </c>
      <c r="V3869">
        <f>IF(SUMIF(F:F,Orders[[#This Row],[DW_Customer]],U:U)&gt;1,1,0)</f>
        <v>1</v>
      </c>
    </row>
    <row r="3870" spans="1:22" x14ac:dyDescent="0.35">
      <c r="A3870">
        <v>60699</v>
      </c>
      <c r="B3870" s="1" t="s">
        <v>14869</v>
      </c>
      <c r="C3870" s="2">
        <v>41561</v>
      </c>
      <c r="D3870" s="2">
        <v>41568</v>
      </c>
      <c r="E3870" s="1" t="s">
        <v>24503</v>
      </c>
      <c r="F3870" s="1">
        <v>100558</v>
      </c>
      <c r="G3870" s="15">
        <v>0</v>
      </c>
      <c r="H3870" s="1" t="s">
        <v>24510</v>
      </c>
      <c r="I3870" s="1">
        <v>0</v>
      </c>
      <c r="J3870" s="19">
        <v>71372</v>
      </c>
      <c r="K3870" s="1">
        <v>0</v>
      </c>
      <c r="L3870" s="1">
        <v>2</v>
      </c>
      <c r="M3870" s="1">
        <v>0</v>
      </c>
      <c r="N3870" s="1">
        <v>1</v>
      </c>
      <c r="O3870" s="7">
        <f>VLOOKUP(J3870,DIM_Products!A:G,6,FALSE) * L3870 * (1-M3870)</f>
        <v>64.775999999999996</v>
      </c>
      <c r="P3870" s="7">
        <f t="shared" si="240"/>
        <v>832.49099999999987</v>
      </c>
      <c r="Q3870" s="13">
        <f t="shared" si="241"/>
        <v>7.7809850196578711E-2</v>
      </c>
      <c r="R3870" s="7">
        <f t="shared" si="242"/>
        <v>64.775999999999996</v>
      </c>
      <c r="S3870">
        <f t="shared" si="243"/>
        <v>7</v>
      </c>
      <c r="T3870">
        <v>0</v>
      </c>
      <c r="U3870" s="13">
        <f>1/COUNTIF(B:B,Orders[[#This Row],[Order ID]])</f>
        <v>0.2</v>
      </c>
      <c r="V3870">
        <f>IF(SUMIF(F:F,Orders[[#This Row],[DW_Customer]],U:U)&gt;1,1,0)</f>
        <v>1</v>
      </c>
    </row>
    <row r="3871" spans="1:22" x14ac:dyDescent="0.35">
      <c r="A3871">
        <v>62485</v>
      </c>
      <c r="B3871" s="1" t="s">
        <v>14869</v>
      </c>
      <c r="C3871" s="2">
        <v>41561</v>
      </c>
      <c r="D3871" s="2">
        <v>41568</v>
      </c>
      <c r="E3871" s="1" t="s">
        <v>24503</v>
      </c>
      <c r="F3871" s="1">
        <v>100558</v>
      </c>
      <c r="G3871" s="15">
        <v>0</v>
      </c>
      <c r="H3871" s="1" t="s">
        <v>24510</v>
      </c>
      <c r="I3871" s="1">
        <v>0</v>
      </c>
      <c r="J3871" s="19">
        <v>71079</v>
      </c>
      <c r="K3871" s="1">
        <v>0</v>
      </c>
      <c r="L3871" s="1">
        <v>5</v>
      </c>
      <c r="M3871" s="1">
        <v>0</v>
      </c>
      <c r="N3871" s="1">
        <v>1</v>
      </c>
      <c r="O3871" s="7">
        <f>VLOOKUP(J3871,DIM_Products!A:G,6,FALSE) * L3871 * (1-M3871)</f>
        <v>640.87499999999989</v>
      </c>
      <c r="P3871" s="7">
        <f t="shared" si="240"/>
        <v>832.49099999999987</v>
      </c>
      <c r="Q3871" s="13">
        <f t="shared" si="241"/>
        <v>0.76982814228622287</v>
      </c>
      <c r="R3871" s="7">
        <f t="shared" si="242"/>
        <v>640.87499999999989</v>
      </c>
      <c r="S3871">
        <f t="shared" si="243"/>
        <v>7</v>
      </c>
      <c r="T3871">
        <v>0</v>
      </c>
      <c r="U3871" s="13">
        <f>1/COUNTIF(B:B,Orders[[#This Row],[Order ID]])</f>
        <v>0.2</v>
      </c>
      <c r="V3871">
        <f>IF(SUMIF(F:F,Orders[[#This Row],[DW_Customer]],U:U)&gt;1,1,0)</f>
        <v>1</v>
      </c>
    </row>
    <row r="3872" spans="1:22" x14ac:dyDescent="0.35">
      <c r="A3872">
        <v>65281</v>
      </c>
      <c r="B3872" s="1" t="s">
        <v>22862</v>
      </c>
      <c r="C3872" s="2">
        <v>41634</v>
      </c>
      <c r="D3872" s="2">
        <v>41641</v>
      </c>
      <c r="E3872" s="1" t="s">
        <v>24503</v>
      </c>
      <c r="F3872" s="1">
        <v>100783</v>
      </c>
      <c r="G3872" s="15">
        <v>0</v>
      </c>
      <c r="H3872" s="1" t="s">
        <v>24510</v>
      </c>
      <c r="I3872" s="1">
        <v>0</v>
      </c>
      <c r="J3872" s="19">
        <v>70239</v>
      </c>
      <c r="K3872" s="1">
        <v>0</v>
      </c>
      <c r="L3872" s="1">
        <v>4</v>
      </c>
      <c r="M3872" s="1">
        <v>0</v>
      </c>
      <c r="N3872" s="1">
        <v>1</v>
      </c>
      <c r="O3872" s="7">
        <f>VLOOKUP(J3872,DIM_Products!A:G,6,FALSE) * L3872 * (1-M3872)</f>
        <v>249.24</v>
      </c>
      <c r="P3872" s="7">
        <f t="shared" si="240"/>
        <v>249.24</v>
      </c>
      <c r="Q3872" s="13">
        <f t="shared" si="241"/>
        <v>1</v>
      </c>
      <c r="R3872" s="7">
        <f t="shared" si="242"/>
        <v>249.24</v>
      </c>
      <c r="S3872">
        <f t="shared" si="243"/>
        <v>7</v>
      </c>
      <c r="T3872">
        <v>1</v>
      </c>
      <c r="U3872" s="13">
        <f>1/COUNTIF(B:B,Orders[[#This Row],[Order ID]])</f>
        <v>1</v>
      </c>
      <c r="V3872">
        <f>IF(SUMIF(F:F,Orders[[#This Row],[DW_Customer]],U:U)&gt;1,1,0)</f>
        <v>1</v>
      </c>
    </row>
    <row r="3873" spans="1:22" x14ac:dyDescent="0.35">
      <c r="A3873">
        <v>49592</v>
      </c>
      <c r="B3873" s="1" t="s">
        <v>18669</v>
      </c>
      <c r="C3873" s="2">
        <v>41309</v>
      </c>
      <c r="D3873" s="2">
        <v>41314</v>
      </c>
      <c r="E3873" s="1" t="s">
        <v>24503</v>
      </c>
      <c r="F3873" s="1">
        <v>100212</v>
      </c>
      <c r="G3873" s="15">
        <v>0</v>
      </c>
      <c r="H3873" s="1" t="s">
        <v>24510</v>
      </c>
      <c r="I3873" s="1">
        <v>0</v>
      </c>
      <c r="J3873" s="19">
        <v>70797</v>
      </c>
      <c r="K3873" s="1">
        <v>0</v>
      </c>
      <c r="L3873" s="1">
        <v>2</v>
      </c>
      <c r="M3873" s="1">
        <v>0</v>
      </c>
      <c r="N3873" s="1">
        <v>1</v>
      </c>
      <c r="O3873" s="7">
        <f>VLOOKUP(J3873,DIM_Products!A:G,6,FALSE) * L3873 * (1-M3873)</f>
        <v>21.959999999999997</v>
      </c>
      <c r="P3873" s="7">
        <f t="shared" si="240"/>
        <v>21.959999999999997</v>
      </c>
      <c r="Q3873" s="13">
        <f t="shared" si="241"/>
        <v>1</v>
      </c>
      <c r="R3873" s="7">
        <f t="shared" si="242"/>
        <v>21.959999999999997</v>
      </c>
      <c r="S3873">
        <f t="shared" si="243"/>
        <v>5</v>
      </c>
      <c r="T3873">
        <v>0</v>
      </c>
      <c r="U3873" s="13">
        <f>1/COUNTIF(B:B,Orders[[#This Row],[Order ID]])</f>
        <v>1</v>
      </c>
      <c r="V3873">
        <f>IF(SUMIF(F:F,Orders[[#This Row],[DW_Customer]],U:U)&gt;1,1,0)</f>
        <v>1</v>
      </c>
    </row>
    <row r="3874" spans="1:22" x14ac:dyDescent="0.35">
      <c r="A3874">
        <v>45466</v>
      </c>
      <c r="B3874" s="1" t="s">
        <v>23039</v>
      </c>
      <c r="C3874" s="2">
        <v>41387</v>
      </c>
      <c r="D3874" s="2">
        <v>41387</v>
      </c>
      <c r="E3874" s="1" t="s">
        <v>26364</v>
      </c>
      <c r="F3874" s="1">
        <v>101540</v>
      </c>
      <c r="G3874" s="15">
        <v>0</v>
      </c>
      <c r="H3874" s="1" t="s">
        <v>24511</v>
      </c>
      <c r="I3874" s="1">
        <v>414</v>
      </c>
      <c r="J3874" s="19">
        <v>70879</v>
      </c>
      <c r="K3874" s="1">
        <v>0</v>
      </c>
      <c r="L3874" s="1">
        <v>9</v>
      </c>
      <c r="M3874" s="1">
        <v>0</v>
      </c>
      <c r="N3874" s="1">
        <v>1</v>
      </c>
      <c r="O3874" s="7">
        <f>VLOOKUP(J3874,DIM_Products!A:G,6,FALSE) * L3874 * (1-M3874)</f>
        <v>72.432000000000002</v>
      </c>
      <c r="P3874" s="7">
        <f t="shared" si="240"/>
        <v>116.352</v>
      </c>
      <c r="Q3874" s="13">
        <f t="shared" si="241"/>
        <v>0.62252475247524752</v>
      </c>
      <c r="R3874" s="7">
        <f t="shared" si="242"/>
        <v>72.432000000000002</v>
      </c>
      <c r="S3874">
        <f t="shared" si="243"/>
        <v>0</v>
      </c>
      <c r="T3874">
        <v>0</v>
      </c>
      <c r="U3874" s="13">
        <f>1/COUNTIF(B:B,Orders[[#This Row],[Order ID]])</f>
        <v>0.5</v>
      </c>
      <c r="V3874">
        <f>IF(SUMIF(F:F,Orders[[#This Row],[DW_Customer]],U:U)&gt;1,1,0)</f>
        <v>1</v>
      </c>
    </row>
    <row r="3875" spans="1:22" x14ac:dyDescent="0.35">
      <c r="A3875">
        <v>70406</v>
      </c>
      <c r="B3875" s="1" t="s">
        <v>23039</v>
      </c>
      <c r="C3875" s="2">
        <v>41387</v>
      </c>
      <c r="D3875" s="2">
        <v>41387</v>
      </c>
      <c r="E3875" s="1" t="s">
        <v>26364</v>
      </c>
      <c r="F3875" s="1">
        <v>101540</v>
      </c>
      <c r="G3875" s="15">
        <v>0</v>
      </c>
      <c r="H3875" s="1" t="s">
        <v>24511</v>
      </c>
      <c r="I3875" s="1">
        <v>414</v>
      </c>
      <c r="J3875" s="19">
        <v>70648</v>
      </c>
      <c r="K3875" s="1">
        <v>0</v>
      </c>
      <c r="L3875" s="1">
        <v>1</v>
      </c>
      <c r="M3875" s="1">
        <v>0</v>
      </c>
      <c r="N3875" s="1">
        <v>1</v>
      </c>
      <c r="O3875" s="7">
        <f>VLOOKUP(J3875,DIM_Products!A:G,6,FALSE) * L3875 * (1-M3875)</f>
        <v>43.919999999999995</v>
      </c>
      <c r="P3875" s="7">
        <f t="shared" si="240"/>
        <v>116.352</v>
      </c>
      <c r="Q3875" s="13">
        <f t="shared" si="241"/>
        <v>0.37747524752475242</v>
      </c>
      <c r="R3875" s="7">
        <f t="shared" si="242"/>
        <v>43.919999999999995</v>
      </c>
      <c r="S3875">
        <f t="shared" si="243"/>
        <v>0</v>
      </c>
      <c r="T3875">
        <v>0</v>
      </c>
      <c r="U3875" s="13">
        <f>1/COUNTIF(B:B,Orders[[#This Row],[Order ID]])</f>
        <v>0.5</v>
      </c>
      <c r="V3875">
        <f>IF(SUMIF(F:F,Orders[[#This Row],[DW_Customer]],U:U)&gt;1,1,0)</f>
        <v>1</v>
      </c>
    </row>
    <row r="3876" spans="1:22" x14ac:dyDescent="0.35">
      <c r="A3876">
        <v>32273</v>
      </c>
      <c r="B3876" s="1" t="s">
        <v>15062</v>
      </c>
      <c r="C3876" s="2">
        <v>41592</v>
      </c>
      <c r="D3876" s="2">
        <v>41597</v>
      </c>
      <c r="E3876" s="1" t="s">
        <v>24503</v>
      </c>
      <c r="F3876" s="1">
        <v>100772</v>
      </c>
      <c r="G3876" s="15">
        <v>0</v>
      </c>
      <c r="H3876" s="1" t="s">
        <v>24510</v>
      </c>
      <c r="I3876" s="1">
        <v>0</v>
      </c>
      <c r="J3876" s="19">
        <v>70734</v>
      </c>
      <c r="K3876" s="1">
        <v>0</v>
      </c>
      <c r="L3876" s="1">
        <v>5</v>
      </c>
      <c r="M3876" s="1">
        <v>0</v>
      </c>
      <c r="N3876" s="1">
        <v>1</v>
      </c>
      <c r="O3876" s="7">
        <f>VLOOKUP(J3876,DIM_Products!A:G,6,FALSE) * L3876 * (1-M3876)</f>
        <v>88.830000000000013</v>
      </c>
      <c r="P3876" s="7">
        <f t="shared" si="240"/>
        <v>1387.6860000000001</v>
      </c>
      <c r="Q3876" s="13">
        <f t="shared" si="241"/>
        <v>6.4013040414041794E-2</v>
      </c>
      <c r="R3876" s="7">
        <f t="shared" si="242"/>
        <v>88.830000000000013</v>
      </c>
      <c r="S3876">
        <f t="shared" si="243"/>
        <v>5</v>
      </c>
      <c r="T3876">
        <v>1</v>
      </c>
      <c r="U3876" s="13">
        <f>1/COUNTIF(B:B,Orders[[#This Row],[Order ID]])</f>
        <v>0.25</v>
      </c>
      <c r="V3876">
        <f>IF(SUMIF(F:F,Orders[[#This Row],[DW_Customer]],U:U)&gt;1,1,0)</f>
        <v>1</v>
      </c>
    </row>
    <row r="3877" spans="1:22" x14ac:dyDescent="0.35">
      <c r="A3877">
        <v>44047</v>
      </c>
      <c r="B3877" s="1" t="s">
        <v>15062</v>
      </c>
      <c r="C3877" s="2">
        <v>41592</v>
      </c>
      <c r="D3877" s="2">
        <v>41597</v>
      </c>
      <c r="E3877" s="1" t="s">
        <v>24503</v>
      </c>
      <c r="F3877" s="1">
        <v>100772</v>
      </c>
      <c r="G3877" s="15">
        <v>0</v>
      </c>
      <c r="H3877" s="1" t="s">
        <v>24510</v>
      </c>
      <c r="I3877" s="1">
        <v>0</v>
      </c>
      <c r="J3877" s="19">
        <v>71489</v>
      </c>
      <c r="K3877" s="1">
        <v>0</v>
      </c>
      <c r="L3877" s="1">
        <v>5</v>
      </c>
      <c r="M3877" s="1">
        <v>0</v>
      </c>
      <c r="N3877" s="1">
        <v>1</v>
      </c>
      <c r="O3877" s="7">
        <f>VLOOKUP(J3877,DIM_Products!A:G,6,FALSE) * L3877 * (1-M3877)</f>
        <v>866.85</v>
      </c>
      <c r="P3877" s="7">
        <f t="shared" si="240"/>
        <v>1387.6860000000001</v>
      </c>
      <c r="Q3877" s="13">
        <f t="shared" si="241"/>
        <v>0.62467301680639564</v>
      </c>
      <c r="R3877" s="7">
        <f t="shared" si="242"/>
        <v>866.85</v>
      </c>
      <c r="S3877">
        <f t="shared" si="243"/>
        <v>5</v>
      </c>
      <c r="T3877">
        <v>1</v>
      </c>
      <c r="U3877" s="13">
        <f>1/COUNTIF(B:B,Orders[[#This Row],[Order ID]])</f>
        <v>0.25</v>
      </c>
      <c r="V3877">
        <f>IF(SUMIF(F:F,Orders[[#This Row],[DW_Customer]],U:U)&gt;1,1,0)</f>
        <v>1</v>
      </c>
    </row>
    <row r="3878" spans="1:22" x14ac:dyDescent="0.35">
      <c r="A3878">
        <v>61018</v>
      </c>
      <c r="B3878" s="1" t="s">
        <v>15062</v>
      </c>
      <c r="C3878" s="2">
        <v>41592</v>
      </c>
      <c r="D3878" s="2">
        <v>41597</v>
      </c>
      <c r="E3878" s="1" t="s">
        <v>24503</v>
      </c>
      <c r="F3878" s="1">
        <v>100772</v>
      </c>
      <c r="G3878" s="15">
        <v>0</v>
      </c>
      <c r="H3878" s="1" t="s">
        <v>24510</v>
      </c>
      <c r="I3878" s="1">
        <v>0</v>
      </c>
      <c r="J3878" s="19">
        <v>70957</v>
      </c>
      <c r="K3878" s="1">
        <v>0</v>
      </c>
      <c r="L3878" s="1">
        <v>3</v>
      </c>
      <c r="M3878" s="1">
        <v>0</v>
      </c>
      <c r="N3878" s="1">
        <v>1</v>
      </c>
      <c r="O3878" s="7">
        <f>VLOOKUP(J3878,DIM_Products!A:G,6,FALSE) * L3878 * (1-M3878)</f>
        <v>76.626000000000005</v>
      </c>
      <c r="P3878" s="7">
        <f t="shared" si="240"/>
        <v>1387.6860000000001</v>
      </c>
      <c r="Q3878" s="13">
        <f t="shared" si="241"/>
        <v>5.5218543676307172E-2</v>
      </c>
      <c r="R3878" s="7">
        <f t="shared" si="242"/>
        <v>76.626000000000005</v>
      </c>
      <c r="S3878">
        <f t="shared" si="243"/>
        <v>5</v>
      </c>
      <c r="T3878">
        <v>1</v>
      </c>
      <c r="U3878" s="13">
        <f>1/COUNTIF(B:B,Orders[[#This Row],[Order ID]])</f>
        <v>0.25</v>
      </c>
      <c r="V3878">
        <f>IF(SUMIF(F:F,Orders[[#This Row],[DW_Customer]],U:U)&gt;1,1,0)</f>
        <v>1</v>
      </c>
    </row>
    <row r="3879" spans="1:22" x14ac:dyDescent="0.35">
      <c r="A3879">
        <v>64159</v>
      </c>
      <c r="B3879" s="1" t="s">
        <v>15062</v>
      </c>
      <c r="C3879" s="2">
        <v>41592</v>
      </c>
      <c r="D3879" s="2">
        <v>41597</v>
      </c>
      <c r="E3879" s="1" t="s">
        <v>24503</v>
      </c>
      <c r="F3879" s="1">
        <v>100772</v>
      </c>
      <c r="G3879" s="15">
        <v>0</v>
      </c>
      <c r="H3879" s="1" t="s">
        <v>24510</v>
      </c>
      <c r="I3879" s="1">
        <v>0</v>
      </c>
      <c r="J3879" s="19">
        <v>70143</v>
      </c>
      <c r="K3879" s="1">
        <v>0</v>
      </c>
      <c r="L3879" s="1">
        <v>2</v>
      </c>
      <c r="M3879" s="1">
        <v>0</v>
      </c>
      <c r="N3879" s="1">
        <v>1</v>
      </c>
      <c r="O3879" s="7">
        <f>VLOOKUP(J3879,DIM_Products!A:G,6,FALSE) * L3879 * (1-M3879)</f>
        <v>355.38</v>
      </c>
      <c r="P3879" s="7">
        <f t="shared" si="240"/>
        <v>1387.6860000000001</v>
      </c>
      <c r="Q3879" s="13">
        <f t="shared" si="241"/>
        <v>0.25609539910325529</v>
      </c>
      <c r="R3879" s="7">
        <f t="shared" si="242"/>
        <v>355.38</v>
      </c>
      <c r="S3879">
        <f t="shared" si="243"/>
        <v>5</v>
      </c>
      <c r="T3879">
        <v>1</v>
      </c>
      <c r="U3879" s="13">
        <f>1/COUNTIF(B:B,Orders[[#This Row],[Order ID]])</f>
        <v>0.25</v>
      </c>
      <c r="V3879">
        <f>IF(SUMIF(F:F,Orders[[#This Row],[DW_Customer]],U:U)&gt;1,1,0)</f>
        <v>1</v>
      </c>
    </row>
    <row r="3880" spans="1:22" x14ac:dyDescent="0.35">
      <c r="A3880">
        <v>53519</v>
      </c>
      <c r="B3880" s="1" t="s">
        <v>20212</v>
      </c>
      <c r="C3880" s="2">
        <v>41473</v>
      </c>
      <c r="D3880" s="2">
        <v>41473</v>
      </c>
      <c r="E3880" s="1" t="s">
        <v>26364</v>
      </c>
      <c r="F3880" s="1">
        <v>101432</v>
      </c>
      <c r="G3880" s="15">
        <v>0</v>
      </c>
      <c r="H3880" s="1" t="s">
        <v>24511</v>
      </c>
      <c r="I3880" s="1">
        <v>217</v>
      </c>
      <c r="J3880" s="19">
        <v>70312</v>
      </c>
      <c r="K3880" s="1">
        <v>0</v>
      </c>
      <c r="L3880" s="1">
        <v>2</v>
      </c>
      <c r="M3880" s="1">
        <v>0</v>
      </c>
      <c r="N3880" s="1">
        <v>1</v>
      </c>
      <c r="O3880" s="7">
        <f>VLOOKUP(J3880,DIM_Products!A:G,6,FALSE) * L3880 * (1-M3880)</f>
        <v>88.02</v>
      </c>
      <c r="P3880" s="7">
        <f t="shared" si="240"/>
        <v>88.02</v>
      </c>
      <c r="Q3880" s="13">
        <f t="shared" si="241"/>
        <v>1</v>
      </c>
      <c r="R3880" s="7">
        <f t="shared" si="242"/>
        <v>88.02</v>
      </c>
      <c r="S3880">
        <f t="shared" si="243"/>
        <v>0</v>
      </c>
      <c r="T3880">
        <v>0</v>
      </c>
      <c r="U3880" s="13">
        <f>1/COUNTIF(B:B,Orders[[#This Row],[Order ID]])</f>
        <v>1</v>
      </c>
      <c r="V3880">
        <f>IF(SUMIF(F:F,Orders[[#This Row],[DW_Customer]],U:U)&gt;1,1,0)</f>
        <v>1</v>
      </c>
    </row>
    <row r="3881" spans="1:22" x14ac:dyDescent="0.35">
      <c r="A3881">
        <v>61134</v>
      </c>
      <c r="B3881" s="1" t="s">
        <v>22414</v>
      </c>
      <c r="C3881" s="2">
        <v>41470</v>
      </c>
      <c r="D3881" s="2">
        <v>41470</v>
      </c>
      <c r="E3881" s="1" t="s">
        <v>26364</v>
      </c>
      <c r="F3881" s="1">
        <v>101429</v>
      </c>
      <c r="G3881" s="15">
        <v>0</v>
      </c>
      <c r="H3881" s="1" t="s">
        <v>24511</v>
      </c>
      <c r="I3881" s="1">
        <v>976</v>
      </c>
      <c r="J3881" s="19">
        <v>70736</v>
      </c>
      <c r="K3881" s="1">
        <v>0</v>
      </c>
      <c r="L3881" s="1">
        <v>2</v>
      </c>
      <c r="M3881" s="1">
        <v>0</v>
      </c>
      <c r="N3881" s="1">
        <v>1</v>
      </c>
      <c r="O3881" s="7">
        <f>VLOOKUP(J3881,DIM_Products!A:G,6,FALSE) * L3881 * (1-M3881)</f>
        <v>47.8</v>
      </c>
      <c r="P3881" s="7">
        <f t="shared" si="240"/>
        <v>47.8</v>
      </c>
      <c r="Q3881" s="13">
        <f t="shared" si="241"/>
        <v>1</v>
      </c>
      <c r="R3881" s="7">
        <f t="shared" si="242"/>
        <v>47.8</v>
      </c>
      <c r="S3881">
        <f t="shared" si="243"/>
        <v>0</v>
      </c>
      <c r="T3881">
        <v>0</v>
      </c>
      <c r="U3881" s="13">
        <f>1/COUNTIF(B:B,Orders[[#This Row],[Order ID]])</f>
        <v>1</v>
      </c>
      <c r="V3881">
        <f>IF(SUMIF(F:F,Orders[[#This Row],[DW_Customer]],U:U)&gt;1,1,0)</f>
        <v>1</v>
      </c>
    </row>
    <row r="3882" spans="1:22" x14ac:dyDescent="0.35">
      <c r="A3882">
        <v>66683</v>
      </c>
      <c r="B3882" s="1" t="s">
        <v>23068</v>
      </c>
      <c r="C3882" s="2">
        <v>41543</v>
      </c>
      <c r="D3882" s="2">
        <v>41543</v>
      </c>
      <c r="E3882" s="1" t="s">
        <v>26364</v>
      </c>
      <c r="F3882" s="1">
        <v>100276</v>
      </c>
      <c r="G3882" s="15">
        <v>0</v>
      </c>
      <c r="H3882" s="1" t="s">
        <v>24511</v>
      </c>
      <c r="I3882" s="1">
        <v>404</v>
      </c>
      <c r="J3882" s="19">
        <v>71437</v>
      </c>
      <c r="K3882" s="1">
        <v>0</v>
      </c>
      <c r="L3882" s="1">
        <v>4</v>
      </c>
      <c r="M3882" s="1">
        <v>0</v>
      </c>
      <c r="N3882" s="1">
        <v>1</v>
      </c>
      <c r="O3882" s="7">
        <f>VLOOKUP(J3882,DIM_Products!A:G,6,FALSE) * L3882 * (1-M3882)</f>
        <v>319.96800000000002</v>
      </c>
      <c r="P3882" s="7">
        <f t="shared" si="240"/>
        <v>319.96800000000002</v>
      </c>
      <c r="Q3882" s="13">
        <f t="shared" si="241"/>
        <v>1</v>
      </c>
      <c r="R3882" s="7">
        <f t="shared" si="242"/>
        <v>319.96800000000002</v>
      </c>
      <c r="S3882">
        <f t="shared" si="243"/>
        <v>0</v>
      </c>
      <c r="T3882">
        <v>1</v>
      </c>
      <c r="U3882" s="13">
        <f>1/COUNTIF(B:B,Orders[[#This Row],[Order ID]])</f>
        <v>1</v>
      </c>
      <c r="V3882">
        <f>IF(SUMIF(F:F,Orders[[#This Row],[DW_Customer]],U:U)&gt;1,1,0)</f>
        <v>1</v>
      </c>
    </row>
    <row r="3883" spans="1:22" x14ac:dyDescent="0.35">
      <c r="A3883">
        <v>54434</v>
      </c>
      <c r="B3883" s="1" t="s">
        <v>18085</v>
      </c>
      <c r="C3883" s="2">
        <v>41332</v>
      </c>
      <c r="D3883" s="2">
        <v>41335</v>
      </c>
      <c r="E3883" s="1" t="s">
        <v>24501</v>
      </c>
      <c r="F3883" s="1">
        <v>101455</v>
      </c>
      <c r="G3883" s="15">
        <v>0</v>
      </c>
      <c r="H3883" s="1" t="s">
        <v>24510</v>
      </c>
      <c r="I3883" s="1">
        <v>0</v>
      </c>
      <c r="J3883" s="19">
        <v>70901</v>
      </c>
      <c r="K3883" s="1">
        <v>0</v>
      </c>
      <c r="L3883" s="1">
        <v>3</v>
      </c>
      <c r="M3883" s="1">
        <v>0</v>
      </c>
      <c r="N3883" s="1">
        <v>1</v>
      </c>
      <c r="O3883" s="7">
        <f>VLOOKUP(J3883,DIM_Products!A:G,6,FALSE) * L3883 * (1-M3883)</f>
        <v>147.32999999999998</v>
      </c>
      <c r="P3883" s="7">
        <f t="shared" si="240"/>
        <v>147.32999999999998</v>
      </c>
      <c r="Q3883" s="13">
        <f t="shared" si="241"/>
        <v>1</v>
      </c>
      <c r="R3883" s="7">
        <f t="shared" si="242"/>
        <v>147.32999999999998</v>
      </c>
      <c r="S3883">
        <f t="shared" si="243"/>
        <v>3</v>
      </c>
      <c r="T3883">
        <v>0</v>
      </c>
      <c r="U3883" s="13">
        <f>1/COUNTIF(B:B,Orders[[#This Row],[Order ID]])</f>
        <v>1</v>
      </c>
      <c r="V3883">
        <f>IF(SUMIF(F:F,Orders[[#This Row],[DW_Customer]],U:U)&gt;1,1,0)</f>
        <v>1</v>
      </c>
    </row>
    <row r="3884" spans="1:22" x14ac:dyDescent="0.35">
      <c r="A3884">
        <v>68873</v>
      </c>
      <c r="B3884" s="1" t="s">
        <v>24006</v>
      </c>
      <c r="C3884" s="2">
        <v>41458</v>
      </c>
      <c r="D3884" s="2">
        <v>41458</v>
      </c>
      <c r="E3884" s="1" t="s">
        <v>26364</v>
      </c>
      <c r="F3884" s="1">
        <v>100662</v>
      </c>
      <c r="G3884" s="15">
        <v>0</v>
      </c>
      <c r="H3884" s="1" t="s">
        <v>24511</v>
      </c>
      <c r="I3884" s="1">
        <v>195</v>
      </c>
      <c r="J3884" s="19">
        <v>71279</v>
      </c>
      <c r="K3884" s="1">
        <v>0</v>
      </c>
      <c r="L3884" s="1">
        <v>2</v>
      </c>
      <c r="M3884" s="1">
        <v>0</v>
      </c>
      <c r="N3884" s="1">
        <v>1</v>
      </c>
      <c r="O3884" s="7">
        <f>VLOOKUP(J3884,DIM_Products!A:G,6,FALSE) * L3884 * (1-M3884)</f>
        <v>322.2179999999999</v>
      </c>
      <c r="P3884" s="7">
        <f t="shared" si="240"/>
        <v>322.2179999999999</v>
      </c>
      <c r="Q3884" s="13">
        <f t="shared" si="241"/>
        <v>1</v>
      </c>
      <c r="R3884" s="7">
        <f t="shared" si="242"/>
        <v>322.2179999999999</v>
      </c>
      <c r="S3884">
        <f t="shared" si="243"/>
        <v>0</v>
      </c>
      <c r="T3884">
        <v>0</v>
      </c>
      <c r="U3884" s="13">
        <f>1/COUNTIF(B:B,Orders[[#This Row],[Order ID]])</f>
        <v>1</v>
      </c>
      <c r="V3884">
        <f>IF(SUMIF(F:F,Orders[[#This Row],[DW_Customer]],U:U)&gt;1,1,0)</f>
        <v>1</v>
      </c>
    </row>
    <row r="3885" spans="1:22" x14ac:dyDescent="0.35">
      <c r="A3885">
        <v>47727</v>
      </c>
      <c r="B3885" s="1" t="s">
        <v>13495</v>
      </c>
      <c r="C3885" s="2">
        <v>41396</v>
      </c>
      <c r="D3885" s="2">
        <v>41399</v>
      </c>
      <c r="E3885" s="1" t="s">
        <v>24501</v>
      </c>
      <c r="F3885" s="1">
        <v>101052</v>
      </c>
      <c r="G3885" s="15">
        <v>0</v>
      </c>
      <c r="H3885" s="1" t="s">
        <v>24510</v>
      </c>
      <c r="I3885" s="1">
        <v>0</v>
      </c>
      <c r="J3885" s="19">
        <v>71466</v>
      </c>
      <c r="K3885" s="1">
        <v>0</v>
      </c>
      <c r="L3885" s="1">
        <v>2</v>
      </c>
      <c r="M3885" s="1">
        <v>0</v>
      </c>
      <c r="N3885" s="1">
        <v>1</v>
      </c>
      <c r="O3885" s="7">
        <f>VLOOKUP(J3885,DIM_Products!A:G,6,FALSE) * L3885 * (1-M3885)</f>
        <v>166.62</v>
      </c>
      <c r="P3885" s="7">
        <f t="shared" si="240"/>
        <v>653.90800000000013</v>
      </c>
      <c r="Q3885" s="13">
        <f t="shared" si="241"/>
        <v>0.25480648653939081</v>
      </c>
      <c r="R3885" s="7">
        <f t="shared" si="242"/>
        <v>166.62</v>
      </c>
      <c r="S3885">
        <f t="shared" si="243"/>
        <v>3</v>
      </c>
      <c r="T3885">
        <v>1</v>
      </c>
      <c r="U3885" s="13">
        <f>1/COUNTIF(B:B,Orders[[#This Row],[Order ID]])</f>
        <v>0.33333333333333331</v>
      </c>
      <c r="V3885">
        <f>IF(SUMIF(F:F,Orders[[#This Row],[DW_Customer]],U:U)&gt;1,1,0)</f>
        <v>1</v>
      </c>
    </row>
    <row r="3886" spans="1:22" x14ac:dyDescent="0.35">
      <c r="A3886">
        <v>64327</v>
      </c>
      <c r="B3886" s="1" t="s">
        <v>13495</v>
      </c>
      <c r="C3886" s="2">
        <v>41396</v>
      </c>
      <c r="D3886" s="2">
        <v>41399</v>
      </c>
      <c r="E3886" s="1" t="s">
        <v>24501</v>
      </c>
      <c r="F3886" s="1">
        <v>101052</v>
      </c>
      <c r="G3886" s="15">
        <v>0</v>
      </c>
      <c r="H3886" s="1" t="s">
        <v>24510</v>
      </c>
      <c r="I3886" s="1">
        <v>0</v>
      </c>
      <c r="J3886" s="19">
        <v>71459</v>
      </c>
      <c r="K3886" s="1">
        <v>0</v>
      </c>
      <c r="L3886" s="1">
        <v>3</v>
      </c>
      <c r="M3886" s="1">
        <v>0</v>
      </c>
      <c r="N3886" s="1">
        <v>1</v>
      </c>
      <c r="O3886" s="7">
        <f>VLOOKUP(J3886,DIM_Products!A:G,6,FALSE) * L3886 * (1-M3886)</f>
        <v>147.96000000000004</v>
      </c>
      <c r="P3886" s="7">
        <f t="shared" si="240"/>
        <v>653.90800000000013</v>
      </c>
      <c r="Q3886" s="13">
        <f t="shared" si="241"/>
        <v>0.2262703621916233</v>
      </c>
      <c r="R3886" s="7">
        <f t="shared" si="242"/>
        <v>147.96000000000004</v>
      </c>
      <c r="S3886">
        <f t="shared" si="243"/>
        <v>3</v>
      </c>
      <c r="T3886">
        <v>1</v>
      </c>
      <c r="U3886" s="13">
        <f>1/COUNTIF(B:B,Orders[[#This Row],[Order ID]])</f>
        <v>0.33333333333333331</v>
      </c>
      <c r="V3886">
        <f>IF(SUMIF(F:F,Orders[[#This Row],[DW_Customer]],U:U)&gt;1,1,0)</f>
        <v>1</v>
      </c>
    </row>
    <row r="3887" spans="1:22" x14ac:dyDescent="0.35">
      <c r="A3887">
        <v>67545</v>
      </c>
      <c r="B3887" s="1" t="s">
        <v>13495</v>
      </c>
      <c r="C3887" s="2">
        <v>41396</v>
      </c>
      <c r="D3887" s="2">
        <v>41399</v>
      </c>
      <c r="E3887" s="1" t="s">
        <v>24501</v>
      </c>
      <c r="F3887" s="1">
        <v>101052</v>
      </c>
      <c r="G3887" s="15">
        <v>0</v>
      </c>
      <c r="H3887" s="1" t="s">
        <v>24510</v>
      </c>
      <c r="I3887" s="1">
        <v>0</v>
      </c>
      <c r="J3887" s="19">
        <v>71563</v>
      </c>
      <c r="K3887" s="1">
        <v>0</v>
      </c>
      <c r="L3887" s="1">
        <v>2</v>
      </c>
      <c r="M3887" s="1">
        <v>0</v>
      </c>
      <c r="N3887" s="1">
        <v>1</v>
      </c>
      <c r="O3887" s="7">
        <f>VLOOKUP(J3887,DIM_Products!A:G,6,FALSE) * L3887 * (1-M3887)</f>
        <v>339.32800000000003</v>
      </c>
      <c r="P3887" s="7">
        <f t="shared" si="240"/>
        <v>653.90800000000013</v>
      </c>
      <c r="Q3887" s="13">
        <f t="shared" si="241"/>
        <v>0.51892315126898581</v>
      </c>
      <c r="R3887" s="7">
        <f t="shared" si="242"/>
        <v>339.32800000000003</v>
      </c>
      <c r="S3887">
        <f t="shared" si="243"/>
        <v>3</v>
      </c>
      <c r="T3887">
        <v>1</v>
      </c>
      <c r="U3887" s="13">
        <f>1/COUNTIF(B:B,Orders[[#This Row],[Order ID]])</f>
        <v>0.33333333333333331</v>
      </c>
      <c r="V3887">
        <f>IF(SUMIF(F:F,Orders[[#This Row],[DW_Customer]],U:U)&gt;1,1,0)</f>
        <v>1</v>
      </c>
    </row>
    <row r="3888" spans="1:22" x14ac:dyDescent="0.35">
      <c r="A3888">
        <v>31085</v>
      </c>
      <c r="B3888" s="1" t="s">
        <v>5328</v>
      </c>
      <c r="C3888" s="2">
        <v>41627</v>
      </c>
      <c r="D3888" s="2">
        <v>41633</v>
      </c>
      <c r="E3888" s="1" t="s">
        <v>24503</v>
      </c>
      <c r="F3888" s="1">
        <v>101192</v>
      </c>
      <c r="G3888" s="15">
        <v>0</v>
      </c>
      <c r="H3888" s="1" t="s">
        <v>24510</v>
      </c>
      <c r="I3888" s="1">
        <v>0</v>
      </c>
      <c r="J3888" s="19">
        <v>70668</v>
      </c>
      <c r="K3888" s="1">
        <v>15</v>
      </c>
      <c r="L3888" s="1">
        <v>2</v>
      </c>
      <c r="M3888" s="1">
        <v>0</v>
      </c>
      <c r="N3888" s="1">
        <v>1</v>
      </c>
      <c r="O3888" s="7">
        <f>VLOOKUP(J3888,DIM_Products!A:G,6,FALSE) * L3888 * (1-M3888)</f>
        <v>23.82</v>
      </c>
      <c r="P3888" s="7">
        <f t="shared" si="240"/>
        <v>23.82</v>
      </c>
      <c r="Q3888" s="13">
        <f t="shared" si="241"/>
        <v>1</v>
      </c>
      <c r="R3888" s="7">
        <f t="shared" si="242"/>
        <v>38.82</v>
      </c>
      <c r="S3888">
        <f t="shared" si="243"/>
        <v>6</v>
      </c>
      <c r="T3888">
        <v>0</v>
      </c>
      <c r="U3888" s="13">
        <f>1/COUNTIF(B:B,Orders[[#This Row],[Order ID]])</f>
        <v>1</v>
      </c>
      <c r="V3888">
        <f>IF(SUMIF(F:F,Orders[[#This Row],[DW_Customer]],U:U)&gt;1,1,0)</f>
        <v>1</v>
      </c>
    </row>
    <row r="3889" spans="1:22" x14ac:dyDescent="0.35">
      <c r="A3889">
        <v>59121</v>
      </c>
      <c r="B3889" s="1" t="s">
        <v>19933</v>
      </c>
      <c r="C3889" s="2">
        <v>41333</v>
      </c>
      <c r="D3889" s="2">
        <v>41333</v>
      </c>
      <c r="E3889" s="1" t="s">
        <v>26364</v>
      </c>
      <c r="F3889" s="1">
        <v>101501</v>
      </c>
      <c r="G3889" s="15">
        <v>0</v>
      </c>
      <c r="H3889" s="1" t="s">
        <v>24511</v>
      </c>
      <c r="I3889" s="1">
        <v>67</v>
      </c>
      <c r="J3889" s="19">
        <v>71508</v>
      </c>
      <c r="K3889" s="1">
        <v>0</v>
      </c>
      <c r="L3889" s="1">
        <v>6</v>
      </c>
      <c r="M3889" s="1">
        <v>0</v>
      </c>
      <c r="N3889" s="1">
        <v>1</v>
      </c>
      <c r="O3889" s="7">
        <f>VLOOKUP(J3889,DIM_Products!A:G,6,FALSE) * L3889 * (1-M3889)</f>
        <v>756</v>
      </c>
      <c r="P3889" s="7">
        <f t="shared" si="240"/>
        <v>756</v>
      </c>
      <c r="Q3889" s="13">
        <f t="shared" si="241"/>
        <v>1</v>
      </c>
      <c r="R3889" s="7">
        <f t="shared" si="242"/>
        <v>756</v>
      </c>
      <c r="S3889">
        <f t="shared" si="243"/>
        <v>0</v>
      </c>
      <c r="T3889">
        <v>0</v>
      </c>
      <c r="U3889" s="13">
        <f>1/COUNTIF(B:B,Orders[[#This Row],[Order ID]])</f>
        <v>1</v>
      </c>
      <c r="V3889">
        <f>IF(SUMIF(F:F,Orders[[#This Row],[DW_Customer]],U:U)&gt;1,1,0)</f>
        <v>1</v>
      </c>
    </row>
    <row r="3890" spans="1:22" x14ac:dyDescent="0.35">
      <c r="A3890">
        <v>62228</v>
      </c>
      <c r="B3890" s="1" t="s">
        <v>21220</v>
      </c>
      <c r="C3890" s="2">
        <v>41324</v>
      </c>
      <c r="D3890" s="2">
        <v>41324</v>
      </c>
      <c r="E3890" s="1" t="s">
        <v>26364</v>
      </c>
      <c r="F3890" s="1">
        <v>100962</v>
      </c>
      <c r="G3890" s="15">
        <v>0</v>
      </c>
      <c r="H3890" s="1" t="s">
        <v>24511</v>
      </c>
      <c r="I3890" s="1">
        <v>355</v>
      </c>
      <c r="J3890" s="19">
        <v>70025</v>
      </c>
      <c r="K3890" s="1">
        <v>0</v>
      </c>
      <c r="L3890" s="1">
        <v>3</v>
      </c>
      <c r="M3890" s="1">
        <v>0</v>
      </c>
      <c r="N3890" s="1">
        <v>1</v>
      </c>
      <c r="O3890" s="7">
        <f>VLOOKUP(J3890,DIM_Products!A:G,6,FALSE) * L3890 * (1-M3890)</f>
        <v>548.505</v>
      </c>
      <c r="P3890" s="7">
        <f t="shared" si="240"/>
        <v>1661.2020000000002</v>
      </c>
      <c r="Q3890" s="13">
        <f t="shared" si="241"/>
        <v>0.33018561258654872</v>
      </c>
      <c r="R3890" s="7">
        <f t="shared" si="242"/>
        <v>548.505</v>
      </c>
      <c r="S3890">
        <f t="shared" si="243"/>
        <v>0</v>
      </c>
      <c r="T3890">
        <v>0</v>
      </c>
      <c r="U3890" s="13">
        <f>1/COUNTIF(B:B,Orders[[#This Row],[Order ID]])</f>
        <v>0.5</v>
      </c>
      <c r="V3890">
        <f>IF(SUMIF(F:F,Orders[[#This Row],[DW_Customer]],U:U)&gt;1,1,0)</f>
        <v>1</v>
      </c>
    </row>
    <row r="3891" spans="1:22" x14ac:dyDescent="0.35">
      <c r="A3891">
        <v>69125</v>
      </c>
      <c r="B3891" s="1" t="s">
        <v>21220</v>
      </c>
      <c r="C3891" s="2">
        <v>41324</v>
      </c>
      <c r="D3891" s="2">
        <v>41324</v>
      </c>
      <c r="E3891" s="1" t="s">
        <v>26364</v>
      </c>
      <c r="F3891" s="1">
        <v>100962</v>
      </c>
      <c r="G3891" s="15">
        <v>0</v>
      </c>
      <c r="H3891" s="1" t="s">
        <v>24511</v>
      </c>
      <c r="I3891" s="1">
        <v>355</v>
      </c>
      <c r="J3891" s="19">
        <v>70027</v>
      </c>
      <c r="K3891" s="1">
        <v>0</v>
      </c>
      <c r="L3891" s="1">
        <v>3</v>
      </c>
      <c r="M3891" s="1">
        <v>0</v>
      </c>
      <c r="N3891" s="1">
        <v>1</v>
      </c>
      <c r="O3891" s="7">
        <f>VLOOKUP(J3891,DIM_Products!A:G,6,FALSE) * L3891 * (1-M3891)</f>
        <v>1112.6970000000001</v>
      </c>
      <c r="P3891" s="7">
        <f t="shared" si="240"/>
        <v>1661.2020000000002</v>
      </c>
      <c r="Q3891" s="13">
        <f t="shared" si="241"/>
        <v>0.66981438741345123</v>
      </c>
      <c r="R3891" s="7">
        <f t="shared" si="242"/>
        <v>1112.6970000000001</v>
      </c>
      <c r="S3891">
        <f t="shared" si="243"/>
        <v>0</v>
      </c>
      <c r="T3891">
        <v>0</v>
      </c>
      <c r="U3891" s="13">
        <f>1/COUNTIF(B:B,Orders[[#This Row],[Order ID]])</f>
        <v>0.5</v>
      </c>
      <c r="V3891">
        <f>IF(SUMIF(F:F,Orders[[#This Row],[DW_Customer]],U:U)&gt;1,1,0)</f>
        <v>1</v>
      </c>
    </row>
    <row r="3892" spans="1:22" x14ac:dyDescent="0.35">
      <c r="A3892">
        <v>57316</v>
      </c>
      <c r="B3892" s="1" t="s">
        <v>20506</v>
      </c>
      <c r="C3892" s="2">
        <v>41633</v>
      </c>
      <c r="D3892" s="2">
        <v>41639</v>
      </c>
      <c r="E3892" s="1" t="s">
        <v>24503</v>
      </c>
      <c r="F3892" s="1">
        <v>100318</v>
      </c>
      <c r="G3892" s="15">
        <v>0</v>
      </c>
      <c r="H3892" s="1" t="s">
        <v>24510</v>
      </c>
      <c r="I3892" s="1">
        <v>0</v>
      </c>
      <c r="J3892" s="19">
        <v>71215</v>
      </c>
      <c r="K3892" s="1">
        <v>0</v>
      </c>
      <c r="L3892" s="1">
        <v>7</v>
      </c>
      <c r="M3892" s="1">
        <v>0</v>
      </c>
      <c r="N3892" s="1">
        <v>1</v>
      </c>
      <c r="O3892" s="7">
        <f>VLOOKUP(J3892,DIM_Products!A:G,6,FALSE) * L3892 * (1-M3892)</f>
        <v>733.404</v>
      </c>
      <c r="P3892" s="7">
        <f t="shared" si="240"/>
        <v>3382.5540000000005</v>
      </c>
      <c r="Q3892" s="13">
        <f t="shared" si="241"/>
        <v>0.21681959844543497</v>
      </c>
      <c r="R3892" s="7">
        <f t="shared" si="242"/>
        <v>733.404</v>
      </c>
      <c r="S3892">
        <f t="shared" si="243"/>
        <v>6</v>
      </c>
      <c r="T3892">
        <v>1</v>
      </c>
      <c r="U3892" s="13">
        <f>1/COUNTIF(B:B,Orders[[#This Row],[Order ID]])</f>
        <v>0.5</v>
      </c>
      <c r="V3892">
        <f>IF(SUMIF(F:F,Orders[[#This Row],[DW_Customer]],U:U)&gt;1,1,0)</f>
        <v>1</v>
      </c>
    </row>
    <row r="3893" spans="1:22" x14ac:dyDescent="0.35">
      <c r="A3893">
        <v>58374</v>
      </c>
      <c r="B3893" s="1" t="s">
        <v>20506</v>
      </c>
      <c r="C3893" s="2">
        <v>41633</v>
      </c>
      <c r="D3893" s="2">
        <v>41639</v>
      </c>
      <c r="E3893" s="1" t="s">
        <v>24503</v>
      </c>
      <c r="F3893" s="1">
        <v>100318</v>
      </c>
      <c r="G3893" s="15">
        <v>0</v>
      </c>
      <c r="H3893" s="1" t="s">
        <v>24510</v>
      </c>
      <c r="I3893" s="1">
        <v>0</v>
      </c>
      <c r="J3893" s="19">
        <v>71210</v>
      </c>
      <c r="K3893" s="1">
        <v>0</v>
      </c>
      <c r="L3893" s="1">
        <v>7</v>
      </c>
      <c r="M3893" s="1">
        <v>0</v>
      </c>
      <c r="N3893" s="1">
        <v>1</v>
      </c>
      <c r="O3893" s="7">
        <f>VLOOKUP(J3893,DIM_Products!A:G,6,FALSE) * L3893 * (1-M3893)</f>
        <v>2649.1500000000005</v>
      </c>
      <c r="P3893" s="7">
        <f t="shared" si="240"/>
        <v>3382.5540000000005</v>
      </c>
      <c r="Q3893" s="13">
        <f t="shared" si="241"/>
        <v>0.78318040155456503</v>
      </c>
      <c r="R3893" s="7">
        <f t="shared" si="242"/>
        <v>2649.1500000000005</v>
      </c>
      <c r="S3893">
        <f t="shared" si="243"/>
        <v>6</v>
      </c>
      <c r="T3893">
        <v>1</v>
      </c>
      <c r="U3893" s="13">
        <f>1/COUNTIF(B:B,Orders[[#This Row],[Order ID]])</f>
        <v>0.5</v>
      </c>
      <c r="V3893">
        <f>IF(SUMIF(F:F,Orders[[#This Row],[DW_Customer]],U:U)&gt;1,1,0)</f>
        <v>1</v>
      </c>
    </row>
    <row r="3894" spans="1:22" x14ac:dyDescent="0.35">
      <c r="A3894">
        <v>32313</v>
      </c>
      <c r="B3894" s="1" t="s">
        <v>9328</v>
      </c>
      <c r="C3894" s="2">
        <v>41551</v>
      </c>
      <c r="D3894" s="2">
        <v>41551</v>
      </c>
      <c r="E3894" s="1" t="s">
        <v>26364</v>
      </c>
      <c r="F3894" s="1">
        <v>100520</v>
      </c>
      <c r="G3894" s="15">
        <v>0</v>
      </c>
      <c r="H3894" s="1" t="s">
        <v>24511</v>
      </c>
      <c r="I3894" s="1">
        <v>414</v>
      </c>
      <c r="J3894" s="19">
        <v>71171</v>
      </c>
      <c r="K3894" s="1">
        <v>0</v>
      </c>
      <c r="L3894" s="1">
        <v>4</v>
      </c>
      <c r="M3894" s="1">
        <v>0.2</v>
      </c>
      <c r="N3894" s="1">
        <v>1</v>
      </c>
      <c r="O3894" s="7">
        <f>VLOOKUP(J3894,DIM_Products!A:G,6,FALSE) * L3894 * (1-M3894)</f>
        <v>220.54400000000001</v>
      </c>
      <c r="P3894" s="7">
        <f t="shared" si="240"/>
        <v>581.48400000000004</v>
      </c>
      <c r="Q3894" s="13">
        <f t="shared" si="241"/>
        <v>0.37927784771378059</v>
      </c>
      <c r="R3894" s="7">
        <f t="shared" si="242"/>
        <v>220.54400000000001</v>
      </c>
      <c r="S3894">
        <f t="shared" si="243"/>
        <v>0</v>
      </c>
      <c r="T3894">
        <v>1</v>
      </c>
      <c r="U3894" s="13">
        <f>1/COUNTIF(B:B,Orders[[#This Row],[Order ID]])</f>
        <v>0.25</v>
      </c>
      <c r="V3894">
        <f>IF(SUMIF(F:F,Orders[[#This Row],[DW_Customer]],U:U)&gt;1,1,0)</f>
        <v>1</v>
      </c>
    </row>
    <row r="3895" spans="1:22" x14ac:dyDescent="0.35">
      <c r="A3895">
        <v>51327</v>
      </c>
      <c r="B3895" s="1" t="s">
        <v>9328</v>
      </c>
      <c r="C3895" s="2">
        <v>41551</v>
      </c>
      <c r="D3895" s="2">
        <v>41551</v>
      </c>
      <c r="E3895" s="1" t="s">
        <v>26364</v>
      </c>
      <c r="F3895" s="1">
        <v>100520</v>
      </c>
      <c r="G3895" s="15">
        <v>0</v>
      </c>
      <c r="H3895" s="1" t="s">
        <v>24511</v>
      </c>
      <c r="I3895" s="1">
        <v>414</v>
      </c>
      <c r="J3895" s="19">
        <v>71446</v>
      </c>
      <c r="K3895" s="1">
        <v>0</v>
      </c>
      <c r="L3895" s="1">
        <v>2</v>
      </c>
      <c r="M3895" s="1">
        <v>0</v>
      </c>
      <c r="N3895" s="1">
        <v>1</v>
      </c>
      <c r="O3895" s="7">
        <f>VLOOKUP(J3895,DIM_Products!A:G,6,FALSE) * L3895 * (1-M3895)</f>
        <v>133.13999999999999</v>
      </c>
      <c r="P3895" s="7">
        <f t="shared" si="240"/>
        <v>581.48400000000004</v>
      </c>
      <c r="Q3895" s="13">
        <f t="shared" si="241"/>
        <v>0.22896588728150727</v>
      </c>
      <c r="R3895" s="7">
        <f t="shared" si="242"/>
        <v>133.13999999999999</v>
      </c>
      <c r="S3895">
        <f t="shared" si="243"/>
        <v>0</v>
      </c>
      <c r="T3895">
        <v>1</v>
      </c>
      <c r="U3895" s="13">
        <f>1/COUNTIF(B:B,Orders[[#This Row],[Order ID]])</f>
        <v>0.25</v>
      </c>
      <c r="V3895">
        <f>IF(SUMIF(F:F,Orders[[#This Row],[DW_Customer]],U:U)&gt;1,1,0)</f>
        <v>1</v>
      </c>
    </row>
    <row r="3896" spans="1:22" x14ac:dyDescent="0.35">
      <c r="A3896">
        <v>68581</v>
      </c>
      <c r="B3896" s="1" t="s">
        <v>9328</v>
      </c>
      <c r="C3896" s="2">
        <v>41551</v>
      </c>
      <c r="D3896" s="2">
        <v>41551</v>
      </c>
      <c r="E3896" s="1" t="s">
        <v>26364</v>
      </c>
      <c r="F3896" s="1">
        <v>100520</v>
      </c>
      <c r="G3896" s="15">
        <v>0</v>
      </c>
      <c r="H3896" s="1" t="s">
        <v>24511</v>
      </c>
      <c r="I3896" s="1">
        <v>414</v>
      </c>
      <c r="J3896" s="19">
        <v>70125</v>
      </c>
      <c r="K3896" s="1">
        <v>0</v>
      </c>
      <c r="L3896" s="1">
        <v>2</v>
      </c>
      <c r="M3896" s="1">
        <v>0</v>
      </c>
      <c r="N3896" s="1">
        <v>1</v>
      </c>
      <c r="O3896" s="7">
        <f>VLOOKUP(J3896,DIM_Products!A:G,6,FALSE) * L3896 * (1-M3896)</f>
        <v>160.86400000000003</v>
      </c>
      <c r="P3896" s="7">
        <f t="shared" si="240"/>
        <v>581.48400000000004</v>
      </c>
      <c r="Q3896" s="13">
        <f t="shared" si="241"/>
        <v>0.27664389733853384</v>
      </c>
      <c r="R3896" s="7">
        <f t="shared" si="242"/>
        <v>160.86400000000003</v>
      </c>
      <c r="S3896">
        <f t="shared" si="243"/>
        <v>0</v>
      </c>
      <c r="T3896">
        <v>1</v>
      </c>
      <c r="U3896" s="13">
        <f>1/COUNTIF(B:B,Orders[[#This Row],[Order ID]])</f>
        <v>0.25</v>
      </c>
      <c r="V3896">
        <f>IF(SUMIF(F:F,Orders[[#This Row],[DW_Customer]],U:U)&gt;1,1,0)</f>
        <v>1</v>
      </c>
    </row>
    <row r="3897" spans="1:22" x14ac:dyDescent="0.35">
      <c r="A3897">
        <v>69436</v>
      </c>
      <c r="B3897" s="1" t="s">
        <v>9328</v>
      </c>
      <c r="C3897" s="2">
        <v>41551</v>
      </c>
      <c r="D3897" s="2">
        <v>41551</v>
      </c>
      <c r="E3897" s="1" t="s">
        <v>26364</v>
      </c>
      <c r="F3897" s="1">
        <v>100520</v>
      </c>
      <c r="G3897" s="15">
        <v>0</v>
      </c>
      <c r="H3897" s="1" t="s">
        <v>24511</v>
      </c>
      <c r="I3897" s="1">
        <v>414</v>
      </c>
      <c r="J3897" s="19">
        <v>70147</v>
      </c>
      <c r="K3897" s="1">
        <v>0</v>
      </c>
      <c r="L3897" s="1">
        <v>2</v>
      </c>
      <c r="M3897" s="1">
        <v>0</v>
      </c>
      <c r="N3897" s="1">
        <v>1</v>
      </c>
      <c r="O3897" s="7">
        <f>VLOOKUP(J3897,DIM_Products!A:G,6,FALSE) * L3897 * (1-M3897)</f>
        <v>66.936000000000007</v>
      </c>
      <c r="P3897" s="7">
        <f t="shared" si="240"/>
        <v>581.48400000000004</v>
      </c>
      <c r="Q3897" s="13">
        <f t="shared" si="241"/>
        <v>0.11511236766617827</v>
      </c>
      <c r="R3897" s="7">
        <f t="shared" si="242"/>
        <v>66.936000000000007</v>
      </c>
      <c r="S3897">
        <f t="shared" si="243"/>
        <v>0</v>
      </c>
      <c r="T3897">
        <v>1</v>
      </c>
      <c r="U3897" s="13">
        <f>1/COUNTIF(B:B,Orders[[#This Row],[Order ID]])</f>
        <v>0.25</v>
      </c>
      <c r="V3897">
        <f>IF(SUMIF(F:F,Orders[[#This Row],[DW_Customer]],U:U)&gt;1,1,0)</f>
        <v>1</v>
      </c>
    </row>
    <row r="3898" spans="1:22" x14ac:dyDescent="0.35">
      <c r="A3898">
        <v>51512</v>
      </c>
      <c r="B3898" s="1" t="s">
        <v>17930</v>
      </c>
      <c r="C3898" s="2">
        <v>41451</v>
      </c>
      <c r="D3898" s="2">
        <v>41453</v>
      </c>
      <c r="E3898" s="1" t="s">
        <v>24501</v>
      </c>
      <c r="F3898" s="1">
        <v>100609</v>
      </c>
      <c r="G3898" s="15">
        <v>0</v>
      </c>
      <c r="H3898" s="1" t="s">
        <v>24510</v>
      </c>
      <c r="I3898" s="1">
        <v>0</v>
      </c>
      <c r="J3898" s="19">
        <v>71033</v>
      </c>
      <c r="K3898" s="1">
        <v>0</v>
      </c>
      <c r="L3898" s="1">
        <v>2</v>
      </c>
      <c r="M3898" s="1">
        <v>0.3</v>
      </c>
      <c r="N3898" s="1">
        <v>1</v>
      </c>
      <c r="O3898" s="7">
        <f>VLOOKUP(J3898,DIM_Products!A:G,6,FALSE) * L3898 * (1-M3898)</f>
        <v>66.486000000000004</v>
      </c>
      <c r="P3898" s="7">
        <f t="shared" si="240"/>
        <v>77.862000000000009</v>
      </c>
      <c r="Q3898" s="13">
        <f t="shared" si="241"/>
        <v>0.85389535331740762</v>
      </c>
      <c r="R3898" s="7">
        <f t="shared" si="242"/>
        <v>66.486000000000004</v>
      </c>
      <c r="S3898">
        <f t="shared" si="243"/>
        <v>2</v>
      </c>
      <c r="T3898">
        <v>1</v>
      </c>
      <c r="U3898" s="13">
        <f>1/COUNTIF(B:B,Orders[[#This Row],[Order ID]])</f>
        <v>0.5</v>
      </c>
      <c r="V3898">
        <f>IF(SUMIF(F:F,Orders[[#This Row],[DW_Customer]],U:U)&gt;1,1,0)</f>
        <v>1</v>
      </c>
    </row>
    <row r="3899" spans="1:22" x14ac:dyDescent="0.35">
      <c r="A3899">
        <v>66751</v>
      </c>
      <c r="B3899" s="1" t="s">
        <v>17930</v>
      </c>
      <c r="C3899" s="2">
        <v>41451</v>
      </c>
      <c r="D3899" s="2">
        <v>41453</v>
      </c>
      <c r="E3899" s="1" t="s">
        <v>24501</v>
      </c>
      <c r="F3899" s="1">
        <v>100609</v>
      </c>
      <c r="G3899" s="15">
        <v>0</v>
      </c>
      <c r="H3899" s="1" t="s">
        <v>24510</v>
      </c>
      <c r="I3899" s="1">
        <v>0</v>
      </c>
      <c r="J3899" s="19">
        <v>70872</v>
      </c>
      <c r="K3899" s="1">
        <v>0</v>
      </c>
      <c r="L3899" s="1">
        <v>2</v>
      </c>
      <c r="M3899" s="1">
        <v>0.6</v>
      </c>
      <c r="N3899" s="1">
        <v>1</v>
      </c>
      <c r="O3899" s="7">
        <f>VLOOKUP(J3899,DIM_Products!A:G,6,FALSE) * L3899 * (1-M3899)</f>
        <v>11.375999999999999</v>
      </c>
      <c r="P3899" s="7">
        <f t="shared" si="240"/>
        <v>77.862000000000009</v>
      </c>
      <c r="Q3899" s="13">
        <f t="shared" si="241"/>
        <v>0.14610464668259227</v>
      </c>
      <c r="R3899" s="7">
        <f t="shared" si="242"/>
        <v>11.375999999999999</v>
      </c>
      <c r="S3899">
        <f t="shared" si="243"/>
        <v>2</v>
      </c>
      <c r="T3899">
        <v>1</v>
      </c>
      <c r="U3899" s="13">
        <f>1/COUNTIF(B:B,Orders[[#This Row],[Order ID]])</f>
        <v>0.5</v>
      </c>
      <c r="V3899">
        <f>IF(SUMIF(F:F,Orders[[#This Row],[DW_Customer]],U:U)&gt;1,1,0)</f>
        <v>1</v>
      </c>
    </row>
    <row r="3900" spans="1:22" x14ac:dyDescent="0.35">
      <c r="A3900">
        <v>68613</v>
      </c>
      <c r="B3900" s="1" t="s">
        <v>22429</v>
      </c>
      <c r="C3900" s="2">
        <v>41541</v>
      </c>
      <c r="D3900" s="2">
        <v>41546</v>
      </c>
      <c r="E3900" s="1" t="s">
        <v>24501</v>
      </c>
      <c r="F3900" s="1">
        <v>100545</v>
      </c>
      <c r="G3900" s="15">
        <v>0</v>
      </c>
      <c r="H3900" s="1" t="s">
        <v>24510</v>
      </c>
      <c r="I3900" s="1">
        <v>0</v>
      </c>
      <c r="J3900" s="19">
        <v>70965</v>
      </c>
      <c r="K3900" s="1">
        <v>0</v>
      </c>
      <c r="L3900" s="1">
        <v>7</v>
      </c>
      <c r="M3900" s="1">
        <v>0.2</v>
      </c>
      <c r="N3900" s="1">
        <v>1</v>
      </c>
      <c r="O3900" s="7">
        <f>VLOOKUP(J3900,DIM_Products!A:G,6,FALSE) * L3900 * (1-M3900)</f>
        <v>50.064000000000014</v>
      </c>
      <c r="P3900" s="7">
        <f t="shared" si="240"/>
        <v>50.064000000000014</v>
      </c>
      <c r="Q3900" s="13">
        <f t="shared" si="241"/>
        <v>1</v>
      </c>
      <c r="R3900" s="7">
        <f t="shared" si="242"/>
        <v>50.064000000000014</v>
      </c>
      <c r="S3900">
        <f t="shared" si="243"/>
        <v>5</v>
      </c>
      <c r="T3900">
        <v>1</v>
      </c>
      <c r="U3900" s="13">
        <f>1/COUNTIF(B:B,Orders[[#This Row],[Order ID]])</f>
        <v>1</v>
      </c>
      <c r="V3900">
        <f>IF(SUMIF(F:F,Orders[[#This Row],[DW_Customer]],U:U)&gt;1,1,0)</f>
        <v>1</v>
      </c>
    </row>
    <row r="3901" spans="1:22" x14ac:dyDescent="0.35">
      <c r="A3901">
        <v>31305</v>
      </c>
      <c r="B3901" s="1" t="s">
        <v>8262</v>
      </c>
      <c r="C3901" s="2">
        <v>41422</v>
      </c>
      <c r="D3901" s="2">
        <v>41426</v>
      </c>
      <c r="E3901" s="1" t="s">
        <v>24503</v>
      </c>
      <c r="F3901" s="1">
        <v>100080</v>
      </c>
      <c r="G3901" s="15">
        <v>0</v>
      </c>
      <c r="H3901" s="1" t="s">
        <v>24510</v>
      </c>
      <c r="I3901" s="1">
        <v>0</v>
      </c>
      <c r="J3901" s="19">
        <v>71034</v>
      </c>
      <c r="K3901" s="1">
        <v>0</v>
      </c>
      <c r="L3901" s="1">
        <v>9</v>
      </c>
      <c r="M3901" s="1">
        <v>0.2</v>
      </c>
      <c r="N3901" s="1">
        <v>1</v>
      </c>
      <c r="O3901" s="7">
        <f>VLOOKUP(J3901,DIM_Products!A:G,6,FALSE) * L3901 * (1-M3901)</f>
        <v>180.57600000000005</v>
      </c>
      <c r="P3901" s="7">
        <f t="shared" si="240"/>
        <v>594.96160000000009</v>
      </c>
      <c r="Q3901" s="13">
        <f t="shared" si="241"/>
        <v>0.30350866341626087</v>
      </c>
      <c r="R3901" s="7">
        <f t="shared" si="242"/>
        <v>180.57600000000005</v>
      </c>
      <c r="S3901">
        <f t="shared" si="243"/>
        <v>4</v>
      </c>
      <c r="T3901">
        <v>0</v>
      </c>
      <c r="U3901" s="13">
        <f>1/COUNTIF(B:B,Orders[[#This Row],[Order ID]])</f>
        <v>0.33333333333333331</v>
      </c>
      <c r="V3901">
        <f>IF(SUMIF(F:F,Orders[[#This Row],[DW_Customer]],U:U)&gt;1,1,0)</f>
        <v>1</v>
      </c>
    </row>
    <row r="3902" spans="1:22" x14ac:dyDescent="0.35">
      <c r="A3902">
        <v>62374</v>
      </c>
      <c r="B3902" s="1" t="s">
        <v>8262</v>
      </c>
      <c r="C3902" s="2">
        <v>41422</v>
      </c>
      <c r="D3902" s="2">
        <v>41426</v>
      </c>
      <c r="E3902" s="1" t="s">
        <v>24503</v>
      </c>
      <c r="F3902" s="1">
        <v>100080</v>
      </c>
      <c r="G3902" s="15">
        <v>0</v>
      </c>
      <c r="H3902" s="1" t="s">
        <v>24510</v>
      </c>
      <c r="I3902" s="1">
        <v>0</v>
      </c>
      <c r="J3902" s="19">
        <v>70361</v>
      </c>
      <c r="K3902" s="1">
        <v>0</v>
      </c>
      <c r="L3902" s="1">
        <v>3</v>
      </c>
      <c r="M3902" s="1">
        <v>0.6</v>
      </c>
      <c r="N3902" s="1">
        <v>1</v>
      </c>
      <c r="O3902" s="7">
        <f>VLOOKUP(J3902,DIM_Products!A:G,6,FALSE) * L3902 * (1-M3902)</f>
        <v>41.112000000000009</v>
      </c>
      <c r="P3902" s="7">
        <f t="shared" si="240"/>
        <v>594.96160000000009</v>
      </c>
      <c r="Q3902" s="13">
        <f t="shared" si="241"/>
        <v>6.9100257898997181E-2</v>
      </c>
      <c r="R3902" s="7">
        <f t="shared" si="242"/>
        <v>41.112000000000009</v>
      </c>
      <c r="S3902">
        <f t="shared" si="243"/>
        <v>4</v>
      </c>
      <c r="T3902">
        <v>0</v>
      </c>
      <c r="U3902" s="13">
        <f>1/COUNTIF(B:B,Orders[[#This Row],[Order ID]])</f>
        <v>0.33333333333333331</v>
      </c>
      <c r="V3902">
        <f>IF(SUMIF(F:F,Orders[[#This Row],[DW_Customer]],U:U)&gt;1,1,0)</f>
        <v>1</v>
      </c>
    </row>
    <row r="3903" spans="1:22" x14ac:dyDescent="0.35">
      <c r="A3903">
        <v>69637</v>
      </c>
      <c r="B3903" s="1" t="s">
        <v>8262</v>
      </c>
      <c r="C3903" s="2">
        <v>41422</v>
      </c>
      <c r="D3903" s="2">
        <v>41426</v>
      </c>
      <c r="E3903" s="1" t="s">
        <v>24503</v>
      </c>
      <c r="F3903" s="1">
        <v>100080</v>
      </c>
      <c r="G3903" s="15">
        <v>0</v>
      </c>
      <c r="H3903" s="1" t="s">
        <v>24510</v>
      </c>
      <c r="I3903" s="1">
        <v>0</v>
      </c>
      <c r="J3903" s="19">
        <v>70450</v>
      </c>
      <c r="K3903" s="1">
        <v>0</v>
      </c>
      <c r="L3903" s="1">
        <v>2</v>
      </c>
      <c r="M3903" s="1">
        <v>0.6</v>
      </c>
      <c r="N3903" s="1">
        <v>1</v>
      </c>
      <c r="O3903" s="7">
        <f>VLOOKUP(J3903,DIM_Products!A:G,6,FALSE) * L3903 * (1-M3903)</f>
        <v>373.27359999999999</v>
      </c>
      <c r="P3903" s="7">
        <f t="shared" si="240"/>
        <v>594.96160000000009</v>
      </c>
      <c r="Q3903" s="13">
        <f t="shared" si="241"/>
        <v>0.62739107868474187</v>
      </c>
      <c r="R3903" s="7">
        <f t="shared" si="242"/>
        <v>373.27359999999999</v>
      </c>
      <c r="S3903">
        <f t="shared" si="243"/>
        <v>4</v>
      </c>
      <c r="T3903">
        <v>0</v>
      </c>
      <c r="U3903" s="13">
        <f>1/COUNTIF(B:B,Orders[[#This Row],[Order ID]])</f>
        <v>0.33333333333333331</v>
      </c>
      <c r="V3903">
        <f>IF(SUMIF(F:F,Orders[[#This Row],[DW_Customer]],U:U)&gt;1,1,0)</f>
        <v>1</v>
      </c>
    </row>
    <row r="3904" spans="1:22" x14ac:dyDescent="0.35">
      <c r="A3904">
        <v>61521</v>
      </c>
      <c r="B3904" s="1" t="s">
        <v>21268</v>
      </c>
      <c r="C3904" s="2">
        <v>41281</v>
      </c>
      <c r="D3904" s="2">
        <v>41286</v>
      </c>
      <c r="E3904" s="1" t="s">
        <v>24503</v>
      </c>
      <c r="F3904" s="1">
        <v>100679</v>
      </c>
      <c r="G3904" s="15">
        <v>0</v>
      </c>
      <c r="H3904" s="1" t="s">
        <v>24510</v>
      </c>
      <c r="I3904" s="1">
        <v>0</v>
      </c>
      <c r="J3904" s="19">
        <v>71369</v>
      </c>
      <c r="K3904" s="1">
        <v>0</v>
      </c>
      <c r="L3904" s="1">
        <v>1</v>
      </c>
      <c r="M3904" s="1">
        <v>0</v>
      </c>
      <c r="N3904" s="1">
        <v>1</v>
      </c>
      <c r="O3904" s="7">
        <f>VLOOKUP(J3904,DIM_Products!A:G,6,FALSE) * L3904 * (1-M3904)</f>
        <v>167.10000000000002</v>
      </c>
      <c r="P3904" s="7">
        <f t="shared" si="240"/>
        <v>167.10000000000002</v>
      </c>
      <c r="Q3904" s="13">
        <f t="shared" si="241"/>
        <v>1</v>
      </c>
      <c r="R3904" s="7">
        <f t="shared" si="242"/>
        <v>167.10000000000002</v>
      </c>
      <c r="S3904">
        <f t="shared" si="243"/>
        <v>5</v>
      </c>
      <c r="T3904">
        <v>0</v>
      </c>
      <c r="U3904" s="13">
        <f>1/COUNTIF(B:B,Orders[[#This Row],[Order ID]])</f>
        <v>1</v>
      </c>
      <c r="V3904">
        <f>IF(SUMIF(F:F,Orders[[#This Row],[DW_Customer]],U:U)&gt;1,1,0)</f>
        <v>1</v>
      </c>
    </row>
    <row r="3905" spans="1:22" x14ac:dyDescent="0.35">
      <c r="A3905">
        <v>37896</v>
      </c>
      <c r="B3905" s="1" t="s">
        <v>8436</v>
      </c>
      <c r="C3905" s="2">
        <v>41470</v>
      </c>
      <c r="D3905" s="2">
        <v>41470</v>
      </c>
      <c r="E3905" s="1" t="s">
        <v>26364</v>
      </c>
      <c r="F3905" s="1">
        <v>100177</v>
      </c>
      <c r="G3905" s="15">
        <v>0</v>
      </c>
      <c r="H3905" s="1" t="s">
        <v>24511</v>
      </c>
      <c r="I3905" s="1">
        <v>902</v>
      </c>
      <c r="J3905" s="19">
        <v>71474</v>
      </c>
      <c r="K3905" s="1">
        <v>0</v>
      </c>
      <c r="L3905" s="1">
        <v>7</v>
      </c>
      <c r="M3905" s="1">
        <v>0.2</v>
      </c>
      <c r="N3905" s="1">
        <v>1</v>
      </c>
      <c r="O3905" s="7">
        <f>VLOOKUP(J3905,DIM_Products!A:G,6,FALSE) * L3905 * (1-M3905)</f>
        <v>1019.5920000000001</v>
      </c>
      <c r="P3905" s="7">
        <f t="shared" si="240"/>
        <v>1019.5920000000001</v>
      </c>
      <c r="Q3905" s="13">
        <f t="shared" si="241"/>
        <v>1</v>
      </c>
      <c r="R3905" s="7">
        <f t="shared" si="242"/>
        <v>1019.5920000000001</v>
      </c>
      <c r="S3905">
        <f t="shared" si="243"/>
        <v>0</v>
      </c>
      <c r="T3905">
        <v>0</v>
      </c>
      <c r="U3905" s="13">
        <f>1/COUNTIF(B:B,Orders[[#This Row],[Order ID]])</f>
        <v>1</v>
      </c>
      <c r="V3905">
        <f>IF(SUMIF(F:F,Orders[[#This Row],[DW_Customer]],U:U)&gt;1,1,0)</f>
        <v>1</v>
      </c>
    </row>
    <row r="3906" spans="1:22" x14ac:dyDescent="0.35">
      <c r="A3906">
        <v>39365</v>
      </c>
      <c r="B3906" s="1" t="s">
        <v>12882</v>
      </c>
      <c r="C3906" s="2">
        <v>41506</v>
      </c>
      <c r="D3906" s="2">
        <v>41506</v>
      </c>
      <c r="E3906" s="1" t="s">
        <v>26364</v>
      </c>
      <c r="F3906" s="1">
        <v>100453</v>
      </c>
      <c r="G3906" s="15">
        <v>0</v>
      </c>
      <c r="H3906" s="1" t="s">
        <v>24511</v>
      </c>
      <c r="I3906" s="1">
        <v>771</v>
      </c>
      <c r="J3906" s="19">
        <v>70907</v>
      </c>
      <c r="K3906" s="1">
        <v>0</v>
      </c>
      <c r="L3906" s="1">
        <v>2</v>
      </c>
      <c r="M3906" s="1">
        <v>0.2</v>
      </c>
      <c r="N3906" s="1">
        <v>1</v>
      </c>
      <c r="O3906" s="7">
        <f>VLOOKUP(J3906,DIM_Products!A:G,6,FALSE) * L3906 * (1-M3906)</f>
        <v>22.412800000000004</v>
      </c>
      <c r="P3906" s="7">
        <f t="shared" ref="P3906:P3969" si="244">SUMIF(B:B,B:B,O:O)</f>
        <v>2510.7928000000002</v>
      </c>
      <c r="Q3906" s="13">
        <f t="shared" ref="Q3906:Q3969" si="245">O3906/P3906</f>
        <v>8.9265828705578591E-3</v>
      </c>
      <c r="R3906" s="7">
        <f t="shared" ref="R3906:R3969" si="246">O3906+Q3906*K3906</f>
        <v>22.412800000000004</v>
      </c>
      <c r="S3906">
        <f t="shared" ref="S3906:S3969" si="247">D3906-C3906</f>
        <v>0</v>
      </c>
      <c r="T3906">
        <v>0</v>
      </c>
      <c r="U3906" s="13">
        <f>1/COUNTIF(B:B,Orders[[#This Row],[Order ID]])</f>
        <v>0.33333333333333331</v>
      </c>
      <c r="V3906">
        <f>IF(SUMIF(F:F,Orders[[#This Row],[DW_Customer]],U:U)&gt;1,1,0)</f>
        <v>1</v>
      </c>
    </row>
    <row r="3907" spans="1:22" x14ac:dyDescent="0.35">
      <c r="A3907">
        <v>47059</v>
      </c>
      <c r="B3907" s="1" t="s">
        <v>12882</v>
      </c>
      <c r="C3907" s="2">
        <v>41506</v>
      </c>
      <c r="D3907" s="2">
        <v>41506</v>
      </c>
      <c r="E3907" s="1" t="s">
        <v>26364</v>
      </c>
      <c r="F3907" s="1">
        <v>100453</v>
      </c>
      <c r="G3907" s="15">
        <v>0</v>
      </c>
      <c r="H3907" s="1" t="s">
        <v>24511</v>
      </c>
      <c r="I3907" s="1">
        <v>771</v>
      </c>
      <c r="J3907" s="19">
        <v>70180</v>
      </c>
      <c r="K3907" s="1">
        <v>0</v>
      </c>
      <c r="L3907" s="1">
        <v>6</v>
      </c>
      <c r="M3907" s="1">
        <v>0.2</v>
      </c>
      <c r="N3907" s="1">
        <v>1</v>
      </c>
      <c r="O3907" s="7">
        <f>VLOOKUP(J3907,DIM_Products!A:G,6,FALSE) * L3907 * (1-M3907)</f>
        <v>1171.104</v>
      </c>
      <c r="P3907" s="7">
        <f t="shared" si="244"/>
        <v>2510.7928000000002</v>
      </c>
      <c r="Q3907" s="13">
        <f t="shared" si="245"/>
        <v>0.46642797446288675</v>
      </c>
      <c r="R3907" s="7">
        <f t="shared" si="246"/>
        <v>1171.104</v>
      </c>
      <c r="S3907">
        <f t="shared" si="247"/>
        <v>0</v>
      </c>
      <c r="T3907">
        <v>0</v>
      </c>
      <c r="U3907" s="13">
        <f>1/COUNTIF(B:B,Orders[[#This Row],[Order ID]])</f>
        <v>0.33333333333333331</v>
      </c>
      <c r="V3907">
        <f>IF(SUMIF(F:F,Orders[[#This Row],[DW_Customer]],U:U)&gt;1,1,0)</f>
        <v>1</v>
      </c>
    </row>
    <row r="3908" spans="1:22" x14ac:dyDescent="0.35">
      <c r="A3908">
        <v>64021</v>
      </c>
      <c r="B3908" s="1" t="s">
        <v>12882</v>
      </c>
      <c r="C3908" s="2">
        <v>41506</v>
      </c>
      <c r="D3908" s="2">
        <v>41506</v>
      </c>
      <c r="E3908" s="1" t="s">
        <v>26364</v>
      </c>
      <c r="F3908" s="1">
        <v>100453</v>
      </c>
      <c r="G3908" s="15">
        <v>0</v>
      </c>
      <c r="H3908" s="1" t="s">
        <v>24511</v>
      </c>
      <c r="I3908" s="1">
        <v>771</v>
      </c>
      <c r="J3908" s="19">
        <v>70097</v>
      </c>
      <c r="K3908" s="1">
        <v>0</v>
      </c>
      <c r="L3908" s="1">
        <v>5</v>
      </c>
      <c r="M3908" s="1">
        <v>0.2</v>
      </c>
      <c r="N3908" s="1">
        <v>1</v>
      </c>
      <c r="O3908" s="7">
        <f>VLOOKUP(J3908,DIM_Products!A:G,6,FALSE) * L3908 * (1-M3908)</f>
        <v>1317.2759999999998</v>
      </c>
      <c r="P3908" s="7">
        <f t="shared" si="244"/>
        <v>2510.7928000000002</v>
      </c>
      <c r="Q3908" s="13">
        <f t="shared" si="245"/>
        <v>0.52464544266655522</v>
      </c>
      <c r="R3908" s="7">
        <f t="shared" si="246"/>
        <v>1317.2759999999998</v>
      </c>
      <c r="S3908">
        <f t="shared" si="247"/>
        <v>0</v>
      </c>
      <c r="T3908">
        <v>0</v>
      </c>
      <c r="U3908" s="13">
        <f>1/COUNTIF(B:B,Orders[[#This Row],[Order ID]])</f>
        <v>0.33333333333333331</v>
      </c>
      <c r="V3908">
        <f>IF(SUMIF(F:F,Orders[[#This Row],[DW_Customer]],U:U)&gt;1,1,0)</f>
        <v>1</v>
      </c>
    </row>
    <row r="3909" spans="1:22" x14ac:dyDescent="0.35">
      <c r="A3909">
        <v>36027</v>
      </c>
      <c r="B3909" s="1" t="s">
        <v>11281</v>
      </c>
      <c r="C3909" s="2">
        <v>41450</v>
      </c>
      <c r="D3909" s="2">
        <v>41450</v>
      </c>
      <c r="E3909" s="1" t="s">
        <v>26364</v>
      </c>
      <c r="F3909" s="1">
        <v>101175</v>
      </c>
      <c r="G3909" s="15">
        <v>0</v>
      </c>
      <c r="H3909" s="1" t="s">
        <v>24511</v>
      </c>
      <c r="I3909" s="1">
        <v>736</v>
      </c>
      <c r="J3909" s="19">
        <v>71478</v>
      </c>
      <c r="K3909" s="1">
        <v>0</v>
      </c>
      <c r="L3909" s="1">
        <v>9</v>
      </c>
      <c r="M3909" s="1">
        <v>0</v>
      </c>
      <c r="N3909" s="1">
        <v>1</v>
      </c>
      <c r="O3909" s="7">
        <f>VLOOKUP(J3909,DIM_Products!A:G,6,FALSE) * L3909 * (1-M3909)</f>
        <v>724.95</v>
      </c>
      <c r="P3909" s="7">
        <f t="shared" si="244"/>
        <v>724.95</v>
      </c>
      <c r="Q3909" s="13">
        <f t="shared" si="245"/>
        <v>1</v>
      </c>
      <c r="R3909" s="7">
        <f t="shared" si="246"/>
        <v>724.95</v>
      </c>
      <c r="S3909">
        <f t="shared" si="247"/>
        <v>0</v>
      </c>
      <c r="T3909">
        <v>1</v>
      </c>
      <c r="U3909" s="13">
        <f>1/COUNTIF(B:B,Orders[[#This Row],[Order ID]])</f>
        <v>1</v>
      </c>
      <c r="V3909">
        <f>IF(SUMIF(F:F,Orders[[#This Row],[DW_Customer]],U:U)&gt;1,1,0)</f>
        <v>1</v>
      </c>
    </row>
    <row r="3910" spans="1:22" x14ac:dyDescent="0.35">
      <c r="A3910">
        <v>33990</v>
      </c>
      <c r="B3910" s="1" t="s">
        <v>7038</v>
      </c>
      <c r="C3910" s="2">
        <v>41618</v>
      </c>
      <c r="D3910" s="2">
        <v>41620</v>
      </c>
      <c r="E3910" s="1" t="s">
        <v>24502</v>
      </c>
      <c r="F3910" s="1">
        <v>100605</v>
      </c>
      <c r="G3910" s="15">
        <v>0</v>
      </c>
      <c r="H3910" s="1" t="s">
        <v>24510</v>
      </c>
      <c r="I3910" s="1">
        <v>0</v>
      </c>
      <c r="J3910" s="19">
        <v>70914</v>
      </c>
      <c r="K3910" s="1">
        <v>0</v>
      </c>
      <c r="L3910" s="1">
        <v>7</v>
      </c>
      <c r="M3910" s="1">
        <v>0</v>
      </c>
      <c r="N3910" s="1">
        <v>1</v>
      </c>
      <c r="O3910" s="7">
        <f>VLOOKUP(J3910,DIM_Products!A:G,6,FALSE) * L3910 * (1-M3910)</f>
        <v>34.86</v>
      </c>
      <c r="P3910" s="7">
        <f t="shared" si="244"/>
        <v>34.86</v>
      </c>
      <c r="Q3910" s="13">
        <f t="shared" si="245"/>
        <v>1</v>
      </c>
      <c r="R3910" s="7">
        <f t="shared" si="246"/>
        <v>34.86</v>
      </c>
      <c r="S3910">
        <f t="shared" si="247"/>
        <v>2</v>
      </c>
      <c r="T3910">
        <v>1</v>
      </c>
      <c r="U3910" s="13">
        <f>1/COUNTIF(B:B,Orders[[#This Row],[Order ID]])</f>
        <v>1</v>
      </c>
      <c r="V3910">
        <f>IF(SUMIF(F:F,Orders[[#This Row],[DW_Customer]],U:U)&gt;1,1,0)</f>
        <v>1</v>
      </c>
    </row>
    <row r="3911" spans="1:22" x14ac:dyDescent="0.35">
      <c r="A3911">
        <v>43977</v>
      </c>
      <c r="B3911" s="1" t="s">
        <v>16049</v>
      </c>
      <c r="C3911" s="2">
        <v>41452</v>
      </c>
      <c r="D3911" s="2">
        <v>41458</v>
      </c>
      <c r="E3911" s="1" t="s">
        <v>24503</v>
      </c>
      <c r="F3911" s="1">
        <v>100935</v>
      </c>
      <c r="G3911" s="15">
        <v>0</v>
      </c>
      <c r="H3911" s="1" t="s">
        <v>24510</v>
      </c>
      <c r="I3911" s="1">
        <v>0</v>
      </c>
      <c r="J3911" s="19">
        <v>70491</v>
      </c>
      <c r="K3911" s="1">
        <v>0</v>
      </c>
      <c r="L3911" s="1">
        <v>4</v>
      </c>
      <c r="M3911" s="1">
        <v>0</v>
      </c>
      <c r="N3911" s="1">
        <v>1</v>
      </c>
      <c r="O3911" s="7">
        <f>VLOOKUP(J3911,DIM_Products!A:G,6,FALSE) * L3911 * (1-M3911)</f>
        <v>1330.1999999999998</v>
      </c>
      <c r="P3911" s="7">
        <f t="shared" si="244"/>
        <v>1550.6009999999999</v>
      </c>
      <c r="Q3911" s="13">
        <f t="shared" si="245"/>
        <v>0.85786091973370315</v>
      </c>
      <c r="R3911" s="7">
        <f t="shared" si="246"/>
        <v>1330.1999999999998</v>
      </c>
      <c r="S3911">
        <f t="shared" si="247"/>
        <v>6</v>
      </c>
      <c r="T3911">
        <v>0</v>
      </c>
      <c r="U3911" s="13">
        <f>1/COUNTIF(B:B,Orders[[#This Row],[Order ID]])</f>
        <v>0.33333333333333331</v>
      </c>
      <c r="V3911">
        <f>IF(SUMIF(F:F,Orders[[#This Row],[DW_Customer]],U:U)&gt;1,1,0)</f>
        <v>1</v>
      </c>
    </row>
    <row r="3912" spans="1:22" x14ac:dyDescent="0.35">
      <c r="A3912">
        <v>60756</v>
      </c>
      <c r="B3912" s="1" t="s">
        <v>16049</v>
      </c>
      <c r="C3912" s="2">
        <v>41452</v>
      </c>
      <c r="D3912" s="2">
        <v>41458</v>
      </c>
      <c r="E3912" s="1" t="s">
        <v>24503</v>
      </c>
      <c r="F3912" s="1">
        <v>100935</v>
      </c>
      <c r="G3912" s="15">
        <v>0</v>
      </c>
      <c r="H3912" s="1" t="s">
        <v>24510</v>
      </c>
      <c r="I3912" s="1">
        <v>0</v>
      </c>
      <c r="J3912" s="19">
        <v>70650</v>
      </c>
      <c r="K3912" s="1">
        <v>0</v>
      </c>
      <c r="L3912" s="1">
        <v>3</v>
      </c>
      <c r="M3912" s="1">
        <v>0</v>
      </c>
      <c r="N3912" s="1">
        <v>1</v>
      </c>
      <c r="O3912" s="7">
        <f>VLOOKUP(J3912,DIM_Products!A:G,6,FALSE) * L3912 * (1-M3912)</f>
        <v>70.47</v>
      </c>
      <c r="P3912" s="7">
        <f t="shared" si="244"/>
        <v>1550.6009999999999</v>
      </c>
      <c r="Q3912" s="13">
        <f t="shared" si="245"/>
        <v>4.544689446221175E-2</v>
      </c>
      <c r="R3912" s="7">
        <f t="shared" si="246"/>
        <v>70.47</v>
      </c>
      <c r="S3912">
        <f t="shared" si="247"/>
        <v>6</v>
      </c>
      <c r="T3912">
        <v>0</v>
      </c>
      <c r="U3912" s="13">
        <f>1/COUNTIF(B:B,Orders[[#This Row],[Order ID]])</f>
        <v>0.33333333333333331</v>
      </c>
      <c r="V3912">
        <f>IF(SUMIF(F:F,Orders[[#This Row],[DW_Customer]],U:U)&gt;1,1,0)</f>
        <v>1</v>
      </c>
    </row>
    <row r="3913" spans="1:22" x14ac:dyDescent="0.35">
      <c r="A3913">
        <v>63794</v>
      </c>
      <c r="B3913" s="1" t="s">
        <v>16049</v>
      </c>
      <c r="C3913" s="2">
        <v>41452</v>
      </c>
      <c r="D3913" s="2">
        <v>41458</v>
      </c>
      <c r="E3913" s="1" t="s">
        <v>24503</v>
      </c>
      <c r="F3913" s="1">
        <v>100935</v>
      </c>
      <c r="G3913" s="15">
        <v>0</v>
      </c>
      <c r="H3913" s="1" t="s">
        <v>24510</v>
      </c>
      <c r="I3913" s="1">
        <v>0</v>
      </c>
      <c r="J3913" s="19">
        <v>70155</v>
      </c>
      <c r="K3913" s="1">
        <v>0</v>
      </c>
      <c r="L3913" s="1">
        <v>3</v>
      </c>
      <c r="M3913" s="1">
        <v>0</v>
      </c>
      <c r="N3913" s="1">
        <v>1</v>
      </c>
      <c r="O3913" s="7">
        <f>VLOOKUP(J3913,DIM_Products!A:G,6,FALSE) * L3913 * (1-M3913)</f>
        <v>149.93100000000001</v>
      </c>
      <c r="P3913" s="7">
        <f t="shared" si="244"/>
        <v>1550.6009999999999</v>
      </c>
      <c r="Q3913" s="13">
        <f t="shared" si="245"/>
        <v>9.6692185804085007E-2</v>
      </c>
      <c r="R3913" s="7">
        <f t="shared" si="246"/>
        <v>149.93100000000001</v>
      </c>
      <c r="S3913">
        <f t="shared" si="247"/>
        <v>6</v>
      </c>
      <c r="T3913">
        <v>0</v>
      </c>
      <c r="U3913" s="13">
        <f>1/COUNTIF(B:B,Orders[[#This Row],[Order ID]])</f>
        <v>0.33333333333333331</v>
      </c>
      <c r="V3913">
        <f>IF(SUMIF(F:F,Orders[[#This Row],[DW_Customer]],U:U)&gt;1,1,0)</f>
        <v>1</v>
      </c>
    </row>
    <row r="3914" spans="1:22" x14ac:dyDescent="0.35">
      <c r="A3914">
        <v>66611</v>
      </c>
      <c r="B3914" s="1" t="s">
        <v>23842</v>
      </c>
      <c r="C3914" s="2">
        <v>41348</v>
      </c>
      <c r="D3914" s="2">
        <v>41353</v>
      </c>
      <c r="E3914" s="1" t="s">
        <v>24503</v>
      </c>
      <c r="F3914" s="1">
        <v>100339</v>
      </c>
      <c r="G3914" s="15">
        <v>0</v>
      </c>
      <c r="H3914" s="1" t="s">
        <v>24510</v>
      </c>
      <c r="I3914" s="1">
        <v>0</v>
      </c>
      <c r="J3914" s="19">
        <v>70544</v>
      </c>
      <c r="K3914" s="1">
        <v>0</v>
      </c>
      <c r="L3914" s="1">
        <v>2</v>
      </c>
      <c r="M3914" s="1">
        <v>0</v>
      </c>
      <c r="N3914" s="1">
        <v>1</v>
      </c>
      <c r="O3914" s="7">
        <f>VLOOKUP(J3914,DIM_Products!A:G,6,FALSE) * L3914 * (1-M3914)</f>
        <v>27.160000000000004</v>
      </c>
      <c r="P3914" s="7">
        <f t="shared" si="244"/>
        <v>27.160000000000004</v>
      </c>
      <c r="Q3914" s="13">
        <f t="shared" si="245"/>
        <v>1</v>
      </c>
      <c r="R3914" s="7">
        <f t="shared" si="246"/>
        <v>27.160000000000004</v>
      </c>
      <c r="S3914">
        <f t="shared" si="247"/>
        <v>5</v>
      </c>
      <c r="T3914">
        <v>1</v>
      </c>
      <c r="U3914" s="13">
        <f>1/COUNTIF(B:B,Orders[[#This Row],[Order ID]])</f>
        <v>1</v>
      </c>
      <c r="V3914">
        <f>IF(SUMIF(F:F,Orders[[#This Row],[DW_Customer]],U:U)&gt;1,1,0)</f>
        <v>1</v>
      </c>
    </row>
    <row r="3915" spans="1:22" x14ac:dyDescent="0.35">
      <c r="A3915">
        <v>30892</v>
      </c>
      <c r="B3915" s="1" t="s">
        <v>6157</v>
      </c>
      <c r="C3915" s="2">
        <v>41529</v>
      </c>
      <c r="D3915" s="2">
        <v>41534</v>
      </c>
      <c r="E3915" s="1" t="s">
        <v>24503</v>
      </c>
      <c r="F3915" s="1">
        <v>101079</v>
      </c>
      <c r="G3915" s="15">
        <v>0</v>
      </c>
      <c r="H3915" s="1" t="s">
        <v>24510</v>
      </c>
      <c r="I3915" s="1">
        <v>0</v>
      </c>
      <c r="J3915" s="19">
        <v>70492</v>
      </c>
      <c r="K3915" s="1">
        <v>0</v>
      </c>
      <c r="L3915" s="1">
        <v>8</v>
      </c>
      <c r="M3915" s="1">
        <v>0</v>
      </c>
      <c r="N3915" s="1">
        <v>1</v>
      </c>
      <c r="O3915" s="7">
        <f>VLOOKUP(J3915,DIM_Products!A:G,6,FALSE) * L3915 * (1-M3915)</f>
        <v>4788.8399999999992</v>
      </c>
      <c r="P3915" s="7">
        <f t="shared" si="244"/>
        <v>4818.829999999999</v>
      </c>
      <c r="Q3915" s="13">
        <f t="shared" si="245"/>
        <v>0.99377649761456621</v>
      </c>
      <c r="R3915" s="7">
        <f t="shared" si="246"/>
        <v>4788.8399999999992</v>
      </c>
      <c r="S3915">
        <f t="shared" si="247"/>
        <v>5</v>
      </c>
      <c r="T3915">
        <v>0</v>
      </c>
      <c r="U3915" s="13">
        <f>1/COUNTIF(B:B,Orders[[#This Row],[Order ID]])</f>
        <v>0.5</v>
      </c>
      <c r="V3915">
        <f>IF(SUMIF(F:F,Orders[[#This Row],[DW_Customer]],U:U)&gt;1,1,0)</f>
        <v>1</v>
      </c>
    </row>
    <row r="3916" spans="1:22" x14ac:dyDescent="0.35">
      <c r="A3916">
        <v>67573</v>
      </c>
      <c r="B3916" s="1" t="s">
        <v>6157</v>
      </c>
      <c r="C3916" s="2">
        <v>41529</v>
      </c>
      <c r="D3916" s="2">
        <v>41534</v>
      </c>
      <c r="E3916" s="1" t="s">
        <v>24503</v>
      </c>
      <c r="F3916" s="1">
        <v>101079</v>
      </c>
      <c r="G3916" s="15">
        <v>0</v>
      </c>
      <c r="H3916" s="1" t="s">
        <v>24510</v>
      </c>
      <c r="I3916" s="1">
        <v>0</v>
      </c>
      <c r="J3916" s="19">
        <v>71169</v>
      </c>
      <c r="K3916" s="1">
        <v>0</v>
      </c>
      <c r="L3916" s="1">
        <v>1</v>
      </c>
      <c r="M3916" s="1">
        <v>0</v>
      </c>
      <c r="N3916" s="1">
        <v>1</v>
      </c>
      <c r="O3916" s="7">
        <f>VLOOKUP(J3916,DIM_Products!A:G,6,FALSE) * L3916 * (1-M3916)</f>
        <v>29.99</v>
      </c>
      <c r="P3916" s="7">
        <f t="shared" si="244"/>
        <v>4818.829999999999</v>
      </c>
      <c r="Q3916" s="13">
        <f t="shared" si="245"/>
        <v>6.2235023854338095E-3</v>
      </c>
      <c r="R3916" s="7">
        <f t="shared" si="246"/>
        <v>29.99</v>
      </c>
      <c r="S3916">
        <f t="shared" si="247"/>
        <v>5</v>
      </c>
      <c r="T3916">
        <v>0</v>
      </c>
      <c r="U3916" s="13">
        <f>1/COUNTIF(B:B,Orders[[#This Row],[Order ID]])</f>
        <v>0.5</v>
      </c>
      <c r="V3916">
        <f>IF(SUMIF(F:F,Orders[[#This Row],[DW_Customer]],U:U)&gt;1,1,0)</f>
        <v>1</v>
      </c>
    </row>
    <row r="3917" spans="1:22" x14ac:dyDescent="0.35">
      <c r="A3917">
        <v>43447</v>
      </c>
      <c r="B3917" s="1" t="s">
        <v>11048</v>
      </c>
      <c r="C3917" s="2">
        <v>41332</v>
      </c>
      <c r="D3917" s="2">
        <v>41335</v>
      </c>
      <c r="E3917" s="1" t="s">
        <v>24502</v>
      </c>
      <c r="F3917" s="1">
        <v>100080</v>
      </c>
      <c r="G3917" s="15">
        <v>0</v>
      </c>
      <c r="H3917" s="1" t="s">
        <v>24510</v>
      </c>
      <c r="I3917" s="1">
        <v>0</v>
      </c>
      <c r="J3917" s="19">
        <v>71129</v>
      </c>
      <c r="K3917" s="1">
        <v>0</v>
      </c>
      <c r="L3917" s="1">
        <v>3</v>
      </c>
      <c r="M3917" s="1">
        <v>0</v>
      </c>
      <c r="N3917" s="1">
        <v>1</v>
      </c>
      <c r="O3917" s="7">
        <f>VLOOKUP(J3917,DIM_Products!A:G,6,FALSE) * L3917 * (1-M3917)</f>
        <v>519.66</v>
      </c>
      <c r="P3917" s="7">
        <f t="shared" si="244"/>
        <v>519.66</v>
      </c>
      <c r="Q3917" s="13">
        <f t="shared" si="245"/>
        <v>1</v>
      </c>
      <c r="R3917" s="7">
        <f t="shared" si="246"/>
        <v>519.66</v>
      </c>
      <c r="S3917">
        <f t="shared" si="247"/>
        <v>3</v>
      </c>
      <c r="T3917">
        <v>0</v>
      </c>
      <c r="U3917" s="13">
        <f>1/COUNTIF(B:B,Orders[[#This Row],[Order ID]])</f>
        <v>1</v>
      </c>
      <c r="V3917">
        <f>IF(SUMIF(F:F,Orders[[#This Row],[DW_Customer]],U:U)&gt;1,1,0)</f>
        <v>1</v>
      </c>
    </row>
    <row r="3918" spans="1:22" x14ac:dyDescent="0.35">
      <c r="A3918">
        <v>47881</v>
      </c>
      <c r="B3918" s="1" t="s">
        <v>19743</v>
      </c>
      <c r="C3918" s="2">
        <v>41480</v>
      </c>
      <c r="D3918" s="2">
        <v>41480</v>
      </c>
      <c r="E3918" s="1" t="s">
        <v>26364</v>
      </c>
      <c r="F3918" s="1">
        <v>101125</v>
      </c>
      <c r="G3918" s="15">
        <v>0</v>
      </c>
      <c r="H3918" s="1" t="s">
        <v>24511</v>
      </c>
      <c r="I3918" s="1">
        <v>154</v>
      </c>
      <c r="J3918" s="19">
        <v>71034</v>
      </c>
      <c r="K3918" s="1">
        <v>0</v>
      </c>
      <c r="L3918" s="1">
        <v>5</v>
      </c>
      <c r="M3918" s="1">
        <v>0</v>
      </c>
      <c r="N3918" s="1">
        <v>1</v>
      </c>
      <c r="O3918" s="7">
        <f>VLOOKUP(J3918,DIM_Products!A:G,6,FALSE) * L3918 * (1-M3918)</f>
        <v>125.40000000000003</v>
      </c>
      <c r="P3918" s="7">
        <f t="shared" si="244"/>
        <v>125.40000000000003</v>
      </c>
      <c r="Q3918" s="13">
        <f t="shared" si="245"/>
        <v>1</v>
      </c>
      <c r="R3918" s="7">
        <f t="shared" si="246"/>
        <v>125.40000000000003</v>
      </c>
      <c r="S3918">
        <f t="shared" si="247"/>
        <v>0</v>
      </c>
      <c r="T3918">
        <v>0</v>
      </c>
      <c r="U3918" s="13">
        <f>1/COUNTIF(B:B,Orders[[#This Row],[Order ID]])</f>
        <v>1</v>
      </c>
      <c r="V3918">
        <f>IF(SUMIF(F:F,Orders[[#This Row],[DW_Customer]],U:U)&gt;1,1,0)</f>
        <v>1</v>
      </c>
    </row>
    <row r="3919" spans="1:22" x14ac:dyDescent="0.35">
      <c r="A3919">
        <v>39168</v>
      </c>
      <c r="B3919" s="1" t="s">
        <v>13918</v>
      </c>
      <c r="C3919" s="2">
        <v>41474</v>
      </c>
      <c r="D3919" s="2">
        <v>41474</v>
      </c>
      <c r="E3919" s="1" t="s">
        <v>26364</v>
      </c>
      <c r="F3919" s="1">
        <v>100708</v>
      </c>
      <c r="G3919" s="15">
        <v>0</v>
      </c>
      <c r="H3919" s="1" t="s">
        <v>24511</v>
      </c>
      <c r="I3919" s="1">
        <v>488</v>
      </c>
      <c r="J3919" s="19">
        <v>70739</v>
      </c>
      <c r="K3919" s="1">
        <v>0</v>
      </c>
      <c r="L3919" s="1">
        <v>10</v>
      </c>
      <c r="M3919" s="1">
        <v>0.2</v>
      </c>
      <c r="N3919" s="1">
        <v>1</v>
      </c>
      <c r="O3919" s="7">
        <f>VLOOKUP(J3919,DIM_Products!A:G,6,FALSE) * L3919 * (1-M3919)</f>
        <v>160.07999999999998</v>
      </c>
      <c r="P3919" s="7">
        <f t="shared" si="244"/>
        <v>1836.7775999999999</v>
      </c>
      <c r="Q3919" s="13">
        <f t="shared" si="245"/>
        <v>8.7152630781211618E-2</v>
      </c>
      <c r="R3919" s="7">
        <f t="shared" si="246"/>
        <v>160.07999999999998</v>
      </c>
      <c r="S3919">
        <f t="shared" si="247"/>
        <v>0</v>
      </c>
      <c r="T3919">
        <v>0</v>
      </c>
      <c r="U3919" s="13">
        <f>1/COUNTIF(B:B,Orders[[#This Row],[Order ID]])</f>
        <v>0.33333333333333331</v>
      </c>
      <c r="V3919">
        <f>IF(SUMIF(F:F,Orders[[#This Row],[DW_Customer]],U:U)&gt;1,1,0)</f>
        <v>1</v>
      </c>
    </row>
    <row r="3920" spans="1:22" x14ac:dyDescent="0.35">
      <c r="A3920">
        <v>64703</v>
      </c>
      <c r="B3920" s="1" t="s">
        <v>13918</v>
      </c>
      <c r="C3920" s="2">
        <v>41474</v>
      </c>
      <c r="D3920" s="2">
        <v>41474</v>
      </c>
      <c r="E3920" s="1" t="s">
        <v>26364</v>
      </c>
      <c r="F3920" s="1">
        <v>100708</v>
      </c>
      <c r="G3920" s="15">
        <v>0</v>
      </c>
      <c r="H3920" s="1" t="s">
        <v>24511</v>
      </c>
      <c r="I3920" s="1">
        <v>488</v>
      </c>
      <c r="J3920" s="19">
        <v>71234</v>
      </c>
      <c r="K3920" s="1">
        <v>0</v>
      </c>
      <c r="L3920" s="1">
        <v>4</v>
      </c>
      <c r="M3920" s="1">
        <v>0.2</v>
      </c>
      <c r="N3920" s="1">
        <v>1</v>
      </c>
      <c r="O3920" s="7">
        <f>VLOOKUP(J3920,DIM_Products!A:G,6,FALSE) * L3920 * (1-M3920)</f>
        <v>843.45600000000002</v>
      </c>
      <c r="P3920" s="7">
        <f t="shared" si="244"/>
        <v>1836.7775999999999</v>
      </c>
      <c r="Q3920" s="13">
        <f t="shared" si="245"/>
        <v>0.45920420632307368</v>
      </c>
      <c r="R3920" s="7">
        <f t="shared" si="246"/>
        <v>843.45600000000002</v>
      </c>
      <c r="S3920">
        <f t="shared" si="247"/>
        <v>0</v>
      </c>
      <c r="T3920">
        <v>0</v>
      </c>
      <c r="U3920" s="13">
        <f>1/COUNTIF(B:B,Orders[[#This Row],[Order ID]])</f>
        <v>0.33333333333333331</v>
      </c>
      <c r="V3920">
        <f>IF(SUMIF(F:F,Orders[[#This Row],[DW_Customer]],U:U)&gt;1,1,0)</f>
        <v>1</v>
      </c>
    </row>
    <row r="3921" spans="1:22" x14ac:dyDescent="0.35">
      <c r="A3921">
        <v>67493</v>
      </c>
      <c r="B3921" s="1" t="s">
        <v>13918</v>
      </c>
      <c r="C3921" s="2">
        <v>41474</v>
      </c>
      <c r="D3921" s="2">
        <v>41474</v>
      </c>
      <c r="E3921" s="1" t="s">
        <v>26364</v>
      </c>
      <c r="F3921" s="1">
        <v>100708</v>
      </c>
      <c r="G3921" s="15">
        <v>0</v>
      </c>
      <c r="H3921" s="1" t="s">
        <v>24511</v>
      </c>
      <c r="I3921" s="1">
        <v>488</v>
      </c>
      <c r="J3921" s="19">
        <v>70223</v>
      </c>
      <c r="K3921" s="1">
        <v>0</v>
      </c>
      <c r="L3921" s="1">
        <v>8</v>
      </c>
      <c r="M3921" s="1">
        <v>0.2</v>
      </c>
      <c r="N3921" s="1">
        <v>1</v>
      </c>
      <c r="O3921" s="7">
        <f>VLOOKUP(J3921,DIM_Products!A:G,6,FALSE) * L3921 * (1-M3921)</f>
        <v>833.24159999999995</v>
      </c>
      <c r="P3921" s="7">
        <f t="shared" si="244"/>
        <v>1836.7775999999999</v>
      </c>
      <c r="Q3921" s="13">
        <f t="shared" si="245"/>
        <v>0.45364316289571477</v>
      </c>
      <c r="R3921" s="7">
        <f t="shared" si="246"/>
        <v>833.24159999999995</v>
      </c>
      <c r="S3921">
        <f t="shared" si="247"/>
        <v>0</v>
      </c>
      <c r="T3921">
        <v>0</v>
      </c>
      <c r="U3921" s="13">
        <f>1/COUNTIF(B:B,Orders[[#This Row],[Order ID]])</f>
        <v>0.33333333333333331</v>
      </c>
      <c r="V3921">
        <f>IF(SUMIF(F:F,Orders[[#This Row],[DW_Customer]],U:U)&gt;1,1,0)</f>
        <v>1</v>
      </c>
    </row>
    <row r="3922" spans="1:22" x14ac:dyDescent="0.35">
      <c r="A3922">
        <v>66473</v>
      </c>
      <c r="B3922" s="1" t="s">
        <v>21200</v>
      </c>
      <c r="C3922" s="2">
        <v>41636</v>
      </c>
      <c r="D3922" s="2">
        <v>41636</v>
      </c>
      <c r="E3922" s="1" t="s">
        <v>26364</v>
      </c>
      <c r="F3922" s="1">
        <v>101292</v>
      </c>
      <c r="G3922" s="15">
        <v>0</v>
      </c>
      <c r="H3922" s="1" t="s">
        <v>24511</v>
      </c>
      <c r="I3922" s="1">
        <v>641</v>
      </c>
      <c r="J3922" s="19">
        <v>70696</v>
      </c>
      <c r="K3922" s="1">
        <v>0</v>
      </c>
      <c r="L3922" s="1">
        <v>6</v>
      </c>
      <c r="M3922" s="1">
        <v>0.2</v>
      </c>
      <c r="N3922" s="1">
        <v>1</v>
      </c>
      <c r="O3922" s="7">
        <f>VLOOKUP(J3922,DIM_Products!A:G,6,FALSE) * L3922 * (1-M3922)</f>
        <v>70.27200000000002</v>
      </c>
      <c r="P3922" s="7">
        <f t="shared" si="244"/>
        <v>70.27200000000002</v>
      </c>
      <c r="Q3922" s="13">
        <f t="shared" si="245"/>
        <v>1</v>
      </c>
      <c r="R3922" s="7">
        <f t="shared" si="246"/>
        <v>70.27200000000002</v>
      </c>
      <c r="S3922">
        <f t="shared" si="247"/>
        <v>0</v>
      </c>
      <c r="T3922">
        <v>1</v>
      </c>
      <c r="U3922" s="13">
        <f>1/COUNTIF(B:B,Orders[[#This Row],[Order ID]])</f>
        <v>1</v>
      </c>
      <c r="V3922">
        <f>IF(SUMIF(F:F,Orders[[#This Row],[DW_Customer]],U:U)&gt;1,1,0)</f>
        <v>1</v>
      </c>
    </row>
    <row r="3923" spans="1:22" x14ac:dyDescent="0.35">
      <c r="A3923">
        <v>68062</v>
      </c>
      <c r="B3923" s="1" t="s">
        <v>23537</v>
      </c>
      <c r="C3923" s="2">
        <v>41622</v>
      </c>
      <c r="D3923" s="2">
        <v>41622</v>
      </c>
      <c r="E3923" s="1" t="s">
        <v>26364</v>
      </c>
      <c r="F3923" s="1">
        <v>101526</v>
      </c>
      <c r="G3923" s="15">
        <v>0</v>
      </c>
      <c r="H3923" s="1" t="s">
        <v>24511</v>
      </c>
      <c r="I3923" s="1">
        <v>6</v>
      </c>
      <c r="J3923" s="19">
        <v>70682</v>
      </c>
      <c r="K3923" s="1">
        <v>0</v>
      </c>
      <c r="L3923" s="1">
        <v>3</v>
      </c>
      <c r="M3923" s="1">
        <v>0</v>
      </c>
      <c r="N3923" s="1">
        <v>1</v>
      </c>
      <c r="O3923" s="7">
        <f>VLOOKUP(J3923,DIM_Products!A:G,6,FALSE) * L3923 * (1-M3923)</f>
        <v>92.789999999999992</v>
      </c>
      <c r="P3923" s="7">
        <f t="shared" si="244"/>
        <v>92.789999999999992</v>
      </c>
      <c r="Q3923" s="13">
        <f t="shared" si="245"/>
        <v>1</v>
      </c>
      <c r="R3923" s="7">
        <f t="shared" si="246"/>
        <v>92.789999999999992</v>
      </c>
      <c r="S3923">
        <f t="shared" si="247"/>
        <v>0</v>
      </c>
      <c r="T3923">
        <v>0</v>
      </c>
      <c r="U3923" s="13">
        <f>1/COUNTIF(B:B,Orders[[#This Row],[Order ID]])</f>
        <v>1</v>
      </c>
      <c r="V3923">
        <f>IF(SUMIF(F:F,Orders[[#This Row],[DW_Customer]],U:U)&gt;1,1,0)</f>
        <v>1</v>
      </c>
    </row>
    <row r="3924" spans="1:22" x14ac:dyDescent="0.35">
      <c r="A3924">
        <v>37210</v>
      </c>
      <c r="B3924" s="1" t="s">
        <v>7305</v>
      </c>
      <c r="C3924" s="2">
        <v>41458</v>
      </c>
      <c r="D3924" s="2">
        <v>41459</v>
      </c>
      <c r="E3924" s="1" t="s">
        <v>24502</v>
      </c>
      <c r="F3924" s="1">
        <v>100228</v>
      </c>
      <c r="G3924" s="15">
        <v>0</v>
      </c>
      <c r="H3924" s="1" t="s">
        <v>24510</v>
      </c>
      <c r="I3924" s="1">
        <v>0</v>
      </c>
      <c r="J3924" s="19">
        <v>71170</v>
      </c>
      <c r="K3924" s="1">
        <v>0</v>
      </c>
      <c r="L3924" s="1">
        <v>5</v>
      </c>
      <c r="M3924" s="1">
        <v>0.3</v>
      </c>
      <c r="N3924" s="1">
        <v>1</v>
      </c>
      <c r="O3924" s="7">
        <f>VLOOKUP(J3924,DIM_Products!A:G,6,FALSE) * L3924 * (1-M3924)</f>
        <v>142.48499999999999</v>
      </c>
      <c r="P3924" s="7">
        <f t="shared" si="244"/>
        <v>197.333</v>
      </c>
      <c r="Q3924" s="13">
        <f t="shared" si="245"/>
        <v>0.72205358454997381</v>
      </c>
      <c r="R3924" s="7">
        <f t="shared" si="246"/>
        <v>142.48499999999999</v>
      </c>
      <c r="S3924">
        <f t="shared" si="247"/>
        <v>1</v>
      </c>
      <c r="T3924">
        <v>0</v>
      </c>
      <c r="U3924" s="13">
        <f>1/COUNTIF(B:B,Orders[[#This Row],[Order ID]])</f>
        <v>0.5</v>
      </c>
      <c r="V3924">
        <f>IF(SUMIF(F:F,Orders[[#This Row],[DW_Customer]],U:U)&gt;1,1,0)</f>
        <v>1</v>
      </c>
    </row>
    <row r="3925" spans="1:22" x14ac:dyDescent="0.35">
      <c r="A3925">
        <v>59954</v>
      </c>
      <c r="B3925" s="1" t="s">
        <v>7305</v>
      </c>
      <c r="C3925" s="2">
        <v>41458</v>
      </c>
      <c r="D3925" s="2">
        <v>41459</v>
      </c>
      <c r="E3925" s="1" t="s">
        <v>24502</v>
      </c>
      <c r="F3925" s="1">
        <v>100228</v>
      </c>
      <c r="G3925" s="15">
        <v>0</v>
      </c>
      <c r="H3925" s="1" t="s">
        <v>24510</v>
      </c>
      <c r="I3925" s="1">
        <v>0</v>
      </c>
      <c r="J3925" s="19">
        <v>71064</v>
      </c>
      <c r="K3925" s="1">
        <v>0</v>
      </c>
      <c r="L3925" s="1">
        <v>8</v>
      </c>
      <c r="M3925" s="1">
        <v>0.2</v>
      </c>
      <c r="N3925" s="1">
        <v>1</v>
      </c>
      <c r="O3925" s="7">
        <f>VLOOKUP(J3925,DIM_Products!A:G,6,FALSE) * L3925 * (1-M3925)</f>
        <v>54.848000000000006</v>
      </c>
      <c r="P3925" s="7">
        <f t="shared" si="244"/>
        <v>197.333</v>
      </c>
      <c r="Q3925" s="13">
        <f t="shared" si="245"/>
        <v>0.27794641545002613</v>
      </c>
      <c r="R3925" s="7">
        <f t="shared" si="246"/>
        <v>54.848000000000006</v>
      </c>
      <c r="S3925">
        <f t="shared" si="247"/>
        <v>1</v>
      </c>
      <c r="T3925">
        <v>0</v>
      </c>
      <c r="U3925" s="13">
        <f>1/COUNTIF(B:B,Orders[[#This Row],[Order ID]])</f>
        <v>0.5</v>
      </c>
      <c r="V3925">
        <f>IF(SUMIF(F:F,Orders[[#This Row],[DW_Customer]],U:U)&gt;1,1,0)</f>
        <v>1</v>
      </c>
    </row>
    <row r="3926" spans="1:22" x14ac:dyDescent="0.35">
      <c r="A3926">
        <v>61444</v>
      </c>
      <c r="B3926" s="1" t="s">
        <v>22556</v>
      </c>
      <c r="C3926" s="2">
        <v>41537</v>
      </c>
      <c r="D3926" s="2">
        <v>41537</v>
      </c>
      <c r="E3926" s="1" t="s">
        <v>26364</v>
      </c>
      <c r="F3926" s="1">
        <v>100095</v>
      </c>
      <c r="G3926" s="15">
        <v>0</v>
      </c>
      <c r="H3926" s="1" t="s">
        <v>24511</v>
      </c>
      <c r="I3926" s="1">
        <v>121</v>
      </c>
      <c r="J3926" s="19">
        <v>70566</v>
      </c>
      <c r="K3926" s="1">
        <v>0</v>
      </c>
      <c r="L3926" s="1">
        <v>3</v>
      </c>
      <c r="M3926" s="1">
        <v>0</v>
      </c>
      <c r="N3926" s="1">
        <v>1</v>
      </c>
      <c r="O3926" s="7">
        <f>VLOOKUP(J3926,DIM_Products!A:G,6,FALSE) * L3926 * (1-M3926)</f>
        <v>241.96799999999996</v>
      </c>
      <c r="P3926" s="7">
        <f t="shared" si="244"/>
        <v>1871.7239999999997</v>
      </c>
      <c r="Q3926" s="13">
        <f t="shared" si="245"/>
        <v>0.12927547010136109</v>
      </c>
      <c r="R3926" s="7">
        <f t="shared" si="246"/>
        <v>241.96799999999996</v>
      </c>
      <c r="S3926">
        <f t="shared" si="247"/>
        <v>0</v>
      </c>
      <c r="T3926">
        <v>0</v>
      </c>
      <c r="U3926" s="13">
        <f>1/COUNTIF(B:B,Orders[[#This Row],[Order ID]])</f>
        <v>0.5</v>
      </c>
      <c r="V3926">
        <f>IF(SUMIF(F:F,Orders[[#This Row],[DW_Customer]],U:U)&gt;1,1,0)</f>
        <v>1</v>
      </c>
    </row>
    <row r="3927" spans="1:22" x14ac:dyDescent="0.35">
      <c r="A3927">
        <v>62279</v>
      </c>
      <c r="B3927" s="1" t="s">
        <v>22556</v>
      </c>
      <c r="C3927" s="2">
        <v>41537</v>
      </c>
      <c r="D3927" s="2">
        <v>41537</v>
      </c>
      <c r="E3927" s="1" t="s">
        <v>26364</v>
      </c>
      <c r="F3927" s="1">
        <v>100095</v>
      </c>
      <c r="G3927" s="15">
        <v>0</v>
      </c>
      <c r="H3927" s="1" t="s">
        <v>24511</v>
      </c>
      <c r="I3927" s="1">
        <v>121</v>
      </c>
      <c r="J3927" s="19">
        <v>71260</v>
      </c>
      <c r="K3927" s="1">
        <v>0</v>
      </c>
      <c r="L3927" s="1">
        <v>6</v>
      </c>
      <c r="M3927" s="1">
        <v>0</v>
      </c>
      <c r="N3927" s="1">
        <v>1</v>
      </c>
      <c r="O3927" s="7">
        <f>VLOOKUP(J3927,DIM_Products!A:G,6,FALSE) * L3927 * (1-M3927)</f>
        <v>1629.7559999999999</v>
      </c>
      <c r="P3927" s="7">
        <f t="shared" si="244"/>
        <v>1871.7239999999997</v>
      </c>
      <c r="Q3927" s="13">
        <f t="shared" si="245"/>
        <v>0.87072452989863891</v>
      </c>
      <c r="R3927" s="7">
        <f t="shared" si="246"/>
        <v>1629.7559999999999</v>
      </c>
      <c r="S3927">
        <f t="shared" si="247"/>
        <v>0</v>
      </c>
      <c r="T3927">
        <v>0</v>
      </c>
      <c r="U3927" s="13">
        <f>1/COUNTIF(B:B,Orders[[#This Row],[Order ID]])</f>
        <v>0.5</v>
      </c>
      <c r="V3927">
        <f>IF(SUMIF(F:F,Orders[[#This Row],[DW_Customer]],U:U)&gt;1,1,0)</f>
        <v>1</v>
      </c>
    </row>
    <row r="3928" spans="1:22" x14ac:dyDescent="0.35">
      <c r="A3928">
        <v>35413</v>
      </c>
      <c r="B3928" s="1" t="s">
        <v>20898</v>
      </c>
      <c r="C3928" s="2">
        <v>41524</v>
      </c>
      <c r="D3928" s="2">
        <v>41524</v>
      </c>
      <c r="E3928" s="1" t="s">
        <v>26364</v>
      </c>
      <c r="F3928" s="1">
        <v>100887</v>
      </c>
      <c r="G3928" s="15">
        <v>0</v>
      </c>
      <c r="H3928" s="1" t="s">
        <v>24511</v>
      </c>
      <c r="I3928" s="1">
        <v>741</v>
      </c>
      <c r="J3928" s="19">
        <v>70353</v>
      </c>
      <c r="K3928" s="1">
        <v>0</v>
      </c>
      <c r="L3928" s="1">
        <v>3</v>
      </c>
      <c r="M3928" s="1">
        <v>0.2</v>
      </c>
      <c r="N3928" s="1">
        <v>1</v>
      </c>
      <c r="O3928" s="7">
        <f>VLOOKUP(J3928,DIM_Products!A:G,6,FALSE) * L3928 * (1-M3928)</f>
        <v>74.606399999999994</v>
      </c>
      <c r="P3928" s="7">
        <f t="shared" si="244"/>
        <v>114.74639999999999</v>
      </c>
      <c r="Q3928" s="13">
        <f t="shared" si="245"/>
        <v>0.65018510384639516</v>
      </c>
      <c r="R3928" s="7">
        <f t="shared" si="246"/>
        <v>74.606399999999994</v>
      </c>
      <c r="S3928">
        <f t="shared" si="247"/>
        <v>0</v>
      </c>
      <c r="T3928">
        <v>1</v>
      </c>
      <c r="U3928" s="13">
        <f>1/COUNTIF(B:B,Orders[[#This Row],[Order ID]])</f>
        <v>0.5</v>
      </c>
      <c r="V3928">
        <f>IF(SUMIF(F:F,Orders[[#This Row],[DW_Customer]],U:U)&gt;1,1,0)</f>
        <v>1</v>
      </c>
    </row>
    <row r="3929" spans="1:22" x14ac:dyDescent="0.35">
      <c r="A3929">
        <v>60312</v>
      </c>
      <c r="B3929" s="1" t="s">
        <v>20898</v>
      </c>
      <c r="C3929" s="2">
        <v>41524</v>
      </c>
      <c r="D3929" s="2">
        <v>41524</v>
      </c>
      <c r="E3929" s="1" t="s">
        <v>26364</v>
      </c>
      <c r="F3929" s="1">
        <v>100887</v>
      </c>
      <c r="G3929" s="15">
        <v>0</v>
      </c>
      <c r="H3929" s="1" t="s">
        <v>24511</v>
      </c>
      <c r="I3929" s="1">
        <v>741</v>
      </c>
      <c r="J3929" s="19">
        <v>70299</v>
      </c>
      <c r="K3929" s="1">
        <v>0</v>
      </c>
      <c r="L3929" s="1">
        <v>2</v>
      </c>
      <c r="M3929" s="1">
        <v>0</v>
      </c>
      <c r="N3929" s="1">
        <v>1</v>
      </c>
      <c r="O3929" s="7">
        <f>VLOOKUP(J3929,DIM_Products!A:G,6,FALSE) * L3929 * (1-M3929)</f>
        <v>40.14</v>
      </c>
      <c r="P3929" s="7">
        <f t="shared" si="244"/>
        <v>114.74639999999999</v>
      </c>
      <c r="Q3929" s="13">
        <f t="shared" si="245"/>
        <v>0.34981489615360484</v>
      </c>
      <c r="R3929" s="7">
        <f t="shared" si="246"/>
        <v>40.14</v>
      </c>
      <c r="S3929">
        <f t="shared" si="247"/>
        <v>0</v>
      </c>
      <c r="T3929">
        <v>1</v>
      </c>
      <c r="U3929" s="13">
        <f>1/COUNTIF(B:B,Orders[[#This Row],[Order ID]])</f>
        <v>0.5</v>
      </c>
      <c r="V3929">
        <f>IF(SUMIF(F:F,Orders[[#This Row],[DW_Customer]],U:U)&gt;1,1,0)</f>
        <v>1</v>
      </c>
    </row>
    <row r="3930" spans="1:22" x14ac:dyDescent="0.35">
      <c r="A3930">
        <v>65705</v>
      </c>
      <c r="B3930" s="1" t="s">
        <v>22277</v>
      </c>
      <c r="C3930" s="2">
        <v>41481</v>
      </c>
      <c r="D3930" s="2">
        <v>41481</v>
      </c>
      <c r="E3930" s="1" t="s">
        <v>26364</v>
      </c>
      <c r="F3930" s="1">
        <v>100313</v>
      </c>
      <c r="G3930" s="15">
        <v>0</v>
      </c>
      <c r="H3930" s="1" t="s">
        <v>24511</v>
      </c>
      <c r="I3930" s="1">
        <v>990</v>
      </c>
      <c r="J3930" s="19">
        <v>70495</v>
      </c>
      <c r="K3930" s="1">
        <v>0</v>
      </c>
      <c r="L3930" s="1">
        <v>4</v>
      </c>
      <c r="M3930" s="1">
        <v>0.2</v>
      </c>
      <c r="N3930" s="1">
        <v>1</v>
      </c>
      <c r="O3930" s="7">
        <f>VLOOKUP(J3930,DIM_Products!A:G,6,FALSE) * L3930 * (1-M3930)</f>
        <v>2036.7647999999999</v>
      </c>
      <c r="P3930" s="7">
        <f t="shared" si="244"/>
        <v>2036.7647999999999</v>
      </c>
      <c r="Q3930" s="13">
        <f t="shared" si="245"/>
        <v>1</v>
      </c>
      <c r="R3930" s="7">
        <f t="shared" si="246"/>
        <v>2036.7647999999999</v>
      </c>
      <c r="S3930">
        <f t="shared" si="247"/>
        <v>0</v>
      </c>
      <c r="T3930">
        <v>0</v>
      </c>
      <c r="U3930" s="13">
        <f>1/COUNTIF(B:B,Orders[[#This Row],[Order ID]])</f>
        <v>1</v>
      </c>
      <c r="V3930">
        <f>IF(SUMIF(F:F,Orders[[#This Row],[DW_Customer]],U:U)&gt;1,1,0)</f>
        <v>1</v>
      </c>
    </row>
    <row r="3931" spans="1:22" x14ac:dyDescent="0.35">
      <c r="A3931">
        <v>38883</v>
      </c>
      <c r="B3931" s="1" t="s">
        <v>13472</v>
      </c>
      <c r="C3931" s="2">
        <v>41460</v>
      </c>
      <c r="D3931" s="2">
        <v>41460</v>
      </c>
      <c r="E3931" s="1" t="s">
        <v>26364</v>
      </c>
      <c r="F3931" s="1">
        <v>100881</v>
      </c>
      <c r="G3931" s="15">
        <v>0</v>
      </c>
      <c r="H3931" s="1" t="s">
        <v>24511</v>
      </c>
      <c r="I3931" s="1">
        <v>538</v>
      </c>
      <c r="J3931" s="19">
        <v>70826</v>
      </c>
      <c r="K3931" s="1">
        <v>0</v>
      </c>
      <c r="L3931" s="1">
        <v>3</v>
      </c>
      <c r="M3931" s="1">
        <v>0.2</v>
      </c>
      <c r="N3931" s="1">
        <v>1</v>
      </c>
      <c r="O3931" s="7">
        <f>VLOOKUP(J3931,DIM_Products!A:G,6,FALSE) * L3931 * (1-M3931)</f>
        <v>18.662400000000002</v>
      </c>
      <c r="P3931" s="7">
        <f t="shared" si="244"/>
        <v>485.54039999999998</v>
      </c>
      <c r="Q3931" s="13">
        <f t="shared" si="245"/>
        <v>3.8436348448038518E-2</v>
      </c>
      <c r="R3931" s="7">
        <f t="shared" si="246"/>
        <v>18.662400000000002</v>
      </c>
      <c r="S3931">
        <f t="shared" si="247"/>
        <v>0</v>
      </c>
      <c r="T3931">
        <v>0</v>
      </c>
      <c r="U3931" s="13">
        <f>1/COUNTIF(B:B,Orders[[#This Row],[Order ID]])</f>
        <v>0.33333333333333331</v>
      </c>
      <c r="V3931">
        <f>IF(SUMIF(F:F,Orders[[#This Row],[DW_Customer]],U:U)&gt;1,1,0)</f>
        <v>1</v>
      </c>
    </row>
    <row r="3932" spans="1:22" x14ac:dyDescent="0.35">
      <c r="A3932">
        <v>45298</v>
      </c>
      <c r="B3932" s="1" t="s">
        <v>13472</v>
      </c>
      <c r="C3932" s="2">
        <v>41460</v>
      </c>
      <c r="D3932" s="2">
        <v>41460</v>
      </c>
      <c r="E3932" s="1" t="s">
        <v>26364</v>
      </c>
      <c r="F3932" s="1">
        <v>100881</v>
      </c>
      <c r="G3932" s="15">
        <v>0</v>
      </c>
      <c r="H3932" s="1" t="s">
        <v>24511</v>
      </c>
      <c r="I3932" s="1">
        <v>538</v>
      </c>
      <c r="J3932" s="19">
        <v>71264</v>
      </c>
      <c r="K3932" s="1">
        <v>0</v>
      </c>
      <c r="L3932" s="1">
        <v>3</v>
      </c>
      <c r="M3932" s="1">
        <v>0.2</v>
      </c>
      <c r="N3932" s="1">
        <v>1</v>
      </c>
      <c r="O3932" s="7">
        <f>VLOOKUP(J3932,DIM_Products!A:G,6,FALSE) * L3932 * (1-M3932)</f>
        <v>341.92799999999994</v>
      </c>
      <c r="P3932" s="7">
        <f t="shared" si="244"/>
        <v>485.54039999999998</v>
      </c>
      <c r="Q3932" s="13">
        <f t="shared" si="245"/>
        <v>0.70422152306996488</v>
      </c>
      <c r="R3932" s="7">
        <f t="shared" si="246"/>
        <v>341.92799999999994</v>
      </c>
      <c r="S3932">
        <f t="shared" si="247"/>
        <v>0</v>
      </c>
      <c r="T3932">
        <v>0</v>
      </c>
      <c r="U3932" s="13">
        <f>1/COUNTIF(B:B,Orders[[#This Row],[Order ID]])</f>
        <v>0.33333333333333331</v>
      </c>
      <c r="V3932">
        <f>IF(SUMIF(F:F,Orders[[#This Row],[DW_Customer]],U:U)&gt;1,1,0)</f>
        <v>1</v>
      </c>
    </row>
    <row r="3933" spans="1:22" x14ac:dyDescent="0.35">
      <c r="A3933">
        <v>62294</v>
      </c>
      <c r="B3933" s="1" t="s">
        <v>13472</v>
      </c>
      <c r="C3933" s="2">
        <v>41460</v>
      </c>
      <c r="D3933" s="2">
        <v>41460</v>
      </c>
      <c r="E3933" s="1" t="s">
        <v>26364</v>
      </c>
      <c r="F3933" s="1">
        <v>100881</v>
      </c>
      <c r="G3933" s="15">
        <v>0</v>
      </c>
      <c r="H3933" s="1" t="s">
        <v>24511</v>
      </c>
      <c r="I3933" s="1">
        <v>538</v>
      </c>
      <c r="J3933" s="19">
        <v>70400</v>
      </c>
      <c r="K3933" s="1">
        <v>0</v>
      </c>
      <c r="L3933" s="1">
        <v>5</v>
      </c>
      <c r="M3933" s="1">
        <v>0</v>
      </c>
      <c r="N3933" s="1">
        <v>1</v>
      </c>
      <c r="O3933" s="7">
        <f>VLOOKUP(J3933,DIM_Products!A:G,6,FALSE) * L3933 * (1-M3933)</f>
        <v>124.95000000000002</v>
      </c>
      <c r="P3933" s="7">
        <f t="shared" si="244"/>
        <v>485.54039999999998</v>
      </c>
      <c r="Q3933" s="13">
        <f t="shared" si="245"/>
        <v>0.25734212848199661</v>
      </c>
      <c r="R3933" s="7">
        <f t="shared" si="246"/>
        <v>124.95000000000002</v>
      </c>
      <c r="S3933">
        <f t="shared" si="247"/>
        <v>0</v>
      </c>
      <c r="T3933">
        <v>0</v>
      </c>
      <c r="U3933" s="13">
        <f>1/COUNTIF(B:B,Orders[[#This Row],[Order ID]])</f>
        <v>0.33333333333333331</v>
      </c>
      <c r="V3933">
        <f>IF(SUMIF(F:F,Orders[[#This Row],[DW_Customer]],U:U)&gt;1,1,0)</f>
        <v>1</v>
      </c>
    </row>
    <row r="3934" spans="1:22" x14ac:dyDescent="0.35">
      <c r="A3934">
        <v>66314</v>
      </c>
      <c r="B3934" s="1" t="s">
        <v>23849</v>
      </c>
      <c r="C3934" s="2">
        <v>41590</v>
      </c>
      <c r="D3934" s="2">
        <v>41594</v>
      </c>
      <c r="E3934" s="1" t="s">
        <v>24503</v>
      </c>
      <c r="F3934" s="1">
        <v>100063</v>
      </c>
      <c r="G3934" s="15">
        <v>0</v>
      </c>
      <c r="H3934" s="1" t="s">
        <v>24510</v>
      </c>
      <c r="I3934" s="1">
        <v>0</v>
      </c>
      <c r="J3934" s="19">
        <v>70426</v>
      </c>
      <c r="K3934" s="1">
        <v>0</v>
      </c>
      <c r="L3934" s="1">
        <v>6</v>
      </c>
      <c r="M3934" s="1">
        <v>0.2</v>
      </c>
      <c r="N3934" s="1">
        <v>1</v>
      </c>
      <c r="O3934" s="7">
        <f>VLOOKUP(J3934,DIM_Products!A:G,6,FALSE) * L3934 * (1-M3934)</f>
        <v>2138.9760000000001</v>
      </c>
      <c r="P3934" s="7">
        <f t="shared" si="244"/>
        <v>2138.9760000000001</v>
      </c>
      <c r="Q3934" s="13">
        <f t="shared" si="245"/>
        <v>1</v>
      </c>
      <c r="R3934" s="7">
        <f t="shared" si="246"/>
        <v>2138.9760000000001</v>
      </c>
      <c r="S3934">
        <f t="shared" si="247"/>
        <v>4</v>
      </c>
      <c r="T3934">
        <v>1</v>
      </c>
      <c r="U3934" s="13">
        <f>1/COUNTIF(B:B,Orders[[#This Row],[Order ID]])</f>
        <v>1</v>
      </c>
      <c r="V3934">
        <f>IF(SUMIF(F:F,Orders[[#This Row],[DW_Customer]],U:U)&gt;1,1,0)</f>
        <v>1</v>
      </c>
    </row>
    <row r="3935" spans="1:22" x14ac:dyDescent="0.35">
      <c r="A3935">
        <v>69898</v>
      </c>
      <c r="B3935" s="1" t="s">
        <v>24174</v>
      </c>
      <c r="C3935" s="2">
        <v>41433</v>
      </c>
      <c r="D3935" s="2">
        <v>41433</v>
      </c>
      <c r="E3935" s="1" t="s">
        <v>26364</v>
      </c>
      <c r="F3935" s="1">
        <v>100549</v>
      </c>
      <c r="G3935" s="15">
        <v>0</v>
      </c>
      <c r="H3935" s="1" t="s">
        <v>24511</v>
      </c>
      <c r="I3935" s="1">
        <v>485</v>
      </c>
      <c r="J3935" s="19">
        <v>70995</v>
      </c>
      <c r="K3935" s="1">
        <v>0</v>
      </c>
      <c r="L3935" s="1">
        <v>1</v>
      </c>
      <c r="M3935" s="1">
        <v>0.2</v>
      </c>
      <c r="N3935" s="1">
        <v>1</v>
      </c>
      <c r="O3935" s="7">
        <f>VLOOKUP(J3935,DIM_Products!A:G,6,FALSE) * L3935 * (1-M3935)</f>
        <v>29.759999999999998</v>
      </c>
      <c r="P3935" s="7">
        <f t="shared" si="244"/>
        <v>75.739999999999995</v>
      </c>
      <c r="Q3935" s="13">
        <f t="shared" si="245"/>
        <v>0.39292315817269607</v>
      </c>
      <c r="R3935" s="7">
        <f t="shared" si="246"/>
        <v>29.759999999999998</v>
      </c>
      <c r="S3935">
        <f t="shared" si="247"/>
        <v>0</v>
      </c>
      <c r="T3935">
        <v>0</v>
      </c>
      <c r="U3935" s="13">
        <f>1/COUNTIF(B:B,Orders[[#This Row],[Order ID]])</f>
        <v>0.5</v>
      </c>
      <c r="V3935">
        <f>IF(SUMIF(F:F,Orders[[#This Row],[DW_Customer]],U:U)&gt;1,1,0)</f>
        <v>1</v>
      </c>
    </row>
    <row r="3936" spans="1:22" x14ac:dyDescent="0.35">
      <c r="A3936">
        <v>70184</v>
      </c>
      <c r="B3936" s="1" t="s">
        <v>24174</v>
      </c>
      <c r="C3936" s="2">
        <v>41433</v>
      </c>
      <c r="D3936" s="2">
        <v>41433</v>
      </c>
      <c r="E3936" s="1" t="s">
        <v>26364</v>
      </c>
      <c r="F3936" s="1">
        <v>100549</v>
      </c>
      <c r="G3936" s="15">
        <v>0</v>
      </c>
      <c r="H3936" s="1" t="s">
        <v>24511</v>
      </c>
      <c r="I3936" s="1">
        <v>485</v>
      </c>
      <c r="J3936" s="19">
        <v>71548</v>
      </c>
      <c r="K3936" s="1">
        <v>0</v>
      </c>
      <c r="L3936" s="1">
        <v>1</v>
      </c>
      <c r="M3936" s="1">
        <v>0</v>
      </c>
      <c r="N3936" s="1">
        <v>1</v>
      </c>
      <c r="O3936" s="7">
        <f>VLOOKUP(J3936,DIM_Products!A:G,6,FALSE) * L3936 * (1-M3936)</f>
        <v>45.98</v>
      </c>
      <c r="P3936" s="7">
        <f t="shared" si="244"/>
        <v>75.739999999999995</v>
      </c>
      <c r="Q3936" s="13">
        <f t="shared" si="245"/>
        <v>0.60707684182730393</v>
      </c>
      <c r="R3936" s="7">
        <f t="shared" si="246"/>
        <v>45.98</v>
      </c>
      <c r="S3936">
        <f t="shared" si="247"/>
        <v>0</v>
      </c>
      <c r="T3936">
        <v>0</v>
      </c>
      <c r="U3936" s="13">
        <f>1/COUNTIF(B:B,Orders[[#This Row],[Order ID]])</f>
        <v>0.5</v>
      </c>
      <c r="V3936">
        <f>IF(SUMIF(F:F,Orders[[#This Row],[DW_Customer]],U:U)&gt;1,1,0)</f>
        <v>1</v>
      </c>
    </row>
    <row r="3937" spans="1:22" x14ac:dyDescent="0.35">
      <c r="A3937">
        <v>55781</v>
      </c>
      <c r="B3937" s="1" t="s">
        <v>21713</v>
      </c>
      <c r="C3937" s="2">
        <v>41631</v>
      </c>
      <c r="D3937" s="2">
        <v>41635</v>
      </c>
      <c r="E3937" s="1" t="s">
        <v>24503</v>
      </c>
      <c r="F3937" s="1">
        <v>101131</v>
      </c>
      <c r="G3937" s="15">
        <v>0</v>
      </c>
      <c r="H3937" s="1" t="s">
        <v>24510</v>
      </c>
      <c r="I3937" s="1">
        <v>0</v>
      </c>
      <c r="J3937" s="19">
        <v>70855</v>
      </c>
      <c r="K3937" s="1">
        <v>30</v>
      </c>
      <c r="L3937" s="1">
        <v>2</v>
      </c>
      <c r="M3937" s="1">
        <v>0.2</v>
      </c>
      <c r="N3937" s="1">
        <v>1</v>
      </c>
      <c r="O3937" s="7">
        <f>VLOOKUP(J3937,DIM_Products!A:G,6,FALSE) * L3937 * (1-M3937)</f>
        <v>87.936000000000007</v>
      </c>
      <c r="P3937" s="7">
        <f t="shared" si="244"/>
        <v>87.936000000000007</v>
      </c>
      <c r="Q3937" s="13">
        <f t="shared" si="245"/>
        <v>1</v>
      </c>
      <c r="R3937" s="7">
        <f t="shared" si="246"/>
        <v>117.93600000000001</v>
      </c>
      <c r="S3937">
        <f t="shared" si="247"/>
        <v>4</v>
      </c>
      <c r="T3937">
        <v>0</v>
      </c>
      <c r="U3937" s="13">
        <f>1/COUNTIF(B:B,Orders[[#This Row],[Order ID]])</f>
        <v>1</v>
      </c>
      <c r="V3937">
        <f>IF(SUMIF(F:F,Orders[[#This Row],[DW_Customer]],U:U)&gt;1,1,0)</f>
        <v>1</v>
      </c>
    </row>
    <row r="3938" spans="1:22" x14ac:dyDescent="0.35">
      <c r="A3938">
        <v>34304</v>
      </c>
      <c r="B3938" s="1" t="s">
        <v>9308</v>
      </c>
      <c r="C3938" s="2">
        <v>41597</v>
      </c>
      <c r="D3938" s="2">
        <v>41601</v>
      </c>
      <c r="E3938" s="1" t="s">
        <v>24503</v>
      </c>
      <c r="F3938" s="1">
        <v>100230</v>
      </c>
      <c r="G3938" s="15">
        <v>0</v>
      </c>
      <c r="H3938" s="1" t="s">
        <v>24510</v>
      </c>
      <c r="I3938" s="1">
        <v>0</v>
      </c>
      <c r="J3938" s="19">
        <v>70337</v>
      </c>
      <c r="K3938" s="1">
        <v>0</v>
      </c>
      <c r="L3938" s="1">
        <v>5</v>
      </c>
      <c r="M3938" s="1">
        <v>0</v>
      </c>
      <c r="N3938" s="1">
        <v>1</v>
      </c>
      <c r="O3938" s="7">
        <f>VLOOKUP(J3938,DIM_Products!A:G,6,FALSE) * L3938 * (1-M3938)</f>
        <v>275.7</v>
      </c>
      <c r="P3938" s="7">
        <f t="shared" si="244"/>
        <v>275.7</v>
      </c>
      <c r="Q3938" s="13">
        <f t="shared" si="245"/>
        <v>1</v>
      </c>
      <c r="R3938" s="7">
        <f t="shared" si="246"/>
        <v>275.7</v>
      </c>
      <c r="S3938">
        <f t="shared" si="247"/>
        <v>4</v>
      </c>
      <c r="T3938">
        <v>1</v>
      </c>
      <c r="U3938" s="13">
        <f>1/COUNTIF(B:B,Orders[[#This Row],[Order ID]])</f>
        <v>1</v>
      </c>
      <c r="V3938">
        <f>IF(SUMIF(F:F,Orders[[#This Row],[DW_Customer]],U:U)&gt;1,1,0)</f>
        <v>1</v>
      </c>
    </row>
    <row r="3939" spans="1:22" x14ac:dyDescent="0.35">
      <c r="A3939">
        <v>39435</v>
      </c>
      <c r="B3939" s="1" t="s">
        <v>12553</v>
      </c>
      <c r="C3939" s="2">
        <v>41526</v>
      </c>
      <c r="D3939" s="2">
        <v>41533</v>
      </c>
      <c r="E3939" s="1" t="s">
        <v>24503</v>
      </c>
      <c r="F3939" s="1">
        <v>100703</v>
      </c>
      <c r="G3939" s="15">
        <v>0</v>
      </c>
      <c r="H3939" s="1" t="s">
        <v>24510</v>
      </c>
      <c r="I3939" s="1">
        <v>0</v>
      </c>
      <c r="J3939" s="19">
        <v>70946</v>
      </c>
      <c r="K3939" s="1">
        <v>15</v>
      </c>
      <c r="L3939" s="1">
        <v>2</v>
      </c>
      <c r="M3939" s="1">
        <v>0</v>
      </c>
      <c r="N3939" s="1">
        <v>1</v>
      </c>
      <c r="O3939" s="7">
        <f>VLOOKUP(J3939,DIM_Products!A:G,6,FALSE) * L3939 * (1-M3939)</f>
        <v>24.576000000000004</v>
      </c>
      <c r="P3939" s="7">
        <f t="shared" si="244"/>
        <v>326.49</v>
      </c>
      <c r="Q3939" s="13">
        <f t="shared" si="245"/>
        <v>7.5273362124414239E-2</v>
      </c>
      <c r="R3939" s="7">
        <f t="shared" si="246"/>
        <v>25.705100431866217</v>
      </c>
      <c r="S3939">
        <f t="shared" si="247"/>
        <v>7</v>
      </c>
      <c r="T3939">
        <v>1</v>
      </c>
      <c r="U3939" s="13">
        <f>1/COUNTIF(B:B,Orders[[#This Row],[Order ID]])</f>
        <v>0.33333333333333331</v>
      </c>
      <c r="V3939">
        <f>IF(SUMIF(F:F,Orders[[#This Row],[DW_Customer]],U:U)&gt;1,1,0)</f>
        <v>1</v>
      </c>
    </row>
    <row r="3940" spans="1:22" x14ac:dyDescent="0.35">
      <c r="A3940">
        <v>59253</v>
      </c>
      <c r="B3940" s="1" t="s">
        <v>12553</v>
      </c>
      <c r="C3940" s="2">
        <v>41526</v>
      </c>
      <c r="D3940" s="2">
        <v>41533</v>
      </c>
      <c r="E3940" s="1" t="s">
        <v>24503</v>
      </c>
      <c r="F3940" s="1">
        <v>100703</v>
      </c>
      <c r="G3940" s="15">
        <v>0</v>
      </c>
      <c r="H3940" s="1" t="s">
        <v>24510</v>
      </c>
      <c r="I3940" s="1">
        <v>0</v>
      </c>
      <c r="J3940" s="19">
        <v>70957</v>
      </c>
      <c r="K3940" s="1">
        <v>15</v>
      </c>
      <c r="L3940" s="1">
        <v>8</v>
      </c>
      <c r="M3940" s="1">
        <v>0</v>
      </c>
      <c r="N3940" s="1">
        <v>1</v>
      </c>
      <c r="O3940" s="7">
        <f>VLOOKUP(J3940,DIM_Products!A:G,6,FALSE) * L3940 * (1-M3940)</f>
        <v>204.33600000000001</v>
      </c>
      <c r="P3940" s="7">
        <f t="shared" si="244"/>
        <v>326.49</v>
      </c>
      <c r="Q3940" s="13">
        <f t="shared" si="245"/>
        <v>0.62585684094459249</v>
      </c>
      <c r="R3940" s="7">
        <f t="shared" si="246"/>
        <v>213.72385261416889</v>
      </c>
      <c r="S3940">
        <f t="shared" si="247"/>
        <v>7</v>
      </c>
      <c r="T3940">
        <v>1</v>
      </c>
      <c r="U3940" s="13">
        <f>1/COUNTIF(B:B,Orders[[#This Row],[Order ID]])</f>
        <v>0.33333333333333331</v>
      </c>
      <c r="V3940">
        <f>IF(SUMIF(F:F,Orders[[#This Row],[DW_Customer]],U:U)&gt;1,1,0)</f>
        <v>1</v>
      </c>
    </row>
    <row r="3941" spans="1:22" x14ac:dyDescent="0.35">
      <c r="A3941">
        <v>66963</v>
      </c>
      <c r="B3941" s="1" t="s">
        <v>12553</v>
      </c>
      <c r="C3941" s="2">
        <v>41526</v>
      </c>
      <c r="D3941" s="2">
        <v>41533</v>
      </c>
      <c r="E3941" s="1" t="s">
        <v>24503</v>
      </c>
      <c r="F3941" s="1">
        <v>100703</v>
      </c>
      <c r="G3941" s="15">
        <v>0</v>
      </c>
      <c r="H3941" s="1" t="s">
        <v>24510</v>
      </c>
      <c r="I3941" s="1">
        <v>0</v>
      </c>
      <c r="J3941" s="19">
        <v>70554</v>
      </c>
      <c r="K3941" s="1">
        <v>15</v>
      </c>
      <c r="L3941" s="1">
        <v>2</v>
      </c>
      <c r="M3941" s="1">
        <v>0</v>
      </c>
      <c r="N3941" s="1">
        <v>1</v>
      </c>
      <c r="O3941" s="7">
        <f>VLOOKUP(J3941,DIM_Products!A:G,6,FALSE) * L3941 * (1-M3941)</f>
        <v>97.578000000000017</v>
      </c>
      <c r="P3941" s="7">
        <f t="shared" si="244"/>
        <v>326.49</v>
      </c>
      <c r="Q3941" s="13">
        <f t="shared" si="245"/>
        <v>0.29886979693099336</v>
      </c>
      <c r="R3941" s="7">
        <f t="shared" si="246"/>
        <v>102.06104695396492</v>
      </c>
      <c r="S3941">
        <f t="shared" si="247"/>
        <v>7</v>
      </c>
      <c r="T3941">
        <v>1</v>
      </c>
      <c r="U3941" s="13">
        <f>1/COUNTIF(B:B,Orders[[#This Row],[Order ID]])</f>
        <v>0.33333333333333331</v>
      </c>
      <c r="V3941">
        <f>IF(SUMIF(F:F,Orders[[#This Row],[DW_Customer]],U:U)&gt;1,1,0)</f>
        <v>1</v>
      </c>
    </row>
    <row r="3942" spans="1:22" x14ac:dyDescent="0.35">
      <c r="A3942">
        <v>41076</v>
      </c>
      <c r="B3942" s="1" t="s">
        <v>10347</v>
      </c>
      <c r="C3942" s="2">
        <v>41438</v>
      </c>
      <c r="D3942" s="2">
        <v>41438</v>
      </c>
      <c r="E3942" s="1" t="s">
        <v>26364</v>
      </c>
      <c r="F3942" s="1">
        <v>100559</v>
      </c>
      <c r="G3942" s="15">
        <v>0</v>
      </c>
      <c r="H3942" s="1" t="s">
        <v>24511</v>
      </c>
      <c r="I3942" s="1">
        <v>984</v>
      </c>
      <c r="J3942" s="19">
        <v>70638</v>
      </c>
      <c r="K3942" s="1">
        <v>0</v>
      </c>
      <c r="L3942" s="1">
        <v>6</v>
      </c>
      <c r="M3942" s="1">
        <v>0</v>
      </c>
      <c r="N3942" s="1">
        <v>1</v>
      </c>
      <c r="O3942" s="7">
        <f>VLOOKUP(J3942,DIM_Products!A:G,6,FALSE) * L3942 * (1-M3942)</f>
        <v>255.96000000000004</v>
      </c>
      <c r="P3942" s="7">
        <f t="shared" si="244"/>
        <v>1013.0445000000001</v>
      </c>
      <c r="Q3942" s="13">
        <f t="shared" si="245"/>
        <v>0.25266412284948986</v>
      </c>
      <c r="R3942" s="7">
        <f t="shared" si="246"/>
        <v>255.96000000000004</v>
      </c>
      <c r="S3942">
        <f t="shared" si="247"/>
        <v>0</v>
      </c>
      <c r="T3942">
        <v>1</v>
      </c>
      <c r="U3942" s="13">
        <f>1/COUNTIF(B:B,Orders[[#This Row],[Order ID]])</f>
        <v>0.2</v>
      </c>
      <c r="V3942">
        <f>IF(SUMIF(F:F,Orders[[#This Row],[DW_Customer]],U:U)&gt;1,1,0)</f>
        <v>1</v>
      </c>
    </row>
    <row r="3943" spans="1:22" x14ac:dyDescent="0.35">
      <c r="A3943">
        <v>47258</v>
      </c>
      <c r="B3943" s="1" t="s">
        <v>10347</v>
      </c>
      <c r="C3943" s="2">
        <v>41438</v>
      </c>
      <c r="D3943" s="2">
        <v>41438</v>
      </c>
      <c r="E3943" s="1" t="s">
        <v>26364</v>
      </c>
      <c r="F3943" s="1">
        <v>100559</v>
      </c>
      <c r="G3943" s="15">
        <v>0</v>
      </c>
      <c r="H3943" s="1" t="s">
        <v>24511</v>
      </c>
      <c r="I3943" s="1">
        <v>984</v>
      </c>
      <c r="J3943" s="19">
        <v>70824</v>
      </c>
      <c r="K3943" s="1">
        <v>0</v>
      </c>
      <c r="L3943" s="1">
        <v>9</v>
      </c>
      <c r="M3943" s="1">
        <v>0</v>
      </c>
      <c r="N3943" s="1">
        <v>1</v>
      </c>
      <c r="O3943" s="7">
        <f>VLOOKUP(J3943,DIM_Products!A:G,6,FALSE) * L3943 * (1-M3943)</f>
        <v>93.149999999999991</v>
      </c>
      <c r="P3943" s="7">
        <f t="shared" si="244"/>
        <v>1013.0445000000001</v>
      </c>
      <c r="Q3943" s="13">
        <f t="shared" si="245"/>
        <v>9.1950551036997868E-2</v>
      </c>
      <c r="R3943" s="7">
        <f t="shared" si="246"/>
        <v>93.149999999999991</v>
      </c>
      <c r="S3943">
        <f t="shared" si="247"/>
        <v>0</v>
      </c>
      <c r="T3943">
        <v>1</v>
      </c>
      <c r="U3943" s="13">
        <f>1/COUNTIF(B:B,Orders[[#This Row],[Order ID]])</f>
        <v>0.2</v>
      </c>
      <c r="V3943">
        <f>IF(SUMIF(F:F,Orders[[#This Row],[DW_Customer]],U:U)&gt;1,1,0)</f>
        <v>1</v>
      </c>
    </row>
    <row r="3944" spans="1:22" x14ac:dyDescent="0.35">
      <c r="A3944">
        <v>52656</v>
      </c>
      <c r="B3944" s="1" t="s">
        <v>10347</v>
      </c>
      <c r="C3944" s="2">
        <v>41438</v>
      </c>
      <c r="D3944" s="2">
        <v>41438</v>
      </c>
      <c r="E3944" s="1" t="s">
        <v>26364</v>
      </c>
      <c r="F3944" s="1">
        <v>100559</v>
      </c>
      <c r="G3944" s="15">
        <v>0</v>
      </c>
      <c r="H3944" s="1" t="s">
        <v>24511</v>
      </c>
      <c r="I3944" s="1">
        <v>984</v>
      </c>
      <c r="J3944" s="19">
        <v>70404</v>
      </c>
      <c r="K3944" s="1">
        <v>0</v>
      </c>
      <c r="L3944" s="1">
        <v>7</v>
      </c>
      <c r="M3944" s="1">
        <v>0</v>
      </c>
      <c r="N3944" s="1">
        <v>1</v>
      </c>
      <c r="O3944" s="7">
        <f>VLOOKUP(J3944,DIM_Products!A:G,6,FALSE) * L3944 * (1-M3944)</f>
        <v>305.39249999999998</v>
      </c>
      <c r="P3944" s="7">
        <f t="shared" si="244"/>
        <v>1013.0445000000001</v>
      </c>
      <c r="Q3944" s="13">
        <f t="shared" si="245"/>
        <v>0.30146010367757781</v>
      </c>
      <c r="R3944" s="7">
        <f t="shared" si="246"/>
        <v>305.39249999999998</v>
      </c>
      <c r="S3944">
        <f t="shared" si="247"/>
        <v>0</v>
      </c>
      <c r="T3944">
        <v>1</v>
      </c>
      <c r="U3944" s="13">
        <f>1/COUNTIF(B:B,Orders[[#This Row],[Order ID]])</f>
        <v>0.2</v>
      </c>
      <c r="V3944">
        <f>IF(SUMIF(F:F,Orders[[#This Row],[DW_Customer]],U:U)&gt;1,1,0)</f>
        <v>1</v>
      </c>
    </row>
    <row r="3945" spans="1:22" x14ac:dyDescent="0.35">
      <c r="A3945">
        <v>56596</v>
      </c>
      <c r="B3945" s="1" t="s">
        <v>10347</v>
      </c>
      <c r="C3945" s="2">
        <v>41438</v>
      </c>
      <c r="D3945" s="2">
        <v>41438</v>
      </c>
      <c r="E3945" s="1" t="s">
        <v>26364</v>
      </c>
      <c r="F3945" s="1">
        <v>100559</v>
      </c>
      <c r="G3945" s="15">
        <v>0</v>
      </c>
      <c r="H3945" s="1" t="s">
        <v>24511</v>
      </c>
      <c r="I3945" s="1">
        <v>984</v>
      </c>
      <c r="J3945" s="19">
        <v>70136</v>
      </c>
      <c r="K3945" s="1">
        <v>0</v>
      </c>
      <c r="L3945" s="1">
        <v>3</v>
      </c>
      <c r="M3945" s="1">
        <v>0</v>
      </c>
      <c r="N3945" s="1">
        <v>1</v>
      </c>
      <c r="O3945" s="7">
        <f>VLOOKUP(J3945,DIM_Products!A:G,6,FALSE) * L3945 * (1-M3945)</f>
        <v>306.34199999999998</v>
      </c>
      <c r="P3945" s="7">
        <f t="shared" si="244"/>
        <v>1013.0445000000001</v>
      </c>
      <c r="Q3945" s="13">
        <f t="shared" si="245"/>
        <v>0.30239737741037037</v>
      </c>
      <c r="R3945" s="7">
        <f t="shared" si="246"/>
        <v>306.34199999999998</v>
      </c>
      <c r="S3945">
        <f t="shared" si="247"/>
        <v>0</v>
      </c>
      <c r="T3945">
        <v>1</v>
      </c>
      <c r="U3945" s="13">
        <f>1/COUNTIF(B:B,Orders[[#This Row],[Order ID]])</f>
        <v>0.2</v>
      </c>
      <c r="V3945">
        <f>IF(SUMIF(F:F,Orders[[#This Row],[DW_Customer]],U:U)&gt;1,1,0)</f>
        <v>1</v>
      </c>
    </row>
    <row r="3946" spans="1:22" x14ac:dyDescent="0.35">
      <c r="A3946">
        <v>60559</v>
      </c>
      <c r="B3946" s="1" t="s">
        <v>10347</v>
      </c>
      <c r="C3946" s="2">
        <v>41438</v>
      </c>
      <c r="D3946" s="2">
        <v>41438</v>
      </c>
      <c r="E3946" s="1" t="s">
        <v>26364</v>
      </c>
      <c r="F3946" s="1">
        <v>100559</v>
      </c>
      <c r="G3946" s="15">
        <v>0</v>
      </c>
      <c r="H3946" s="1" t="s">
        <v>24511</v>
      </c>
      <c r="I3946" s="1">
        <v>984</v>
      </c>
      <c r="J3946" s="19">
        <v>70840</v>
      </c>
      <c r="K3946" s="1">
        <v>0</v>
      </c>
      <c r="L3946" s="1">
        <v>4</v>
      </c>
      <c r="M3946" s="1">
        <v>0</v>
      </c>
      <c r="N3946" s="1">
        <v>1</v>
      </c>
      <c r="O3946" s="7">
        <f>VLOOKUP(J3946,DIM_Products!A:G,6,FALSE) * L3946 * (1-M3946)</f>
        <v>52.199999999999996</v>
      </c>
      <c r="P3946" s="7">
        <f t="shared" si="244"/>
        <v>1013.0445000000001</v>
      </c>
      <c r="Q3946" s="13">
        <f t="shared" si="245"/>
        <v>5.1527845025564019E-2</v>
      </c>
      <c r="R3946" s="7">
        <f t="shared" si="246"/>
        <v>52.199999999999996</v>
      </c>
      <c r="S3946">
        <f t="shared" si="247"/>
        <v>0</v>
      </c>
      <c r="T3946">
        <v>1</v>
      </c>
      <c r="U3946" s="13">
        <f>1/COUNTIF(B:B,Orders[[#This Row],[Order ID]])</f>
        <v>0.2</v>
      </c>
      <c r="V3946">
        <f>IF(SUMIF(F:F,Orders[[#This Row],[DW_Customer]],U:U)&gt;1,1,0)</f>
        <v>1</v>
      </c>
    </row>
    <row r="3947" spans="1:22" x14ac:dyDescent="0.35">
      <c r="A3947">
        <v>51535</v>
      </c>
      <c r="B3947" s="1" t="s">
        <v>17732</v>
      </c>
      <c r="C3947" s="2">
        <v>41468</v>
      </c>
      <c r="D3947" s="2">
        <v>41475</v>
      </c>
      <c r="E3947" s="1" t="s">
        <v>24503</v>
      </c>
      <c r="F3947" s="1">
        <v>100107</v>
      </c>
      <c r="G3947" s="15">
        <v>0</v>
      </c>
      <c r="H3947" s="1" t="s">
        <v>24510</v>
      </c>
      <c r="I3947" s="1">
        <v>0</v>
      </c>
      <c r="J3947" s="19">
        <v>70536</v>
      </c>
      <c r="K3947" s="1">
        <v>0</v>
      </c>
      <c r="L3947" s="1">
        <v>6</v>
      </c>
      <c r="M3947" s="1">
        <v>0.2</v>
      </c>
      <c r="N3947" s="1">
        <v>1</v>
      </c>
      <c r="O3947" s="7">
        <f>VLOOKUP(J3947,DIM_Products!A:G,6,FALSE) * L3947 * (1-M3947)</f>
        <v>1020.48</v>
      </c>
      <c r="P3947" s="7">
        <f t="shared" si="244"/>
        <v>1020.48</v>
      </c>
      <c r="Q3947" s="13">
        <f t="shared" si="245"/>
        <v>1</v>
      </c>
      <c r="R3947" s="7">
        <f t="shared" si="246"/>
        <v>1020.48</v>
      </c>
      <c r="S3947">
        <f t="shared" si="247"/>
        <v>7</v>
      </c>
      <c r="T3947">
        <v>0</v>
      </c>
      <c r="U3947" s="13">
        <f>1/COUNTIF(B:B,Orders[[#This Row],[Order ID]])</f>
        <v>1</v>
      </c>
      <c r="V3947">
        <f>IF(SUMIF(F:F,Orders[[#This Row],[DW_Customer]],U:U)&gt;1,1,0)</f>
        <v>1</v>
      </c>
    </row>
    <row r="3948" spans="1:22" x14ac:dyDescent="0.35">
      <c r="A3948">
        <v>58784</v>
      </c>
      <c r="B3948" s="1" t="s">
        <v>18903</v>
      </c>
      <c r="C3948" s="2">
        <v>41551</v>
      </c>
      <c r="D3948" s="2">
        <v>41551</v>
      </c>
      <c r="E3948" s="1" t="s">
        <v>26364</v>
      </c>
      <c r="F3948" s="1">
        <v>101327</v>
      </c>
      <c r="G3948" s="15">
        <v>0</v>
      </c>
      <c r="H3948" s="1" t="s">
        <v>24511</v>
      </c>
      <c r="I3948" s="1">
        <v>429</v>
      </c>
      <c r="J3948" s="19">
        <v>70518</v>
      </c>
      <c r="K3948" s="1">
        <v>0</v>
      </c>
      <c r="L3948" s="1">
        <v>5</v>
      </c>
      <c r="M3948" s="1">
        <v>0.6</v>
      </c>
      <c r="N3948" s="1">
        <v>1</v>
      </c>
      <c r="O3948" s="7">
        <f>VLOOKUP(J3948,DIM_Products!A:G,6,FALSE) * L3948 * (1-M3948)</f>
        <v>657.46799999999996</v>
      </c>
      <c r="P3948" s="7">
        <f t="shared" si="244"/>
        <v>657.46799999999996</v>
      </c>
      <c r="Q3948" s="13">
        <f t="shared" si="245"/>
        <v>1</v>
      </c>
      <c r="R3948" s="7">
        <f t="shared" si="246"/>
        <v>657.46799999999996</v>
      </c>
      <c r="S3948">
        <f t="shared" si="247"/>
        <v>0</v>
      </c>
      <c r="T3948">
        <v>1</v>
      </c>
      <c r="U3948" s="13">
        <f>1/COUNTIF(B:B,Orders[[#This Row],[Order ID]])</f>
        <v>1</v>
      </c>
      <c r="V3948">
        <f>IF(SUMIF(F:F,Orders[[#This Row],[DW_Customer]],U:U)&gt;1,1,0)</f>
        <v>1</v>
      </c>
    </row>
    <row r="3949" spans="1:22" x14ac:dyDescent="0.35">
      <c r="A3949">
        <v>60769</v>
      </c>
      <c r="B3949" s="1" t="s">
        <v>19868</v>
      </c>
      <c r="C3949" s="2">
        <v>41366</v>
      </c>
      <c r="D3949" s="2">
        <v>41373</v>
      </c>
      <c r="E3949" s="1" t="s">
        <v>24503</v>
      </c>
      <c r="F3949" s="1">
        <v>100849</v>
      </c>
      <c r="G3949" s="15">
        <v>0</v>
      </c>
      <c r="H3949" s="1" t="s">
        <v>24510</v>
      </c>
      <c r="I3949" s="1">
        <v>0</v>
      </c>
      <c r="J3949" s="19">
        <v>70731</v>
      </c>
      <c r="K3949" s="1">
        <v>0</v>
      </c>
      <c r="L3949" s="1">
        <v>2</v>
      </c>
      <c r="M3949" s="1">
        <v>0.2</v>
      </c>
      <c r="N3949" s="1">
        <v>1</v>
      </c>
      <c r="O3949" s="7">
        <f>VLOOKUP(J3949,DIM_Products!A:G,6,FALSE) * L3949 * (1-M3949)</f>
        <v>37.68</v>
      </c>
      <c r="P3949" s="7">
        <f t="shared" si="244"/>
        <v>273.00000000000006</v>
      </c>
      <c r="Q3949" s="13">
        <f t="shared" si="245"/>
        <v>0.13802197802197799</v>
      </c>
      <c r="R3949" s="7">
        <f t="shared" si="246"/>
        <v>37.68</v>
      </c>
      <c r="S3949">
        <f t="shared" si="247"/>
        <v>7</v>
      </c>
      <c r="T3949">
        <v>0</v>
      </c>
      <c r="U3949" s="13">
        <f>1/COUNTIF(B:B,Orders[[#This Row],[Order ID]])</f>
        <v>0.5</v>
      </c>
      <c r="V3949">
        <f>IF(SUMIF(F:F,Orders[[#This Row],[DW_Customer]],U:U)&gt;1,1,0)</f>
        <v>1</v>
      </c>
    </row>
    <row r="3950" spans="1:22" x14ac:dyDescent="0.35">
      <c r="A3950">
        <v>62349</v>
      </c>
      <c r="B3950" s="1" t="s">
        <v>19868</v>
      </c>
      <c r="C3950" s="2">
        <v>41366</v>
      </c>
      <c r="D3950" s="2">
        <v>41373</v>
      </c>
      <c r="E3950" s="1" t="s">
        <v>24503</v>
      </c>
      <c r="F3950" s="1">
        <v>100849</v>
      </c>
      <c r="G3950" s="15">
        <v>0</v>
      </c>
      <c r="H3950" s="1" t="s">
        <v>24510</v>
      </c>
      <c r="I3950" s="1">
        <v>0</v>
      </c>
      <c r="J3950" s="19">
        <v>71159</v>
      </c>
      <c r="K3950" s="1">
        <v>0</v>
      </c>
      <c r="L3950" s="1">
        <v>5</v>
      </c>
      <c r="M3950" s="1">
        <v>0.2</v>
      </c>
      <c r="N3950" s="1">
        <v>1</v>
      </c>
      <c r="O3950" s="7">
        <f>VLOOKUP(J3950,DIM_Products!A:G,6,FALSE) * L3950 * (1-M3950)</f>
        <v>235.32000000000005</v>
      </c>
      <c r="P3950" s="7">
        <f t="shared" si="244"/>
        <v>273.00000000000006</v>
      </c>
      <c r="Q3950" s="13">
        <f t="shared" si="245"/>
        <v>0.86197802197802198</v>
      </c>
      <c r="R3950" s="7">
        <f t="shared" si="246"/>
        <v>235.32000000000005</v>
      </c>
      <c r="S3950">
        <f t="shared" si="247"/>
        <v>7</v>
      </c>
      <c r="T3950">
        <v>0</v>
      </c>
      <c r="U3950" s="13">
        <f>1/COUNTIF(B:B,Orders[[#This Row],[Order ID]])</f>
        <v>0.5</v>
      </c>
      <c r="V3950">
        <f>IF(SUMIF(F:F,Orders[[#This Row],[DW_Customer]],U:U)&gt;1,1,0)</f>
        <v>1</v>
      </c>
    </row>
    <row r="3951" spans="1:22" x14ac:dyDescent="0.35">
      <c r="A3951">
        <v>30141</v>
      </c>
      <c r="B3951" s="1" t="s">
        <v>5201</v>
      </c>
      <c r="C3951" s="2">
        <v>41337</v>
      </c>
      <c r="D3951" s="2">
        <v>41342</v>
      </c>
      <c r="E3951" s="1" t="s">
        <v>24503</v>
      </c>
      <c r="F3951" s="1">
        <v>100232</v>
      </c>
      <c r="G3951" s="15">
        <v>0</v>
      </c>
      <c r="H3951" s="1" t="s">
        <v>24510</v>
      </c>
      <c r="I3951" s="1">
        <v>0</v>
      </c>
      <c r="J3951" s="19">
        <v>70666</v>
      </c>
      <c r="K3951" s="1">
        <v>30</v>
      </c>
      <c r="L3951" s="1">
        <v>3</v>
      </c>
      <c r="M3951" s="1">
        <v>0.2</v>
      </c>
      <c r="N3951" s="1">
        <v>1</v>
      </c>
      <c r="O3951" s="7">
        <f>VLOOKUP(J3951,DIM_Products!A:G,6,FALSE) * L3951 * (1-M3951)</f>
        <v>37.800000000000004</v>
      </c>
      <c r="P3951" s="7">
        <f t="shared" si="244"/>
        <v>1087.9415999999999</v>
      </c>
      <c r="Q3951" s="13">
        <f t="shared" si="245"/>
        <v>3.474451202160117E-2</v>
      </c>
      <c r="R3951" s="7">
        <f t="shared" si="246"/>
        <v>38.842335360648036</v>
      </c>
      <c r="S3951">
        <f t="shared" si="247"/>
        <v>5</v>
      </c>
      <c r="T3951">
        <v>0</v>
      </c>
      <c r="U3951" s="13">
        <f>1/COUNTIF(B:B,Orders[[#This Row],[Order ID]])</f>
        <v>0.25</v>
      </c>
      <c r="V3951">
        <f>IF(SUMIF(F:F,Orders[[#This Row],[DW_Customer]],U:U)&gt;1,1,0)</f>
        <v>1</v>
      </c>
    </row>
    <row r="3952" spans="1:22" x14ac:dyDescent="0.35">
      <c r="A3952">
        <v>36112</v>
      </c>
      <c r="B3952" s="1" t="s">
        <v>5201</v>
      </c>
      <c r="C3952" s="2">
        <v>41337</v>
      </c>
      <c r="D3952" s="2">
        <v>41342</v>
      </c>
      <c r="E3952" s="1" t="s">
        <v>24503</v>
      </c>
      <c r="F3952" s="1">
        <v>100232</v>
      </c>
      <c r="G3952" s="15">
        <v>0</v>
      </c>
      <c r="H3952" s="1" t="s">
        <v>24510</v>
      </c>
      <c r="I3952" s="1">
        <v>0</v>
      </c>
      <c r="J3952" s="19">
        <v>70318</v>
      </c>
      <c r="K3952" s="1">
        <v>30</v>
      </c>
      <c r="L3952" s="1">
        <v>3</v>
      </c>
      <c r="M3952" s="1">
        <v>0.2</v>
      </c>
      <c r="N3952" s="1">
        <v>1</v>
      </c>
      <c r="O3952" s="7">
        <f>VLOOKUP(J3952,DIM_Products!A:G,6,FALSE) * L3952 * (1-M3952)</f>
        <v>45.72</v>
      </c>
      <c r="P3952" s="7">
        <f t="shared" si="244"/>
        <v>1087.9415999999999</v>
      </c>
      <c r="Q3952" s="13">
        <f t="shared" si="245"/>
        <v>4.2024314540412833E-2</v>
      </c>
      <c r="R3952" s="7">
        <f t="shared" si="246"/>
        <v>46.980729436212386</v>
      </c>
      <c r="S3952">
        <f t="shared" si="247"/>
        <v>5</v>
      </c>
      <c r="T3952">
        <v>0</v>
      </c>
      <c r="U3952" s="13">
        <f>1/COUNTIF(B:B,Orders[[#This Row],[Order ID]])</f>
        <v>0.25</v>
      </c>
      <c r="V3952">
        <f>IF(SUMIF(F:F,Orders[[#This Row],[DW_Customer]],U:U)&gt;1,1,0)</f>
        <v>1</v>
      </c>
    </row>
    <row r="3953" spans="1:22" x14ac:dyDescent="0.35">
      <c r="A3953">
        <v>59800</v>
      </c>
      <c r="B3953" s="1" t="s">
        <v>5201</v>
      </c>
      <c r="C3953" s="2">
        <v>41337</v>
      </c>
      <c r="D3953" s="2">
        <v>41342</v>
      </c>
      <c r="E3953" s="1" t="s">
        <v>24503</v>
      </c>
      <c r="F3953" s="1">
        <v>100232</v>
      </c>
      <c r="G3953" s="15">
        <v>0</v>
      </c>
      <c r="H3953" s="1" t="s">
        <v>24510</v>
      </c>
      <c r="I3953" s="1">
        <v>0</v>
      </c>
      <c r="J3953" s="19">
        <v>71508</v>
      </c>
      <c r="K3953" s="1">
        <v>30</v>
      </c>
      <c r="L3953" s="1">
        <v>7</v>
      </c>
      <c r="M3953" s="1">
        <v>0.2</v>
      </c>
      <c r="N3953" s="1">
        <v>1</v>
      </c>
      <c r="O3953" s="7">
        <f>VLOOKUP(J3953,DIM_Products!A:G,6,FALSE) * L3953 * (1-M3953)</f>
        <v>705.6</v>
      </c>
      <c r="P3953" s="7">
        <f t="shared" si="244"/>
        <v>1087.9415999999999</v>
      </c>
      <c r="Q3953" s="13">
        <f t="shared" si="245"/>
        <v>0.6485642244032217</v>
      </c>
      <c r="R3953" s="7">
        <f t="shared" si="246"/>
        <v>725.05692673209671</v>
      </c>
      <c r="S3953">
        <f t="shared" si="247"/>
        <v>5</v>
      </c>
      <c r="T3953">
        <v>0</v>
      </c>
      <c r="U3953" s="13">
        <f>1/COUNTIF(B:B,Orders[[#This Row],[Order ID]])</f>
        <v>0.25</v>
      </c>
      <c r="V3953">
        <f>IF(SUMIF(F:F,Orders[[#This Row],[DW_Customer]],U:U)&gt;1,1,0)</f>
        <v>1</v>
      </c>
    </row>
    <row r="3954" spans="1:22" x14ac:dyDescent="0.35">
      <c r="A3954">
        <v>70529</v>
      </c>
      <c r="B3954" s="1" t="s">
        <v>5201</v>
      </c>
      <c r="C3954" s="2">
        <v>41337</v>
      </c>
      <c r="D3954" s="2">
        <v>41342</v>
      </c>
      <c r="E3954" s="1" t="s">
        <v>24503</v>
      </c>
      <c r="F3954" s="1">
        <v>100232</v>
      </c>
      <c r="G3954" s="15">
        <v>0</v>
      </c>
      <c r="H3954" s="1" t="s">
        <v>24510</v>
      </c>
      <c r="I3954" s="1">
        <v>0</v>
      </c>
      <c r="J3954" s="19">
        <v>70530</v>
      </c>
      <c r="K3954" s="1">
        <v>30</v>
      </c>
      <c r="L3954" s="1">
        <v>1</v>
      </c>
      <c r="M3954" s="1">
        <v>0.2</v>
      </c>
      <c r="N3954" s="1">
        <v>1</v>
      </c>
      <c r="O3954" s="7">
        <f>VLOOKUP(J3954,DIM_Products!A:G,6,FALSE) * L3954 * (1-M3954)</f>
        <v>298.82159999999993</v>
      </c>
      <c r="P3954" s="7">
        <f t="shared" si="244"/>
        <v>1087.9415999999999</v>
      </c>
      <c r="Q3954" s="13">
        <f t="shared" si="245"/>
        <v>0.27466694903476435</v>
      </c>
      <c r="R3954" s="7">
        <f t="shared" si="246"/>
        <v>307.06160847104286</v>
      </c>
      <c r="S3954">
        <f t="shared" si="247"/>
        <v>5</v>
      </c>
      <c r="T3954">
        <v>0</v>
      </c>
      <c r="U3954" s="13">
        <f>1/COUNTIF(B:B,Orders[[#This Row],[Order ID]])</f>
        <v>0.25</v>
      </c>
      <c r="V3954">
        <f>IF(SUMIF(F:F,Orders[[#This Row],[DW_Customer]],U:U)&gt;1,1,0)</f>
        <v>1</v>
      </c>
    </row>
    <row r="3955" spans="1:22" x14ac:dyDescent="0.35">
      <c r="A3955">
        <v>43662</v>
      </c>
      <c r="B3955" s="1" t="s">
        <v>12508</v>
      </c>
      <c r="C3955" s="2">
        <v>41490</v>
      </c>
      <c r="D3955" s="2">
        <v>41490</v>
      </c>
      <c r="E3955" s="1" t="s">
        <v>26364</v>
      </c>
      <c r="F3955" s="1">
        <v>101240</v>
      </c>
      <c r="G3955" s="15">
        <v>0</v>
      </c>
      <c r="H3955" s="1" t="s">
        <v>24511</v>
      </c>
      <c r="I3955" s="1">
        <v>43</v>
      </c>
      <c r="J3955" s="19">
        <v>71535</v>
      </c>
      <c r="K3955" s="1">
        <v>0</v>
      </c>
      <c r="L3955" s="1">
        <v>12</v>
      </c>
      <c r="M3955" s="1">
        <v>0</v>
      </c>
      <c r="N3955" s="1">
        <v>1</v>
      </c>
      <c r="O3955" s="7">
        <f>VLOOKUP(J3955,DIM_Products!A:G,6,FALSE) * L3955 * (1-M3955)</f>
        <v>1856.16</v>
      </c>
      <c r="P3955" s="7">
        <f t="shared" si="244"/>
        <v>1975.8780000000002</v>
      </c>
      <c r="Q3955" s="13">
        <f t="shared" si="245"/>
        <v>0.93941022674476859</v>
      </c>
      <c r="R3955" s="7">
        <f t="shared" si="246"/>
        <v>1856.16</v>
      </c>
      <c r="S3955">
        <f t="shared" si="247"/>
        <v>0</v>
      </c>
      <c r="T3955">
        <v>0</v>
      </c>
      <c r="U3955" s="13">
        <f>1/COUNTIF(B:B,Orders[[#This Row],[Order ID]])</f>
        <v>0.5</v>
      </c>
      <c r="V3955">
        <f>IF(SUMIF(F:F,Orders[[#This Row],[DW_Customer]],U:U)&gt;1,1,0)</f>
        <v>1</v>
      </c>
    </row>
    <row r="3956" spans="1:22" x14ac:dyDescent="0.35">
      <c r="A3956">
        <v>53074</v>
      </c>
      <c r="B3956" s="1" t="s">
        <v>12508</v>
      </c>
      <c r="C3956" s="2">
        <v>41490</v>
      </c>
      <c r="D3956" s="2">
        <v>41490</v>
      </c>
      <c r="E3956" s="1" t="s">
        <v>26364</v>
      </c>
      <c r="F3956" s="1">
        <v>101240</v>
      </c>
      <c r="G3956" s="15">
        <v>0</v>
      </c>
      <c r="H3956" s="1" t="s">
        <v>24511</v>
      </c>
      <c r="I3956" s="1">
        <v>43</v>
      </c>
      <c r="J3956" s="19">
        <v>71564</v>
      </c>
      <c r="K3956" s="1">
        <v>0</v>
      </c>
      <c r="L3956" s="1">
        <v>3</v>
      </c>
      <c r="M3956" s="1">
        <v>0</v>
      </c>
      <c r="N3956" s="1">
        <v>1</v>
      </c>
      <c r="O3956" s="7">
        <f>VLOOKUP(J3956,DIM_Products!A:G,6,FALSE) * L3956 * (1-M3956)</f>
        <v>119.71799999999998</v>
      </c>
      <c r="P3956" s="7">
        <f t="shared" si="244"/>
        <v>1975.8780000000002</v>
      </c>
      <c r="Q3956" s="13">
        <f t="shared" si="245"/>
        <v>6.0589773255231329E-2</v>
      </c>
      <c r="R3956" s="7">
        <f t="shared" si="246"/>
        <v>119.71799999999998</v>
      </c>
      <c r="S3956">
        <f t="shared" si="247"/>
        <v>0</v>
      </c>
      <c r="T3956">
        <v>0</v>
      </c>
      <c r="U3956" s="13">
        <f>1/COUNTIF(B:B,Orders[[#This Row],[Order ID]])</f>
        <v>0.5</v>
      </c>
      <c r="V3956">
        <f>IF(SUMIF(F:F,Orders[[#This Row],[DW_Customer]],U:U)&gt;1,1,0)</f>
        <v>1</v>
      </c>
    </row>
    <row r="3957" spans="1:22" x14ac:dyDescent="0.35">
      <c r="A3957">
        <v>30789</v>
      </c>
      <c r="B3957" s="1" t="s">
        <v>6973</v>
      </c>
      <c r="C3957" s="2">
        <v>41481</v>
      </c>
      <c r="D3957" s="2">
        <v>41481</v>
      </c>
      <c r="E3957" s="1" t="s">
        <v>26364</v>
      </c>
      <c r="F3957" s="1">
        <v>100317</v>
      </c>
      <c r="G3957" s="15">
        <v>0</v>
      </c>
      <c r="H3957" s="1" t="s">
        <v>24511</v>
      </c>
      <c r="I3957" s="1">
        <v>726</v>
      </c>
      <c r="J3957" s="19">
        <v>70285</v>
      </c>
      <c r="K3957" s="1">
        <v>0</v>
      </c>
      <c r="L3957" s="1">
        <v>8</v>
      </c>
      <c r="M3957" s="1">
        <v>0</v>
      </c>
      <c r="N3957" s="1">
        <v>1</v>
      </c>
      <c r="O3957" s="7">
        <f>VLOOKUP(J3957,DIM_Products!A:G,6,FALSE) * L3957 * (1-M3957)</f>
        <v>576.00000000000011</v>
      </c>
      <c r="P3957" s="7">
        <f t="shared" si="244"/>
        <v>631.65000000000009</v>
      </c>
      <c r="Q3957" s="13">
        <f t="shared" si="245"/>
        <v>0.91189741154120163</v>
      </c>
      <c r="R3957" s="7">
        <f t="shared" si="246"/>
        <v>576.00000000000011</v>
      </c>
      <c r="S3957">
        <f t="shared" si="247"/>
        <v>0</v>
      </c>
      <c r="T3957">
        <v>0</v>
      </c>
      <c r="U3957" s="13">
        <f>1/COUNTIF(B:B,Orders[[#This Row],[Order ID]])</f>
        <v>0.33333333333333331</v>
      </c>
      <c r="V3957">
        <f>IF(SUMIF(F:F,Orders[[#This Row],[DW_Customer]],U:U)&gt;1,1,0)</f>
        <v>1</v>
      </c>
    </row>
    <row r="3958" spans="1:22" x14ac:dyDescent="0.35">
      <c r="A3958">
        <v>55359</v>
      </c>
      <c r="B3958" s="1" t="s">
        <v>6973</v>
      </c>
      <c r="C3958" s="2">
        <v>41481</v>
      </c>
      <c r="D3958" s="2">
        <v>41481</v>
      </c>
      <c r="E3958" s="1" t="s">
        <v>26364</v>
      </c>
      <c r="F3958" s="1">
        <v>100317</v>
      </c>
      <c r="G3958" s="15">
        <v>0</v>
      </c>
      <c r="H3958" s="1" t="s">
        <v>24511</v>
      </c>
      <c r="I3958" s="1">
        <v>726</v>
      </c>
      <c r="J3958" s="19">
        <v>70832</v>
      </c>
      <c r="K3958" s="1">
        <v>0</v>
      </c>
      <c r="L3958" s="1">
        <v>5</v>
      </c>
      <c r="M3958" s="1">
        <v>0</v>
      </c>
      <c r="N3958" s="1">
        <v>1</v>
      </c>
      <c r="O3958" s="7">
        <f>VLOOKUP(J3958,DIM_Products!A:G,6,FALSE) * L3958 * (1-M3958)</f>
        <v>42.75</v>
      </c>
      <c r="P3958" s="7">
        <f t="shared" si="244"/>
        <v>631.65000000000009</v>
      </c>
      <c r="Q3958" s="13">
        <f t="shared" si="245"/>
        <v>6.7679886012823542E-2</v>
      </c>
      <c r="R3958" s="7">
        <f t="shared" si="246"/>
        <v>42.75</v>
      </c>
      <c r="S3958">
        <f t="shared" si="247"/>
        <v>0</v>
      </c>
      <c r="T3958">
        <v>0</v>
      </c>
      <c r="U3958" s="13">
        <f>1/COUNTIF(B:B,Orders[[#This Row],[Order ID]])</f>
        <v>0.33333333333333331</v>
      </c>
      <c r="V3958">
        <f>IF(SUMIF(F:F,Orders[[#This Row],[DW_Customer]],U:U)&gt;1,1,0)</f>
        <v>1</v>
      </c>
    </row>
    <row r="3959" spans="1:22" x14ac:dyDescent="0.35">
      <c r="A3959">
        <v>69390</v>
      </c>
      <c r="B3959" s="1" t="s">
        <v>6973</v>
      </c>
      <c r="C3959" s="2">
        <v>41481</v>
      </c>
      <c r="D3959" s="2">
        <v>41481</v>
      </c>
      <c r="E3959" s="1" t="s">
        <v>26364</v>
      </c>
      <c r="F3959" s="1">
        <v>100317</v>
      </c>
      <c r="G3959" s="15">
        <v>0</v>
      </c>
      <c r="H3959" s="1" t="s">
        <v>24511</v>
      </c>
      <c r="I3959" s="1">
        <v>726</v>
      </c>
      <c r="J3959" s="19">
        <v>70762</v>
      </c>
      <c r="K3959" s="1">
        <v>0</v>
      </c>
      <c r="L3959" s="1">
        <v>1</v>
      </c>
      <c r="M3959" s="1">
        <v>0</v>
      </c>
      <c r="N3959" s="1">
        <v>1</v>
      </c>
      <c r="O3959" s="7">
        <f>VLOOKUP(J3959,DIM_Products!A:G,6,FALSE) * L3959 * (1-M3959)</f>
        <v>12.899999999999999</v>
      </c>
      <c r="P3959" s="7">
        <f t="shared" si="244"/>
        <v>631.65000000000009</v>
      </c>
      <c r="Q3959" s="13">
        <f t="shared" si="245"/>
        <v>2.0422702445974824E-2</v>
      </c>
      <c r="R3959" s="7">
        <f t="shared" si="246"/>
        <v>12.899999999999999</v>
      </c>
      <c r="S3959">
        <f t="shared" si="247"/>
        <v>0</v>
      </c>
      <c r="T3959">
        <v>0</v>
      </c>
      <c r="U3959" s="13">
        <f>1/COUNTIF(B:B,Orders[[#This Row],[Order ID]])</f>
        <v>0.33333333333333331</v>
      </c>
      <c r="V3959">
        <f>IF(SUMIF(F:F,Orders[[#This Row],[DW_Customer]],U:U)&gt;1,1,0)</f>
        <v>1</v>
      </c>
    </row>
    <row r="3960" spans="1:22" x14ac:dyDescent="0.35">
      <c r="A3960">
        <v>42169</v>
      </c>
      <c r="B3960" s="1" t="s">
        <v>13050</v>
      </c>
      <c r="C3960" s="2">
        <v>41606</v>
      </c>
      <c r="D3960" s="2">
        <v>41612</v>
      </c>
      <c r="E3960" s="1" t="s">
        <v>24503</v>
      </c>
      <c r="F3960" s="1">
        <v>100358</v>
      </c>
      <c r="G3960" s="15">
        <v>0</v>
      </c>
      <c r="H3960" s="1" t="s">
        <v>24510</v>
      </c>
      <c r="I3960" s="1">
        <v>0</v>
      </c>
      <c r="J3960" s="19">
        <v>70079</v>
      </c>
      <c r="K3960" s="1">
        <v>0</v>
      </c>
      <c r="L3960" s="1">
        <v>7</v>
      </c>
      <c r="M3960" s="1">
        <v>0.45</v>
      </c>
      <c r="N3960" s="1">
        <v>1</v>
      </c>
      <c r="O3960" s="7">
        <f>VLOOKUP(J3960,DIM_Products!A:G,6,FALSE) * L3960 * (1-M3960)</f>
        <v>544.58249999999998</v>
      </c>
      <c r="P3960" s="7">
        <f t="shared" si="244"/>
        <v>569.22249999999997</v>
      </c>
      <c r="Q3960" s="13">
        <f t="shared" si="245"/>
        <v>0.95671288468041937</v>
      </c>
      <c r="R3960" s="7">
        <f t="shared" si="246"/>
        <v>544.58249999999998</v>
      </c>
      <c r="S3960">
        <f t="shared" si="247"/>
        <v>6</v>
      </c>
      <c r="T3960">
        <v>1</v>
      </c>
      <c r="U3960" s="13">
        <f>1/COUNTIF(B:B,Orders[[#This Row],[Order ID]])</f>
        <v>0.5</v>
      </c>
      <c r="V3960">
        <f>IF(SUMIF(F:F,Orders[[#This Row],[DW_Customer]],U:U)&gt;1,1,0)</f>
        <v>1</v>
      </c>
    </row>
    <row r="3961" spans="1:22" x14ac:dyDescent="0.35">
      <c r="A3961">
        <v>49537</v>
      </c>
      <c r="B3961" s="1" t="s">
        <v>13050</v>
      </c>
      <c r="C3961" s="2">
        <v>41606</v>
      </c>
      <c r="D3961" s="2">
        <v>41612</v>
      </c>
      <c r="E3961" s="1" t="s">
        <v>24503</v>
      </c>
      <c r="F3961" s="1">
        <v>100358</v>
      </c>
      <c r="G3961" s="15">
        <v>0</v>
      </c>
      <c r="H3961" s="1" t="s">
        <v>24510</v>
      </c>
      <c r="I3961" s="1">
        <v>0</v>
      </c>
      <c r="J3961" s="19">
        <v>71003</v>
      </c>
      <c r="K3961" s="1">
        <v>0</v>
      </c>
      <c r="L3961" s="1">
        <v>1</v>
      </c>
      <c r="M3961" s="1">
        <v>0.2</v>
      </c>
      <c r="N3961" s="1">
        <v>1</v>
      </c>
      <c r="O3961" s="7">
        <f>VLOOKUP(J3961,DIM_Products!A:G,6,FALSE) * L3961 * (1-M3961)</f>
        <v>24.64</v>
      </c>
      <c r="P3961" s="7">
        <f t="shared" si="244"/>
        <v>569.22249999999997</v>
      </c>
      <c r="Q3961" s="13">
        <f t="shared" si="245"/>
        <v>4.3287115319580662E-2</v>
      </c>
      <c r="R3961" s="7">
        <f t="shared" si="246"/>
        <v>24.64</v>
      </c>
      <c r="S3961">
        <f t="shared" si="247"/>
        <v>6</v>
      </c>
      <c r="T3961">
        <v>1</v>
      </c>
      <c r="U3961" s="13">
        <f>1/COUNTIF(B:B,Orders[[#This Row],[Order ID]])</f>
        <v>0.5</v>
      </c>
      <c r="V3961">
        <f>IF(SUMIF(F:F,Orders[[#This Row],[DW_Customer]],U:U)&gt;1,1,0)</f>
        <v>1</v>
      </c>
    </row>
    <row r="3962" spans="1:22" x14ac:dyDescent="0.35">
      <c r="A3962">
        <v>65913</v>
      </c>
      <c r="B3962" s="1" t="s">
        <v>23780</v>
      </c>
      <c r="C3962" s="2">
        <v>41397</v>
      </c>
      <c r="D3962" s="2">
        <v>41401</v>
      </c>
      <c r="E3962" s="1" t="s">
        <v>24503</v>
      </c>
      <c r="F3962" s="1">
        <v>100769</v>
      </c>
      <c r="G3962" s="15">
        <v>0</v>
      </c>
      <c r="H3962" s="1" t="s">
        <v>24510</v>
      </c>
      <c r="I3962" s="1">
        <v>0</v>
      </c>
      <c r="J3962" s="19">
        <v>70906</v>
      </c>
      <c r="K3962" s="1">
        <v>0</v>
      </c>
      <c r="L3962" s="1">
        <v>3</v>
      </c>
      <c r="M3962" s="1">
        <v>0.2</v>
      </c>
      <c r="N3962" s="1">
        <v>1</v>
      </c>
      <c r="O3962" s="7">
        <f>VLOOKUP(J3962,DIM_Products!A:G,6,FALSE) * L3962 * (1-M3962)</f>
        <v>251.64</v>
      </c>
      <c r="P3962" s="7">
        <f t="shared" si="244"/>
        <v>1244.9880000000001</v>
      </c>
      <c r="Q3962" s="13">
        <f t="shared" si="245"/>
        <v>0.20212243009571174</v>
      </c>
      <c r="R3962" s="7">
        <f t="shared" si="246"/>
        <v>251.64</v>
      </c>
      <c r="S3962">
        <f t="shared" si="247"/>
        <v>4</v>
      </c>
      <c r="T3962">
        <v>1</v>
      </c>
      <c r="U3962" s="13">
        <f>1/COUNTIF(B:B,Orders[[#This Row],[Order ID]])</f>
        <v>0.33333333333333331</v>
      </c>
      <c r="V3962">
        <f>IF(SUMIF(F:F,Orders[[#This Row],[DW_Customer]],U:U)&gt;1,1,0)</f>
        <v>1</v>
      </c>
    </row>
    <row r="3963" spans="1:22" x14ac:dyDescent="0.35">
      <c r="A3963">
        <v>66911</v>
      </c>
      <c r="B3963" s="1" t="s">
        <v>23780</v>
      </c>
      <c r="C3963" s="2">
        <v>41397</v>
      </c>
      <c r="D3963" s="2">
        <v>41401</v>
      </c>
      <c r="E3963" s="1" t="s">
        <v>24503</v>
      </c>
      <c r="F3963" s="1">
        <v>100769</v>
      </c>
      <c r="G3963" s="15">
        <v>0</v>
      </c>
      <c r="H3963" s="1" t="s">
        <v>24510</v>
      </c>
      <c r="I3963" s="1">
        <v>0</v>
      </c>
      <c r="J3963" s="19">
        <v>70289</v>
      </c>
      <c r="K3963" s="1">
        <v>0</v>
      </c>
      <c r="L3963" s="1">
        <v>3</v>
      </c>
      <c r="M3963" s="1">
        <v>0.2</v>
      </c>
      <c r="N3963" s="1">
        <v>1</v>
      </c>
      <c r="O3963" s="7">
        <f>VLOOKUP(J3963,DIM_Products!A:G,6,FALSE) * L3963 * (1-M3963)</f>
        <v>560.91600000000005</v>
      </c>
      <c r="P3963" s="7">
        <f t="shared" si="244"/>
        <v>1244.9880000000001</v>
      </c>
      <c r="Q3963" s="13">
        <f t="shared" si="245"/>
        <v>0.4505392823063355</v>
      </c>
      <c r="R3963" s="7">
        <f t="shared" si="246"/>
        <v>560.91600000000005</v>
      </c>
      <c r="S3963">
        <f t="shared" si="247"/>
        <v>4</v>
      </c>
      <c r="T3963">
        <v>1</v>
      </c>
      <c r="U3963" s="13">
        <f>1/COUNTIF(B:B,Orders[[#This Row],[Order ID]])</f>
        <v>0.33333333333333331</v>
      </c>
      <c r="V3963">
        <f>IF(SUMIF(F:F,Orders[[#This Row],[DW_Customer]],U:U)&gt;1,1,0)</f>
        <v>1</v>
      </c>
    </row>
    <row r="3964" spans="1:22" x14ac:dyDescent="0.35">
      <c r="A3964">
        <v>70123</v>
      </c>
      <c r="B3964" s="1" t="s">
        <v>23780</v>
      </c>
      <c r="C3964" s="2">
        <v>41397</v>
      </c>
      <c r="D3964" s="2">
        <v>41401</v>
      </c>
      <c r="E3964" s="1" t="s">
        <v>24503</v>
      </c>
      <c r="F3964" s="1">
        <v>100769</v>
      </c>
      <c r="G3964" s="15">
        <v>0</v>
      </c>
      <c r="H3964" s="1" t="s">
        <v>24510</v>
      </c>
      <c r="I3964" s="1">
        <v>0</v>
      </c>
      <c r="J3964" s="19">
        <v>70452</v>
      </c>
      <c r="K3964" s="1">
        <v>0</v>
      </c>
      <c r="L3964" s="1">
        <v>2</v>
      </c>
      <c r="M3964" s="1">
        <v>0.2</v>
      </c>
      <c r="N3964" s="1">
        <v>1</v>
      </c>
      <c r="O3964" s="7">
        <f>VLOOKUP(J3964,DIM_Products!A:G,6,FALSE) * L3964 * (1-M3964)</f>
        <v>432.43200000000002</v>
      </c>
      <c r="P3964" s="7">
        <f t="shared" si="244"/>
        <v>1244.9880000000001</v>
      </c>
      <c r="Q3964" s="13">
        <f t="shared" si="245"/>
        <v>0.34733828759795277</v>
      </c>
      <c r="R3964" s="7">
        <f t="shared" si="246"/>
        <v>432.43200000000002</v>
      </c>
      <c r="S3964">
        <f t="shared" si="247"/>
        <v>4</v>
      </c>
      <c r="T3964">
        <v>1</v>
      </c>
      <c r="U3964" s="13">
        <f>1/COUNTIF(B:B,Orders[[#This Row],[Order ID]])</f>
        <v>0.33333333333333331</v>
      </c>
      <c r="V3964">
        <f>IF(SUMIF(F:F,Orders[[#This Row],[DW_Customer]],U:U)&gt;1,1,0)</f>
        <v>1</v>
      </c>
    </row>
    <row r="3965" spans="1:22" x14ac:dyDescent="0.35">
      <c r="A3965">
        <v>42766</v>
      </c>
      <c r="B3965" s="1" t="s">
        <v>12403</v>
      </c>
      <c r="C3965" s="2">
        <v>41438</v>
      </c>
      <c r="D3965" s="2">
        <v>41442</v>
      </c>
      <c r="E3965" s="1" t="s">
        <v>24503</v>
      </c>
      <c r="F3965" s="1">
        <v>100631</v>
      </c>
      <c r="G3965" s="15">
        <v>0</v>
      </c>
      <c r="H3965" s="1" t="s">
        <v>24510</v>
      </c>
      <c r="I3965" s="1">
        <v>0</v>
      </c>
      <c r="J3965" s="19">
        <v>71525</v>
      </c>
      <c r="K3965" s="1">
        <v>0</v>
      </c>
      <c r="L3965" s="1">
        <v>6</v>
      </c>
      <c r="M3965" s="1">
        <v>0</v>
      </c>
      <c r="N3965" s="1">
        <v>1</v>
      </c>
      <c r="O3965" s="7">
        <f>VLOOKUP(J3965,DIM_Products!A:G,6,FALSE) * L3965 * (1-M3965)</f>
        <v>826.74</v>
      </c>
      <c r="P3965" s="7">
        <f t="shared" si="244"/>
        <v>1171.98</v>
      </c>
      <c r="Q3965" s="13">
        <f t="shared" si="245"/>
        <v>0.70542159422515738</v>
      </c>
      <c r="R3965" s="7">
        <f t="shared" si="246"/>
        <v>826.74</v>
      </c>
      <c r="S3965">
        <f t="shared" si="247"/>
        <v>4</v>
      </c>
      <c r="T3965">
        <v>1</v>
      </c>
      <c r="U3965" s="13">
        <f>1/COUNTIF(B:B,Orders[[#This Row],[Order ID]])</f>
        <v>0.5</v>
      </c>
      <c r="V3965">
        <f>IF(SUMIF(F:F,Orders[[#This Row],[DW_Customer]],U:U)&gt;1,1,0)</f>
        <v>1</v>
      </c>
    </row>
    <row r="3966" spans="1:22" x14ac:dyDescent="0.35">
      <c r="A3966">
        <v>66796</v>
      </c>
      <c r="B3966" s="1" t="s">
        <v>12403</v>
      </c>
      <c r="C3966" s="2">
        <v>41438</v>
      </c>
      <c r="D3966" s="2">
        <v>41442</v>
      </c>
      <c r="E3966" s="1" t="s">
        <v>24503</v>
      </c>
      <c r="F3966" s="1">
        <v>100631</v>
      </c>
      <c r="G3966" s="15">
        <v>0</v>
      </c>
      <c r="H3966" s="1" t="s">
        <v>24510</v>
      </c>
      <c r="I3966" s="1">
        <v>0</v>
      </c>
      <c r="J3966" s="19">
        <v>70024</v>
      </c>
      <c r="K3966" s="1">
        <v>0</v>
      </c>
      <c r="L3966" s="1">
        <v>2</v>
      </c>
      <c r="M3966" s="1">
        <v>0</v>
      </c>
      <c r="N3966" s="1">
        <v>1</v>
      </c>
      <c r="O3966" s="7">
        <f>VLOOKUP(J3966,DIM_Products!A:G,6,FALSE) * L3966 * (1-M3966)</f>
        <v>345.24</v>
      </c>
      <c r="P3966" s="7">
        <f t="shared" si="244"/>
        <v>1171.98</v>
      </c>
      <c r="Q3966" s="13">
        <f t="shared" si="245"/>
        <v>0.29457840577484257</v>
      </c>
      <c r="R3966" s="7">
        <f t="shared" si="246"/>
        <v>345.24</v>
      </c>
      <c r="S3966">
        <f t="shared" si="247"/>
        <v>4</v>
      </c>
      <c r="T3966">
        <v>1</v>
      </c>
      <c r="U3966" s="13">
        <f>1/COUNTIF(B:B,Orders[[#This Row],[Order ID]])</f>
        <v>0.5</v>
      </c>
      <c r="V3966">
        <f>IF(SUMIF(F:F,Orders[[#This Row],[DW_Customer]],U:U)&gt;1,1,0)</f>
        <v>1</v>
      </c>
    </row>
    <row r="3967" spans="1:22" x14ac:dyDescent="0.35">
      <c r="A3967">
        <v>63104</v>
      </c>
      <c r="B3967" s="1" t="s">
        <v>23123</v>
      </c>
      <c r="C3967" s="2">
        <v>41610</v>
      </c>
      <c r="D3967" s="2">
        <v>41610</v>
      </c>
      <c r="E3967" s="1" t="s">
        <v>26364</v>
      </c>
      <c r="F3967" s="1">
        <v>100920</v>
      </c>
      <c r="G3967" s="15">
        <v>1</v>
      </c>
      <c r="H3967" s="1" t="s">
        <v>24511</v>
      </c>
      <c r="I3967" s="1">
        <v>3</v>
      </c>
      <c r="J3967" s="19">
        <v>70773</v>
      </c>
      <c r="K3967" s="1">
        <v>0</v>
      </c>
      <c r="L3967" s="1">
        <v>8</v>
      </c>
      <c r="M3967" s="1">
        <v>0</v>
      </c>
      <c r="N3967" s="1">
        <v>1</v>
      </c>
      <c r="O3967" s="7">
        <f>VLOOKUP(J3967,DIM_Products!A:G,6,FALSE) * L3967 * (1-M3967)</f>
        <v>105.6</v>
      </c>
      <c r="P3967" s="7">
        <f t="shared" si="244"/>
        <v>105.6</v>
      </c>
      <c r="Q3967" s="13">
        <f t="shared" si="245"/>
        <v>1</v>
      </c>
      <c r="R3967" s="7">
        <f t="shared" si="246"/>
        <v>105.6</v>
      </c>
      <c r="S3967">
        <f t="shared" si="247"/>
        <v>0</v>
      </c>
      <c r="T3967">
        <v>1</v>
      </c>
      <c r="U3967" s="13">
        <f>1/COUNTIF(B:B,Orders[[#This Row],[Order ID]])</f>
        <v>1</v>
      </c>
      <c r="V3967">
        <f>IF(SUMIF(F:F,Orders[[#This Row],[DW_Customer]],U:U)&gt;1,1,0)</f>
        <v>1</v>
      </c>
    </row>
    <row r="3968" spans="1:22" x14ac:dyDescent="0.35">
      <c r="A3968">
        <v>46778</v>
      </c>
      <c r="B3968" s="1" t="s">
        <v>16672</v>
      </c>
      <c r="C3968" s="2">
        <v>41373</v>
      </c>
      <c r="D3968" s="2">
        <v>41373</v>
      </c>
      <c r="E3968" s="1" t="s">
        <v>26364</v>
      </c>
      <c r="F3968" s="1">
        <v>100757</v>
      </c>
      <c r="G3968" s="15">
        <v>0</v>
      </c>
      <c r="H3968" s="1" t="s">
        <v>24511</v>
      </c>
      <c r="I3968" s="1">
        <v>530</v>
      </c>
      <c r="J3968" s="19">
        <v>71366</v>
      </c>
      <c r="K3968" s="1">
        <v>0</v>
      </c>
      <c r="L3968" s="1">
        <v>6</v>
      </c>
      <c r="M3968" s="1">
        <v>0.7</v>
      </c>
      <c r="N3968" s="1">
        <v>1</v>
      </c>
      <c r="O3968" s="7">
        <f>VLOOKUP(J3968,DIM_Products!A:G,6,FALSE) * L3968 * (1-M3968)</f>
        <v>142.88400000000001</v>
      </c>
      <c r="P3968" s="7">
        <f t="shared" si="244"/>
        <v>188.58960000000002</v>
      </c>
      <c r="Q3968" s="13">
        <f t="shared" si="245"/>
        <v>0.75764517237429851</v>
      </c>
      <c r="R3968" s="7">
        <f t="shared" si="246"/>
        <v>142.88400000000001</v>
      </c>
      <c r="S3968">
        <f t="shared" si="247"/>
        <v>0</v>
      </c>
      <c r="T3968">
        <v>1</v>
      </c>
      <c r="U3968" s="13">
        <f>1/COUNTIF(B:B,Orders[[#This Row],[Order ID]])</f>
        <v>0.5</v>
      </c>
      <c r="V3968">
        <f>IF(SUMIF(F:F,Orders[[#This Row],[DW_Customer]],U:U)&gt;1,1,0)</f>
        <v>1</v>
      </c>
    </row>
    <row r="3969" spans="1:22" x14ac:dyDescent="0.35">
      <c r="A3969">
        <v>68438</v>
      </c>
      <c r="B3969" s="1" t="s">
        <v>16672</v>
      </c>
      <c r="C3969" s="2">
        <v>41373</v>
      </c>
      <c r="D3969" s="2">
        <v>41373</v>
      </c>
      <c r="E3969" s="1" t="s">
        <v>26364</v>
      </c>
      <c r="F3969" s="1">
        <v>100757</v>
      </c>
      <c r="G3969" s="15">
        <v>0</v>
      </c>
      <c r="H3969" s="1" t="s">
        <v>24511</v>
      </c>
      <c r="I3969" s="1">
        <v>530</v>
      </c>
      <c r="J3969" s="19">
        <v>70011</v>
      </c>
      <c r="K3969" s="1">
        <v>0</v>
      </c>
      <c r="L3969" s="1">
        <v>1</v>
      </c>
      <c r="M3969" s="1">
        <v>0.2</v>
      </c>
      <c r="N3969" s="1">
        <v>1</v>
      </c>
      <c r="O3969" s="7">
        <f>VLOOKUP(J3969,DIM_Products!A:G,6,FALSE) * L3969 * (1-M3969)</f>
        <v>45.705600000000004</v>
      </c>
      <c r="P3969" s="7">
        <f t="shared" si="244"/>
        <v>188.58960000000002</v>
      </c>
      <c r="Q3969" s="13">
        <f t="shared" si="245"/>
        <v>0.24235482762570151</v>
      </c>
      <c r="R3969" s="7">
        <f t="shared" si="246"/>
        <v>45.705600000000004</v>
      </c>
      <c r="S3969">
        <f t="shared" si="247"/>
        <v>0</v>
      </c>
      <c r="T3969">
        <v>1</v>
      </c>
      <c r="U3969" s="13">
        <f>1/COUNTIF(B:B,Orders[[#This Row],[Order ID]])</f>
        <v>0.5</v>
      </c>
      <c r="V3969">
        <f>IF(SUMIF(F:F,Orders[[#This Row],[DW_Customer]],U:U)&gt;1,1,0)</f>
        <v>1</v>
      </c>
    </row>
    <row r="3970" spans="1:22" x14ac:dyDescent="0.35">
      <c r="A3970">
        <v>48833</v>
      </c>
      <c r="B3970" s="1" t="s">
        <v>12717</v>
      </c>
      <c r="C3970" s="2">
        <v>41459</v>
      </c>
      <c r="D3970" s="2">
        <v>41459</v>
      </c>
      <c r="E3970" s="1" t="s">
        <v>26364</v>
      </c>
      <c r="F3970" s="1">
        <v>101286</v>
      </c>
      <c r="G3970" s="15">
        <v>0</v>
      </c>
      <c r="H3970" s="1" t="s">
        <v>24511</v>
      </c>
      <c r="I3970" s="1">
        <v>547</v>
      </c>
      <c r="J3970" s="19">
        <v>70102</v>
      </c>
      <c r="K3970" s="1">
        <v>0</v>
      </c>
      <c r="L3970" s="1">
        <v>5</v>
      </c>
      <c r="M3970" s="1">
        <v>0.2</v>
      </c>
      <c r="N3970" s="1">
        <v>1</v>
      </c>
      <c r="O3970" s="7">
        <f>VLOOKUP(J3970,DIM_Products!A:G,6,FALSE) * L3970 * (1-M3970)</f>
        <v>524.64</v>
      </c>
      <c r="P3970" s="7">
        <f t="shared" ref="P3970:P4033" si="248">SUMIF(B:B,B:B,O:O)</f>
        <v>524.64</v>
      </c>
      <c r="Q3970" s="13">
        <f t="shared" ref="Q3970:Q4033" si="249">O3970/P3970</f>
        <v>1</v>
      </c>
      <c r="R3970" s="7">
        <f t="shared" ref="R3970:R4033" si="250">O3970+Q3970*K3970</f>
        <v>524.64</v>
      </c>
      <c r="S3970">
        <f t="shared" ref="S3970:S4033" si="251">D3970-C3970</f>
        <v>0</v>
      </c>
      <c r="T3970">
        <v>0</v>
      </c>
      <c r="U3970" s="13">
        <f>1/COUNTIF(B:B,Orders[[#This Row],[Order ID]])</f>
        <v>1</v>
      </c>
      <c r="V3970">
        <f>IF(SUMIF(F:F,Orders[[#This Row],[DW_Customer]],U:U)&gt;1,1,0)</f>
        <v>1</v>
      </c>
    </row>
    <row r="3971" spans="1:22" x14ac:dyDescent="0.35">
      <c r="A3971">
        <v>69589</v>
      </c>
      <c r="B3971" s="1" t="s">
        <v>24301</v>
      </c>
      <c r="C3971" s="2">
        <v>41607</v>
      </c>
      <c r="D3971" s="2">
        <v>41611</v>
      </c>
      <c r="E3971" s="1" t="s">
        <v>24503</v>
      </c>
      <c r="F3971" s="1">
        <v>100230</v>
      </c>
      <c r="G3971" s="15">
        <v>0</v>
      </c>
      <c r="H3971" s="1" t="s">
        <v>24510</v>
      </c>
      <c r="I3971" s="1">
        <v>0</v>
      </c>
      <c r="J3971" s="19">
        <v>71220</v>
      </c>
      <c r="K3971" s="1">
        <v>0</v>
      </c>
      <c r="L3971" s="1">
        <v>2</v>
      </c>
      <c r="M3971" s="1">
        <v>0</v>
      </c>
      <c r="N3971" s="1">
        <v>1</v>
      </c>
      <c r="O3971" s="7">
        <f>VLOOKUP(J3971,DIM_Products!A:G,6,FALSE) * L3971 * (1-M3971)</f>
        <v>288.66000000000003</v>
      </c>
      <c r="P3971" s="7">
        <f t="shared" si="248"/>
        <v>288.66000000000003</v>
      </c>
      <c r="Q3971" s="13">
        <f t="shared" si="249"/>
        <v>1</v>
      </c>
      <c r="R3971" s="7">
        <f t="shared" si="250"/>
        <v>288.66000000000003</v>
      </c>
      <c r="S3971">
        <f t="shared" si="251"/>
        <v>4</v>
      </c>
      <c r="T3971">
        <v>1</v>
      </c>
      <c r="U3971" s="13">
        <f>1/COUNTIF(B:B,Orders[[#This Row],[Order ID]])</f>
        <v>1</v>
      </c>
      <c r="V3971">
        <f>IF(SUMIF(F:F,Orders[[#This Row],[DW_Customer]],U:U)&gt;1,1,0)</f>
        <v>1</v>
      </c>
    </row>
    <row r="3972" spans="1:22" x14ac:dyDescent="0.35">
      <c r="A3972">
        <v>31905</v>
      </c>
      <c r="B3972" s="1" t="s">
        <v>6947</v>
      </c>
      <c r="C3972" s="2">
        <v>41634</v>
      </c>
      <c r="D3972" s="2">
        <v>41639</v>
      </c>
      <c r="E3972" s="1" t="s">
        <v>24503</v>
      </c>
      <c r="F3972" s="1">
        <v>101318</v>
      </c>
      <c r="G3972" s="15">
        <v>1</v>
      </c>
      <c r="H3972" s="1" t="s">
        <v>24510</v>
      </c>
      <c r="I3972" s="1">
        <v>0</v>
      </c>
      <c r="J3972" s="19">
        <v>70811</v>
      </c>
      <c r="K3972" s="1">
        <v>0</v>
      </c>
      <c r="L3972" s="1">
        <v>5</v>
      </c>
      <c r="M3972" s="1">
        <v>0</v>
      </c>
      <c r="N3972" s="1">
        <v>1</v>
      </c>
      <c r="O3972" s="7">
        <f>VLOOKUP(J3972,DIM_Products!A:G,6,FALSE) * L3972 * (1-M3972)</f>
        <v>53.549999999999983</v>
      </c>
      <c r="P3972" s="7">
        <f t="shared" si="248"/>
        <v>59.813999999999986</v>
      </c>
      <c r="Q3972" s="13">
        <f t="shared" si="249"/>
        <v>0.89527535359614796</v>
      </c>
      <c r="R3972" s="7">
        <f t="shared" si="250"/>
        <v>53.549999999999983</v>
      </c>
      <c r="S3972">
        <f t="shared" si="251"/>
        <v>5</v>
      </c>
      <c r="T3972">
        <v>1</v>
      </c>
      <c r="U3972" s="13">
        <f>1/COUNTIF(B:B,Orders[[#This Row],[Order ID]])</f>
        <v>0.5</v>
      </c>
      <c r="V3972">
        <f>IF(SUMIF(F:F,Orders[[#This Row],[DW_Customer]],U:U)&gt;1,1,0)</f>
        <v>1</v>
      </c>
    </row>
    <row r="3973" spans="1:22" x14ac:dyDescent="0.35">
      <c r="A3973">
        <v>33462</v>
      </c>
      <c r="B3973" s="1" t="s">
        <v>6947</v>
      </c>
      <c r="C3973" s="2">
        <v>41634</v>
      </c>
      <c r="D3973" s="2">
        <v>41639</v>
      </c>
      <c r="E3973" s="1" t="s">
        <v>24503</v>
      </c>
      <c r="F3973" s="1">
        <v>101318</v>
      </c>
      <c r="G3973" s="15">
        <v>1</v>
      </c>
      <c r="H3973" s="1" t="s">
        <v>24510</v>
      </c>
      <c r="I3973" s="1">
        <v>0</v>
      </c>
      <c r="J3973" s="19">
        <v>70849</v>
      </c>
      <c r="K3973" s="1">
        <v>0</v>
      </c>
      <c r="L3973" s="1">
        <v>3</v>
      </c>
      <c r="M3973" s="1">
        <v>0.2</v>
      </c>
      <c r="N3973" s="1">
        <v>1</v>
      </c>
      <c r="O3973" s="7">
        <f>VLOOKUP(J3973,DIM_Products!A:G,6,FALSE) * L3973 * (1-M3973)</f>
        <v>6.2640000000000002</v>
      </c>
      <c r="P3973" s="7">
        <f t="shared" si="248"/>
        <v>59.813999999999986</v>
      </c>
      <c r="Q3973" s="13">
        <f t="shared" si="249"/>
        <v>0.10472464640385197</v>
      </c>
      <c r="R3973" s="7">
        <f t="shared" si="250"/>
        <v>6.2640000000000002</v>
      </c>
      <c r="S3973">
        <f t="shared" si="251"/>
        <v>5</v>
      </c>
      <c r="T3973">
        <v>1</v>
      </c>
      <c r="U3973" s="13">
        <f>1/COUNTIF(B:B,Orders[[#This Row],[Order ID]])</f>
        <v>0.5</v>
      </c>
      <c r="V3973">
        <f>IF(SUMIF(F:F,Orders[[#This Row],[DW_Customer]],U:U)&gt;1,1,0)</f>
        <v>1</v>
      </c>
    </row>
    <row r="3974" spans="1:22" x14ac:dyDescent="0.35">
      <c r="A3974">
        <v>30900</v>
      </c>
      <c r="B3974" s="1" t="s">
        <v>8525</v>
      </c>
      <c r="C3974" s="2">
        <v>41277</v>
      </c>
      <c r="D3974" s="2">
        <v>41277</v>
      </c>
      <c r="E3974" s="1" t="s">
        <v>26364</v>
      </c>
      <c r="F3974" s="1">
        <v>100845</v>
      </c>
      <c r="G3974" s="15">
        <v>0</v>
      </c>
      <c r="H3974" s="1" t="s">
        <v>24511</v>
      </c>
      <c r="I3974" s="1">
        <v>765</v>
      </c>
      <c r="J3974" s="19">
        <v>70650</v>
      </c>
      <c r="K3974" s="1">
        <v>0</v>
      </c>
      <c r="L3974" s="1">
        <v>7</v>
      </c>
      <c r="M3974" s="1">
        <v>0</v>
      </c>
      <c r="N3974" s="1">
        <v>1</v>
      </c>
      <c r="O3974" s="7">
        <f>VLOOKUP(J3974,DIM_Products!A:G,6,FALSE) * L3974 * (1-M3974)</f>
        <v>164.43</v>
      </c>
      <c r="P3974" s="7">
        <f t="shared" si="248"/>
        <v>468.41</v>
      </c>
      <c r="Q3974" s="13">
        <f t="shared" si="249"/>
        <v>0.35103862001238229</v>
      </c>
      <c r="R3974" s="7">
        <f t="shared" si="250"/>
        <v>164.43</v>
      </c>
      <c r="S3974">
        <f t="shared" si="251"/>
        <v>0</v>
      </c>
      <c r="T3974">
        <v>0</v>
      </c>
      <c r="U3974" s="13">
        <f>1/COUNTIF(B:B,Orders[[#This Row],[Order ID]])</f>
        <v>0.5</v>
      </c>
      <c r="V3974">
        <f>IF(SUMIF(F:F,Orders[[#This Row],[DW_Customer]],U:U)&gt;1,1,0)</f>
        <v>1</v>
      </c>
    </row>
    <row r="3975" spans="1:22" x14ac:dyDescent="0.35">
      <c r="A3975">
        <v>67211</v>
      </c>
      <c r="B3975" s="1" t="s">
        <v>8525</v>
      </c>
      <c r="C3975" s="2">
        <v>41277</v>
      </c>
      <c r="D3975" s="2">
        <v>41277</v>
      </c>
      <c r="E3975" s="1" t="s">
        <v>26364</v>
      </c>
      <c r="F3975" s="1">
        <v>100845</v>
      </c>
      <c r="G3975" s="15">
        <v>0</v>
      </c>
      <c r="H3975" s="1" t="s">
        <v>24511</v>
      </c>
      <c r="I3975" s="1">
        <v>765</v>
      </c>
      <c r="J3975" s="19">
        <v>70496</v>
      </c>
      <c r="K3975" s="1">
        <v>0</v>
      </c>
      <c r="L3975" s="1">
        <v>2</v>
      </c>
      <c r="M3975" s="1">
        <v>0</v>
      </c>
      <c r="N3975" s="1">
        <v>1</v>
      </c>
      <c r="O3975" s="7">
        <f>VLOOKUP(J3975,DIM_Products!A:G,6,FALSE) * L3975 * (1-M3975)</f>
        <v>303.98</v>
      </c>
      <c r="P3975" s="7">
        <f t="shared" si="248"/>
        <v>468.41</v>
      </c>
      <c r="Q3975" s="13">
        <f t="shared" si="249"/>
        <v>0.64896137998761771</v>
      </c>
      <c r="R3975" s="7">
        <f t="shared" si="250"/>
        <v>303.98</v>
      </c>
      <c r="S3975">
        <f t="shared" si="251"/>
        <v>0</v>
      </c>
      <c r="T3975">
        <v>0</v>
      </c>
      <c r="U3975" s="13">
        <f>1/COUNTIF(B:B,Orders[[#This Row],[Order ID]])</f>
        <v>0.5</v>
      </c>
      <c r="V3975">
        <f>IF(SUMIF(F:F,Orders[[#This Row],[DW_Customer]],U:U)&gt;1,1,0)</f>
        <v>1</v>
      </c>
    </row>
    <row r="3976" spans="1:22" x14ac:dyDescent="0.35">
      <c r="A3976">
        <v>31739</v>
      </c>
      <c r="B3976" s="1" t="s">
        <v>5740</v>
      </c>
      <c r="C3976" s="2">
        <v>41415</v>
      </c>
      <c r="D3976" s="2">
        <v>41415</v>
      </c>
      <c r="E3976" s="1" t="s">
        <v>24500</v>
      </c>
      <c r="F3976" s="1">
        <v>101179</v>
      </c>
      <c r="G3976" s="15">
        <v>0</v>
      </c>
      <c r="H3976" s="1" t="s">
        <v>24510</v>
      </c>
      <c r="I3976" s="1">
        <v>0</v>
      </c>
      <c r="J3976" s="19">
        <v>71301</v>
      </c>
      <c r="K3976" s="1">
        <v>25</v>
      </c>
      <c r="L3976" s="1">
        <v>5</v>
      </c>
      <c r="M3976" s="1">
        <v>0.2</v>
      </c>
      <c r="N3976" s="1">
        <v>1</v>
      </c>
      <c r="O3976" s="7">
        <f>VLOOKUP(J3976,DIM_Products!A:G,6,FALSE) * L3976 * (1-M3976)</f>
        <v>594.96</v>
      </c>
      <c r="P3976" s="7">
        <f t="shared" si="248"/>
        <v>594.96</v>
      </c>
      <c r="Q3976" s="13">
        <f t="shared" si="249"/>
        <v>1</v>
      </c>
      <c r="R3976" s="7">
        <f t="shared" si="250"/>
        <v>619.96</v>
      </c>
      <c r="S3976">
        <f t="shared" si="251"/>
        <v>0</v>
      </c>
      <c r="T3976">
        <v>0</v>
      </c>
      <c r="U3976" s="13">
        <f>1/COUNTIF(B:B,Orders[[#This Row],[Order ID]])</f>
        <v>1</v>
      </c>
      <c r="V3976">
        <f>IF(SUMIF(F:F,Orders[[#This Row],[DW_Customer]],U:U)&gt;1,1,0)</f>
        <v>1</v>
      </c>
    </row>
    <row r="3977" spans="1:22" x14ac:dyDescent="0.35">
      <c r="A3977">
        <v>58717</v>
      </c>
      <c r="B3977" s="1" t="s">
        <v>20201</v>
      </c>
      <c r="C3977" s="2">
        <v>41493</v>
      </c>
      <c r="D3977" s="2">
        <v>41493</v>
      </c>
      <c r="E3977" s="1" t="s">
        <v>26364</v>
      </c>
      <c r="F3977" s="1">
        <v>100711</v>
      </c>
      <c r="G3977" s="15">
        <v>0</v>
      </c>
      <c r="H3977" s="1" t="s">
        <v>24511</v>
      </c>
      <c r="I3977" s="1">
        <v>223</v>
      </c>
      <c r="J3977" s="19">
        <v>70383</v>
      </c>
      <c r="K3977" s="1">
        <v>0</v>
      </c>
      <c r="L3977" s="1">
        <v>9</v>
      </c>
      <c r="M3977" s="1">
        <v>0</v>
      </c>
      <c r="N3977" s="1">
        <v>1</v>
      </c>
      <c r="O3977" s="7">
        <f>VLOOKUP(J3977,DIM_Products!A:G,6,FALSE) * L3977 * (1-M3977)</f>
        <v>523.53</v>
      </c>
      <c r="P3977" s="7">
        <f t="shared" si="248"/>
        <v>523.53</v>
      </c>
      <c r="Q3977" s="13">
        <f t="shared" si="249"/>
        <v>1</v>
      </c>
      <c r="R3977" s="7">
        <f t="shared" si="250"/>
        <v>523.53</v>
      </c>
      <c r="S3977">
        <f t="shared" si="251"/>
        <v>0</v>
      </c>
      <c r="T3977">
        <v>0</v>
      </c>
      <c r="U3977" s="13">
        <f>1/COUNTIF(B:B,Orders[[#This Row],[Order ID]])</f>
        <v>1</v>
      </c>
      <c r="V3977">
        <f>IF(SUMIF(F:F,Orders[[#This Row],[DW_Customer]],U:U)&gt;1,1,0)</f>
        <v>1</v>
      </c>
    </row>
    <row r="3978" spans="1:22" x14ac:dyDescent="0.35">
      <c r="A3978">
        <v>65796</v>
      </c>
      <c r="B3978" s="1" t="s">
        <v>22800</v>
      </c>
      <c r="C3978" s="2">
        <v>41613</v>
      </c>
      <c r="D3978" s="2">
        <v>41617</v>
      </c>
      <c r="E3978" s="1" t="s">
        <v>24503</v>
      </c>
      <c r="F3978" s="1">
        <v>100958</v>
      </c>
      <c r="G3978" s="15">
        <v>0</v>
      </c>
      <c r="H3978" s="1" t="s">
        <v>24510</v>
      </c>
      <c r="I3978" s="1">
        <v>0</v>
      </c>
      <c r="J3978" s="19">
        <v>70944</v>
      </c>
      <c r="K3978" s="1">
        <v>0</v>
      </c>
      <c r="L3978" s="1">
        <v>3</v>
      </c>
      <c r="M3978" s="1">
        <v>0.2</v>
      </c>
      <c r="N3978" s="1">
        <v>1</v>
      </c>
      <c r="O3978" s="7">
        <f>VLOOKUP(J3978,DIM_Products!A:G,6,FALSE) * L3978 * (1-M3978)</f>
        <v>51.386400000000009</v>
      </c>
      <c r="P3978" s="7">
        <f t="shared" si="248"/>
        <v>51.386400000000009</v>
      </c>
      <c r="Q3978" s="13">
        <f t="shared" si="249"/>
        <v>1</v>
      </c>
      <c r="R3978" s="7">
        <f t="shared" si="250"/>
        <v>51.386400000000009</v>
      </c>
      <c r="S3978">
        <f t="shared" si="251"/>
        <v>4</v>
      </c>
      <c r="T3978">
        <v>1</v>
      </c>
      <c r="U3978" s="13">
        <f>1/COUNTIF(B:B,Orders[[#This Row],[Order ID]])</f>
        <v>1</v>
      </c>
      <c r="V3978">
        <f>IF(SUMIF(F:F,Orders[[#This Row],[DW_Customer]],U:U)&gt;1,1,0)</f>
        <v>1</v>
      </c>
    </row>
    <row r="3979" spans="1:22" x14ac:dyDescent="0.35">
      <c r="A3979">
        <v>70017</v>
      </c>
      <c r="B3979" s="1" t="s">
        <v>24321</v>
      </c>
      <c r="C3979" s="2">
        <v>41603</v>
      </c>
      <c r="D3979" s="2">
        <v>41603</v>
      </c>
      <c r="E3979" s="1" t="s">
        <v>26364</v>
      </c>
      <c r="F3979" s="1">
        <v>100751</v>
      </c>
      <c r="G3979" s="15">
        <v>0</v>
      </c>
      <c r="H3979" s="1" t="s">
        <v>24511</v>
      </c>
      <c r="I3979" s="1">
        <v>723</v>
      </c>
      <c r="J3979" s="19">
        <v>70664</v>
      </c>
      <c r="K3979" s="1">
        <v>0</v>
      </c>
      <c r="L3979" s="1">
        <v>3</v>
      </c>
      <c r="M3979" s="1">
        <v>0.2</v>
      </c>
      <c r="N3979" s="1">
        <v>1</v>
      </c>
      <c r="O3979" s="7">
        <f>VLOOKUP(J3979,DIM_Products!A:G,6,FALSE) * L3979 * (1-M3979)</f>
        <v>47.519999999999996</v>
      </c>
      <c r="P3979" s="7">
        <f t="shared" si="248"/>
        <v>47.519999999999996</v>
      </c>
      <c r="Q3979" s="13">
        <f t="shared" si="249"/>
        <v>1</v>
      </c>
      <c r="R3979" s="7">
        <f t="shared" si="250"/>
        <v>47.519999999999996</v>
      </c>
      <c r="S3979">
        <f t="shared" si="251"/>
        <v>0</v>
      </c>
      <c r="T3979">
        <v>1</v>
      </c>
      <c r="U3979" s="13">
        <f>1/COUNTIF(B:B,Orders[[#This Row],[Order ID]])</f>
        <v>1</v>
      </c>
      <c r="V3979">
        <f>IF(SUMIF(F:F,Orders[[#This Row],[DW_Customer]],U:U)&gt;1,1,0)</f>
        <v>1</v>
      </c>
    </row>
    <row r="3980" spans="1:22" x14ac:dyDescent="0.35">
      <c r="A3980">
        <v>70211</v>
      </c>
      <c r="B3980" s="1" t="s">
        <v>24451</v>
      </c>
      <c r="C3980" s="2">
        <v>41578</v>
      </c>
      <c r="D3980" s="2">
        <v>41578</v>
      </c>
      <c r="E3980" s="1" t="s">
        <v>26364</v>
      </c>
      <c r="F3980" s="1">
        <v>100481</v>
      </c>
      <c r="G3980" s="15">
        <v>1</v>
      </c>
      <c r="H3980" s="1" t="s">
        <v>24511</v>
      </c>
      <c r="I3980" s="1">
        <v>818</v>
      </c>
      <c r="J3980" s="19">
        <v>70494</v>
      </c>
      <c r="K3980" s="1">
        <v>0</v>
      </c>
      <c r="L3980" s="1">
        <v>2</v>
      </c>
      <c r="M3980" s="1">
        <v>0</v>
      </c>
      <c r="N3980" s="1">
        <v>1</v>
      </c>
      <c r="O3980" s="7">
        <f>VLOOKUP(J3980,DIM_Products!A:G,6,FALSE) * L3980 * (1-M3980)</f>
        <v>103.176</v>
      </c>
      <c r="P3980" s="7">
        <f t="shared" si="248"/>
        <v>103.176</v>
      </c>
      <c r="Q3980" s="13">
        <f t="shared" si="249"/>
        <v>1</v>
      </c>
      <c r="R3980" s="7">
        <f t="shared" si="250"/>
        <v>103.176</v>
      </c>
      <c r="S3980">
        <f t="shared" si="251"/>
        <v>0</v>
      </c>
      <c r="T3980">
        <v>0</v>
      </c>
      <c r="U3980" s="13">
        <f>1/COUNTIF(B:B,Orders[[#This Row],[Order ID]])</f>
        <v>1</v>
      </c>
      <c r="V3980">
        <f>IF(SUMIF(F:F,Orders[[#This Row],[DW_Customer]],U:U)&gt;1,1,0)</f>
        <v>1</v>
      </c>
    </row>
    <row r="3981" spans="1:22" x14ac:dyDescent="0.35">
      <c r="A3981">
        <v>45012</v>
      </c>
      <c r="B3981" s="1" t="s">
        <v>16648</v>
      </c>
      <c r="C3981" s="2">
        <v>41611</v>
      </c>
      <c r="D3981" s="2">
        <v>41615</v>
      </c>
      <c r="E3981" s="1" t="s">
        <v>24503</v>
      </c>
      <c r="F3981" s="1">
        <v>101043</v>
      </c>
      <c r="G3981" s="15">
        <v>0</v>
      </c>
      <c r="H3981" s="1" t="s">
        <v>24510</v>
      </c>
      <c r="I3981" s="1">
        <v>0</v>
      </c>
      <c r="J3981" s="19">
        <v>71453</v>
      </c>
      <c r="K3981" s="1">
        <v>30</v>
      </c>
      <c r="L3981" s="1">
        <v>8</v>
      </c>
      <c r="M3981" s="1">
        <v>0</v>
      </c>
      <c r="N3981" s="1">
        <v>1</v>
      </c>
      <c r="O3981" s="7">
        <f>VLOOKUP(J3981,DIM_Products!A:G,6,FALSE) * L3981 * (1-M3981)</f>
        <v>1009.2</v>
      </c>
      <c r="P3981" s="7">
        <f t="shared" si="248"/>
        <v>1009.2</v>
      </c>
      <c r="Q3981" s="13">
        <f t="shared" si="249"/>
        <v>1</v>
      </c>
      <c r="R3981" s="7">
        <f t="shared" si="250"/>
        <v>1039.2</v>
      </c>
      <c r="S3981">
        <f t="shared" si="251"/>
        <v>4</v>
      </c>
      <c r="T3981">
        <v>1</v>
      </c>
      <c r="U3981" s="13">
        <f>1/COUNTIF(B:B,Orders[[#This Row],[Order ID]])</f>
        <v>1</v>
      </c>
      <c r="V3981">
        <f>IF(SUMIF(F:F,Orders[[#This Row],[DW_Customer]],U:U)&gt;1,1,0)</f>
        <v>1</v>
      </c>
    </row>
    <row r="3982" spans="1:22" x14ac:dyDescent="0.35">
      <c r="A3982">
        <v>30902</v>
      </c>
      <c r="B3982" s="1" t="s">
        <v>6351</v>
      </c>
      <c r="C3982" s="2">
        <v>41499</v>
      </c>
      <c r="D3982" s="2">
        <v>41499</v>
      </c>
      <c r="E3982" s="1" t="s">
        <v>26364</v>
      </c>
      <c r="F3982" s="1">
        <v>100468</v>
      </c>
      <c r="G3982" s="15">
        <v>0</v>
      </c>
      <c r="H3982" s="1" t="s">
        <v>24511</v>
      </c>
      <c r="I3982" s="1">
        <v>811</v>
      </c>
      <c r="J3982" s="19">
        <v>70570</v>
      </c>
      <c r="K3982" s="1">
        <v>0</v>
      </c>
      <c r="L3982" s="1">
        <v>6</v>
      </c>
      <c r="M3982" s="1">
        <v>0</v>
      </c>
      <c r="N3982" s="1">
        <v>1</v>
      </c>
      <c r="O3982" s="7">
        <f>VLOOKUP(J3982,DIM_Products!A:G,6,FALSE) * L3982 * (1-M3982)</f>
        <v>3254.04</v>
      </c>
      <c r="P3982" s="7">
        <f t="shared" si="248"/>
        <v>3413.1239999999998</v>
      </c>
      <c r="Q3982" s="13">
        <f t="shared" si="249"/>
        <v>0.95339050090181321</v>
      </c>
      <c r="R3982" s="7">
        <f t="shared" si="250"/>
        <v>3254.04</v>
      </c>
      <c r="S3982">
        <f t="shared" si="251"/>
        <v>0</v>
      </c>
      <c r="T3982">
        <v>0</v>
      </c>
      <c r="U3982" s="13">
        <f>1/COUNTIF(B:B,Orders[[#This Row],[Order ID]])</f>
        <v>0.5</v>
      </c>
      <c r="V3982">
        <f>IF(SUMIF(F:F,Orders[[#This Row],[DW_Customer]],U:U)&gt;1,1,0)</f>
        <v>1</v>
      </c>
    </row>
    <row r="3983" spans="1:22" x14ac:dyDescent="0.35">
      <c r="A3983">
        <v>43661</v>
      </c>
      <c r="B3983" s="1" t="s">
        <v>6351</v>
      </c>
      <c r="C3983" s="2">
        <v>41499</v>
      </c>
      <c r="D3983" s="2">
        <v>41499</v>
      </c>
      <c r="E3983" s="1" t="s">
        <v>26364</v>
      </c>
      <c r="F3983" s="1">
        <v>100468</v>
      </c>
      <c r="G3983" s="15">
        <v>0</v>
      </c>
      <c r="H3983" s="1" t="s">
        <v>24511</v>
      </c>
      <c r="I3983" s="1">
        <v>811</v>
      </c>
      <c r="J3983" s="19">
        <v>70055</v>
      </c>
      <c r="K3983" s="1">
        <v>0</v>
      </c>
      <c r="L3983" s="1">
        <v>2</v>
      </c>
      <c r="M3983" s="1">
        <v>0.4</v>
      </c>
      <c r="N3983" s="1">
        <v>1</v>
      </c>
      <c r="O3983" s="7">
        <f>VLOOKUP(J3983,DIM_Products!A:G,6,FALSE) * L3983 * (1-M3983)</f>
        <v>159.08400000000003</v>
      </c>
      <c r="P3983" s="7">
        <f t="shared" si="248"/>
        <v>3413.1239999999998</v>
      </c>
      <c r="Q3983" s="13">
        <f t="shared" si="249"/>
        <v>4.6609499098186895E-2</v>
      </c>
      <c r="R3983" s="7">
        <f t="shared" si="250"/>
        <v>159.08400000000003</v>
      </c>
      <c r="S3983">
        <f t="shared" si="251"/>
        <v>0</v>
      </c>
      <c r="T3983">
        <v>0</v>
      </c>
      <c r="U3983" s="13">
        <f>1/COUNTIF(B:B,Orders[[#This Row],[Order ID]])</f>
        <v>0.5</v>
      </c>
      <c r="V3983">
        <f>IF(SUMIF(F:F,Orders[[#This Row],[DW_Customer]],U:U)&gt;1,1,0)</f>
        <v>1</v>
      </c>
    </row>
    <row r="3984" spans="1:22" x14ac:dyDescent="0.35">
      <c r="A3984">
        <v>63102</v>
      </c>
      <c r="B3984" s="1" t="s">
        <v>20860</v>
      </c>
      <c r="C3984" s="2">
        <v>41381</v>
      </c>
      <c r="D3984" s="2">
        <v>41381</v>
      </c>
      <c r="E3984" s="1" t="s">
        <v>26364</v>
      </c>
      <c r="F3984" s="1">
        <v>101387</v>
      </c>
      <c r="G3984" s="15">
        <v>0</v>
      </c>
      <c r="H3984" s="1" t="s">
        <v>24511</v>
      </c>
      <c r="I3984" s="1">
        <v>569</v>
      </c>
      <c r="J3984" s="19">
        <v>70532</v>
      </c>
      <c r="K3984" s="1">
        <v>0</v>
      </c>
      <c r="L3984" s="1">
        <v>3</v>
      </c>
      <c r="M3984" s="1">
        <v>0</v>
      </c>
      <c r="N3984" s="1">
        <v>1</v>
      </c>
      <c r="O3984" s="7">
        <f>VLOOKUP(J3984,DIM_Products!A:G,6,FALSE) * L3984 * (1-M3984)</f>
        <v>2618.0099999999998</v>
      </c>
      <c r="P3984" s="7">
        <f t="shared" si="248"/>
        <v>2618.0099999999998</v>
      </c>
      <c r="Q3984" s="13">
        <f t="shared" si="249"/>
        <v>1</v>
      </c>
      <c r="R3984" s="7">
        <f t="shared" si="250"/>
        <v>2618.0099999999998</v>
      </c>
      <c r="S3984">
        <f t="shared" si="251"/>
        <v>0</v>
      </c>
      <c r="T3984">
        <v>1</v>
      </c>
      <c r="U3984" s="13">
        <f>1/COUNTIF(B:B,Orders[[#This Row],[Order ID]])</f>
        <v>1</v>
      </c>
      <c r="V3984">
        <f>IF(SUMIF(F:F,Orders[[#This Row],[DW_Customer]],U:U)&gt;1,1,0)</f>
        <v>1</v>
      </c>
    </row>
    <row r="3985" spans="1:22" x14ac:dyDescent="0.35">
      <c r="A3985">
        <v>43726</v>
      </c>
      <c r="B3985" s="1" t="s">
        <v>9626</v>
      </c>
      <c r="C3985" s="2">
        <v>41589</v>
      </c>
      <c r="D3985" s="2">
        <v>41591</v>
      </c>
      <c r="E3985" s="1" t="s">
        <v>24502</v>
      </c>
      <c r="F3985" s="1">
        <v>100988</v>
      </c>
      <c r="G3985" s="15">
        <v>0</v>
      </c>
      <c r="H3985" s="1" t="s">
        <v>24510</v>
      </c>
      <c r="I3985" s="1">
        <v>0</v>
      </c>
      <c r="J3985" s="19">
        <v>70721</v>
      </c>
      <c r="K3985" s="1">
        <v>15</v>
      </c>
      <c r="L3985" s="1">
        <v>7</v>
      </c>
      <c r="M3985" s="1">
        <v>0</v>
      </c>
      <c r="N3985" s="1">
        <v>1</v>
      </c>
      <c r="O3985" s="7">
        <f>VLOOKUP(J3985,DIM_Products!A:G,6,FALSE) * L3985 * (1-M3985)</f>
        <v>149.73000000000002</v>
      </c>
      <c r="P3985" s="7">
        <f t="shared" si="248"/>
        <v>454.68686400000007</v>
      </c>
      <c r="Q3985" s="13">
        <f t="shared" si="249"/>
        <v>0.32930355340109407</v>
      </c>
      <c r="R3985" s="7">
        <f t="shared" si="250"/>
        <v>154.66955330101644</v>
      </c>
      <c r="S3985">
        <f t="shared" si="251"/>
        <v>2</v>
      </c>
      <c r="T3985">
        <v>1</v>
      </c>
      <c r="U3985" s="13">
        <f>1/COUNTIF(B:B,Orders[[#This Row],[Order ID]])</f>
        <v>0.5</v>
      </c>
      <c r="V3985">
        <f>IF(SUMIF(F:F,Orders[[#This Row],[DW_Customer]],U:U)&gt;1,1,0)</f>
        <v>1</v>
      </c>
    </row>
    <row r="3986" spans="1:22" x14ac:dyDescent="0.35">
      <c r="A3986">
        <v>52095</v>
      </c>
      <c r="B3986" s="1" t="s">
        <v>9626</v>
      </c>
      <c r="C3986" s="2">
        <v>41589</v>
      </c>
      <c r="D3986" s="2">
        <v>41591</v>
      </c>
      <c r="E3986" s="1" t="s">
        <v>24502</v>
      </c>
      <c r="F3986" s="1">
        <v>100988</v>
      </c>
      <c r="G3986" s="15">
        <v>0</v>
      </c>
      <c r="H3986" s="1" t="s">
        <v>24510</v>
      </c>
      <c r="I3986" s="1">
        <v>0</v>
      </c>
      <c r="J3986" s="19">
        <v>71265</v>
      </c>
      <c r="K3986" s="1">
        <v>15</v>
      </c>
      <c r="L3986" s="1">
        <v>3</v>
      </c>
      <c r="M3986" s="1">
        <v>0.2</v>
      </c>
      <c r="N3986" s="1">
        <v>1</v>
      </c>
      <c r="O3986" s="7">
        <f>VLOOKUP(J3986,DIM_Products!A:G,6,FALSE) * L3986 * (1-M3986)</f>
        <v>304.95686400000005</v>
      </c>
      <c r="P3986" s="7">
        <f t="shared" si="248"/>
        <v>454.68686400000007</v>
      </c>
      <c r="Q3986" s="13">
        <f t="shared" si="249"/>
        <v>0.67069644659890593</v>
      </c>
      <c r="R3986" s="7">
        <f t="shared" si="250"/>
        <v>315.01731069898364</v>
      </c>
      <c r="S3986">
        <f t="shared" si="251"/>
        <v>2</v>
      </c>
      <c r="T3986">
        <v>1</v>
      </c>
      <c r="U3986" s="13">
        <f>1/COUNTIF(B:B,Orders[[#This Row],[Order ID]])</f>
        <v>0.5</v>
      </c>
      <c r="V3986">
        <f>IF(SUMIF(F:F,Orders[[#This Row],[DW_Customer]],U:U)&gt;1,1,0)</f>
        <v>1</v>
      </c>
    </row>
    <row r="3987" spans="1:22" x14ac:dyDescent="0.35">
      <c r="A3987">
        <v>44379</v>
      </c>
      <c r="B3987" s="1" t="s">
        <v>18188</v>
      </c>
      <c r="C3987" s="2">
        <v>41513</v>
      </c>
      <c r="D3987" s="2">
        <v>41514</v>
      </c>
      <c r="E3987" s="1" t="s">
        <v>24502</v>
      </c>
      <c r="F3987" s="1">
        <v>101346</v>
      </c>
      <c r="G3987" s="15">
        <v>1</v>
      </c>
      <c r="H3987" s="1" t="s">
        <v>24510</v>
      </c>
      <c r="I3987" s="1">
        <v>0</v>
      </c>
      <c r="J3987" s="19">
        <v>70899</v>
      </c>
      <c r="K3987" s="1">
        <v>0</v>
      </c>
      <c r="L3987" s="1">
        <v>5</v>
      </c>
      <c r="M3987" s="1">
        <v>0</v>
      </c>
      <c r="N3987" s="1">
        <v>1</v>
      </c>
      <c r="O3987" s="7">
        <f>VLOOKUP(J3987,DIM_Products!A:G,6,FALSE) * L3987 * (1-M3987)</f>
        <v>204.95000000000002</v>
      </c>
      <c r="P3987" s="7">
        <f t="shared" si="248"/>
        <v>377.12</v>
      </c>
      <c r="Q3987" s="13">
        <f t="shared" si="249"/>
        <v>0.54346096733135341</v>
      </c>
      <c r="R3987" s="7">
        <f t="shared" si="250"/>
        <v>204.95000000000002</v>
      </c>
      <c r="S3987">
        <f t="shared" si="251"/>
        <v>1</v>
      </c>
      <c r="T3987">
        <v>0</v>
      </c>
      <c r="U3987" s="13">
        <f>1/COUNTIF(B:B,Orders[[#This Row],[Order ID]])</f>
        <v>0.5</v>
      </c>
      <c r="V3987">
        <f>IF(SUMIF(F:F,Orders[[#This Row],[DW_Customer]],U:U)&gt;1,1,0)</f>
        <v>1</v>
      </c>
    </row>
    <row r="3988" spans="1:22" x14ac:dyDescent="0.35">
      <c r="A3988">
        <v>68724</v>
      </c>
      <c r="B3988" s="1" t="s">
        <v>18188</v>
      </c>
      <c r="C3988" s="2">
        <v>41513</v>
      </c>
      <c r="D3988" s="2">
        <v>41514</v>
      </c>
      <c r="E3988" s="1" t="s">
        <v>24502</v>
      </c>
      <c r="F3988" s="1">
        <v>101346</v>
      </c>
      <c r="G3988" s="15">
        <v>1</v>
      </c>
      <c r="H3988" s="1" t="s">
        <v>24510</v>
      </c>
      <c r="I3988" s="1">
        <v>0</v>
      </c>
      <c r="J3988" s="19">
        <v>70263</v>
      </c>
      <c r="K3988" s="1">
        <v>0</v>
      </c>
      <c r="L3988" s="1">
        <v>3</v>
      </c>
      <c r="M3988" s="1">
        <v>0</v>
      </c>
      <c r="N3988" s="1">
        <v>1</v>
      </c>
      <c r="O3988" s="7">
        <f>VLOOKUP(J3988,DIM_Products!A:G,6,FALSE) * L3988 * (1-M3988)</f>
        <v>172.17000000000002</v>
      </c>
      <c r="P3988" s="7">
        <f t="shared" si="248"/>
        <v>377.12</v>
      </c>
      <c r="Q3988" s="13">
        <f t="shared" si="249"/>
        <v>0.45653903266864659</v>
      </c>
      <c r="R3988" s="7">
        <f t="shared" si="250"/>
        <v>172.17000000000002</v>
      </c>
      <c r="S3988">
        <f t="shared" si="251"/>
        <v>1</v>
      </c>
      <c r="T3988">
        <v>0</v>
      </c>
      <c r="U3988" s="13">
        <f>1/COUNTIF(B:B,Orders[[#This Row],[Order ID]])</f>
        <v>0.5</v>
      </c>
      <c r="V3988">
        <f>IF(SUMIF(F:F,Orders[[#This Row],[DW_Customer]],U:U)&gt;1,1,0)</f>
        <v>1</v>
      </c>
    </row>
    <row r="3989" spans="1:22" x14ac:dyDescent="0.35">
      <c r="A3989">
        <v>44596</v>
      </c>
      <c r="B3989" s="1" t="s">
        <v>15346</v>
      </c>
      <c r="C3989" s="2">
        <v>41400</v>
      </c>
      <c r="D3989" s="2">
        <v>41404</v>
      </c>
      <c r="E3989" s="1" t="s">
        <v>24503</v>
      </c>
      <c r="F3989" s="1">
        <v>100536</v>
      </c>
      <c r="G3989" s="15">
        <v>0</v>
      </c>
      <c r="H3989" s="1" t="s">
        <v>24510</v>
      </c>
      <c r="I3989" s="1">
        <v>0</v>
      </c>
      <c r="J3989" s="19">
        <v>70022</v>
      </c>
      <c r="K3989" s="1">
        <v>15</v>
      </c>
      <c r="L3989" s="1">
        <v>3</v>
      </c>
      <c r="M3989" s="1">
        <v>0.2</v>
      </c>
      <c r="N3989" s="1">
        <v>1</v>
      </c>
      <c r="O3989" s="7">
        <f>VLOOKUP(J3989,DIM_Products!A:G,6,FALSE) * L3989 * (1-M3989)</f>
        <v>299.51208000000003</v>
      </c>
      <c r="P3989" s="7">
        <f t="shared" si="248"/>
        <v>539.76808000000005</v>
      </c>
      <c r="Q3989" s="13">
        <f t="shared" si="249"/>
        <v>0.55489031511459519</v>
      </c>
      <c r="R3989" s="7">
        <f t="shared" si="250"/>
        <v>307.83543472671897</v>
      </c>
      <c r="S3989">
        <f t="shared" si="251"/>
        <v>4</v>
      </c>
      <c r="T3989">
        <v>1</v>
      </c>
      <c r="U3989" s="13">
        <f>1/COUNTIF(B:B,Orders[[#This Row],[Order ID]])</f>
        <v>0.5</v>
      </c>
      <c r="V3989">
        <f>IF(SUMIF(F:F,Orders[[#This Row],[DW_Customer]],U:U)&gt;1,1,0)</f>
        <v>1</v>
      </c>
    </row>
    <row r="3990" spans="1:22" x14ac:dyDescent="0.35">
      <c r="A3990">
        <v>51107</v>
      </c>
      <c r="B3990" s="1" t="s">
        <v>15346</v>
      </c>
      <c r="C3990" s="2">
        <v>41400</v>
      </c>
      <c r="D3990" s="2">
        <v>41404</v>
      </c>
      <c r="E3990" s="1" t="s">
        <v>24503</v>
      </c>
      <c r="F3990" s="1">
        <v>100536</v>
      </c>
      <c r="G3990" s="15">
        <v>0</v>
      </c>
      <c r="H3990" s="1" t="s">
        <v>24510</v>
      </c>
      <c r="I3990" s="1">
        <v>0</v>
      </c>
      <c r="J3990" s="19">
        <v>71151</v>
      </c>
      <c r="K3990" s="1">
        <v>15</v>
      </c>
      <c r="L3990" s="1">
        <v>4</v>
      </c>
      <c r="M3990" s="1">
        <v>0.2</v>
      </c>
      <c r="N3990" s="1">
        <v>1</v>
      </c>
      <c r="O3990" s="7">
        <f>VLOOKUP(J3990,DIM_Products!A:G,6,FALSE) * L3990 * (1-M3990)</f>
        <v>240.25599999999997</v>
      </c>
      <c r="P3990" s="7">
        <f t="shared" si="248"/>
        <v>539.76808000000005</v>
      </c>
      <c r="Q3990" s="13">
        <f t="shared" si="249"/>
        <v>0.44510968488540475</v>
      </c>
      <c r="R3990" s="7">
        <f t="shared" si="250"/>
        <v>246.93264527328105</v>
      </c>
      <c r="S3990">
        <f t="shared" si="251"/>
        <v>4</v>
      </c>
      <c r="T3990">
        <v>1</v>
      </c>
      <c r="U3990" s="13">
        <f>1/COUNTIF(B:B,Orders[[#This Row],[Order ID]])</f>
        <v>0.5</v>
      </c>
      <c r="V3990">
        <f>IF(SUMIF(F:F,Orders[[#This Row],[DW_Customer]],U:U)&gt;1,1,0)</f>
        <v>1</v>
      </c>
    </row>
    <row r="3991" spans="1:22" x14ac:dyDescent="0.35">
      <c r="A3991">
        <v>31242</v>
      </c>
      <c r="B3991" s="1" t="s">
        <v>10775</v>
      </c>
      <c r="C3991" s="2">
        <v>41531</v>
      </c>
      <c r="D3991" s="2">
        <v>41531</v>
      </c>
      <c r="E3991" s="1" t="s">
        <v>26364</v>
      </c>
      <c r="F3991" s="1">
        <v>101144</v>
      </c>
      <c r="G3991" s="15">
        <v>0</v>
      </c>
      <c r="H3991" s="1" t="s">
        <v>24511</v>
      </c>
      <c r="I3991" s="1">
        <v>833</v>
      </c>
      <c r="J3991" s="19">
        <v>71475</v>
      </c>
      <c r="K3991" s="1">
        <v>0</v>
      </c>
      <c r="L3991" s="1">
        <v>14</v>
      </c>
      <c r="M3991" s="1">
        <v>0</v>
      </c>
      <c r="N3991" s="1">
        <v>1</v>
      </c>
      <c r="O3991" s="7">
        <f>VLOOKUP(J3991,DIM_Products!A:G,6,FALSE) * L3991 * (1-M3991)</f>
        <v>511.22399999999999</v>
      </c>
      <c r="P3991" s="7">
        <f t="shared" si="248"/>
        <v>2038.23</v>
      </c>
      <c r="Q3991" s="13">
        <f t="shared" si="249"/>
        <v>0.2508176211713104</v>
      </c>
      <c r="R3991" s="7">
        <f t="shared" si="250"/>
        <v>511.22399999999999</v>
      </c>
      <c r="S3991">
        <f t="shared" si="251"/>
        <v>0</v>
      </c>
      <c r="T3991">
        <v>1</v>
      </c>
      <c r="U3991" s="13">
        <f>1/COUNTIF(B:B,Orders[[#This Row],[Order ID]])</f>
        <v>0.1</v>
      </c>
      <c r="V3991">
        <f>IF(SUMIF(F:F,Orders[[#This Row],[DW_Customer]],U:U)&gt;1,1,0)</f>
        <v>1</v>
      </c>
    </row>
    <row r="3992" spans="1:22" x14ac:dyDescent="0.35">
      <c r="A3992">
        <v>37150</v>
      </c>
      <c r="B3992" s="1" t="s">
        <v>10775</v>
      </c>
      <c r="C3992" s="2">
        <v>41531</v>
      </c>
      <c r="D3992" s="2">
        <v>41531</v>
      </c>
      <c r="E3992" s="1" t="s">
        <v>26364</v>
      </c>
      <c r="F3992" s="1">
        <v>101144</v>
      </c>
      <c r="G3992" s="15">
        <v>0</v>
      </c>
      <c r="H3992" s="1" t="s">
        <v>24511</v>
      </c>
      <c r="I3992" s="1">
        <v>833</v>
      </c>
      <c r="J3992" s="19">
        <v>70652</v>
      </c>
      <c r="K3992" s="1">
        <v>0</v>
      </c>
      <c r="L3992" s="1">
        <v>6</v>
      </c>
      <c r="M3992" s="1">
        <v>0</v>
      </c>
      <c r="N3992" s="1">
        <v>1</v>
      </c>
      <c r="O3992" s="7">
        <f>VLOOKUP(J3992,DIM_Products!A:G,6,FALSE) * L3992 * (1-M3992)</f>
        <v>32.256000000000007</v>
      </c>
      <c r="P3992" s="7">
        <f t="shared" si="248"/>
        <v>2038.23</v>
      </c>
      <c r="Q3992" s="13">
        <f t="shared" si="249"/>
        <v>1.5825495650638056E-2</v>
      </c>
      <c r="R3992" s="7">
        <f t="shared" si="250"/>
        <v>32.256000000000007</v>
      </c>
      <c r="S3992">
        <f t="shared" si="251"/>
        <v>0</v>
      </c>
      <c r="T3992">
        <v>1</v>
      </c>
      <c r="U3992" s="13">
        <f>1/COUNTIF(B:B,Orders[[#This Row],[Order ID]])</f>
        <v>0.1</v>
      </c>
      <c r="V3992">
        <f>IF(SUMIF(F:F,Orders[[#This Row],[DW_Customer]],U:U)&gt;1,1,0)</f>
        <v>1</v>
      </c>
    </row>
    <row r="3993" spans="1:22" x14ac:dyDescent="0.35">
      <c r="A3993">
        <v>37798</v>
      </c>
      <c r="B3993" s="1" t="s">
        <v>10775</v>
      </c>
      <c r="C3993" s="2">
        <v>41531</v>
      </c>
      <c r="D3993" s="2">
        <v>41531</v>
      </c>
      <c r="E3993" s="1" t="s">
        <v>26364</v>
      </c>
      <c r="F3993" s="1">
        <v>101144</v>
      </c>
      <c r="G3993" s="15">
        <v>0</v>
      </c>
      <c r="H3993" s="1" t="s">
        <v>24511</v>
      </c>
      <c r="I3993" s="1">
        <v>833</v>
      </c>
      <c r="J3993" s="19">
        <v>70161</v>
      </c>
      <c r="K3993" s="1">
        <v>0</v>
      </c>
      <c r="L3993" s="1">
        <v>2</v>
      </c>
      <c r="M3993" s="1">
        <v>0</v>
      </c>
      <c r="N3993" s="1">
        <v>1</v>
      </c>
      <c r="O3993" s="7">
        <f>VLOOKUP(J3993,DIM_Products!A:G,6,FALSE) * L3993 * (1-M3993)</f>
        <v>183.42000000000002</v>
      </c>
      <c r="P3993" s="7">
        <f t="shared" si="248"/>
        <v>2038.23</v>
      </c>
      <c r="Q3993" s="13">
        <f t="shared" si="249"/>
        <v>8.9989844129465285E-2</v>
      </c>
      <c r="R3993" s="7">
        <f t="shared" si="250"/>
        <v>183.42000000000002</v>
      </c>
      <c r="S3993">
        <f t="shared" si="251"/>
        <v>0</v>
      </c>
      <c r="T3993">
        <v>1</v>
      </c>
      <c r="U3993" s="13">
        <f>1/COUNTIF(B:B,Orders[[#This Row],[Order ID]])</f>
        <v>0.1</v>
      </c>
      <c r="V3993">
        <f>IF(SUMIF(F:F,Orders[[#This Row],[DW_Customer]],U:U)&gt;1,1,0)</f>
        <v>1</v>
      </c>
    </row>
    <row r="3994" spans="1:22" x14ac:dyDescent="0.35">
      <c r="A3994">
        <v>44700</v>
      </c>
      <c r="B3994" s="1" t="s">
        <v>10775</v>
      </c>
      <c r="C3994" s="2">
        <v>41531</v>
      </c>
      <c r="D3994" s="2">
        <v>41531</v>
      </c>
      <c r="E3994" s="1" t="s">
        <v>26364</v>
      </c>
      <c r="F3994" s="1">
        <v>101144</v>
      </c>
      <c r="G3994" s="15">
        <v>0</v>
      </c>
      <c r="H3994" s="1" t="s">
        <v>24511</v>
      </c>
      <c r="I3994" s="1">
        <v>833</v>
      </c>
      <c r="J3994" s="19">
        <v>70304</v>
      </c>
      <c r="K3994" s="1">
        <v>0</v>
      </c>
      <c r="L3994" s="1">
        <v>5</v>
      </c>
      <c r="M3994" s="1">
        <v>0</v>
      </c>
      <c r="N3994" s="1">
        <v>1</v>
      </c>
      <c r="O3994" s="7">
        <f>VLOOKUP(J3994,DIM_Products!A:G,6,FALSE) * L3994 * (1-M3994)</f>
        <v>100.64999999999999</v>
      </c>
      <c r="P3994" s="7">
        <f t="shared" si="248"/>
        <v>2038.23</v>
      </c>
      <c r="Q3994" s="13">
        <f t="shared" si="249"/>
        <v>4.9381080643499504E-2</v>
      </c>
      <c r="R3994" s="7">
        <f t="shared" si="250"/>
        <v>100.64999999999999</v>
      </c>
      <c r="S3994">
        <f t="shared" si="251"/>
        <v>0</v>
      </c>
      <c r="T3994">
        <v>1</v>
      </c>
      <c r="U3994" s="13">
        <f>1/COUNTIF(B:B,Orders[[#This Row],[Order ID]])</f>
        <v>0.1</v>
      </c>
      <c r="V3994">
        <f>IF(SUMIF(F:F,Orders[[#This Row],[DW_Customer]],U:U)&gt;1,1,0)</f>
        <v>1</v>
      </c>
    </row>
    <row r="3995" spans="1:22" x14ac:dyDescent="0.35">
      <c r="A3995">
        <v>58115</v>
      </c>
      <c r="B3995" s="1" t="s">
        <v>10775</v>
      </c>
      <c r="C3995" s="2">
        <v>41531</v>
      </c>
      <c r="D3995" s="2">
        <v>41531</v>
      </c>
      <c r="E3995" s="1" t="s">
        <v>26364</v>
      </c>
      <c r="F3995" s="1">
        <v>101144</v>
      </c>
      <c r="G3995" s="15">
        <v>0</v>
      </c>
      <c r="H3995" s="1" t="s">
        <v>24511</v>
      </c>
      <c r="I3995" s="1">
        <v>833</v>
      </c>
      <c r="J3995" s="19">
        <v>71526</v>
      </c>
      <c r="K3995" s="1">
        <v>0</v>
      </c>
      <c r="L3995" s="1">
        <v>3</v>
      </c>
      <c r="M3995" s="1">
        <v>0</v>
      </c>
      <c r="N3995" s="1">
        <v>1</v>
      </c>
      <c r="O3995" s="7">
        <f>VLOOKUP(J3995,DIM_Products!A:G,6,FALSE) * L3995 * (1-M3995)</f>
        <v>203.94</v>
      </c>
      <c r="P3995" s="7">
        <f t="shared" si="248"/>
        <v>2038.23</v>
      </c>
      <c r="Q3995" s="13">
        <f t="shared" si="249"/>
        <v>0.10005740274650064</v>
      </c>
      <c r="R3995" s="7">
        <f t="shared" si="250"/>
        <v>203.94</v>
      </c>
      <c r="S3995">
        <f t="shared" si="251"/>
        <v>0</v>
      </c>
      <c r="T3995">
        <v>1</v>
      </c>
      <c r="U3995" s="13">
        <f>1/COUNTIF(B:B,Orders[[#This Row],[Order ID]])</f>
        <v>0.1</v>
      </c>
      <c r="V3995">
        <f>IF(SUMIF(F:F,Orders[[#This Row],[DW_Customer]],U:U)&gt;1,1,0)</f>
        <v>1</v>
      </c>
    </row>
    <row r="3996" spans="1:22" x14ac:dyDescent="0.35">
      <c r="A3996">
        <v>60818</v>
      </c>
      <c r="B3996" s="1" t="s">
        <v>10775</v>
      </c>
      <c r="C3996" s="2">
        <v>41531</v>
      </c>
      <c r="D3996" s="2">
        <v>41531</v>
      </c>
      <c r="E3996" s="1" t="s">
        <v>26364</v>
      </c>
      <c r="F3996" s="1">
        <v>101144</v>
      </c>
      <c r="G3996" s="15">
        <v>0</v>
      </c>
      <c r="H3996" s="1" t="s">
        <v>24511</v>
      </c>
      <c r="I3996" s="1">
        <v>833</v>
      </c>
      <c r="J3996" s="19">
        <v>71137</v>
      </c>
      <c r="K3996" s="1">
        <v>0</v>
      </c>
      <c r="L3996" s="1">
        <v>3</v>
      </c>
      <c r="M3996" s="1">
        <v>0</v>
      </c>
      <c r="N3996" s="1">
        <v>1</v>
      </c>
      <c r="O3996" s="7">
        <f>VLOOKUP(J3996,DIM_Products!A:G,6,FALSE) * L3996 * (1-M3996)</f>
        <v>239.96999999999997</v>
      </c>
      <c r="P3996" s="7">
        <f t="shared" si="248"/>
        <v>2038.23</v>
      </c>
      <c r="Q3996" s="13">
        <f t="shared" si="249"/>
        <v>0.11773450493810805</v>
      </c>
      <c r="R3996" s="7">
        <f t="shared" si="250"/>
        <v>239.96999999999997</v>
      </c>
      <c r="S3996">
        <f t="shared" si="251"/>
        <v>0</v>
      </c>
      <c r="T3996">
        <v>1</v>
      </c>
      <c r="U3996" s="13">
        <f>1/COUNTIF(B:B,Orders[[#This Row],[Order ID]])</f>
        <v>0.1</v>
      </c>
      <c r="V3996">
        <f>IF(SUMIF(F:F,Orders[[#This Row],[DW_Customer]],U:U)&gt;1,1,0)</f>
        <v>1</v>
      </c>
    </row>
    <row r="3997" spans="1:22" x14ac:dyDescent="0.35">
      <c r="A3997">
        <v>64997</v>
      </c>
      <c r="B3997" s="1" t="s">
        <v>10775</v>
      </c>
      <c r="C3997" s="2">
        <v>41531</v>
      </c>
      <c r="D3997" s="2">
        <v>41531</v>
      </c>
      <c r="E3997" s="1" t="s">
        <v>26364</v>
      </c>
      <c r="F3997" s="1">
        <v>101144</v>
      </c>
      <c r="G3997" s="15">
        <v>0</v>
      </c>
      <c r="H3997" s="1" t="s">
        <v>24511</v>
      </c>
      <c r="I3997" s="1">
        <v>833</v>
      </c>
      <c r="J3997" s="19">
        <v>70381</v>
      </c>
      <c r="K3997" s="1">
        <v>0</v>
      </c>
      <c r="L3997" s="1">
        <v>3</v>
      </c>
      <c r="M3997" s="1">
        <v>0</v>
      </c>
      <c r="N3997" s="1">
        <v>1</v>
      </c>
      <c r="O3997" s="7">
        <f>VLOOKUP(J3997,DIM_Products!A:G,6,FALSE) * L3997 * (1-M3997)</f>
        <v>315.87</v>
      </c>
      <c r="P3997" s="7">
        <f t="shared" si="248"/>
        <v>2038.23</v>
      </c>
      <c r="Q3997" s="13">
        <f t="shared" si="249"/>
        <v>0.15497269689877982</v>
      </c>
      <c r="R3997" s="7">
        <f t="shared" si="250"/>
        <v>315.87</v>
      </c>
      <c r="S3997">
        <f t="shared" si="251"/>
        <v>0</v>
      </c>
      <c r="T3997">
        <v>1</v>
      </c>
      <c r="U3997" s="13">
        <f>1/COUNTIF(B:B,Orders[[#This Row],[Order ID]])</f>
        <v>0.1</v>
      </c>
      <c r="V3997">
        <f>IF(SUMIF(F:F,Orders[[#This Row],[DW_Customer]],U:U)&gt;1,1,0)</f>
        <v>1</v>
      </c>
    </row>
    <row r="3998" spans="1:22" x14ac:dyDescent="0.35">
      <c r="A3998">
        <v>65005</v>
      </c>
      <c r="B3998" s="1" t="s">
        <v>10775</v>
      </c>
      <c r="C3998" s="2">
        <v>41531</v>
      </c>
      <c r="D3998" s="2">
        <v>41531</v>
      </c>
      <c r="E3998" s="1" t="s">
        <v>26364</v>
      </c>
      <c r="F3998" s="1">
        <v>101144</v>
      </c>
      <c r="G3998" s="15">
        <v>0</v>
      </c>
      <c r="H3998" s="1" t="s">
        <v>24511</v>
      </c>
      <c r="I3998" s="1">
        <v>833</v>
      </c>
      <c r="J3998" s="19">
        <v>70160</v>
      </c>
      <c r="K3998" s="1">
        <v>0</v>
      </c>
      <c r="L3998" s="1">
        <v>3</v>
      </c>
      <c r="M3998" s="1">
        <v>0</v>
      </c>
      <c r="N3998" s="1">
        <v>1</v>
      </c>
      <c r="O3998" s="7">
        <f>VLOOKUP(J3998,DIM_Products!A:G,6,FALSE) * L3998 * (1-M3998)</f>
        <v>119.64000000000001</v>
      </c>
      <c r="P3998" s="7">
        <f t="shared" si="248"/>
        <v>2038.23</v>
      </c>
      <c r="Q3998" s="13">
        <f t="shared" si="249"/>
        <v>5.8697987960141897E-2</v>
      </c>
      <c r="R3998" s="7">
        <f t="shared" si="250"/>
        <v>119.64000000000001</v>
      </c>
      <c r="S3998">
        <f t="shared" si="251"/>
        <v>0</v>
      </c>
      <c r="T3998">
        <v>1</v>
      </c>
      <c r="U3998" s="13">
        <f>1/COUNTIF(B:B,Orders[[#This Row],[Order ID]])</f>
        <v>0.1</v>
      </c>
      <c r="V3998">
        <f>IF(SUMIF(F:F,Orders[[#This Row],[DW_Customer]],U:U)&gt;1,1,0)</f>
        <v>1</v>
      </c>
    </row>
    <row r="3999" spans="1:22" x14ac:dyDescent="0.35">
      <c r="A3999">
        <v>66207</v>
      </c>
      <c r="B3999" s="1" t="s">
        <v>10775</v>
      </c>
      <c r="C3999" s="2">
        <v>41531</v>
      </c>
      <c r="D3999" s="2">
        <v>41531</v>
      </c>
      <c r="E3999" s="1" t="s">
        <v>26364</v>
      </c>
      <c r="F3999" s="1">
        <v>101144</v>
      </c>
      <c r="G3999" s="15">
        <v>0</v>
      </c>
      <c r="H3999" s="1" t="s">
        <v>24511</v>
      </c>
      <c r="I3999" s="1">
        <v>833</v>
      </c>
      <c r="J3999" s="19">
        <v>70773</v>
      </c>
      <c r="K3999" s="1">
        <v>0</v>
      </c>
      <c r="L3999" s="1">
        <v>5</v>
      </c>
      <c r="M3999" s="1">
        <v>0</v>
      </c>
      <c r="N3999" s="1">
        <v>1</v>
      </c>
      <c r="O3999" s="7">
        <f>VLOOKUP(J3999,DIM_Products!A:G,6,FALSE) * L3999 * (1-M3999)</f>
        <v>66</v>
      </c>
      <c r="P3999" s="7">
        <f t="shared" si="248"/>
        <v>2038.23</v>
      </c>
      <c r="Q3999" s="13">
        <f t="shared" si="249"/>
        <v>3.2381036487540663E-2</v>
      </c>
      <c r="R3999" s="7">
        <f t="shared" si="250"/>
        <v>66</v>
      </c>
      <c r="S3999">
        <f t="shared" si="251"/>
        <v>0</v>
      </c>
      <c r="T3999">
        <v>1</v>
      </c>
      <c r="U3999" s="13">
        <f>1/COUNTIF(B:B,Orders[[#This Row],[Order ID]])</f>
        <v>0.1</v>
      </c>
      <c r="V3999">
        <f>IF(SUMIF(F:F,Orders[[#This Row],[DW_Customer]],U:U)&gt;1,1,0)</f>
        <v>1</v>
      </c>
    </row>
    <row r="4000" spans="1:22" x14ac:dyDescent="0.35">
      <c r="A4000">
        <v>66557</v>
      </c>
      <c r="B4000" s="1" t="s">
        <v>10775</v>
      </c>
      <c r="C4000" s="2">
        <v>41531</v>
      </c>
      <c r="D4000" s="2">
        <v>41531</v>
      </c>
      <c r="E4000" s="1" t="s">
        <v>26364</v>
      </c>
      <c r="F4000" s="1">
        <v>101144</v>
      </c>
      <c r="G4000" s="15">
        <v>0</v>
      </c>
      <c r="H4000" s="1" t="s">
        <v>24511</v>
      </c>
      <c r="I4000" s="1">
        <v>833</v>
      </c>
      <c r="J4000" s="19">
        <v>71485</v>
      </c>
      <c r="K4000" s="1">
        <v>0</v>
      </c>
      <c r="L4000" s="1">
        <v>2</v>
      </c>
      <c r="M4000" s="1">
        <v>0</v>
      </c>
      <c r="N4000" s="1">
        <v>1</v>
      </c>
      <c r="O4000" s="7">
        <f>VLOOKUP(J4000,DIM_Products!A:G,6,FALSE) * L4000 * (1-M4000)</f>
        <v>265.26</v>
      </c>
      <c r="P4000" s="7">
        <f t="shared" si="248"/>
        <v>2038.23</v>
      </c>
      <c r="Q4000" s="13">
        <f t="shared" si="249"/>
        <v>0.13014232937401568</v>
      </c>
      <c r="R4000" s="7">
        <f t="shared" si="250"/>
        <v>265.26</v>
      </c>
      <c r="S4000">
        <f t="shared" si="251"/>
        <v>0</v>
      </c>
      <c r="T4000">
        <v>1</v>
      </c>
      <c r="U4000" s="13">
        <f>1/COUNTIF(B:B,Orders[[#This Row],[Order ID]])</f>
        <v>0.1</v>
      </c>
      <c r="V4000">
        <f>IF(SUMIF(F:F,Orders[[#This Row],[DW_Customer]],U:U)&gt;1,1,0)</f>
        <v>1</v>
      </c>
    </row>
    <row r="4001" spans="1:22" x14ac:dyDescent="0.35">
      <c r="A4001">
        <v>43449</v>
      </c>
      <c r="B4001" s="1" t="s">
        <v>10662</v>
      </c>
      <c r="C4001" s="2">
        <v>41639</v>
      </c>
      <c r="D4001" s="2">
        <v>41641</v>
      </c>
      <c r="E4001" s="1" t="s">
        <v>24502</v>
      </c>
      <c r="F4001" s="1">
        <v>100064</v>
      </c>
      <c r="G4001" s="15">
        <v>0</v>
      </c>
      <c r="H4001" s="1" t="s">
        <v>24510</v>
      </c>
      <c r="I4001" s="1">
        <v>0</v>
      </c>
      <c r="J4001" s="19">
        <v>71111</v>
      </c>
      <c r="K4001" s="1">
        <v>0</v>
      </c>
      <c r="L4001" s="1">
        <v>1</v>
      </c>
      <c r="M4001" s="1">
        <v>0.3</v>
      </c>
      <c r="N4001" s="1">
        <v>1</v>
      </c>
      <c r="O4001" s="7">
        <f>VLOOKUP(J4001,DIM_Products!A:G,6,FALSE) * L4001 * (1-M4001)</f>
        <v>8.926400000000001</v>
      </c>
      <c r="P4001" s="7">
        <f t="shared" si="248"/>
        <v>8.926400000000001</v>
      </c>
      <c r="Q4001" s="13">
        <f t="shared" si="249"/>
        <v>1</v>
      </c>
      <c r="R4001" s="7">
        <f t="shared" si="250"/>
        <v>8.926400000000001</v>
      </c>
      <c r="S4001">
        <f t="shared" si="251"/>
        <v>2</v>
      </c>
      <c r="T4001">
        <v>1</v>
      </c>
      <c r="U4001" s="13">
        <f>1/COUNTIF(B:B,Orders[[#This Row],[Order ID]])</f>
        <v>1</v>
      </c>
      <c r="V4001">
        <f>IF(SUMIF(F:F,Orders[[#This Row],[DW_Customer]],U:U)&gt;1,1,0)</f>
        <v>1</v>
      </c>
    </row>
    <row r="4002" spans="1:22" x14ac:dyDescent="0.35">
      <c r="A4002">
        <v>53710</v>
      </c>
      <c r="B4002" s="1" t="s">
        <v>19597</v>
      </c>
      <c r="C4002" s="2">
        <v>41568</v>
      </c>
      <c r="D4002" s="2">
        <v>41574</v>
      </c>
      <c r="E4002" s="1" t="s">
        <v>24503</v>
      </c>
      <c r="F4002" s="1">
        <v>100236</v>
      </c>
      <c r="G4002" s="15">
        <v>0</v>
      </c>
      <c r="H4002" s="1" t="s">
        <v>24510</v>
      </c>
      <c r="I4002" s="1">
        <v>0</v>
      </c>
      <c r="J4002" s="19">
        <v>70419</v>
      </c>
      <c r="K4002" s="1">
        <v>0</v>
      </c>
      <c r="L4002" s="1">
        <v>5</v>
      </c>
      <c r="M4002" s="1">
        <v>0</v>
      </c>
      <c r="N4002" s="1">
        <v>1</v>
      </c>
      <c r="O4002" s="7">
        <f>VLOOKUP(J4002,DIM_Products!A:G,6,FALSE) * L4002 * (1-M4002)</f>
        <v>1682.25</v>
      </c>
      <c r="P4002" s="7">
        <f t="shared" si="248"/>
        <v>1682.25</v>
      </c>
      <c r="Q4002" s="13">
        <f t="shared" si="249"/>
        <v>1</v>
      </c>
      <c r="R4002" s="7">
        <f t="shared" si="250"/>
        <v>1682.25</v>
      </c>
      <c r="S4002">
        <f t="shared" si="251"/>
        <v>6</v>
      </c>
      <c r="T4002">
        <v>1</v>
      </c>
      <c r="U4002" s="13">
        <f>1/COUNTIF(B:B,Orders[[#This Row],[Order ID]])</f>
        <v>1</v>
      </c>
      <c r="V4002">
        <f>IF(SUMIF(F:F,Orders[[#This Row],[DW_Customer]],U:U)&gt;1,1,0)</f>
        <v>1</v>
      </c>
    </row>
    <row r="4003" spans="1:22" x14ac:dyDescent="0.35">
      <c r="A4003">
        <v>65187</v>
      </c>
      <c r="B4003" s="1" t="s">
        <v>23333</v>
      </c>
      <c r="C4003" s="2">
        <v>41445</v>
      </c>
      <c r="D4003" s="2">
        <v>41445</v>
      </c>
      <c r="E4003" s="1" t="s">
        <v>26364</v>
      </c>
      <c r="F4003" s="1">
        <v>100921</v>
      </c>
      <c r="G4003" s="15">
        <v>0</v>
      </c>
      <c r="H4003" s="1" t="s">
        <v>24511</v>
      </c>
      <c r="I4003" s="1">
        <v>914</v>
      </c>
      <c r="J4003" s="19">
        <v>71231</v>
      </c>
      <c r="K4003" s="1">
        <v>0</v>
      </c>
      <c r="L4003" s="1">
        <v>2</v>
      </c>
      <c r="M4003" s="1">
        <v>0</v>
      </c>
      <c r="N4003" s="1">
        <v>1</v>
      </c>
      <c r="O4003" s="7">
        <f>VLOOKUP(J4003,DIM_Products!A:G,6,FALSE) * L4003 * (1-M4003)</f>
        <v>636.06000000000006</v>
      </c>
      <c r="P4003" s="7">
        <f t="shared" si="248"/>
        <v>636.06000000000006</v>
      </c>
      <c r="Q4003" s="13">
        <f t="shared" si="249"/>
        <v>1</v>
      </c>
      <c r="R4003" s="7">
        <f t="shared" si="250"/>
        <v>636.06000000000006</v>
      </c>
      <c r="S4003">
        <f t="shared" si="251"/>
        <v>0</v>
      </c>
      <c r="T4003">
        <v>1</v>
      </c>
      <c r="U4003" s="13">
        <f>1/COUNTIF(B:B,Orders[[#This Row],[Order ID]])</f>
        <v>1</v>
      </c>
      <c r="V4003">
        <f>IF(SUMIF(F:F,Orders[[#This Row],[DW_Customer]],U:U)&gt;1,1,0)</f>
        <v>1</v>
      </c>
    </row>
    <row r="4004" spans="1:22" x14ac:dyDescent="0.35">
      <c r="A4004">
        <v>43266</v>
      </c>
      <c r="B4004" s="1" t="s">
        <v>12562</v>
      </c>
      <c r="C4004" s="2">
        <v>41321</v>
      </c>
      <c r="D4004" s="2">
        <v>41321</v>
      </c>
      <c r="E4004" s="1" t="s">
        <v>26364</v>
      </c>
      <c r="F4004" s="1">
        <v>100127</v>
      </c>
      <c r="G4004" s="15">
        <v>0</v>
      </c>
      <c r="H4004" s="1" t="s">
        <v>24511</v>
      </c>
      <c r="I4004" s="1">
        <v>637</v>
      </c>
      <c r="J4004" s="19">
        <v>70962</v>
      </c>
      <c r="K4004" s="1">
        <v>0</v>
      </c>
      <c r="L4004" s="1">
        <v>3</v>
      </c>
      <c r="M4004" s="1">
        <v>0.1</v>
      </c>
      <c r="N4004" s="1">
        <v>1</v>
      </c>
      <c r="O4004" s="7">
        <f>VLOOKUP(J4004,DIM_Products!A:G,6,FALSE) * L4004 * (1-M4004)</f>
        <v>82.741500000000002</v>
      </c>
      <c r="P4004" s="7">
        <f t="shared" si="248"/>
        <v>98.869500000000002</v>
      </c>
      <c r="Q4004" s="13">
        <f t="shared" si="249"/>
        <v>0.83687588184424921</v>
      </c>
      <c r="R4004" s="7">
        <f t="shared" si="250"/>
        <v>82.741500000000002</v>
      </c>
      <c r="S4004">
        <f t="shared" si="251"/>
        <v>0</v>
      </c>
      <c r="T4004">
        <v>0</v>
      </c>
      <c r="U4004" s="13">
        <f>1/COUNTIF(B:B,Orders[[#This Row],[Order ID]])</f>
        <v>0.5</v>
      </c>
      <c r="V4004">
        <f>IF(SUMIF(F:F,Orders[[#This Row],[DW_Customer]],U:U)&gt;1,1,0)</f>
        <v>1</v>
      </c>
    </row>
    <row r="4005" spans="1:22" x14ac:dyDescent="0.35">
      <c r="A4005">
        <v>49894</v>
      </c>
      <c r="B4005" s="1" t="s">
        <v>12562</v>
      </c>
      <c r="C4005" s="2">
        <v>41321</v>
      </c>
      <c r="D4005" s="2">
        <v>41321</v>
      </c>
      <c r="E4005" s="1" t="s">
        <v>26364</v>
      </c>
      <c r="F4005" s="1">
        <v>100127</v>
      </c>
      <c r="G4005" s="15">
        <v>0</v>
      </c>
      <c r="H4005" s="1" t="s">
        <v>24511</v>
      </c>
      <c r="I4005" s="1">
        <v>637</v>
      </c>
      <c r="J4005" s="19">
        <v>70652</v>
      </c>
      <c r="K4005" s="1">
        <v>0</v>
      </c>
      <c r="L4005" s="1">
        <v>3</v>
      </c>
      <c r="M4005" s="1">
        <v>0</v>
      </c>
      <c r="N4005" s="1">
        <v>1</v>
      </c>
      <c r="O4005" s="7">
        <f>VLOOKUP(J4005,DIM_Products!A:G,6,FALSE) * L4005 * (1-M4005)</f>
        <v>16.128000000000004</v>
      </c>
      <c r="P4005" s="7">
        <f t="shared" si="248"/>
        <v>98.869500000000002</v>
      </c>
      <c r="Q4005" s="13">
        <f t="shared" si="249"/>
        <v>0.16312411815575079</v>
      </c>
      <c r="R4005" s="7">
        <f t="shared" si="250"/>
        <v>16.128000000000004</v>
      </c>
      <c r="S4005">
        <f t="shared" si="251"/>
        <v>0</v>
      </c>
      <c r="T4005">
        <v>0</v>
      </c>
      <c r="U4005" s="13">
        <f>1/COUNTIF(B:B,Orders[[#This Row],[Order ID]])</f>
        <v>0.5</v>
      </c>
      <c r="V4005">
        <f>IF(SUMIF(F:F,Orders[[#This Row],[DW_Customer]],U:U)&gt;1,1,0)</f>
        <v>1</v>
      </c>
    </row>
    <row r="4006" spans="1:22" x14ac:dyDescent="0.35">
      <c r="A4006">
        <v>32739</v>
      </c>
      <c r="B4006" s="1" t="s">
        <v>13078</v>
      </c>
      <c r="C4006" s="2">
        <v>41620</v>
      </c>
      <c r="D4006" s="2">
        <v>41626</v>
      </c>
      <c r="E4006" s="1" t="s">
        <v>24503</v>
      </c>
      <c r="F4006" s="1">
        <v>100051</v>
      </c>
      <c r="G4006" s="15">
        <v>0</v>
      </c>
      <c r="H4006" s="1" t="s">
        <v>24510</v>
      </c>
      <c r="I4006" s="1">
        <v>0</v>
      </c>
      <c r="J4006" s="19">
        <v>71251</v>
      </c>
      <c r="K4006" s="1">
        <v>0</v>
      </c>
      <c r="L4006" s="1">
        <v>5</v>
      </c>
      <c r="M4006" s="1">
        <v>0</v>
      </c>
      <c r="N4006" s="1">
        <v>1</v>
      </c>
      <c r="O4006" s="7">
        <f>VLOOKUP(J4006,DIM_Products!A:G,6,FALSE) * L4006 * (1-M4006)</f>
        <v>1264.4659999999999</v>
      </c>
      <c r="P4006" s="7">
        <f t="shared" si="248"/>
        <v>3879.1549999999993</v>
      </c>
      <c r="Q4006" s="13">
        <f t="shared" si="249"/>
        <v>0.32596428861440185</v>
      </c>
      <c r="R4006" s="7">
        <f t="shared" si="250"/>
        <v>1264.4659999999999</v>
      </c>
      <c r="S4006">
        <f t="shared" si="251"/>
        <v>6</v>
      </c>
      <c r="T4006">
        <v>0</v>
      </c>
      <c r="U4006" s="13">
        <f>1/COUNTIF(B:B,Orders[[#This Row],[Order ID]])</f>
        <v>0.5</v>
      </c>
      <c r="V4006">
        <f>IF(SUMIF(F:F,Orders[[#This Row],[DW_Customer]],U:U)&gt;1,1,0)</f>
        <v>1</v>
      </c>
    </row>
    <row r="4007" spans="1:22" x14ac:dyDescent="0.35">
      <c r="A4007">
        <v>65874</v>
      </c>
      <c r="B4007" s="1" t="s">
        <v>13078</v>
      </c>
      <c r="C4007" s="2">
        <v>41620</v>
      </c>
      <c r="D4007" s="2">
        <v>41626</v>
      </c>
      <c r="E4007" s="1" t="s">
        <v>24503</v>
      </c>
      <c r="F4007" s="1">
        <v>100051</v>
      </c>
      <c r="G4007" s="15">
        <v>0</v>
      </c>
      <c r="H4007" s="1" t="s">
        <v>24510</v>
      </c>
      <c r="I4007" s="1">
        <v>0</v>
      </c>
      <c r="J4007" s="19">
        <v>70530</v>
      </c>
      <c r="K4007" s="1">
        <v>0</v>
      </c>
      <c r="L4007" s="1">
        <v>7</v>
      </c>
      <c r="M4007" s="1">
        <v>0</v>
      </c>
      <c r="N4007" s="1">
        <v>1</v>
      </c>
      <c r="O4007" s="7">
        <f>VLOOKUP(J4007,DIM_Products!A:G,6,FALSE) * L4007 * (1-M4007)</f>
        <v>2614.6889999999994</v>
      </c>
      <c r="P4007" s="7">
        <f t="shared" si="248"/>
        <v>3879.1549999999993</v>
      </c>
      <c r="Q4007" s="13">
        <f t="shared" si="249"/>
        <v>0.67403571138559815</v>
      </c>
      <c r="R4007" s="7">
        <f t="shared" si="250"/>
        <v>2614.6889999999994</v>
      </c>
      <c r="S4007">
        <f t="shared" si="251"/>
        <v>6</v>
      </c>
      <c r="T4007">
        <v>0</v>
      </c>
      <c r="U4007" s="13">
        <f>1/COUNTIF(B:B,Orders[[#This Row],[Order ID]])</f>
        <v>0.5</v>
      </c>
      <c r="V4007">
        <f>IF(SUMIF(F:F,Orders[[#This Row],[DW_Customer]],U:U)&gt;1,1,0)</f>
        <v>1</v>
      </c>
    </row>
    <row r="4008" spans="1:22" x14ac:dyDescent="0.35">
      <c r="A4008">
        <v>59877</v>
      </c>
      <c r="B4008" s="1" t="s">
        <v>22039</v>
      </c>
      <c r="C4008" s="2">
        <v>41535</v>
      </c>
      <c r="D4008" s="2">
        <v>41535</v>
      </c>
      <c r="E4008" s="1" t="s">
        <v>26364</v>
      </c>
      <c r="F4008" s="1">
        <v>101398</v>
      </c>
      <c r="G4008" s="15">
        <v>0</v>
      </c>
      <c r="H4008" s="1" t="s">
        <v>24511</v>
      </c>
      <c r="I4008" s="1">
        <v>806</v>
      </c>
      <c r="J4008" s="19">
        <v>70474</v>
      </c>
      <c r="K4008" s="1">
        <v>0</v>
      </c>
      <c r="L4008" s="1">
        <v>5</v>
      </c>
      <c r="M4008" s="1">
        <v>0</v>
      </c>
      <c r="N4008" s="1">
        <v>1</v>
      </c>
      <c r="O4008" s="7">
        <f>VLOOKUP(J4008,DIM_Products!A:G,6,FALSE) * L4008 * (1-M4008)</f>
        <v>760.96</v>
      </c>
      <c r="P4008" s="7">
        <f t="shared" si="248"/>
        <v>760.96</v>
      </c>
      <c r="Q4008" s="13">
        <f t="shared" si="249"/>
        <v>1</v>
      </c>
      <c r="R4008" s="7">
        <f t="shared" si="250"/>
        <v>760.96</v>
      </c>
      <c r="S4008">
        <f t="shared" si="251"/>
        <v>0</v>
      </c>
      <c r="T4008">
        <v>0</v>
      </c>
      <c r="U4008" s="13">
        <f>1/COUNTIF(B:B,Orders[[#This Row],[Order ID]])</f>
        <v>1</v>
      </c>
      <c r="V4008">
        <f>IF(SUMIF(F:F,Orders[[#This Row],[DW_Customer]],U:U)&gt;1,1,0)</f>
        <v>1</v>
      </c>
    </row>
    <row r="4009" spans="1:22" x14ac:dyDescent="0.35">
      <c r="A4009">
        <v>32995</v>
      </c>
      <c r="B4009" s="1" t="s">
        <v>17525</v>
      </c>
      <c r="C4009" s="2">
        <v>41594</v>
      </c>
      <c r="D4009" s="2">
        <v>41601</v>
      </c>
      <c r="E4009" s="1" t="s">
        <v>24503</v>
      </c>
      <c r="F4009" s="1">
        <v>101460</v>
      </c>
      <c r="G4009" s="15">
        <v>0</v>
      </c>
      <c r="H4009" s="1" t="s">
        <v>24510</v>
      </c>
      <c r="I4009" s="1">
        <v>0</v>
      </c>
      <c r="J4009" s="19">
        <v>71054</v>
      </c>
      <c r="K4009" s="1">
        <v>0</v>
      </c>
      <c r="L4009" s="1">
        <v>3</v>
      </c>
      <c r="M4009" s="1">
        <v>0</v>
      </c>
      <c r="N4009" s="1">
        <v>1</v>
      </c>
      <c r="O4009" s="7">
        <f>VLOOKUP(J4009,DIM_Products!A:G,6,FALSE) * L4009 * (1-M4009)</f>
        <v>71.725499999999997</v>
      </c>
      <c r="P4009" s="7">
        <f t="shared" si="248"/>
        <v>71.725499999999997</v>
      </c>
      <c r="Q4009" s="13">
        <f t="shared" si="249"/>
        <v>1</v>
      </c>
      <c r="R4009" s="7">
        <f t="shared" si="250"/>
        <v>71.725499999999997</v>
      </c>
      <c r="S4009">
        <f t="shared" si="251"/>
        <v>7</v>
      </c>
      <c r="T4009">
        <v>0</v>
      </c>
      <c r="U4009" s="13">
        <f>1/COUNTIF(B:B,Orders[[#This Row],[Order ID]])</f>
        <v>1</v>
      </c>
      <c r="V4009">
        <f>IF(SUMIF(F:F,Orders[[#This Row],[DW_Customer]],U:U)&gt;1,1,0)</f>
        <v>1</v>
      </c>
    </row>
    <row r="4010" spans="1:22" x14ac:dyDescent="0.35">
      <c r="A4010">
        <v>65509</v>
      </c>
      <c r="B4010" s="1" t="s">
        <v>24365</v>
      </c>
      <c r="C4010" s="2">
        <v>41536</v>
      </c>
      <c r="D4010" s="2">
        <v>41541</v>
      </c>
      <c r="E4010" s="1" t="s">
        <v>24503</v>
      </c>
      <c r="F4010" s="1">
        <v>101139</v>
      </c>
      <c r="G4010" s="15">
        <v>0</v>
      </c>
      <c r="H4010" s="1" t="s">
        <v>24510</v>
      </c>
      <c r="I4010" s="1">
        <v>0</v>
      </c>
      <c r="J4010" s="19">
        <v>70376</v>
      </c>
      <c r="K4010" s="1">
        <v>0</v>
      </c>
      <c r="L4010" s="1">
        <v>1</v>
      </c>
      <c r="M4010" s="1">
        <v>0.2</v>
      </c>
      <c r="N4010" s="1">
        <v>1</v>
      </c>
      <c r="O4010" s="7">
        <f>VLOOKUP(J4010,DIM_Products!A:G,6,FALSE) * L4010 * (1-M4010)</f>
        <v>41.448000000000008</v>
      </c>
      <c r="P4010" s="7">
        <f t="shared" si="248"/>
        <v>41.448000000000008</v>
      </c>
      <c r="Q4010" s="13">
        <f t="shared" si="249"/>
        <v>1</v>
      </c>
      <c r="R4010" s="7">
        <f t="shared" si="250"/>
        <v>41.448000000000008</v>
      </c>
      <c r="S4010">
        <f t="shared" si="251"/>
        <v>5</v>
      </c>
      <c r="T4010">
        <v>0</v>
      </c>
      <c r="U4010" s="13">
        <f>1/COUNTIF(B:B,Orders[[#This Row],[Order ID]])</f>
        <v>1</v>
      </c>
      <c r="V4010">
        <f>IF(SUMIF(F:F,Orders[[#This Row],[DW_Customer]],U:U)&gt;1,1,0)</f>
        <v>1</v>
      </c>
    </row>
    <row r="4011" spans="1:22" x14ac:dyDescent="0.35">
      <c r="A4011">
        <v>36734</v>
      </c>
      <c r="B4011" s="1" t="s">
        <v>10513</v>
      </c>
      <c r="C4011" s="2">
        <v>41548</v>
      </c>
      <c r="D4011" s="2">
        <v>41552</v>
      </c>
      <c r="E4011" s="1" t="s">
        <v>24503</v>
      </c>
      <c r="F4011" s="1">
        <v>101445</v>
      </c>
      <c r="G4011" s="15">
        <v>0</v>
      </c>
      <c r="H4011" s="1" t="s">
        <v>24510</v>
      </c>
      <c r="I4011" s="1">
        <v>0</v>
      </c>
      <c r="J4011" s="19">
        <v>70843</v>
      </c>
      <c r="K4011" s="1">
        <v>0</v>
      </c>
      <c r="L4011" s="1">
        <v>5</v>
      </c>
      <c r="M4011" s="1">
        <v>0.2</v>
      </c>
      <c r="N4011" s="1">
        <v>1</v>
      </c>
      <c r="O4011" s="7">
        <f>VLOOKUP(J4011,DIM_Products!A:G,6,FALSE) * L4011 * (1-M4011)</f>
        <v>53.759999999999991</v>
      </c>
      <c r="P4011" s="7">
        <f t="shared" si="248"/>
        <v>53.759999999999991</v>
      </c>
      <c r="Q4011" s="13">
        <f t="shared" si="249"/>
        <v>1</v>
      </c>
      <c r="R4011" s="7">
        <f t="shared" si="250"/>
        <v>53.759999999999991</v>
      </c>
      <c r="S4011">
        <f t="shared" si="251"/>
        <v>4</v>
      </c>
      <c r="T4011">
        <v>1</v>
      </c>
      <c r="U4011" s="13">
        <f>1/COUNTIF(B:B,Orders[[#This Row],[Order ID]])</f>
        <v>1</v>
      </c>
      <c r="V4011">
        <f>IF(SUMIF(F:F,Orders[[#This Row],[DW_Customer]],U:U)&gt;1,1,0)</f>
        <v>1</v>
      </c>
    </row>
    <row r="4012" spans="1:22" x14ac:dyDescent="0.35">
      <c r="A4012">
        <v>42572</v>
      </c>
      <c r="B4012" s="1" t="s">
        <v>13550</v>
      </c>
      <c r="C4012" s="2">
        <v>41520</v>
      </c>
      <c r="D4012" s="2">
        <v>41523</v>
      </c>
      <c r="E4012" s="1" t="s">
        <v>24501</v>
      </c>
      <c r="F4012" s="1">
        <v>101258</v>
      </c>
      <c r="G4012" s="15">
        <v>0</v>
      </c>
      <c r="H4012" s="1" t="s">
        <v>24510</v>
      </c>
      <c r="I4012" s="1">
        <v>0</v>
      </c>
      <c r="J4012" s="19">
        <v>70227</v>
      </c>
      <c r="K4012" s="1">
        <v>25</v>
      </c>
      <c r="L4012" s="1">
        <v>3</v>
      </c>
      <c r="M4012" s="1">
        <v>0.2</v>
      </c>
      <c r="N4012" s="1">
        <v>1</v>
      </c>
      <c r="O4012" s="7">
        <f>VLOOKUP(J4012,DIM_Products!A:G,6,FALSE) * L4012 * (1-M4012)</f>
        <v>590.6303999999999</v>
      </c>
      <c r="P4012" s="7">
        <f t="shared" si="248"/>
        <v>708.6203999999999</v>
      </c>
      <c r="Q4012" s="13">
        <f t="shared" si="249"/>
        <v>0.83349336259582696</v>
      </c>
      <c r="R4012" s="7">
        <f t="shared" si="250"/>
        <v>611.46773406489558</v>
      </c>
      <c r="S4012">
        <f t="shared" si="251"/>
        <v>3</v>
      </c>
      <c r="T4012">
        <v>0</v>
      </c>
      <c r="U4012" s="13">
        <f>1/COUNTIF(B:B,Orders[[#This Row],[Order ID]])</f>
        <v>0.5</v>
      </c>
      <c r="V4012">
        <f>IF(SUMIF(F:F,Orders[[#This Row],[DW_Customer]],U:U)&gt;1,1,0)</f>
        <v>1</v>
      </c>
    </row>
    <row r="4013" spans="1:22" x14ac:dyDescent="0.35">
      <c r="A4013">
        <v>52029</v>
      </c>
      <c r="B4013" s="1" t="s">
        <v>13550</v>
      </c>
      <c r="C4013" s="2">
        <v>41520</v>
      </c>
      <c r="D4013" s="2">
        <v>41523</v>
      </c>
      <c r="E4013" s="1" t="s">
        <v>24501</v>
      </c>
      <c r="F4013" s="1">
        <v>101258</v>
      </c>
      <c r="G4013" s="15">
        <v>0</v>
      </c>
      <c r="H4013" s="1" t="s">
        <v>24510</v>
      </c>
      <c r="I4013" s="1">
        <v>0</v>
      </c>
      <c r="J4013" s="19">
        <v>71153</v>
      </c>
      <c r="K4013" s="1">
        <v>25</v>
      </c>
      <c r="L4013" s="1">
        <v>3</v>
      </c>
      <c r="M4013" s="1">
        <v>0</v>
      </c>
      <c r="N4013" s="1">
        <v>1</v>
      </c>
      <c r="O4013" s="7">
        <f>VLOOKUP(J4013,DIM_Products!A:G,6,FALSE) * L4013 * (1-M4013)</f>
        <v>117.99</v>
      </c>
      <c r="P4013" s="7">
        <f t="shared" si="248"/>
        <v>708.6203999999999</v>
      </c>
      <c r="Q4013" s="13">
        <f t="shared" si="249"/>
        <v>0.16650663740417296</v>
      </c>
      <c r="R4013" s="7">
        <f t="shared" si="250"/>
        <v>122.15266593510432</v>
      </c>
      <c r="S4013">
        <f t="shared" si="251"/>
        <v>3</v>
      </c>
      <c r="T4013">
        <v>0</v>
      </c>
      <c r="U4013" s="13">
        <f>1/COUNTIF(B:B,Orders[[#This Row],[Order ID]])</f>
        <v>0.5</v>
      </c>
      <c r="V4013">
        <f>IF(SUMIF(F:F,Orders[[#This Row],[DW_Customer]],U:U)&gt;1,1,0)</f>
        <v>1</v>
      </c>
    </row>
    <row r="4014" spans="1:22" x14ac:dyDescent="0.35">
      <c r="A4014">
        <v>70399</v>
      </c>
      <c r="B4014" s="1" t="s">
        <v>23281</v>
      </c>
      <c r="C4014" s="2">
        <v>41342</v>
      </c>
      <c r="D4014" s="2">
        <v>41342</v>
      </c>
      <c r="E4014" s="1" t="s">
        <v>26364</v>
      </c>
      <c r="F4014" s="1">
        <v>100958</v>
      </c>
      <c r="G4014" s="15">
        <v>0</v>
      </c>
      <c r="H4014" s="1" t="s">
        <v>24511</v>
      </c>
      <c r="I4014" s="1">
        <v>491</v>
      </c>
      <c r="J4014" s="19">
        <v>70720</v>
      </c>
      <c r="K4014" s="1">
        <v>0</v>
      </c>
      <c r="L4014" s="1">
        <v>3</v>
      </c>
      <c r="M4014" s="1">
        <v>0.7</v>
      </c>
      <c r="N4014" s="1">
        <v>1</v>
      </c>
      <c r="O4014" s="7">
        <f>VLOOKUP(J4014,DIM_Products!A:G,6,FALSE) * L4014 * (1-M4014)</f>
        <v>13.725000000000001</v>
      </c>
      <c r="P4014" s="7">
        <f t="shared" si="248"/>
        <v>13.725000000000001</v>
      </c>
      <c r="Q4014" s="13">
        <f t="shared" si="249"/>
        <v>1</v>
      </c>
      <c r="R4014" s="7">
        <f t="shared" si="250"/>
        <v>13.725000000000001</v>
      </c>
      <c r="S4014">
        <f t="shared" si="251"/>
        <v>0</v>
      </c>
      <c r="T4014">
        <v>0</v>
      </c>
      <c r="U4014" s="13">
        <f>1/COUNTIF(B:B,Orders[[#This Row],[Order ID]])</f>
        <v>1</v>
      </c>
      <c r="V4014">
        <f>IF(SUMIF(F:F,Orders[[#This Row],[DW_Customer]],U:U)&gt;1,1,0)</f>
        <v>1</v>
      </c>
    </row>
    <row r="4015" spans="1:22" x14ac:dyDescent="0.35">
      <c r="A4015">
        <v>69051</v>
      </c>
      <c r="B4015" s="1" t="s">
        <v>23860</v>
      </c>
      <c r="C4015" s="2">
        <v>41568</v>
      </c>
      <c r="D4015" s="2">
        <v>41568</v>
      </c>
      <c r="E4015" s="1" t="s">
        <v>26364</v>
      </c>
      <c r="F4015" s="1">
        <v>101116</v>
      </c>
      <c r="G4015" s="15">
        <v>0</v>
      </c>
      <c r="H4015" s="1" t="s">
        <v>24511</v>
      </c>
      <c r="I4015" s="1">
        <v>702</v>
      </c>
      <c r="J4015" s="19">
        <v>70195</v>
      </c>
      <c r="K4015" s="1">
        <v>0</v>
      </c>
      <c r="L4015" s="1">
        <v>3</v>
      </c>
      <c r="M4015" s="1">
        <v>0.2</v>
      </c>
      <c r="N4015" s="1">
        <v>1</v>
      </c>
      <c r="O4015" s="7">
        <f>VLOOKUP(J4015,DIM_Products!A:G,6,FALSE) * L4015 * (1-M4015)</f>
        <v>147.03120000000001</v>
      </c>
      <c r="P4015" s="7">
        <f t="shared" si="248"/>
        <v>147.03120000000001</v>
      </c>
      <c r="Q4015" s="13">
        <f t="shared" si="249"/>
        <v>1</v>
      </c>
      <c r="R4015" s="7">
        <f t="shared" si="250"/>
        <v>147.03120000000001</v>
      </c>
      <c r="S4015">
        <f t="shared" si="251"/>
        <v>0</v>
      </c>
      <c r="T4015">
        <v>1</v>
      </c>
      <c r="U4015" s="13">
        <f>1/COUNTIF(B:B,Orders[[#This Row],[Order ID]])</f>
        <v>1</v>
      </c>
      <c r="V4015">
        <f>IF(SUMIF(F:F,Orders[[#This Row],[DW_Customer]],U:U)&gt;1,1,0)</f>
        <v>1</v>
      </c>
    </row>
    <row r="4016" spans="1:22" x14ac:dyDescent="0.35">
      <c r="A4016">
        <v>56094</v>
      </c>
      <c r="B4016" s="1" t="s">
        <v>16077</v>
      </c>
      <c r="C4016" s="2">
        <v>41353</v>
      </c>
      <c r="D4016" s="2">
        <v>41353</v>
      </c>
      <c r="E4016" s="1" t="s">
        <v>26364</v>
      </c>
      <c r="F4016" s="1">
        <v>101514</v>
      </c>
      <c r="G4016" s="15">
        <v>0</v>
      </c>
      <c r="H4016" s="1" t="s">
        <v>24511</v>
      </c>
      <c r="I4016" s="1">
        <v>146</v>
      </c>
      <c r="J4016" s="19">
        <v>70057</v>
      </c>
      <c r="K4016" s="1">
        <v>0</v>
      </c>
      <c r="L4016" s="1">
        <v>1</v>
      </c>
      <c r="M4016" s="1">
        <v>0.7</v>
      </c>
      <c r="N4016" s="1">
        <v>1</v>
      </c>
      <c r="O4016" s="7">
        <f>VLOOKUP(J4016,DIM_Products!A:G,6,FALSE) * L4016 * (1-M4016)</f>
        <v>34.927200000000006</v>
      </c>
      <c r="P4016" s="7">
        <f t="shared" si="248"/>
        <v>34.927200000000006</v>
      </c>
      <c r="Q4016" s="13">
        <f t="shared" si="249"/>
        <v>1</v>
      </c>
      <c r="R4016" s="7">
        <f t="shared" si="250"/>
        <v>34.927200000000006</v>
      </c>
      <c r="S4016">
        <f t="shared" si="251"/>
        <v>0</v>
      </c>
      <c r="T4016">
        <v>1</v>
      </c>
      <c r="U4016" s="13">
        <f>1/COUNTIF(B:B,Orders[[#This Row],[Order ID]])</f>
        <v>1</v>
      </c>
      <c r="V4016">
        <f>IF(SUMIF(F:F,Orders[[#This Row],[DW_Customer]],U:U)&gt;1,1,0)</f>
        <v>1</v>
      </c>
    </row>
    <row r="4017" spans="1:22" x14ac:dyDescent="0.35">
      <c r="A4017">
        <v>56815</v>
      </c>
      <c r="B4017" s="1" t="s">
        <v>21987</v>
      </c>
      <c r="C4017" s="2">
        <v>41463</v>
      </c>
      <c r="D4017" s="2">
        <v>41463</v>
      </c>
      <c r="E4017" s="1" t="s">
        <v>26364</v>
      </c>
      <c r="F4017" s="1">
        <v>100642</v>
      </c>
      <c r="G4017" s="15">
        <v>0</v>
      </c>
      <c r="H4017" s="1" t="s">
        <v>24511</v>
      </c>
      <c r="I4017" s="1">
        <v>52</v>
      </c>
      <c r="J4017" s="19">
        <v>70887</v>
      </c>
      <c r="K4017" s="1">
        <v>0</v>
      </c>
      <c r="L4017" s="1">
        <v>2</v>
      </c>
      <c r="M4017" s="1">
        <v>0</v>
      </c>
      <c r="N4017" s="1">
        <v>1</v>
      </c>
      <c r="O4017" s="7">
        <f>VLOOKUP(J4017,DIM_Products!A:G,6,FALSE) * L4017 * (1-M4017)</f>
        <v>55.919999999999995</v>
      </c>
      <c r="P4017" s="7">
        <f t="shared" si="248"/>
        <v>134.57999999999998</v>
      </c>
      <c r="Q4017" s="13">
        <f t="shared" si="249"/>
        <v>0.41551493535443601</v>
      </c>
      <c r="R4017" s="7">
        <f t="shared" si="250"/>
        <v>55.919999999999995</v>
      </c>
      <c r="S4017">
        <f t="shared" si="251"/>
        <v>0</v>
      </c>
      <c r="T4017">
        <v>0</v>
      </c>
      <c r="U4017" s="13">
        <f>1/COUNTIF(B:B,Orders[[#This Row],[Order ID]])</f>
        <v>0.5</v>
      </c>
      <c r="V4017">
        <f>IF(SUMIF(F:F,Orders[[#This Row],[DW_Customer]],U:U)&gt;1,1,0)</f>
        <v>1</v>
      </c>
    </row>
    <row r="4018" spans="1:22" x14ac:dyDescent="0.35">
      <c r="A4018">
        <v>66787</v>
      </c>
      <c r="B4018" s="1" t="s">
        <v>21987</v>
      </c>
      <c r="C4018" s="2">
        <v>41463</v>
      </c>
      <c r="D4018" s="2">
        <v>41463</v>
      </c>
      <c r="E4018" s="1" t="s">
        <v>26364</v>
      </c>
      <c r="F4018" s="1">
        <v>100642</v>
      </c>
      <c r="G4018" s="15">
        <v>0</v>
      </c>
      <c r="H4018" s="1" t="s">
        <v>24511</v>
      </c>
      <c r="I4018" s="1">
        <v>52</v>
      </c>
      <c r="J4018" s="19">
        <v>71153</v>
      </c>
      <c r="K4018" s="1">
        <v>0</v>
      </c>
      <c r="L4018" s="1">
        <v>2</v>
      </c>
      <c r="M4018" s="1">
        <v>0</v>
      </c>
      <c r="N4018" s="1">
        <v>1</v>
      </c>
      <c r="O4018" s="7">
        <f>VLOOKUP(J4018,DIM_Products!A:G,6,FALSE) * L4018 * (1-M4018)</f>
        <v>78.66</v>
      </c>
      <c r="P4018" s="7">
        <f t="shared" si="248"/>
        <v>134.57999999999998</v>
      </c>
      <c r="Q4018" s="13">
        <f t="shared" si="249"/>
        <v>0.58448506464556405</v>
      </c>
      <c r="R4018" s="7">
        <f t="shared" si="250"/>
        <v>78.66</v>
      </c>
      <c r="S4018">
        <f t="shared" si="251"/>
        <v>0</v>
      </c>
      <c r="T4018">
        <v>0</v>
      </c>
      <c r="U4018" s="13">
        <f>1/COUNTIF(B:B,Orders[[#This Row],[Order ID]])</f>
        <v>0.5</v>
      </c>
      <c r="V4018">
        <f>IF(SUMIF(F:F,Orders[[#This Row],[DW_Customer]],U:U)&gt;1,1,0)</f>
        <v>1</v>
      </c>
    </row>
    <row r="4019" spans="1:22" x14ac:dyDescent="0.35">
      <c r="A4019">
        <v>52299</v>
      </c>
      <c r="B4019" s="1" t="s">
        <v>16433</v>
      </c>
      <c r="C4019" s="2">
        <v>41324</v>
      </c>
      <c r="D4019" s="2">
        <v>41324</v>
      </c>
      <c r="E4019" s="1" t="s">
        <v>26364</v>
      </c>
      <c r="F4019" s="1">
        <v>100522</v>
      </c>
      <c r="G4019" s="15">
        <v>0</v>
      </c>
      <c r="H4019" s="1" t="s">
        <v>24511</v>
      </c>
      <c r="I4019" s="1">
        <v>610</v>
      </c>
      <c r="J4019" s="19">
        <v>70173</v>
      </c>
      <c r="K4019" s="1">
        <v>0</v>
      </c>
      <c r="L4019" s="1">
        <v>2</v>
      </c>
      <c r="M4019" s="1">
        <v>0</v>
      </c>
      <c r="N4019" s="1">
        <v>1</v>
      </c>
      <c r="O4019" s="7">
        <f>VLOOKUP(J4019,DIM_Products!A:G,6,FALSE) * L4019 * (1-M4019)</f>
        <v>298.62</v>
      </c>
      <c r="P4019" s="7">
        <f t="shared" si="248"/>
        <v>298.62</v>
      </c>
      <c r="Q4019" s="13">
        <f t="shared" si="249"/>
        <v>1</v>
      </c>
      <c r="R4019" s="7">
        <f t="shared" si="250"/>
        <v>298.62</v>
      </c>
      <c r="S4019">
        <f t="shared" si="251"/>
        <v>0</v>
      </c>
      <c r="T4019">
        <v>0</v>
      </c>
      <c r="U4019" s="13">
        <f>1/COUNTIF(B:B,Orders[[#This Row],[Order ID]])</f>
        <v>1</v>
      </c>
      <c r="V4019">
        <f>IF(SUMIF(F:F,Orders[[#This Row],[DW_Customer]],U:U)&gt;1,1,0)</f>
        <v>1</v>
      </c>
    </row>
    <row r="4020" spans="1:22" x14ac:dyDescent="0.35">
      <c r="A4020">
        <v>32023</v>
      </c>
      <c r="B4020" s="1" t="s">
        <v>5194</v>
      </c>
      <c r="C4020" s="2">
        <v>41403</v>
      </c>
      <c r="D4020" s="2">
        <v>41403</v>
      </c>
      <c r="E4020" s="1" t="s">
        <v>26364</v>
      </c>
      <c r="F4020" s="1">
        <v>100224</v>
      </c>
      <c r="G4020" s="15">
        <v>0</v>
      </c>
      <c r="H4020" s="1" t="s">
        <v>24511</v>
      </c>
      <c r="I4020" s="1">
        <v>577</v>
      </c>
      <c r="J4020" s="19">
        <v>71070</v>
      </c>
      <c r="K4020" s="1">
        <v>0</v>
      </c>
      <c r="L4020" s="1">
        <v>3</v>
      </c>
      <c r="M4020" s="1">
        <v>0.2</v>
      </c>
      <c r="N4020" s="1">
        <v>1</v>
      </c>
      <c r="O4020" s="7">
        <f>VLOOKUP(J4020,DIM_Products!A:G,6,FALSE) * L4020 * (1-M4020)</f>
        <v>53.524800000000006</v>
      </c>
      <c r="P4020" s="7">
        <f t="shared" si="248"/>
        <v>1232.3472000000002</v>
      </c>
      <c r="Q4020" s="13">
        <f t="shared" si="249"/>
        <v>4.3433214275976767E-2</v>
      </c>
      <c r="R4020" s="7">
        <f t="shared" si="250"/>
        <v>53.524800000000006</v>
      </c>
      <c r="S4020">
        <f t="shared" si="251"/>
        <v>0</v>
      </c>
      <c r="T4020">
        <v>0</v>
      </c>
      <c r="U4020" s="13">
        <f>1/COUNTIF(B:B,Orders[[#This Row],[Order ID]])</f>
        <v>0.2</v>
      </c>
      <c r="V4020">
        <f>IF(SUMIF(F:F,Orders[[#This Row],[DW_Customer]],U:U)&gt;1,1,0)</f>
        <v>1</v>
      </c>
    </row>
    <row r="4021" spans="1:22" x14ac:dyDescent="0.35">
      <c r="A4021">
        <v>54233</v>
      </c>
      <c r="B4021" s="1" t="s">
        <v>5194</v>
      </c>
      <c r="C4021" s="2">
        <v>41403</v>
      </c>
      <c r="D4021" s="2">
        <v>41403</v>
      </c>
      <c r="E4021" s="1" t="s">
        <v>26364</v>
      </c>
      <c r="F4021" s="1">
        <v>100224</v>
      </c>
      <c r="G4021" s="15">
        <v>0</v>
      </c>
      <c r="H4021" s="1" t="s">
        <v>24511</v>
      </c>
      <c r="I4021" s="1">
        <v>577</v>
      </c>
      <c r="J4021" s="19">
        <v>70178</v>
      </c>
      <c r="K4021" s="1">
        <v>0</v>
      </c>
      <c r="L4021" s="1">
        <v>2</v>
      </c>
      <c r="M4021" s="1">
        <v>0.2</v>
      </c>
      <c r="N4021" s="1">
        <v>1</v>
      </c>
      <c r="O4021" s="7">
        <f>VLOOKUP(J4021,DIM_Products!A:G,6,FALSE) * L4021 * (1-M4021)</f>
        <v>292.17600000000004</v>
      </c>
      <c r="P4021" s="7">
        <f t="shared" si="248"/>
        <v>1232.3472000000002</v>
      </c>
      <c r="Q4021" s="13">
        <f t="shared" si="249"/>
        <v>0.23708902815699992</v>
      </c>
      <c r="R4021" s="7">
        <f t="shared" si="250"/>
        <v>292.17600000000004</v>
      </c>
      <c r="S4021">
        <f t="shared" si="251"/>
        <v>0</v>
      </c>
      <c r="T4021">
        <v>0</v>
      </c>
      <c r="U4021" s="13">
        <f>1/COUNTIF(B:B,Orders[[#This Row],[Order ID]])</f>
        <v>0.2</v>
      </c>
      <c r="V4021">
        <f>IF(SUMIF(F:F,Orders[[#This Row],[DW_Customer]],U:U)&gt;1,1,0)</f>
        <v>1</v>
      </c>
    </row>
    <row r="4022" spans="1:22" x14ac:dyDescent="0.35">
      <c r="A4022">
        <v>62398</v>
      </c>
      <c r="B4022" s="1" t="s">
        <v>5194</v>
      </c>
      <c r="C4022" s="2">
        <v>41403</v>
      </c>
      <c r="D4022" s="2">
        <v>41403</v>
      </c>
      <c r="E4022" s="1" t="s">
        <v>26364</v>
      </c>
      <c r="F4022" s="1">
        <v>100224</v>
      </c>
      <c r="G4022" s="15">
        <v>0</v>
      </c>
      <c r="H4022" s="1" t="s">
        <v>24511</v>
      </c>
      <c r="I4022" s="1">
        <v>577</v>
      </c>
      <c r="J4022" s="19">
        <v>71272</v>
      </c>
      <c r="K4022" s="1">
        <v>0</v>
      </c>
      <c r="L4022" s="1">
        <v>2</v>
      </c>
      <c r="M4022" s="1">
        <v>0.2</v>
      </c>
      <c r="N4022" s="1">
        <v>1</v>
      </c>
      <c r="O4022" s="7">
        <f>VLOOKUP(J4022,DIM_Products!A:G,6,FALSE) * L4022 * (1-M4022)</f>
        <v>508.84800000000007</v>
      </c>
      <c r="P4022" s="7">
        <f t="shared" si="248"/>
        <v>1232.3472000000002</v>
      </c>
      <c r="Q4022" s="13">
        <f t="shared" si="249"/>
        <v>0.41290960859082571</v>
      </c>
      <c r="R4022" s="7">
        <f t="shared" si="250"/>
        <v>508.84800000000007</v>
      </c>
      <c r="S4022">
        <f t="shared" si="251"/>
        <v>0</v>
      </c>
      <c r="T4022">
        <v>0</v>
      </c>
      <c r="U4022" s="13">
        <f>1/COUNTIF(B:B,Orders[[#This Row],[Order ID]])</f>
        <v>0.2</v>
      </c>
      <c r="V4022">
        <f>IF(SUMIF(F:F,Orders[[#This Row],[DW_Customer]],U:U)&gt;1,1,0)</f>
        <v>1</v>
      </c>
    </row>
    <row r="4023" spans="1:22" x14ac:dyDescent="0.35">
      <c r="A4023">
        <v>67726</v>
      </c>
      <c r="B4023" s="1" t="s">
        <v>5194</v>
      </c>
      <c r="C4023" s="2">
        <v>41403</v>
      </c>
      <c r="D4023" s="2">
        <v>41403</v>
      </c>
      <c r="E4023" s="1" t="s">
        <v>26364</v>
      </c>
      <c r="F4023" s="1">
        <v>100224</v>
      </c>
      <c r="G4023" s="15">
        <v>0</v>
      </c>
      <c r="H4023" s="1" t="s">
        <v>24511</v>
      </c>
      <c r="I4023" s="1">
        <v>577</v>
      </c>
      <c r="J4023" s="19">
        <v>70060</v>
      </c>
      <c r="K4023" s="1">
        <v>0</v>
      </c>
      <c r="L4023" s="1">
        <v>2</v>
      </c>
      <c r="M4023" s="1">
        <v>0.2</v>
      </c>
      <c r="N4023" s="1">
        <v>1</v>
      </c>
      <c r="O4023" s="7">
        <f>VLOOKUP(J4023,DIM_Products!A:G,6,FALSE) * L4023 * (1-M4023)</f>
        <v>353.51039999999989</v>
      </c>
      <c r="P4023" s="7">
        <f t="shared" si="248"/>
        <v>1232.3472000000002</v>
      </c>
      <c r="Q4023" s="13">
        <f t="shared" si="249"/>
        <v>0.28685941754077088</v>
      </c>
      <c r="R4023" s="7">
        <f t="shared" si="250"/>
        <v>353.51039999999989</v>
      </c>
      <c r="S4023">
        <f t="shared" si="251"/>
        <v>0</v>
      </c>
      <c r="T4023">
        <v>0</v>
      </c>
      <c r="U4023" s="13">
        <f>1/COUNTIF(B:B,Orders[[#This Row],[Order ID]])</f>
        <v>0.2</v>
      </c>
      <c r="V4023">
        <f>IF(SUMIF(F:F,Orders[[#This Row],[DW_Customer]],U:U)&gt;1,1,0)</f>
        <v>1</v>
      </c>
    </row>
    <row r="4024" spans="1:22" x14ac:dyDescent="0.35">
      <c r="A4024">
        <v>68671</v>
      </c>
      <c r="B4024" s="1" t="s">
        <v>5194</v>
      </c>
      <c r="C4024" s="2">
        <v>41403</v>
      </c>
      <c r="D4024" s="2">
        <v>41403</v>
      </c>
      <c r="E4024" s="1" t="s">
        <v>26364</v>
      </c>
      <c r="F4024" s="1">
        <v>100224</v>
      </c>
      <c r="G4024" s="15">
        <v>0</v>
      </c>
      <c r="H4024" s="1" t="s">
        <v>24511</v>
      </c>
      <c r="I4024" s="1">
        <v>577</v>
      </c>
      <c r="J4024" s="19">
        <v>70958</v>
      </c>
      <c r="K4024" s="1">
        <v>0</v>
      </c>
      <c r="L4024" s="1">
        <v>2</v>
      </c>
      <c r="M4024" s="1">
        <v>0.2</v>
      </c>
      <c r="N4024" s="1">
        <v>1</v>
      </c>
      <c r="O4024" s="7">
        <f>VLOOKUP(J4024,DIM_Products!A:G,6,FALSE) * L4024 * (1-M4024)</f>
        <v>24.288</v>
      </c>
      <c r="P4024" s="7">
        <f t="shared" si="248"/>
        <v>1232.3472000000002</v>
      </c>
      <c r="Q4024" s="13">
        <f t="shared" si="249"/>
        <v>1.9708731435426636E-2</v>
      </c>
      <c r="R4024" s="7">
        <f t="shared" si="250"/>
        <v>24.288</v>
      </c>
      <c r="S4024">
        <f t="shared" si="251"/>
        <v>0</v>
      </c>
      <c r="T4024">
        <v>0</v>
      </c>
      <c r="U4024" s="13">
        <f>1/COUNTIF(B:B,Orders[[#This Row],[Order ID]])</f>
        <v>0.2</v>
      </c>
      <c r="V4024">
        <f>IF(SUMIF(F:F,Orders[[#This Row],[DW_Customer]],U:U)&gt;1,1,0)</f>
        <v>1</v>
      </c>
    </row>
    <row r="4025" spans="1:22" x14ac:dyDescent="0.35">
      <c r="A4025">
        <v>40115</v>
      </c>
      <c r="B4025" s="1" t="s">
        <v>13216</v>
      </c>
      <c r="C4025" s="2">
        <v>41291</v>
      </c>
      <c r="D4025" s="2">
        <v>41291</v>
      </c>
      <c r="E4025" s="1" t="s">
        <v>26364</v>
      </c>
      <c r="F4025" s="1">
        <v>100002</v>
      </c>
      <c r="G4025" s="15">
        <v>0</v>
      </c>
      <c r="H4025" s="1" t="s">
        <v>24511</v>
      </c>
      <c r="I4025" s="1">
        <v>476</v>
      </c>
      <c r="J4025" s="19">
        <v>70537</v>
      </c>
      <c r="K4025" s="1">
        <v>0</v>
      </c>
      <c r="L4025" s="1">
        <v>4</v>
      </c>
      <c r="M4025" s="1">
        <v>0</v>
      </c>
      <c r="N4025" s="1">
        <v>1</v>
      </c>
      <c r="O4025" s="7">
        <f>VLOOKUP(J4025,DIM_Products!A:G,6,FALSE) * L4025 * (1-M4025)</f>
        <v>2401.7759999999998</v>
      </c>
      <c r="P4025" s="7">
        <f t="shared" si="248"/>
        <v>2401.7759999999998</v>
      </c>
      <c r="Q4025" s="13">
        <f t="shared" si="249"/>
        <v>1</v>
      </c>
      <c r="R4025" s="7">
        <f t="shared" si="250"/>
        <v>2401.7759999999998</v>
      </c>
      <c r="S4025">
        <f t="shared" si="251"/>
        <v>0</v>
      </c>
      <c r="T4025">
        <v>1</v>
      </c>
      <c r="U4025" s="13">
        <f>1/COUNTIF(B:B,Orders[[#This Row],[Order ID]])</f>
        <v>1</v>
      </c>
      <c r="V4025">
        <f>IF(SUMIF(F:F,Orders[[#This Row],[DW_Customer]],U:U)&gt;1,1,0)</f>
        <v>1</v>
      </c>
    </row>
    <row r="4026" spans="1:22" x14ac:dyDescent="0.35">
      <c r="A4026">
        <v>67810</v>
      </c>
      <c r="B4026" s="1" t="s">
        <v>23423</v>
      </c>
      <c r="C4026" s="2">
        <v>41547</v>
      </c>
      <c r="D4026" s="2">
        <v>41547</v>
      </c>
      <c r="E4026" s="1" t="s">
        <v>26364</v>
      </c>
      <c r="F4026" s="1">
        <v>100642</v>
      </c>
      <c r="G4026" s="15">
        <v>0</v>
      </c>
      <c r="H4026" s="1" t="s">
        <v>24511</v>
      </c>
      <c r="I4026" s="1">
        <v>823</v>
      </c>
      <c r="J4026" s="19">
        <v>71491</v>
      </c>
      <c r="K4026" s="1">
        <v>0</v>
      </c>
      <c r="L4026" s="1">
        <v>4</v>
      </c>
      <c r="M4026" s="1">
        <v>0.2</v>
      </c>
      <c r="N4026" s="1">
        <v>1</v>
      </c>
      <c r="O4026" s="7">
        <f>VLOOKUP(J4026,DIM_Products!A:G,6,FALSE) * L4026 * (1-M4026)</f>
        <v>255.45600000000002</v>
      </c>
      <c r="P4026" s="7">
        <f t="shared" si="248"/>
        <v>255.45600000000002</v>
      </c>
      <c r="Q4026" s="13">
        <f t="shared" si="249"/>
        <v>1</v>
      </c>
      <c r="R4026" s="7">
        <f t="shared" si="250"/>
        <v>255.45600000000002</v>
      </c>
      <c r="S4026">
        <f t="shared" si="251"/>
        <v>0</v>
      </c>
      <c r="T4026">
        <v>1</v>
      </c>
      <c r="U4026" s="13">
        <f>1/COUNTIF(B:B,Orders[[#This Row],[Order ID]])</f>
        <v>1</v>
      </c>
      <c r="V4026">
        <f>IF(SUMIF(F:F,Orders[[#This Row],[DW_Customer]],U:U)&gt;1,1,0)</f>
        <v>1</v>
      </c>
    </row>
    <row r="4027" spans="1:22" x14ac:dyDescent="0.35">
      <c r="A4027">
        <v>64550</v>
      </c>
      <c r="B4027" s="1" t="s">
        <v>20207</v>
      </c>
      <c r="C4027" s="2">
        <v>41541</v>
      </c>
      <c r="D4027" s="2">
        <v>41544</v>
      </c>
      <c r="E4027" s="1" t="s">
        <v>24502</v>
      </c>
      <c r="F4027" s="1">
        <v>100199</v>
      </c>
      <c r="G4027" s="15">
        <v>0</v>
      </c>
      <c r="H4027" s="1" t="s">
        <v>24510</v>
      </c>
      <c r="I4027" s="1">
        <v>0</v>
      </c>
      <c r="J4027" s="19">
        <v>71044</v>
      </c>
      <c r="K4027" s="1">
        <v>0</v>
      </c>
      <c r="L4027" s="1">
        <v>3</v>
      </c>
      <c r="M4027" s="1">
        <v>0</v>
      </c>
      <c r="N4027" s="1">
        <v>1</v>
      </c>
      <c r="O4027" s="7">
        <f>VLOOKUP(J4027,DIM_Products!A:G,6,FALSE) * L4027 * (1-M4027)</f>
        <v>118.25999999999999</v>
      </c>
      <c r="P4027" s="7">
        <f t="shared" si="248"/>
        <v>152.16</v>
      </c>
      <c r="Q4027" s="13">
        <f t="shared" si="249"/>
        <v>0.77720820189274442</v>
      </c>
      <c r="R4027" s="7">
        <f t="shared" si="250"/>
        <v>118.25999999999999</v>
      </c>
      <c r="S4027">
        <f t="shared" si="251"/>
        <v>3</v>
      </c>
      <c r="T4027">
        <v>1</v>
      </c>
      <c r="U4027" s="13">
        <f>1/COUNTIF(B:B,Orders[[#This Row],[Order ID]])</f>
        <v>0.5</v>
      </c>
      <c r="V4027">
        <f>IF(SUMIF(F:F,Orders[[#This Row],[DW_Customer]],U:U)&gt;1,1,0)</f>
        <v>1</v>
      </c>
    </row>
    <row r="4028" spans="1:22" x14ac:dyDescent="0.35">
      <c r="A4028">
        <v>70111</v>
      </c>
      <c r="B4028" s="1" t="s">
        <v>20207</v>
      </c>
      <c r="C4028" s="2">
        <v>41541</v>
      </c>
      <c r="D4028" s="2">
        <v>41544</v>
      </c>
      <c r="E4028" s="1" t="s">
        <v>24502</v>
      </c>
      <c r="F4028" s="1">
        <v>100199</v>
      </c>
      <c r="G4028" s="15">
        <v>0</v>
      </c>
      <c r="H4028" s="1" t="s">
        <v>24510</v>
      </c>
      <c r="I4028" s="1">
        <v>0</v>
      </c>
      <c r="J4028" s="19">
        <v>70705</v>
      </c>
      <c r="K4028" s="1">
        <v>0</v>
      </c>
      <c r="L4028" s="1">
        <v>2</v>
      </c>
      <c r="M4028" s="1">
        <v>0</v>
      </c>
      <c r="N4028" s="1">
        <v>1</v>
      </c>
      <c r="O4028" s="7">
        <f>VLOOKUP(J4028,DIM_Products!A:G,6,FALSE) * L4028 * (1-M4028)</f>
        <v>33.900000000000006</v>
      </c>
      <c r="P4028" s="7">
        <f t="shared" si="248"/>
        <v>152.16</v>
      </c>
      <c r="Q4028" s="13">
        <f t="shared" si="249"/>
        <v>0.22279179810725555</v>
      </c>
      <c r="R4028" s="7">
        <f t="shared" si="250"/>
        <v>33.900000000000006</v>
      </c>
      <c r="S4028">
        <f t="shared" si="251"/>
        <v>3</v>
      </c>
      <c r="T4028">
        <v>1</v>
      </c>
      <c r="U4028" s="13">
        <f>1/COUNTIF(B:B,Orders[[#This Row],[Order ID]])</f>
        <v>0.5</v>
      </c>
      <c r="V4028">
        <f>IF(SUMIF(F:F,Orders[[#This Row],[DW_Customer]],U:U)&gt;1,1,0)</f>
        <v>1</v>
      </c>
    </row>
    <row r="4029" spans="1:22" x14ac:dyDescent="0.35">
      <c r="A4029">
        <v>33353</v>
      </c>
      <c r="B4029" s="1" t="s">
        <v>13619</v>
      </c>
      <c r="C4029" s="2">
        <v>41312</v>
      </c>
      <c r="D4029" s="2">
        <v>41312</v>
      </c>
      <c r="E4029" s="1" t="s">
        <v>24500</v>
      </c>
      <c r="F4029" s="1">
        <v>100039</v>
      </c>
      <c r="G4029" s="15">
        <v>0</v>
      </c>
      <c r="H4029" s="1" t="s">
        <v>24510</v>
      </c>
      <c r="I4029" s="1">
        <v>0</v>
      </c>
      <c r="J4029" s="19">
        <v>70462</v>
      </c>
      <c r="K4029" s="1">
        <v>25</v>
      </c>
      <c r="L4029" s="1">
        <v>4</v>
      </c>
      <c r="M4029" s="1">
        <v>0</v>
      </c>
      <c r="N4029" s="1">
        <v>1</v>
      </c>
      <c r="O4029" s="7">
        <f>VLOOKUP(J4029,DIM_Products!A:G,6,FALSE) * L4029 * (1-M4029)</f>
        <v>673.85599999999999</v>
      </c>
      <c r="P4029" s="7">
        <f t="shared" si="248"/>
        <v>1277.2760000000001</v>
      </c>
      <c r="Q4029" s="13">
        <f t="shared" si="249"/>
        <v>0.52757274073888494</v>
      </c>
      <c r="R4029" s="7">
        <f t="shared" si="250"/>
        <v>687.04531851847207</v>
      </c>
      <c r="S4029">
        <f t="shared" si="251"/>
        <v>0</v>
      </c>
      <c r="T4029">
        <v>0</v>
      </c>
      <c r="U4029" s="13">
        <f>1/COUNTIF(B:B,Orders[[#This Row],[Order ID]])</f>
        <v>0.5</v>
      </c>
      <c r="V4029">
        <f>IF(SUMIF(F:F,Orders[[#This Row],[DW_Customer]],U:U)&gt;1,1,0)</f>
        <v>1</v>
      </c>
    </row>
    <row r="4030" spans="1:22" x14ac:dyDescent="0.35">
      <c r="A4030">
        <v>69300</v>
      </c>
      <c r="B4030" s="1" t="s">
        <v>13619</v>
      </c>
      <c r="C4030" s="2">
        <v>41312</v>
      </c>
      <c r="D4030" s="2">
        <v>41312</v>
      </c>
      <c r="E4030" s="1" t="s">
        <v>24500</v>
      </c>
      <c r="F4030" s="1">
        <v>100039</v>
      </c>
      <c r="G4030" s="15">
        <v>0</v>
      </c>
      <c r="H4030" s="1" t="s">
        <v>24510</v>
      </c>
      <c r="I4030" s="1">
        <v>0</v>
      </c>
      <c r="J4030" s="19">
        <v>70599</v>
      </c>
      <c r="K4030" s="1">
        <v>25</v>
      </c>
      <c r="L4030" s="1">
        <v>3</v>
      </c>
      <c r="M4030" s="1">
        <v>0</v>
      </c>
      <c r="N4030" s="1">
        <v>1</v>
      </c>
      <c r="O4030" s="7">
        <f>VLOOKUP(J4030,DIM_Products!A:G,6,FALSE) * L4030 * (1-M4030)</f>
        <v>603.42000000000007</v>
      </c>
      <c r="P4030" s="7">
        <f t="shared" si="248"/>
        <v>1277.2760000000001</v>
      </c>
      <c r="Q4030" s="13">
        <f t="shared" si="249"/>
        <v>0.47242725926111512</v>
      </c>
      <c r="R4030" s="7">
        <f t="shared" si="250"/>
        <v>615.23068148152799</v>
      </c>
      <c r="S4030">
        <f t="shared" si="251"/>
        <v>0</v>
      </c>
      <c r="T4030">
        <v>0</v>
      </c>
      <c r="U4030" s="13">
        <f>1/COUNTIF(B:B,Orders[[#This Row],[Order ID]])</f>
        <v>0.5</v>
      </c>
      <c r="V4030">
        <f>IF(SUMIF(F:F,Orders[[#This Row],[DW_Customer]],U:U)&gt;1,1,0)</f>
        <v>1</v>
      </c>
    </row>
    <row r="4031" spans="1:22" x14ac:dyDescent="0.35">
      <c r="A4031">
        <v>64931</v>
      </c>
      <c r="B4031" s="1" t="s">
        <v>23283</v>
      </c>
      <c r="C4031" s="2">
        <v>41605</v>
      </c>
      <c r="D4031" s="2">
        <v>41611</v>
      </c>
      <c r="E4031" s="1" t="s">
        <v>24503</v>
      </c>
      <c r="F4031" s="1">
        <v>101510</v>
      </c>
      <c r="G4031" s="15">
        <v>0</v>
      </c>
      <c r="H4031" s="1" t="s">
        <v>24510</v>
      </c>
      <c r="I4031" s="1">
        <v>0</v>
      </c>
      <c r="J4031" s="19">
        <v>70180</v>
      </c>
      <c r="K4031" s="1">
        <v>0</v>
      </c>
      <c r="L4031" s="1">
        <v>4</v>
      </c>
      <c r="M4031" s="1">
        <v>0.2</v>
      </c>
      <c r="N4031" s="1">
        <v>1</v>
      </c>
      <c r="O4031" s="7">
        <f>VLOOKUP(J4031,DIM_Products!A:G,6,FALSE) * L4031 * (1-M4031)</f>
        <v>780.73599999999999</v>
      </c>
      <c r="P4031" s="7">
        <f t="shared" si="248"/>
        <v>780.73599999999999</v>
      </c>
      <c r="Q4031" s="13">
        <f t="shared" si="249"/>
        <v>1</v>
      </c>
      <c r="R4031" s="7">
        <f t="shared" si="250"/>
        <v>780.73599999999999</v>
      </c>
      <c r="S4031">
        <f t="shared" si="251"/>
        <v>6</v>
      </c>
      <c r="T4031">
        <v>1</v>
      </c>
      <c r="U4031" s="13">
        <f>1/COUNTIF(B:B,Orders[[#This Row],[Order ID]])</f>
        <v>1</v>
      </c>
      <c r="V4031">
        <f>IF(SUMIF(F:F,Orders[[#This Row],[DW_Customer]],U:U)&gt;1,1,0)</f>
        <v>1</v>
      </c>
    </row>
    <row r="4032" spans="1:22" x14ac:dyDescent="0.35">
      <c r="A4032">
        <v>32008</v>
      </c>
      <c r="B4032" s="1" t="s">
        <v>5963</v>
      </c>
      <c r="C4032" s="2">
        <v>41520</v>
      </c>
      <c r="D4032" s="2">
        <v>41520</v>
      </c>
      <c r="E4032" s="1" t="s">
        <v>26364</v>
      </c>
      <c r="F4032" s="1">
        <v>100674</v>
      </c>
      <c r="G4032" s="15">
        <v>1</v>
      </c>
      <c r="H4032" s="1" t="s">
        <v>24511</v>
      </c>
      <c r="I4032" s="1">
        <v>270</v>
      </c>
      <c r="J4032" s="19">
        <v>70186</v>
      </c>
      <c r="K4032" s="1">
        <v>0</v>
      </c>
      <c r="L4032" s="1">
        <v>3</v>
      </c>
      <c r="M4032" s="1">
        <v>0.2</v>
      </c>
      <c r="N4032" s="1">
        <v>1</v>
      </c>
      <c r="O4032" s="7">
        <f>VLOOKUP(J4032,DIM_Products!A:G,6,FALSE) * L4032 * (1-M4032)</f>
        <v>135.55199999999999</v>
      </c>
      <c r="P4032" s="7">
        <f t="shared" si="248"/>
        <v>1137.7620000000002</v>
      </c>
      <c r="Q4032" s="13">
        <f t="shared" si="249"/>
        <v>0.11913915212496108</v>
      </c>
      <c r="R4032" s="7">
        <f t="shared" si="250"/>
        <v>135.55199999999999</v>
      </c>
      <c r="S4032">
        <f t="shared" si="251"/>
        <v>0</v>
      </c>
      <c r="T4032">
        <v>0</v>
      </c>
      <c r="U4032" s="13">
        <f>1/COUNTIF(B:B,Orders[[#This Row],[Order ID]])</f>
        <v>0.16666666666666666</v>
      </c>
      <c r="V4032">
        <f>IF(SUMIF(F:F,Orders[[#This Row],[DW_Customer]],U:U)&gt;1,1,0)</f>
        <v>1</v>
      </c>
    </row>
    <row r="4033" spans="1:22" x14ac:dyDescent="0.35">
      <c r="A4033">
        <v>39189</v>
      </c>
      <c r="B4033" s="1" t="s">
        <v>5963</v>
      </c>
      <c r="C4033" s="2">
        <v>41520</v>
      </c>
      <c r="D4033" s="2">
        <v>41520</v>
      </c>
      <c r="E4033" s="1" t="s">
        <v>26364</v>
      </c>
      <c r="F4033" s="1">
        <v>100674</v>
      </c>
      <c r="G4033" s="15">
        <v>1</v>
      </c>
      <c r="H4033" s="1" t="s">
        <v>24511</v>
      </c>
      <c r="I4033" s="1">
        <v>270</v>
      </c>
      <c r="J4033" s="19">
        <v>71411</v>
      </c>
      <c r="K4033" s="1">
        <v>0</v>
      </c>
      <c r="L4033" s="1">
        <v>3</v>
      </c>
      <c r="M4033" s="1">
        <v>0.4</v>
      </c>
      <c r="N4033" s="1">
        <v>1</v>
      </c>
      <c r="O4033" s="7">
        <f>VLOOKUP(J4033,DIM_Products!A:G,6,FALSE) * L4033 * (1-M4033)</f>
        <v>145.58399999999995</v>
      </c>
      <c r="P4033" s="7">
        <f t="shared" si="248"/>
        <v>1137.7620000000002</v>
      </c>
      <c r="Q4033" s="13">
        <f t="shared" si="249"/>
        <v>0.12795646189624887</v>
      </c>
      <c r="R4033" s="7">
        <f t="shared" si="250"/>
        <v>145.58399999999995</v>
      </c>
      <c r="S4033">
        <f t="shared" si="251"/>
        <v>0</v>
      </c>
      <c r="T4033">
        <v>0</v>
      </c>
      <c r="U4033" s="13">
        <f>1/COUNTIF(B:B,Orders[[#This Row],[Order ID]])</f>
        <v>0.16666666666666666</v>
      </c>
      <c r="V4033">
        <f>IF(SUMIF(F:F,Orders[[#This Row],[DW_Customer]],U:U)&gt;1,1,0)</f>
        <v>1</v>
      </c>
    </row>
    <row r="4034" spans="1:22" x14ac:dyDescent="0.35">
      <c r="A4034">
        <v>40318</v>
      </c>
      <c r="B4034" s="1" t="s">
        <v>5963</v>
      </c>
      <c r="C4034" s="2">
        <v>41520</v>
      </c>
      <c r="D4034" s="2">
        <v>41520</v>
      </c>
      <c r="E4034" s="1" t="s">
        <v>26364</v>
      </c>
      <c r="F4034" s="1">
        <v>100674</v>
      </c>
      <c r="G4034" s="15">
        <v>1</v>
      </c>
      <c r="H4034" s="1" t="s">
        <v>24511</v>
      </c>
      <c r="I4034" s="1">
        <v>270</v>
      </c>
      <c r="J4034" s="19">
        <v>71110</v>
      </c>
      <c r="K4034" s="1">
        <v>0</v>
      </c>
      <c r="L4034" s="1">
        <v>9</v>
      </c>
      <c r="M4034" s="1">
        <v>0.2</v>
      </c>
      <c r="N4034" s="1">
        <v>1</v>
      </c>
      <c r="O4034" s="7">
        <f>VLOOKUP(J4034,DIM_Products!A:G,6,FALSE) * L4034 * (1-M4034)</f>
        <v>193.39200000000005</v>
      </c>
      <c r="P4034" s="7">
        <f t="shared" ref="P4034:P4097" si="252">SUMIF(B:B,B:B,O:O)</f>
        <v>1137.7620000000002</v>
      </c>
      <c r="Q4034" s="13">
        <f t="shared" ref="Q4034:Q4097" si="253">O4034/P4034</f>
        <v>0.16997579458621401</v>
      </c>
      <c r="R4034" s="7">
        <f t="shared" ref="R4034:R4097" si="254">O4034+Q4034*K4034</f>
        <v>193.39200000000005</v>
      </c>
      <c r="S4034">
        <f t="shared" ref="S4034:S4097" si="255">D4034-C4034</f>
        <v>0</v>
      </c>
      <c r="T4034">
        <v>0</v>
      </c>
      <c r="U4034" s="13">
        <f>1/COUNTIF(B:B,Orders[[#This Row],[Order ID]])</f>
        <v>0.16666666666666666</v>
      </c>
      <c r="V4034">
        <f>IF(SUMIF(F:F,Orders[[#This Row],[DW_Customer]],U:U)&gt;1,1,0)</f>
        <v>1</v>
      </c>
    </row>
    <row r="4035" spans="1:22" x14ac:dyDescent="0.35">
      <c r="A4035">
        <v>63149</v>
      </c>
      <c r="B4035" s="1" t="s">
        <v>5963</v>
      </c>
      <c r="C4035" s="2">
        <v>41520</v>
      </c>
      <c r="D4035" s="2">
        <v>41520</v>
      </c>
      <c r="E4035" s="1" t="s">
        <v>26364</v>
      </c>
      <c r="F4035" s="1">
        <v>100674</v>
      </c>
      <c r="G4035" s="15">
        <v>1</v>
      </c>
      <c r="H4035" s="1" t="s">
        <v>24511</v>
      </c>
      <c r="I4035" s="1">
        <v>270</v>
      </c>
      <c r="J4035" s="19">
        <v>70345</v>
      </c>
      <c r="K4035" s="1">
        <v>0</v>
      </c>
      <c r="L4035" s="1">
        <v>7</v>
      </c>
      <c r="M4035" s="1">
        <v>0.7</v>
      </c>
      <c r="N4035" s="1">
        <v>1</v>
      </c>
      <c r="O4035" s="7">
        <f>VLOOKUP(J4035,DIM_Products!A:G,6,FALSE) * L4035 * (1-M4035)</f>
        <v>118.81800000000001</v>
      </c>
      <c r="P4035" s="7">
        <f t="shared" si="252"/>
        <v>1137.7620000000002</v>
      </c>
      <c r="Q4035" s="13">
        <f t="shared" si="253"/>
        <v>0.10443133098134759</v>
      </c>
      <c r="R4035" s="7">
        <f t="shared" si="254"/>
        <v>118.81800000000001</v>
      </c>
      <c r="S4035">
        <f t="shared" si="255"/>
        <v>0</v>
      </c>
      <c r="T4035">
        <v>0</v>
      </c>
      <c r="U4035" s="13">
        <f>1/COUNTIF(B:B,Orders[[#This Row],[Order ID]])</f>
        <v>0.16666666666666666</v>
      </c>
      <c r="V4035">
        <f>IF(SUMIF(F:F,Orders[[#This Row],[DW_Customer]],U:U)&gt;1,1,0)</f>
        <v>1</v>
      </c>
    </row>
    <row r="4036" spans="1:22" x14ac:dyDescent="0.35">
      <c r="A4036">
        <v>65753</v>
      </c>
      <c r="B4036" s="1" t="s">
        <v>5963</v>
      </c>
      <c r="C4036" s="2">
        <v>41520</v>
      </c>
      <c r="D4036" s="2">
        <v>41520</v>
      </c>
      <c r="E4036" s="1" t="s">
        <v>26364</v>
      </c>
      <c r="F4036" s="1">
        <v>100674</v>
      </c>
      <c r="G4036" s="15">
        <v>1</v>
      </c>
      <c r="H4036" s="1" t="s">
        <v>24511</v>
      </c>
      <c r="I4036" s="1">
        <v>270</v>
      </c>
      <c r="J4036" s="19">
        <v>71018</v>
      </c>
      <c r="K4036" s="1">
        <v>0</v>
      </c>
      <c r="L4036" s="1">
        <v>4</v>
      </c>
      <c r="M4036" s="1">
        <v>0.2</v>
      </c>
      <c r="N4036" s="1">
        <v>1</v>
      </c>
      <c r="O4036" s="7">
        <f>VLOOKUP(J4036,DIM_Products!A:G,6,FALSE) * L4036 * (1-M4036)</f>
        <v>142.65600000000003</v>
      </c>
      <c r="P4036" s="7">
        <f t="shared" si="252"/>
        <v>1137.7620000000002</v>
      </c>
      <c r="Q4036" s="13">
        <f t="shared" si="253"/>
        <v>0.12538298870941375</v>
      </c>
      <c r="R4036" s="7">
        <f t="shared" si="254"/>
        <v>142.65600000000003</v>
      </c>
      <c r="S4036">
        <f t="shared" si="255"/>
        <v>0</v>
      </c>
      <c r="T4036">
        <v>0</v>
      </c>
      <c r="U4036" s="13">
        <f>1/COUNTIF(B:B,Orders[[#This Row],[Order ID]])</f>
        <v>0.16666666666666666</v>
      </c>
      <c r="V4036">
        <f>IF(SUMIF(F:F,Orders[[#This Row],[DW_Customer]],U:U)&gt;1,1,0)</f>
        <v>1</v>
      </c>
    </row>
    <row r="4037" spans="1:22" x14ac:dyDescent="0.35">
      <c r="A4037">
        <v>67917</v>
      </c>
      <c r="B4037" s="1" t="s">
        <v>5963</v>
      </c>
      <c r="C4037" s="2">
        <v>41520</v>
      </c>
      <c r="D4037" s="2">
        <v>41520</v>
      </c>
      <c r="E4037" s="1" t="s">
        <v>26364</v>
      </c>
      <c r="F4037" s="1">
        <v>100674</v>
      </c>
      <c r="G4037" s="15">
        <v>1</v>
      </c>
      <c r="H4037" s="1" t="s">
        <v>24511</v>
      </c>
      <c r="I4037" s="1">
        <v>270</v>
      </c>
      <c r="J4037" s="19">
        <v>71390</v>
      </c>
      <c r="K4037" s="1">
        <v>0</v>
      </c>
      <c r="L4037" s="1">
        <v>5</v>
      </c>
      <c r="M4037" s="1">
        <v>0.7</v>
      </c>
      <c r="N4037" s="1">
        <v>1</v>
      </c>
      <c r="O4037" s="7">
        <f>VLOOKUP(J4037,DIM_Products!A:G,6,FALSE) * L4037 * (1-M4037)</f>
        <v>401.76000000000016</v>
      </c>
      <c r="P4037" s="7">
        <f t="shared" si="252"/>
        <v>1137.7620000000002</v>
      </c>
      <c r="Q4037" s="13">
        <f t="shared" si="253"/>
        <v>0.3531142717018147</v>
      </c>
      <c r="R4037" s="7">
        <f t="shared" si="254"/>
        <v>401.76000000000016</v>
      </c>
      <c r="S4037">
        <f t="shared" si="255"/>
        <v>0</v>
      </c>
      <c r="T4037">
        <v>0</v>
      </c>
      <c r="U4037" s="13">
        <f>1/COUNTIF(B:B,Orders[[#This Row],[Order ID]])</f>
        <v>0.16666666666666666</v>
      </c>
      <c r="V4037">
        <f>IF(SUMIF(F:F,Orders[[#This Row],[DW_Customer]],U:U)&gt;1,1,0)</f>
        <v>1</v>
      </c>
    </row>
    <row r="4038" spans="1:22" x14ac:dyDescent="0.35">
      <c r="A4038">
        <v>30188</v>
      </c>
      <c r="B4038" s="1" t="s">
        <v>4958</v>
      </c>
      <c r="C4038" s="2">
        <v>41605</v>
      </c>
      <c r="D4038" s="2">
        <v>41605</v>
      </c>
      <c r="E4038" s="1" t="s">
        <v>26364</v>
      </c>
      <c r="F4038" s="1">
        <v>101220</v>
      </c>
      <c r="G4038" s="15">
        <v>0</v>
      </c>
      <c r="H4038" s="1" t="s">
        <v>24511</v>
      </c>
      <c r="I4038" s="1">
        <v>796</v>
      </c>
      <c r="J4038" s="19">
        <v>70088</v>
      </c>
      <c r="K4038" s="1">
        <v>0</v>
      </c>
      <c r="L4038" s="1">
        <v>8</v>
      </c>
      <c r="M4038" s="1">
        <v>0.15</v>
      </c>
      <c r="N4038" s="1">
        <v>1</v>
      </c>
      <c r="O4038" s="7">
        <f>VLOOKUP(J4038,DIM_Products!A:G,6,FALSE) * L4038 * (1-M4038)</f>
        <v>865.67399999999998</v>
      </c>
      <c r="P4038" s="7">
        <f t="shared" si="252"/>
        <v>1669.7639999999999</v>
      </c>
      <c r="Q4038" s="13">
        <f t="shared" si="253"/>
        <v>0.51844092937684605</v>
      </c>
      <c r="R4038" s="7">
        <f t="shared" si="254"/>
        <v>865.67399999999998</v>
      </c>
      <c r="S4038">
        <f t="shared" si="255"/>
        <v>0</v>
      </c>
      <c r="T4038">
        <v>1</v>
      </c>
      <c r="U4038" s="13">
        <f>1/COUNTIF(B:B,Orders[[#This Row],[Order ID]])</f>
        <v>0.25</v>
      </c>
      <c r="V4038">
        <f>IF(SUMIF(F:F,Orders[[#This Row],[DW_Customer]],U:U)&gt;1,1,0)</f>
        <v>1</v>
      </c>
    </row>
    <row r="4039" spans="1:22" x14ac:dyDescent="0.35">
      <c r="A4039">
        <v>35570</v>
      </c>
      <c r="B4039" s="1" t="s">
        <v>4958</v>
      </c>
      <c r="C4039" s="2">
        <v>41605</v>
      </c>
      <c r="D4039" s="2">
        <v>41605</v>
      </c>
      <c r="E4039" s="1" t="s">
        <v>26364</v>
      </c>
      <c r="F4039" s="1">
        <v>101220</v>
      </c>
      <c r="G4039" s="15">
        <v>0</v>
      </c>
      <c r="H4039" s="1" t="s">
        <v>24511</v>
      </c>
      <c r="I4039" s="1">
        <v>796</v>
      </c>
      <c r="J4039" s="19">
        <v>70396</v>
      </c>
      <c r="K4039" s="1">
        <v>0</v>
      </c>
      <c r="L4039" s="1">
        <v>6</v>
      </c>
      <c r="M4039" s="1">
        <v>0</v>
      </c>
      <c r="N4039" s="1">
        <v>1</v>
      </c>
      <c r="O4039" s="7">
        <f>VLOOKUP(J4039,DIM_Products!A:G,6,FALSE) * L4039 * (1-M4039)</f>
        <v>119.64000000000001</v>
      </c>
      <c r="P4039" s="7">
        <f t="shared" si="252"/>
        <v>1669.7639999999999</v>
      </c>
      <c r="Q4039" s="13">
        <f t="shared" si="253"/>
        <v>7.165084407137777E-2</v>
      </c>
      <c r="R4039" s="7">
        <f t="shared" si="254"/>
        <v>119.64000000000001</v>
      </c>
      <c r="S4039">
        <f t="shared" si="255"/>
        <v>0</v>
      </c>
      <c r="T4039">
        <v>1</v>
      </c>
      <c r="U4039" s="13">
        <f>1/COUNTIF(B:B,Orders[[#This Row],[Order ID]])</f>
        <v>0.25</v>
      </c>
      <c r="V4039">
        <f>IF(SUMIF(F:F,Orders[[#This Row],[DW_Customer]],U:U)&gt;1,1,0)</f>
        <v>1</v>
      </c>
    </row>
    <row r="4040" spans="1:22" x14ac:dyDescent="0.35">
      <c r="A4040">
        <v>58991</v>
      </c>
      <c r="B4040" s="1" t="s">
        <v>4958</v>
      </c>
      <c r="C4040" s="2">
        <v>41605</v>
      </c>
      <c r="D4040" s="2">
        <v>41605</v>
      </c>
      <c r="E4040" s="1" t="s">
        <v>26364</v>
      </c>
      <c r="F4040" s="1">
        <v>101220</v>
      </c>
      <c r="G4040" s="15">
        <v>0</v>
      </c>
      <c r="H4040" s="1" t="s">
        <v>24511</v>
      </c>
      <c r="I4040" s="1">
        <v>796</v>
      </c>
      <c r="J4040" s="19">
        <v>70708</v>
      </c>
      <c r="K4040" s="1">
        <v>0</v>
      </c>
      <c r="L4040" s="1">
        <v>9</v>
      </c>
      <c r="M4040" s="1">
        <v>0</v>
      </c>
      <c r="N4040" s="1">
        <v>1</v>
      </c>
      <c r="O4040" s="7">
        <f>VLOOKUP(J4040,DIM_Products!A:G,6,FALSE) * L4040 * (1-M4040)</f>
        <v>218.70000000000002</v>
      </c>
      <c r="P4040" s="7">
        <f t="shared" si="252"/>
        <v>1669.7639999999999</v>
      </c>
      <c r="Q4040" s="13">
        <f t="shared" si="253"/>
        <v>0.13097659309938411</v>
      </c>
      <c r="R4040" s="7">
        <f t="shared" si="254"/>
        <v>218.70000000000002</v>
      </c>
      <c r="S4040">
        <f t="shared" si="255"/>
        <v>0</v>
      </c>
      <c r="T4040">
        <v>1</v>
      </c>
      <c r="U4040" s="13">
        <f>1/COUNTIF(B:B,Orders[[#This Row],[Order ID]])</f>
        <v>0.25</v>
      </c>
      <c r="V4040">
        <f>IF(SUMIF(F:F,Orders[[#This Row],[DW_Customer]],U:U)&gt;1,1,0)</f>
        <v>1</v>
      </c>
    </row>
    <row r="4041" spans="1:22" x14ac:dyDescent="0.35">
      <c r="A4041">
        <v>66776</v>
      </c>
      <c r="B4041" s="1" t="s">
        <v>4958</v>
      </c>
      <c r="C4041" s="2">
        <v>41605</v>
      </c>
      <c r="D4041" s="2">
        <v>41605</v>
      </c>
      <c r="E4041" s="1" t="s">
        <v>26364</v>
      </c>
      <c r="F4041" s="1">
        <v>101220</v>
      </c>
      <c r="G4041" s="15">
        <v>0</v>
      </c>
      <c r="H4041" s="1" t="s">
        <v>24511</v>
      </c>
      <c r="I4041" s="1">
        <v>796</v>
      </c>
      <c r="J4041" s="19">
        <v>71142</v>
      </c>
      <c r="K4041" s="1">
        <v>0</v>
      </c>
      <c r="L4041" s="1">
        <v>2</v>
      </c>
      <c r="M4041" s="1">
        <v>0</v>
      </c>
      <c r="N4041" s="1">
        <v>1</v>
      </c>
      <c r="O4041" s="7">
        <f>VLOOKUP(J4041,DIM_Products!A:G,6,FALSE) * L4041 * (1-M4041)</f>
        <v>465.75</v>
      </c>
      <c r="P4041" s="7">
        <f t="shared" si="252"/>
        <v>1669.7639999999999</v>
      </c>
      <c r="Q4041" s="13">
        <f t="shared" si="253"/>
        <v>0.27893163345239208</v>
      </c>
      <c r="R4041" s="7">
        <f t="shared" si="254"/>
        <v>465.75</v>
      </c>
      <c r="S4041">
        <f t="shared" si="255"/>
        <v>0</v>
      </c>
      <c r="T4041">
        <v>1</v>
      </c>
      <c r="U4041" s="13">
        <f>1/COUNTIF(B:B,Orders[[#This Row],[Order ID]])</f>
        <v>0.25</v>
      </c>
      <c r="V4041">
        <f>IF(SUMIF(F:F,Orders[[#This Row],[DW_Customer]],U:U)&gt;1,1,0)</f>
        <v>1</v>
      </c>
    </row>
    <row r="4042" spans="1:22" x14ac:dyDescent="0.35">
      <c r="A4042">
        <v>36881</v>
      </c>
      <c r="B4042" s="1" t="s">
        <v>6195</v>
      </c>
      <c r="C4042" s="2">
        <v>41443</v>
      </c>
      <c r="D4042" s="2">
        <v>41445</v>
      </c>
      <c r="E4042" s="1" t="s">
        <v>24502</v>
      </c>
      <c r="F4042" s="1">
        <v>100411</v>
      </c>
      <c r="G4042" s="15">
        <v>0</v>
      </c>
      <c r="H4042" s="1" t="s">
        <v>24510</v>
      </c>
      <c r="I4042" s="1">
        <v>0</v>
      </c>
      <c r="J4042" s="19">
        <v>70475</v>
      </c>
      <c r="K4042" s="1">
        <v>0</v>
      </c>
      <c r="L4042" s="1">
        <v>4</v>
      </c>
      <c r="M4042" s="1">
        <v>0.2</v>
      </c>
      <c r="N4042" s="1">
        <v>1</v>
      </c>
      <c r="O4042" s="7">
        <f>VLOOKUP(J4042,DIM_Products!A:G,6,FALSE) * L4042 * (1-M4042)</f>
        <v>728.16000000000008</v>
      </c>
      <c r="P4042" s="7">
        <f t="shared" si="252"/>
        <v>880.89600000000007</v>
      </c>
      <c r="Q4042" s="13">
        <f t="shared" si="253"/>
        <v>0.82661290322580649</v>
      </c>
      <c r="R4042" s="7">
        <f t="shared" si="254"/>
        <v>728.16000000000008</v>
      </c>
      <c r="S4042">
        <f t="shared" si="255"/>
        <v>2</v>
      </c>
      <c r="T4042">
        <v>1</v>
      </c>
      <c r="U4042" s="13">
        <f>1/COUNTIF(B:B,Orders[[#This Row],[Order ID]])</f>
        <v>0.5</v>
      </c>
      <c r="V4042">
        <f>IF(SUMIF(F:F,Orders[[#This Row],[DW_Customer]],U:U)&gt;1,1,0)</f>
        <v>1</v>
      </c>
    </row>
    <row r="4043" spans="1:22" x14ac:dyDescent="0.35">
      <c r="A4043">
        <v>41561</v>
      </c>
      <c r="B4043" s="1" t="s">
        <v>6195</v>
      </c>
      <c r="C4043" s="2">
        <v>41443</v>
      </c>
      <c r="D4043" s="2">
        <v>41445</v>
      </c>
      <c r="E4043" s="1" t="s">
        <v>24502</v>
      </c>
      <c r="F4043" s="1">
        <v>100411</v>
      </c>
      <c r="G4043" s="15">
        <v>0</v>
      </c>
      <c r="H4043" s="1" t="s">
        <v>24510</v>
      </c>
      <c r="I4043" s="1">
        <v>0</v>
      </c>
      <c r="J4043" s="19">
        <v>70237</v>
      </c>
      <c r="K4043" s="1">
        <v>0</v>
      </c>
      <c r="L4043" s="1">
        <v>3</v>
      </c>
      <c r="M4043" s="1">
        <v>0.2</v>
      </c>
      <c r="N4043" s="1">
        <v>1</v>
      </c>
      <c r="O4043" s="7">
        <f>VLOOKUP(J4043,DIM_Products!A:G,6,FALSE) * L4043 * (1-M4043)</f>
        <v>152.73600000000002</v>
      </c>
      <c r="P4043" s="7">
        <f t="shared" si="252"/>
        <v>880.89600000000007</v>
      </c>
      <c r="Q4043" s="13">
        <f t="shared" si="253"/>
        <v>0.17338709677419356</v>
      </c>
      <c r="R4043" s="7">
        <f t="shared" si="254"/>
        <v>152.73600000000002</v>
      </c>
      <c r="S4043">
        <f t="shared" si="255"/>
        <v>2</v>
      </c>
      <c r="T4043">
        <v>1</v>
      </c>
      <c r="U4043" s="13">
        <f>1/COUNTIF(B:B,Orders[[#This Row],[Order ID]])</f>
        <v>0.5</v>
      </c>
      <c r="V4043">
        <f>IF(SUMIF(F:F,Orders[[#This Row],[DW_Customer]],U:U)&gt;1,1,0)</f>
        <v>1</v>
      </c>
    </row>
    <row r="4044" spans="1:22" x14ac:dyDescent="0.35">
      <c r="A4044">
        <v>30592</v>
      </c>
      <c r="B4044" s="1" t="s">
        <v>5539</v>
      </c>
      <c r="C4044" s="2">
        <v>41416</v>
      </c>
      <c r="D4044" s="2">
        <v>41423</v>
      </c>
      <c r="E4044" s="1" t="s">
        <v>24503</v>
      </c>
      <c r="F4044" s="1">
        <v>100525</v>
      </c>
      <c r="G4044" s="15">
        <v>0</v>
      </c>
      <c r="H4044" s="1" t="s">
        <v>24510</v>
      </c>
      <c r="I4044" s="1">
        <v>0</v>
      </c>
      <c r="J4044" s="19">
        <v>71441</v>
      </c>
      <c r="K4044" s="1">
        <v>0</v>
      </c>
      <c r="L4044" s="1">
        <v>10</v>
      </c>
      <c r="M4044" s="1">
        <v>0.2</v>
      </c>
      <c r="N4044" s="1">
        <v>1</v>
      </c>
      <c r="O4044" s="7">
        <f>VLOOKUP(J4044,DIM_Products!A:G,6,FALSE) * L4044 * (1-M4044)</f>
        <v>586.80000000000007</v>
      </c>
      <c r="P4044" s="7">
        <f t="shared" si="252"/>
        <v>586.80000000000007</v>
      </c>
      <c r="Q4044" s="13">
        <f t="shared" si="253"/>
        <v>1</v>
      </c>
      <c r="R4044" s="7">
        <f t="shared" si="254"/>
        <v>586.80000000000007</v>
      </c>
      <c r="S4044">
        <f t="shared" si="255"/>
        <v>7</v>
      </c>
      <c r="T4044">
        <v>1</v>
      </c>
      <c r="U4044" s="13">
        <f>1/COUNTIF(B:B,Orders[[#This Row],[Order ID]])</f>
        <v>1</v>
      </c>
      <c r="V4044">
        <f>IF(SUMIF(F:F,Orders[[#This Row],[DW_Customer]],U:U)&gt;1,1,0)</f>
        <v>1</v>
      </c>
    </row>
    <row r="4045" spans="1:22" x14ac:dyDescent="0.35">
      <c r="A4045">
        <v>44344</v>
      </c>
      <c r="B4045" s="1" t="s">
        <v>18514</v>
      </c>
      <c r="C4045" s="2">
        <v>41440</v>
      </c>
      <c r="D4045" s="2">
        <v>41440</v>
      </c>
      <c r="E4045" s="1" t="s">
        <v>26364</v>
      </c>
      <c r="F4045" s="1">
        <v>100313</v>
      </c>
      <c r="G4045" s="15">
        <v>0</v>
      </c>
      <c r="H4045" s="1" t="s">
        <v>24511</v>
      </c>
      <c r="I4045" s="1">
        <v>839</v>
      </c>
      <c r="J4045" s="19">
        <v>70042</v>
      </c>
      <c r="K4045" s="1">
        <v>0</v>
      </c>
      <c r="L4045" s="1">
        <v>3</v>
      </c>
      <c r="M4045" s="1">
        <v>0</v>
      </c>
      <c r="N4045" s="1">
        <v>1</v>
      </c>
      <c r="O4045" s="7">
        <f>VLOOKUP(J4045,DIM_Products!A:G,6,FALSE) * L4045 * (1-M4045)</f>
        <v>370.26</v>
      </c>
      <c r="P4045" s="7">
        <f t="shared" si="252"/>
        <v>1038.8520000000001</v>
      </c>
      <c r="Q4045" s="13">
        <f t="shared" si="253"/>
        <v>0.35641265550819556</v>
      </c>
      <c r="R4045" s="7">
        <f t="shared" si="254"/>
        <v>370.26</v>
      </c>
      <c r="S4045">
        <f t="shared" si="255"/>
        <v>0</v>
      </c>
      <c r="T4045">
        <v>1</v>
      </c>
      <c r="U4045" s="13">
        <f>1/COUNTIF(B:B,Orders[[#This Row],[Order ID]])</f>
        <v>0.25</v>
      </c>
      <c r="V4045">
        <f>IF(SUMIF(F:F,Orders[[#This Row],[DW_Customer]],U:U)&gt;1,1,0)</f>
        <v>1</v>
      </c>
    </row>
    <row r="4046" spans="1:22" x14ac:dyDescent="0.35">
      <c r="A4046">
        <v>61020</v>
      </c>
      <c r="B4046" s="1" t="s">
        <v>18514</v>
      </c>
      <c r="C4046" s="2">
        <v>41440</v>
      </c>
      <c r="D4046" s="2">
        <v>41440</v>
      </c>
      <c r="E4046" s="1" t="s">
        <v>26364</v>
      </c>
      <c r="F4046" s="1">
        <v>100313</v>
      </c>
      <c r="G4046" s="15">
        <v>0</v>
      </c>
      <c r="H4046" s="1" t="s">
        <v>24511</v>
      </c>
      <c r="I4046" s="1">
        <v>839</v>
      </c>
      <c r="J4046" s="19">
        <v>71120</v>
      </c>
      <c r="K4046" s="1">
        <v>0</v>
      </c>
      <c r="L4046" s="1">
        <v>1</v>
      </c>
      <c r="M4046" s="1">
        <v>0</v>
      </c>
      <c r="N4046" s="1">
        <v>1</v>
      </c>
      <c r="O4046" s="7">
        <f>VLOOKUP(J4046,DIM_Products!A:G,6,FALSE) * L4046 * (1-M4046)</f>
        <v>57.96</v>
      </c>
      <c r="P4046" s="7">
        <f t="shared" si="252"/>
        <v>1038.8520000000001</v>
      </c>
      <c r="Q4046" s="13">
        <f t="shared" si="253"/>
        <v>5.5792355407700035E-2</v>
      </c>
      <c r="R4046" s="7">
        <f t="shared" si="254"/>
        <v>57.96</v>
      </c>
      <c r="S4046">
        <f t="shared" si="255"/>
        <v>0</v>
      </c>
      <c r="T4046">
        <v>1</v>
      </c>
      <c r="U4046" s="13">
        <f>1/COUNTIF(B:B,Orders[[#This Row],[Order ID]])</f>
        <v>0.25</v>
      </c>
      <c r="V4046">
        <f>IF(SUMIF(F:F,Orders[[#This Row],[DW_Customer]],U:U)&gt;1,1,0)</f>
        <v>1</v>
      </c>
    </row>
    <row r="4047" spans="1:22" x14ac:dyDescent="0.35">
      <c r="A4047">
        <v>68498</v>
      </c>
      <c r="B4047" s="1" t="s">
        <v>18514</v>
      </c>
      <c r="C4047" s="2">
        <v>41440</v>
      </c>
      <c r="D4047" s="2">
        <v>41440</v>
      </c>
      <c r="E4047" s="1" t="s">
        <v>26364</v>
      </c>
      <c r="F4047" s="1">
        <v>100313</v>
      </c>
      <c r="G4047" s="15">
        <v>0</v>
      </c>
      <c r="H4047" s="1" t="s">
        <v>24511</v>
      </c>
      <c r="I4047" s="1">
        <v>839</v>
      </c>
      <c r="J4047" s="19">
        <v>70955</v>
      </c>
      <c r="K4047" s="1">
        <v>0</v>
      </c>
      <c r="L4047" s="1">
        <v>3</v>
      </c>
      <c r="M4047" s="1">
        <v>0</v>
      </c>
      <c r="N4047" s="1">
        <v>1</v>
      </c>
      <c r="O4047" s="7">
        <f>VLOOKUP(J4047,DIM_Products!A:G,6,FALSE) * L4047 * (1-M4047)</f>
        <v>74.52000000000001</v>
      </c>
      <c r="P4047" s="7">
        <f t="shared" si="252"/>
        <v>1038.8520000000001</v>
      </c>
      <c r="Q4047" s="13">
        <f t="shared" si="253"/>
        <v>7.1733028381328626E-2</v>
      </c>
      <c r="R4047" s="7">
        <f t="shared" si="254"/>
        <v>74.52000000000001</v>
      </c>
      <c r="S4047">
        <f t="shared" si="255"/>
        <v>0</v>
      </c>
      <c r="T4047">
        <v>1</v>
      </c>
      <c r="U4047" s="13">
        <f>1/COUNTIF(B:B,Orders[[#This Row],[Order ID]])</f>
        <v>0.25</v>
      </c>
      <c r="V4047">
        <f>IF(SUMIF(F:F,Orders[[#This Row],[DW_Customer]],U:U)&gt;1,1,0)</f>
        <v>1</v>
      </c>
    </row>
    <row r="4048" spans="1:22" x14ac:dyDescent="0.35">
      <c r="A4048">
        <v>69084</v>
      </c>
      <c r="B4048" s="1" t="s">
        <v>18514</v>
      </c>
      <c r="C4048" s="2">
        <v>41440</v>
      </c>
      <c r="D4048" s="2">
        <v>41440</v>
      </c>
      <c r="E4048" s="1" t="s">
        <v>26364</v>
      </c>
      <c r="F4048" s="1">
        <v>100313</v>
      </c>
      <c r="G4048" s="15">
        <v>0</v>
      </c>
      <c r="H4048" s="1" t="s">
        <v>24511</v>
      </c>
      <c r="I4048" s="1">
        <v>839</v>
      </c>
      <c r="J4048" s="19">
        <v>70108</v>
      </c>
      <c r="K4048" s="1">
        <v>0</v>
      </c>
      <c r="L4048" s="1">
        <v>4</v>
      </c>
      <c r="M4048" s="1">
        <v>0</v>
      </c>
      <c r="N4048" s="1">
        <v>1</v>
      </c>
      <c r="O4048" s="7">
        <f>VLOOKUP(J4048,DIM_Products!A:G,6,FALSE) * L4048 * (1-M4048)</f>
        <v>536.11200000000008</v>
      </c>
      <c r="P4048" s="7">
        <f t="shared" si="252"/>
        <v>1038.8520000000001</v>
      </c>
      <c r="Q4048" s="13">
        <f t="shared" si="253"/>
        <v>0.51606196070277577</v>
      </c>
      <c r="R4048" s="7">
        <f t="shared" si="254"/>
        <v>536.11200000000008</v>
      </c>
      <c r="S4048">
        <f t="shared" si="255"/>
        <v>0</v>
      </c>
      <c r="T4048">
        <v>1</v>
      </c>
      <c r="U4048" s="13">
        <f>1/COUNTIF(B:B,Orders[[#This Row],[Order ID]])</f>
        <v>0.25</v>
      </c>
      <c r="V4048">
        <f>IF(SUMIF(F:F,Orders[[#This Row],[DW_Customer]],U:U)&gt;1,1,0)</f>
        <v>1</v>
      </c>
    </row>
    <row r="4049" spans="1:22" x14ac:dyDescent="0.35">
      <c r="A4049">
        <v>35119</v>
      </c>
      <c r="B4049" s="1" t="s">
        <v>9012</v>
      </c>
      <c r="C4049" s="2">
        <v>41495</v>
      </c>
      <c r="D4049" s="2">
        <v>41502</v>
      </c>
      <c r="E4049" s="1" t="s">
        <v>24503</v>
      </c>
      <c r="F4049" s="1">
        <v>100125</v>
      </c>
      <c r="G4049" s="15">
        <v>0</v>
      </c>
      <c r="H4049" s="1" t="s">
        <v>24510</v>
      </c>
      <c r="I4049" s="1">
        <v>0</v>
      </c>
      <c r="J4049" s="19">
        <v>70577</v>
      </c>
      <c r="K4049" s="1">
        <v>0</v>
      </c>
      <c r="L4049" s="1">
        <v>2</v>
      </c>
      <c r="M4049" s="1">
        <v>0.2</v>
      </c>
      <c r="N4049" s="1">
        <v>1</v>
      </c>
      <c r="O4049" s="7">
        <f>VLOOKUP(J4049,DIM_Products!A:G,6,FALSE) * L4049 * (1-M4049)</f>
        <v>67.343999999999994</v>
      </c>
      <c r="P4049" s="7">
        <f t="shared" si="252"/>
        <v>3822.1439999999998</v>
      </c>
      <c r="Q4049" s="13">
        <f t="shared" si="253"/>
        <v>1.7619430351132767E-2</v>
      </c>
      <c r="R4049" s="7">
        <f t="shared" si="254"/>
        <v>67.343999999999994</v>
      </c>
      <c r="S4049">
        <f t="shared" si="255"/>
        <v>7</v>
      </c>
      <c r="T4049">
        <v>0</v>
      </c>
      <c r="U4049" s="13">
        <f>1/COUNTIF(B:B,Orders[[#This Row],[Order ID]])</f>
        <v>0.33333333333333331</v>
      </c>
      <c r="V4049">
        <f>IF(SUMIF(F:F,Orders[[#This Row],[DW_Customer]],U:U)&gt;1,1,0)</f>
        <v>1</v>
      </c>
    </row>
    <row r="4050" spans="1:22" x14ac:dyDescent="0.35">
      <c r="A4050">
        <v>35449</v>
      </c>
      <c r="B4050" s="1" t="s">
        <v>9012</v>
      </c>
      <c r="C4050" s="2">
        <v>41495</v>
      </c>
      <c r="D4050" s="2">
        <v>41502</v>
      </c>
      <c r="E4050" s="1" t="s">
        <v>24503</v>
      </c>
      <c r="F4050" s="1">
        <v>100125</v>
      </c>
      <c r="G4050" s="15">
        <v>0</v>
      </c>
      <c r="H4050" s="1" t="s">
        <v>24510</v>
      </c>
      <c r="I4050" s="1">
        <v>0</v>
      </c>
      <c r="J4050" s="19">
        <v>70434</v>
      </c>
      <c r="K4050" s="1">
        <v>0</v>
      </c>
      <c r="L4050" s="1">
        <v>6</v>
      </c>
      <c r="M4050" s="1">
        <v>0</v>
      </c>
      <c r="N4050" s="1">
        <v>1</v>
      </c>
      <c r="O4050" s="7">
        <f>VLOOKUP(J4050,DIM_Products!A:G,6,FALSE) * L4050 * (1-M4050)</f>
        <v>3196.7999999999997</v>
      </c>
      <c r="P4050" s="7">
        <f t="shared" si="252"/>
        <v>3822.1439999999998</v>
      </c>
      <c r="Q4050" s="13">
        <f t="shared" si="253"/>
        <v>0.83638920982568943</v>
      </c>
      <c r="R4050" s="7">
        <f t="shared" si="254"/>
        <v>3196.7999999999997</v>
      </c>
      <c r="S4050">
        <f t="shared" si="255"/>
        <v>7</v>
      </c>
      <c r="T4050">
        <v>0</v>
      </c>
      <c r="U4050" s="13">
        <f>1/COUNTIF(B:B,Orders[[#This Row],[Order ID]])</f>
        <v>0.33333333333333331</v>
      </c>
      <c r="V4050">
        <f>IF(SUMIF(F:F,Orders[[#This Row],[DW_Customer]],U:U)&gt;1,1,0)</f>
        <v>1</v>
      </c>
    </row>
    <row r="4051" spans="1:22" x14ac:dyDescent="0.35">
      <c r="A4051">
        <v>67092</v>
      </c>
      <c r="B4051" s="1" t="s">
        <v>9012</v>
      </c>
      <c r="C4051" s="2">
        <v>41495</v>
      </c>
      <c r="D4051" s="2">
        <v>41502</v>
      </c>
      <c r="E4051" s="1" t="s">
        <v>24503</v>
      </c>
      <c r="F4051" s="1">
        <v>100125</v>
      </c>
      <c r="G4051" s="15">
        <v>0</v>
      </c>
      <c r="H4051" s="1" t="s">
        <v>24510</v>
      </c>
      <c r="I4051" s="1">
        <v>0</v>
      </c>
      <c r="J4051" s="19">
        <v>71456</v>
      </c>
      <c r="K4051" s="1">
        <v>0</v>
      </c>
      <c r="L4051" s="1">
        <v>5</v>
      </c>
      <c r="M4051" s="1">
        <v>0.2</v>
      </c>
      <c r="N4051" s="1">
        <v>1</v>
      </c>
      <c r="O4051" s="7">
        <f>VLOOKUP(J4051,DIM_Products!A:G,6,FALSE) * L4051 * (1-M4051)</f>
        <v>558.00000000000011</v>
      </c>
      <c r="P4051" s="7">
        <f t="shared" si="252"/>
        <v>3822.1439999999998</v>
      </c>
      <c r="Q4051" s="13">
        <f t="shared" si="253"/>
        <v>0.14599135982317782</v>
      </c>
      <c r="R4051" s="7">
        <f t="shared" si="254"/>
        <v>558.00000000000011</v>
      </c>
      <c r="S4051">
        <f t="shared" si="255"/>
        <v>7</v>
      </c>
      <c r="T4051">
        <v>0</v>
      </c>
      <c r="U4051" s="13">
        <f>1/COUNTIF(B:B,Orders[[#This Row],[Order ID]])</f>
        <v>0.33333333333333331</v>
      </c>
      <c r="V4051">
        <f>IF(SUMIF(F:F,Orders[[#This Row],[DW_Customer]],U:U)&gt;1,1,0)</f>
        <v>1</v>
      </c>
    </row>
    <row r="4052" spans="1:22" x14ac:dyDescent="0.35">
      <c r="A4052">
        <v>68131</v>
      </c>
      <c r="B4052" s="1" t="s">
        <v>23325</v>
      </c>
      <c r="C4052" s="2">
        <v>41433</v>
      </c>
      <c r="D4052" s="2">
        <v>41437</v>
      </c>
      <c r="E4052" s="1" t="s">
        <v>24503</v>
      </c>
      <c r="F4052" s="1">
        <v>101269</v>
      </c>
      <c r="G4052" s="15">
        <v>0</v>
      </c>
      <c r="H4052" s="1" t="s">
        <v>24510</v>
      </c>
      <c r="I4052" s="1">
        <v>0</v>
      </c>
      <c r="J4052" s="19">
        <v>70321</v>
      </c>
      <c r="K4052" s="1">
        <v>0</v>
      </c>
      <c r="L4052" s="1">
        <v>6</v>
      </c>
      <c r="M4052" s="1">
        <v>0.2</v>
      </c>
      <c r="N4052" s="1">
        <v>1</v>
      </c>
      <c r="O4052" s="7">
        <f>VLOOKUP(J4052,DIM_Products!A:G,6,FALSE) * L4052 * (1-M4052)</f>
        <v>107.13600000000002</v>
      </c>
      <c r="P4052" s="7">
        <f t="shared" si="252"/>
        <v>107.13600000000002</v>
      </c>
      <c r="Q4052" s="13">
        <f t="shared" si="253"/>
        <v>1</v>
      </c>
      <c r="R4052" s="7">
        <f t="shared" si="254"/>
        <v>107.13600000000002</v>
      </c>
      <c r="S4052">
        <f t="shared" si="255"/>
        <v>4</v>
      </c>
      <c r="T4052">
        <v>0</v>
      </c>
      <c r="U4052" s="13">
        <f>1/COUNTIF(B:B,Orders[[#This Row],[Order ID]])</f>
        <v>1</v>
      </c>
      <c r="V4052">
        <f>IF(SUMIF(F:F,Orders[[#This Row],[DW_Customer]],U:U)&gt;1,1,0)</f>
        <v>1</v>
      </c>
    </row>
    <row r="4053" spans="1:22" x14ac:dyDescent="0.35">
      <c r="A4053">
        <v>54149</v>
      </c>
      <c r="B4053" s="1" t="s">
        <v>18851</v>
      </c>
      <c r="C4053" s="2">
        <v>41356</v>
      </c>
      <c r="D4053" s="2">
        <v>41359</v>
      </c>
      <c r="E4053" s="1" t="s">
        <v>24502</v>
      </c>
      <c r="F4053" s="1">
        <v>100944</v>
      </c>
      <c r="G4053" s="15">
        <v>0</v>
      </c>
      <c r="H4053" s="1" t="s">
        <v>24510</v>
      </c>
      <c r="I4053" s="1">
        <v>0</v>
      </c>
      <c r="J4053" s="19">
        <v>71154</v>
      </c>
      <c r="K4053" s="1">
        <v>0</v>
      </c>
      <c r="L4053" s="1">
        <v>2</v>
      </c>
      <c r="M4053" s="1">
        <v>0</v>
      </c>
      <c r="N4053" s="1">
        <v>1</v>
      </c>
      <c r="O4053" s="7">
        <f>VLOOKUP(J4053,DIM_Products!A:G,6,FALSE) * L4053 * (1-M4053)</f>
        <v>165.96000000000004</v>
      </c>
      <c r="P4053" s="7">
        <f t="shared" si="252"/>
        <v>165.96000000000004</v>
      </c>
      <c r="Q4053" s="13">
        <f t="shared" si="253"/>
        <v>1</v>
      </c>
      <c r="R4053" s="7">
        <f t="shared" si="254"/>
        <v>165.96000000000004</v>
      </c>
      <c r="S4053">
        <f t="shared" si="255"/>
        <v>3</v>
      </c>
      <c r="T4053">
        <v>0</v>
      </c>
      <c r="U4053" s="13">
        <f>1/COUNTIF(B:B,Orders[[#This Row],[Order ID]])</f>
        <v>1</v>
      </c>
      <c r="V4053">
        <f>IF(SUMIF(F:F,Orders[[#This Row],[DW_Customer]],U:U)&gt;1,1,0)</f>
        <v>1</v>
      </c>
    </row>
    <row r="4054" spans="1:22" x14ac:dyDescent="0.35">
      <c r="A4054">
        <v>31172</v>
      </c>
      <c r="B4054" s="1" t="s">
        <v>5057</v>
      </c>
      <c r="C4054" s="2">
        <v>41484</v>
      </c>
      <c r="D4054" s="2">
        <v>41485</v>
      </c>
      <c r="E4054" s="1" t="s">
        <v>24502</v>
      </c>
      <c r="F4054" s="1">
        <v>101383</v>
      </c>
      <c r="G4054" s="15">
        <v>0</v>
      </c>
      <c r="H4054" s="1" t="s">
        <v>24510</v>
      </c>
      <c r="I4054" s="1">
        <v>0</v>
      </c>
      <c r="J4054" s="19">
        <v>70530</v>
      </c>
      <c r="K4054" s="1">
        <v>15</v>
      </c>
      <c r="L4054" s="1">
        <v>6</v>
      </c>
      <c r="M4054" s="1">
        <v>0.7</v>
      </c>
      <c r="N4054" s="1">
        <v>1</v>
      </c>
      <c r="O4054" s="7">
        <f>VLOOKUP(J4054,DIM_Products!A:G,6,FALSE) * L4054 * (1-M4054)</f>
        <v>672.34859999999992</v>
      </c>
      <c r="P4054" s="7">
        <f t="shared" si="252"/>
        <v>905.77319999999997</v>
      </c>
      <c r="Q4054" s="13">
        <f t="shared" si="253"/>
        <v>0.74229244141911011</v>
      </c>
      <c r="R4054" s="7">
        <f t="shared" si="254"/>
        <v>683.48298662128661</v>
      </c>
      <c r="S4054">
        <f t="shared" si="255"/>
        <v>1</v>
      </c>
      <c r="T4054">
        <v>0</v>
      </c>
      <c r="U4054" s="13">
        <f>1/COUNTIF(B:B,Orders[[#This Row],[Order ID]])</f>
        <v>0.33333333333333331</v>
      </c>
      <c r="V4054">
        <f>IF(SUMIF(F:F,Orders[[#This Row],[DW_Customer]],U:U)&gt;1,1,0)</f>
        <v>1</v>
      </c>
    </row>
    <row r="4055" spans="1:22" x14ac:dyDescent="0.35">
      <c r="A4055">
        <v>49934</v>
      </c>
      <c r="B4055" s="1" t="s">
        <v>5057</v>
      </c>
      <c r="C4055" s="2">
        <v>41484</v>
      </c>
      <c r="D4055" s="2">
        <v>41485</v>
      </c>
      <c r="E4055" s="1" t="s">
        <v>24502</v>
      </c>
      <c r="F4055" s="1">
        <v>101383</v>
      </c>
      <c r="G4055" s="15">
        <v>0</v>
      </c>
      <c r="H4055" s="1" t="s">
        <v>24510</v>
      </c>
      <c r="I4055" s="1">
        <v>0</v>
      </c>
      <c r="J4055" s="19">
        <v>71383</v>
      </c>
      <c r="K4055" s="1">
        <v>15</v>
      </c>
      <c r="L4055" s="1">
        <v>5</v>
      </c>
      <c r="M4055" s="1">
        <v>0.5</v>
      </c>
      <c r="N4055" s="1">
        <v>1</v>
      </c>
      <c r="O4055" s="7">
        <f>VLOOKUP(J4055,DIM_Products!A:G,6,FALSE) * L4055 * (1-M4055)</f>
        <v>215.47499999999999</v>
      </c>
      <c r="P4055" s="7">
        <f t="shared" si="252"/>
        <v>905.77319999999997</v>
      </c>
      <c r="Q4055" s="13">
        <f t="shared" si="253"/>
        <v>0.23789067726887922</v>
      </c>
      <c r="R4055" s="7">
        <f t="shared" si="254"/>
        <v>219.04336015903317</v>
      </c>
      <c r="S4055">
        <f t="shared" si="255"/>
        <v>1</v>
      </c>
      <c r="T4055">
        <v>0</v>
      </c>
      <c r="U4055" s="13">
        <f>1/COUNTIF(B:B,Orders[[#This Row],[Order ID]])</f>
        <v>0.33333333333333331</v>
      </c>
      <c r="V4055">
        <f>IF(SUMIF(F:F,Orders[[#This Row],[DW_Customer]],U:U)&gt;1,1,0)</f>
        <v>1</v>
      </c>
    </row>
    <row r="4056" spans="1:22" x14ac:dyDescent="0.35">
      <c r="A4056">
        <v>68161</v>
      </c>
      <c r="B4056" s="1" t="s">
        <v>5057</v>
      </c>
      <c r="C4056" s="2">
        <v>41484</v>
      </c>
      <c r="D4056" s="2">
        <v>41485</v>
      </c>
      <c r="E4056" s="1" t="s">
        <v>24502</v>
      </c>
      <c r="F4056" s="1">
        <v>101383</v>
      </c>
      <c r="G4056" s="15">
        <v>0</v>
      </c>
      <c r="H4056" s="1" t="s">
        <v>24510</v>
      </c>
      <c r="I4056" s="1">
        <v>0</v>
      </c>
      <c r="J4056" s="19">
        <v>70700</v>
      </c>
      <c r="K4056" s="1">
        <v>15</v>
      </c>
      <c r="L4056" s="1">
        <v>3</v>
      </c>
      <c r="M4056" s="1">
        <v>0.2</v>
      </c>
      <c r="N4056" s="1">
        <v>1</v>
      </c>
      <c r="O4056" s="7">
        <f>VLOOKUP(J4056,DIM_Products!A:G,6,FALSE) * L4056 * (1-M4056)</f>
        <v>17.9496</v>
      </c>
      <c r="P4056" s="7">
        <f t="shared" si="252"/>
        <v>905.77319999999997</v>
      </c>
      <c r="Q4056" s="13">
        <f t="shared" si="253"/>
        <v>1.9816881312010558E-2</v>
      </c>
      <c r="R4056" s="7">
        <f t="shared" si="254"/>
        <v>18.246853219680158</v>
      </c>
      <c r="S4056">
        <f t="shared" si="255"/>
        <v>1</v>
      </c>
      <c r="T4056">
        <v>0</v>
      </c>
      <c r="U4056" s="13">
        <f>1/COUNTIF(B:B,Orders[[#This Row],[Order ID]])</f>
        <v>0.33333333333333331</v>
      </c>
      <c r="V4056">
        <f>IF(SUMIF(F:F,Orders[[#This Row],[DW_Customer]],U:U)&gt;1,1,0)</f>
        <v>1</v>
      </c>
    </row>
    <row r="4057" spans="1:22" x14ac:dyDescent="0.35">
      <c r="A4057">
        <v>44632</v>
      </c>
      <c r="B4057" s="1" t="s">
        <v>15859</v>
      </c>
      <c r="C4057" s="2">
        <v>41599</v>
      </c>
      <c r="D4057" s="2">
        <v>41599</v>
      </c>
      <c r="E4057" s="1" t="s">
        <v>26364</v>
      </c>
      <c r="F4057" s="1">
        <v>101378</v>
      </c>
      <c r="G4057" s="15">
        <v>0</v>
      </c>
      <c r="H4057" s="1" t="s">
        <v>24511</v>
      </c>
      <c r="I4057" s="1">
        <v>197</v>
      </c>
      <c r="J4057" s="19">
        <v>71183</v>
      </c>
      <c r="K4057" s="1">
        <v>0</v>
      </c>
      <c r="L4057" s="1">
        <v>1</v>
      </c>
      <c r="M4057" s="1">
        <v>0.2</v>
      </c>
      <c r="N4057" s="1">
        <v>1</v>
      </c>
      <c r="O4057" s="7">
        <f>VLOOKUP(J4057,DIM_Products!A:G,6,FALSE) * L4057 * (1-M4057)</f>
        <v>38.159999999999997</v>
      </c>
      <c r="P4057" s="7">
        <f t="shared" si="252"/>
        <v>38.159999999999997</v>
      </c>
      <c r="Q4057" s="13">
        <f t="shared" si="253"/>
        <v>1</v>
      </c>
      <c r="R4057" s="7">
        <f t="shared" si="254"/>
        <v>38.159999999999997</v>
      </c>
      <c r="S4057">
        <f t="shared" si="255"/>
        <v>0</v>
      </c>
      <c r="T4057">
        <v>0</v>
      </c>
      <c r="U4057" s="13">
        <f>1/COUNTIF(B:B,Orders[[#This Row],[Order ID]])</f>
        <v>1</v>
      </c>
      <c r="V4057">
        <f>IF(SUMIF(F:F,Orders[[#This Row],[DW_Customer]],U:U)&gt;1,1,0)</f>
        <v>1</v>
      </c>
    </row>
    <row r="4058" spans="1:22" x14ac:dyDescent="0.35">
      <c r="A4058">
        <v>33554</v>
      </c>
      <c r="B4058" s="1" t="s">
        <v>8203</v>
      </c>
      <c r="C4058" s="2">
        <v>41547</v>
      </c>
      <c r="D4058" s="2">
        <v>41551</v>
      </c>
      <c r="E4058" s="1" t="s">
        <v>24503</v>
      </c>
      <c r="F4058" s="1">
        <v>100053</v>
      </c>
      <c r="G4058" s="15">
        <v>0</v>
      </c>
      <c r="H4058" s="1" t="s">
        <v>24510</v>
      </c>
      <c r="I4058" s="1">
        <v>0</v>
      </c>
      <c r="J4058" s="19">
        <v>71219</v>
      </c>
      <c r="K4058" s="1">
        <v>0</v>
      </c>
      <c r="L4058" s="1">
        <v>3</v>
      </c>
      <c r="M4058" s="1">
        <v>0.2</v>
      </c>
      <c r="N4058" s="1">
        <v>1</v>
      </c>
      <c r="O4058" s="7">
        <f>VLOOKUP(J4058,DIM_Products!A:G,6,FALSE) * L4058 * (1-M4058)</f>
        <v>764.49600000000009</v>
      </c>
      <c r="P4058" s="7">
        <f t="shared" si="252"/>
        <v>764.49600000000009</v>
      </c>
      <c r="Q4058" s="13">
        <f t="shared" si="253"/>
        <v>1</v>
      </c>
      <c r="R4058" s="7">
        <f t="shared" si="254"/>
        <v>764.49600000000009</v>
      </c>
      <c r="S4058">
        <f t="shared" si="255"/>
        <v>4</v>
      </c>
      <c r="T4058">
        <v>1</v>
      </c>
      <c r="U4058" s="13">
        <f>1/COUNTIF(B:B,Orders[[#This Row],[Order ID]])</f>
        <v>1</v>
      </c>
      <c r="V4058">
        <f>IF(SUMIF(F:F,Orders[[#This Row],[DW_Customer]],U:U)&gt;1,1,0)</f>
        <v>1</v>
      </c>
    </row>
    <row r="4059" spans="1:22" x14ac:dyDescent="0.35">
      <c r="A4059">
        <v>38320</v>
      </c>
      <c r="B4059" s="1" t="s">
        <v>14702</v>
      </c>
      <c r="C4059" s="2">
        <v>41321</v>
      </c>
      <c r="D4059" s="2">
        <v>41328</v>
      </c>
      <c r="E4059" s="1" t="s">
        <v>24503</v>
      </c>
      <c r="F4059" s="1">
        <v>100732</v>
      </c>
      <c r="G4059" s="15">
        <v>0</v>
      </c>
      <c r="H4059" s="1" t="s">
        <v>24510</v>
      </c>
      <c r="I4059" s="1">
        <v>0</v>
      </c>
      <c r="J4059" s="19">
        <v>70386</v>
      </c>
      <c r="K4059" s="1">
        <v>0</v>
      </c>
      <c r="L4059" s="1">
        <v>4</v>
      </c>
      <c r="M4059" s="1">
        <v>0</v>
      </c>
      <c r="N4059" s="1">
        <v>1</v>
      </c>
      <c r="O4059" s="7">
        <f>VLOOKUP(J4059,DIM_Products!A:G,6,FALSE) * L4059 * (1-M4059)</f>
        <v>248.72</v>
      </c>
      <c r="P4059" s="7">
        <f t="shared" si="252"/>
        <v>252.14400000000001</v>
      </c>
      <c r="Q4059" s="13">
        <f t="shared" si="253"/>
        <v>0.98642045815089785</v>
      </c>
      <c r="R4059" s="7">
        <f t="shared" si="254"/>
        <v>248.72</v>
      </c>
      <c r="S4059">
        <f t="shared" si="255"/>
        <v>7</v>
      </c>
      <c r="T4059">
        <v>0</v>
      </c>
      <c r="U4059" s="13">
        <f>1/COUNTIF(B:B,Orders[[#This Row],[Order ID]])</f>
        <v>0.5</v>
      </c>
      <c r="V4059">
        <f>IF(SUMIF(F:F,Orders[[#This Row],[DW_Customer]],U:U)&gt;1,1,0)</f>
        <v>1</v>
      </c>
    </row>
    <row r="4060" spans="1:22" x14ac:dyDescent="0.35">
      <c r="A4060">
        <v>69556</v>
      </c>
      <c r="B4060" s="1" t="s">
        <v>14702</v>
      </c>
      <c r="C4060" s="2">
        <v>41321</v>
      </c>
      <c r="D4060" s="2">
        <v>41328</v>
      </c>
      <c r="E4060" s="1" t="s">
        <v>24503</v>
      </c>
      <c r="F4060" s="1">
        <v>100732</v>
      </c>
      <c r="G4060" s="15">
        <v>0</v>
      </c>
      <c r="H4060" s="1" t="s">
        <v>24510</v>
      </c>
      <c r="I4060" s="1">
        <v>0</v>
      </c>
      <c r="J4060" s="19">
        <v>70865</v>
      </c>
      <c r="K4060" s="1">
        <v>0</v>
      </c>
      <c r="L4060" s="1">
        <v>1</v>
      </c>
      <c r="M4060" s="1">
        <v>0</v>
      </c>
      <c r="N4060" s="1">
        <v>1</v>
      </c>
      <c r="O4060" s="7">
        <f>VLOOKUP(J4060,DIM_Products!A:G,6,FALSE) * L4060 * (1-M4060)</f>
        <v>3.4240000000000004</v>
      </c>
      <c r="P4060" s="7">
        <f t="shared" si="252"/>
        <v>252.14400000000001</v>
      </c>
      <c r="Q4060" s="13">
        <f t="shared" si="253"/>
        <v>1.3579541849102102E-2</v>
      </c>
      <c r="R4060" s="7">
        <f t="shared" si="254"/>
        <v>3.4240000000000004</v>
      </c>
      <c r="S4060">
        <f t="shared" si="255"/>
        <v>7</v>
      </c>
      <c r="T4060">
        <v>0</v>
      </c>
      <c r="U4060" s="13">
        <f>1/COUNTIF(B:B,Orders[[#This Row],[Order ID]])</f>
        <v>0.5</v>
      </c>
      <c r="V4060">
        <f>IF(SUMIF(F:F,Orders[[#This Row],[DW_Customer]],U:U)&gt;1,1,0)</f>
        <v>1</v>
      </c>
    </row>
    <row r="4061" spans="1:22" x14ac:dyDescent="0.35">
      <c r="A4061">
        <v>31202</v>
      </c>
      <c r="B4061" s="1" t="s">
        <v>4806</v>
      </c>
      <c r="C4061" s="2">
        <v>41604</v>
      </c>
      <c r="D4061" s="2">
        <v>41611</v>
      </c>
      <c r="E4061" s="1" t="s">
        <v>24503</v>
      </c>
      <c r="F4061" s="1">
        <v>100004</v>
      </c>
      <c r="G4061" s="15">
        <v>0</v>
      </c>
      <c r="H4061" s="1" t="s">
        <v>24510</v>
      </c>
      <c r="I4061" s="1">
        <v>0</v>
      </c>
      <c r="J4061" s="19">
        <v>71437</v>
      </c>
      <c r="K4061" s="1">
        <v>25</v>
      </c>
      <c r="L4061" s="1">
        <v>5</v>
      </c>
      <c r="M4061" s="1">
        <v>0.7</v>
      </c>
      <c r="N4061" s="1">
        <v>1</v>
      </c>
      <c r="O4061" s="7">
        <f>VLOOKUP(J4061,DIM_Products!A:G,6,FALSE) * L4061 * (1-M4061)</f>
        <v>119.98800000000003</v>
      </c>
      <c r="P4061" s="7">
        <f t="shared" si="252"/>
        <v>243.39600000000002</v>
      </c>
      <c r="Q4061" s="13">
        <f t="shared" si="253"/>
        <v>0.4929744120692206</v>
      </c>
      <c r="R4061" s="7">
        <f t="shared" si="254"/>
        <v>132.31236030173054</v>
      </c>
      <c r="S4061">
        <f t="shared" si="255"/>
        <v>7</v>
      </c>
      <c r="T4061">
        <v>1</v>
      </c>
      <c r="U4061" s="13">
        <f>1/COUNTIF(B:B,Orders[[#This Row],[Order ID]])</f>
        <v>0.33333333333333331</v>
      </c>
      <c r="V4061">
        <f>IF(SUMIF(F:F,Orders[[#This Row],[DW_Customer]],U:U)&gt;1,1,0)</f>
        <v>1</v>
      </c>
    </row>
    <row r="4062" spans="1:22" x14ac:dyDescent="0.35">
      <c r="A4062">
        <v>35724</v>
      </c>
      <c r="B4062" s="1" t="s">
        <v>4806</v>
      </c>
      <c r="C4062" s="2">
        <v>41604</v>
      </c>
      <c r="D4062" s="2">
        <v>41611</v>
      </c>
      <c r="E4062" s="1" t="s">
        <v>24503</v>
      </c>
      <c r="F4062" s="1">
        <v>100004</v>
      </c>
      <c r="G4062" s="15">
        <v>0</v>
      </c>
      <c r="H4062" s="1" t="s">
        <v>24510</v>
      </c>
      <c r="I4062" s="1">
        <v>0</v>
      </c>
      <c r="J4062" s="19">
        <v>70706</v>
      </c>
      <c r="K4062" s="1">
        <v>25</v>
      </c>
      <c r="L4062" s="1">
        <v>2</v>
      </c>
      <c r="M4062" s="1">
        <v>0.7</v>
      </c>
      <c r="N4062" s="1">
        <v>1</v>
      </c>
      <c r="O4062" s="7">
        <f>VLOOKUP(J4062,DIM_Products!A:G,6,FALSE) * L4062 * (1-M4062)</f>
        <v>9.5760000000000005</v>
      </c>
      <c r="P4062" s="7">
        <f t="shared" si="252"/>
        <v>243.39600000000002</v>
      </c>
      <c r="Q4062" s="13">
        <f t="shared" si="253"/>
        <v>3.9343292412365033E-2</v>
      </c>
      <c r="R4062" s="7">
        <f t="shared" si="254"/>
        <v>10.559582310309127</v>
      </c>
      <c r="S4062">
        <f t="shared" si="255"/>
        <v>7</v>
      </c>
      <c r="T4062">
        <v>1</v>
      </c>
      <c r="U4062" s="13">
        <f>1/COUNTIF(B:B,Orders[[#This Row],[Order ID]])</f>
        <v>0.33333333333333331</v>
      </c>
      <c r="V4062">
        <f>IF(SUMIF(F:F,Orders[[#This Row],[DW_Customer]],U:U)&gt;1,1,0)</f>
        <v>1</v>
      </c>
    </row>
    <row r="4063" spans="1:22" x14ac:dyDescent="0.35">
      <c r="A4063">
        <v>56236</v>
      </c>
      <c r="B4063" s="1" t="s">
        <v>4806</v>
      </c>
      <c r="C4063" s="2">
        <v>41604</v>
      </c>
      <c r="D4063" s="2">
        <v>41611</v>
      </c>
      <c r="E4063" s="1" t="s">
        <v>24503</v>
      </c>
      <c r="F4063" s="1">
        <v>100004</v>
      </c>
      <c r="G4063" s="15">
        <v>0</v>
      </c>
      <c r="H4063" s="1" t="s">
        <v>24510</v>
      </c>
      <c r="I4063" s="1">
        <v>0</v>
      </c>
      <c r="J4063" s="19">
        <v>70678</v>
      </c>
      <c r="K4063" s="1">
        <v>25</v>
      </c>
      <c r="L4063" s="1">
        <v>3</v>
      </c>
      <c r="M4063" s="1">
        <v>0.2</v>
      </c>
      <c r="N4063" s="1">
        <v>1</v>
      </c>
      <c r="O4063" s="7">
        <f>VLOOKUP(J4063,DIM_Products!A:G,6,FALSE) * L4063 * (1-M4063)</f>
        <v>113.83199999999999</v>
      </c>
      <c r="P4063" s="7">
        <f t="shared" si="252"/>
        <v>243.39600000000002</v>
      </c>
      <c r="Q4063" s="13">
        <f t="shared" si="253"/>
        <v>0.46768229551841439</v>
      </c>
      <c r="R4063" s="7">
        <f t="shared" si="254"/>
        <v>125.52405738796035</v>
      </c>
      <c r="S4063">
        <f t="shared" si="255"/>
        <v>7</v>
      </c>
      <c r="T4063">
        <v>1</v>
      </c>
      <c r="U4063" s="13">
        <f>1/COUNTIF(B:B,Orders[[#This Row],[Order ID]])</f>
        <v>0.33333333333333331</v>
      </c>
      <c r="V4063">
        <f>IF(SUMIF(F:F,Orders[[#This Row],[DW_Customer]],U:U)&gt;1,1,0)</f>
        <v>1</v>
      </c>
    </row>
    <row r="4064" spans="1:22" x14ac:dyDescent="0.35">
      <c r="A4064">
        <v>43030</v>
      </c>
      <c r="B4064" s="1" t="s">
        <v>11168</v>
      </c>
      <c r="C4064" s="2">
        <v>41425</v>
      </c>
      <c r="D4064" s="2">
        <v>41426</v>
      </c>
      <c r="E4064" s="1" t="s">
        <v>24500</v>
      </c>
      <c r="F4064" s="1">
        <v>101472</v>
      </c>
      <c r="G4064" s="15">
        <v>0</v>
      </c>
      <c r="H4064" s="1" t="s">
        <v>24510</v>
      </c>
      <c r="I4064" s="1">
        <v>0</v>
      </c>
      <c r="J4064" s="19">
        <v>70015</v>
      </c>
      <c r="K4064" s="1">
        <v>0</v>
      </c>
      <c r="L4064" s="1">
        <v>5</v>
      </c>
      <c r="M4064" s="1">
        <v>0.2</v>
      </c>
      <c r="N4064" s="1">
        <v>1</v>
      </c>
      <c r="O4064" s="7">
        <f>VLOOKUP(J4064,DIM_Products!A:G,6,FALSE) * L4064 * (1-M4064)</f>
        <v>439.34399999999999</v>
      </c>
      <c r="P4064" s="7">
        <f t="shared" si="252"/>
        <v>1047.7439999999999</v>
      </c>
      <c r="Q4064" s="13">
        <f t="shared" si="253"/>
        <v>0.41932380428807042</v>
      </c>
      <c r="R4064" s="7">
        <f t="shared" si="254"/>
        <v>439.34399999999999</v>
      </c>
      <c r="S4064">
        <f t="shared" si="255"/>
        <v>1</v>
      </c>
      <c r="T4064">
        <v>0</v>
      </c>
      <c r="U4064" s="13">
        <f>1/COUNTIF(B:B,Orders[[#This Row],[Order ID]])</f>
        <v>0.5</v>
      </c>
      <c r="V4064">
        <f>IF(SUMIF(F:F,Orders[[#This Row],[DW_Customer]],U:U)&gt;1,1,0)</f>
        <v>1</v>
      </c>
    </row>
    <row r="4065" spans="1:22" x14ac:dyDescent="0.35">
      <c r="A4065">
        <v>51076</v>
      </c>
      <c r="B4065" s="1" t="s">
        <v>11168</v>
      </c>
      <c r="C4065" s="2">
        <v>41425</v>
      </c>
      <c r="D4065" s="2">
        <v>41426</v>
      </c>
      <c r="E4065" s="1" t="s">
        <v>24500</v>
      </c>
      <c r="F4065" s="1">
        <v>101472</v>
      </c>
      <c r="G4065" s="15">
        <v>0</v>
      </c>
      <c r="H4065" s="1" t="s">
        <v>24510</v>
      </c>
      <c r="I4065" s="1">
        <v>0</v>
      </c>
      <c r="J4065" s="19">
        <v>71221</v>
      </c>
      <c r="K4065" s="1">
        <v>0</v>
      </c>
      <c r="L4065" s="1">
        <v>5</v>
      </c>
      <c r="M4065" s="1">
        <v>0.2</v>
      </c>
      <c r="N4065" s="1">
        <v>1</v>
      </c>
      <c r="O4065" s="7">
        <f>VLOOKUP(J4065,DIM_Products!A:G,6,FALSE) * L4065 * (1-M4065)</f>
        <v>608.4</v>
      </c>
      <c r="P4065" s="7">
        <f t="shared" si="252"/>
        <v>1047.7439999999999</v>
      </c>
      <c r="Q4065" s="13">
        <f t="shared" si="253"/>
        <v>0.58067619571192963</v>
      </c>
      <c r="R4065" s="7">
        <f t="shared" si="254"/>
        <v>608.4</v>
      </c>
      <c r="S4065">
        <f t="shared" si="255"/>
        <v>1</v>
      </c>
      <c r="T4065">
        <v>0</v>
      </c>
      <c r="U4065" s="13">
        <f>1/COUNTIF(B:B,Orders[[#This Row],[Order ID]])</f>
        <v>0.5</v>
      </c>
      <c r="V4065">
        <f>IF(SUMIF(F:F,Orders[[#This Row],[DW_Customer]],U:U)&gt;1,1,0)</f>
        <v>1</v>
      </c>
    </row>
    <row r="4066" spans="1:22" x14ac:dyDescent="0.35">
      <c r="A4066">
        <v>31097</v>
      </c>
      <c r="B4066" s="1" t="s">
        <v>9246</v>
      </c>
      <c r="C4066" s="2">
        <v>41409</v>
      </c>
      <c r="D4066" s="2">
        <v>41409</v>
      </c>
      <c r="E4066" s="1" t="s">
        <v>26364</v>
      </c>
      <c r="F4066" s="1">
        <v>100765</v>
      </c>
      <c r="G4066" s="15">
        <v>0</v>
      </c>
      <c r="H4066" s="1" t="s">
        <v>24511</v>
      </c>
      <c r="I4066" s="1">
        <v>897</v>
      </c>
      <c r="J4066" s="19">
        <v>70482</v>
      </c>
      <c r="K4066" s="1">
        <v>0</v>
      </c>
      <c r="L4066" s="1">
        <v>7</v>
      </c>
      <c r="M4066" s="1">
        <v>0.2</v>
      </c>
      <c r="N4066" s="1">
        <v>1</v>
      </c>
      <c r="O4066" s="7">
        <f>VLOOKUP(J4066,DIM_Products!A:G,6,FALSE) * L4066 * (1-M4066)</f>
        <v>1388.8000000000002</v>
      </c>
      <c r="P4066" s="7">
        <f t="shared" si="252"/>
        <v>1388.8000000000002</v>
      </c>
      <c r="Q4066" s="13">
        <f t="shared" si="253"/>
        <v>1</v>
      </c>
      <c r="R4066" s="7">
        <f t="shared" si="254"/>
        <v>1388.8000000000002</v>
      </c>
      <c r="S4066">
        <f t="shared" si="255"/>
        <v>0</v>
      </c>
      <c r="T4066">
        <v>1</v>
      </c>
      <c r="U4066" s="13">
        <f>1/COUNTIF(B:B,Orders[[#This Row],[Order ID]])</f>
        <v>1</v>
      </c>
      <c r="V4066">
        <f>IF(SUMIF(F:F,Orders[[#This Row],[DW_Customer]],U:U)&gt;1,1,0)</f>
        <v>1</v>
      </c>
    </row>
    <row r="4067" spans="1:22" x14ac:dyDescent="0.35">
      <c r="A4067">
        <v>48146</v>
      </c>
      <c r="B4067" s="1" t="s">
        <v>16043</v>
      </c>
      <c r="C4067" s="2">
        <v>41432</v>
      </c>
      <c r="D4067" s="2">
        <v>41435</v>
      </c>
      <c r="E4067" s="1" t="s">
        <v>24501</v>
      </c>
      <c r="F4067" s="1">
        <v>100218</v>
      </c>
      <c r="G4067" s="15">
        <v>0</v>
      </c>
      <c r="H4067" s="1" t="s">
        <v>24510</v>
      </c>
      <c r="I4067" s="1">
        <v>0</v>
      </c>
      <c r="J4067" s="19">
        <v>71235</v>
      </c>
      <c r="K4067" s="1">
        <v>0</v>
      </c>
      <c r="L4067" s="1">
        <v>4</v>
      </c>
      <c r="M4067" s="1">
        <v>0</v>
      </c>
      <c r="N4067" s="1">
        <v>1</v>
      </c>
      <c r="O4067" s="7">
        <f>VLOOKUP(J4067,DIM_Products!A:G,6,FALSE) * L4067 * (1-M4067)</f>
        <v>576.72</v>
      </c>
      <c r="P4067" s="7">
        <f t="shared" si="252"/>
        <v>576.72</v>
      </c>
      <c r="Q4067" s="13">
        <f t="shared" si="253"/>
        <v>1</v>
      </c>
      <c r="R4067" s="7">
        <f t="shared" si="254"/>
        <v>576.72</v>
      </c>
      <c r="S4067">
        <f t="shared" si="255"/>
        <v>3</v>
      </c>
      <c r="T4067">
        <v>0</v>
      </c>
      <c r="U4067" s="13">
        <f>1/COUNTIF(B:B,Orders[[#This Row],[Order ID]])</f>
        <v>1</v>
      </c>
      <c r="V4067">
        <f>IF(SUMIF(F:F,Orders[[#This Row],[DW_Customer]],U:U)&gt;1,1,0)</f>
        <v>1</v>
      </c>
    </row>
    <row r="4068" spans="1:22" x14ac:dyDescent="0.35">
      <c r="A4068">
        <v>70735</v>
      </c>
      <c r="B4068" s="1" t="s">
        <v>24450</v>
      </c>
      <c r="C4068" s="2">
        <v>41628</v>
      </c>
      <c r="D4068" s="2">
        <v>41628</v>
      </c>
      <c r="E4068" s="1" t="s">
        <v>26364</v>
      </c>
      <c r="F4068" s="1">
        <v>100797</v>
      </c>
      <c r="G4068" s="15">
        <v>0</v>
      </c>
      <c r="H4068" s="1" t="s">
        <v>24511</v>
      </c>
      <c r="I4068" s="1">
        <v>955</v>
      </c>
      <c r="J4068" s="19">
        <v>71552</v>
      </c>
      <c r="K4068" s="1">
        <v>0</v>
      </c>
      <c r="L4068" s="1">
        <v>5</v>
      </c>
      <c r="M4068" s="1">
        <v>0.8</v>
      </c>
      <c r="N4068" s="1">
        <v>1</v>
      </c>
      <c r="O4068" s="7">
        <f>VLOOKUP(J4068,DIM_Products!A:G,6,FALSE) * L4068 * (1-M4068)</f>
        <v>19.135999999999996</v>
      </c>
      <c r="P4068" s="7">
        <f t="shared" si="252"/>
        <v>19.135999999999996</v>
      </c>
      <c r="Q4068" s="13">
        <f t="shared" si="253"/>
        <v>1</v>
      </c>
      <c r="R4068" s="7">
        <f t="shared" si="254"/>
        <v>19.135999999999996</v>
      </c>
      <c r="S4068">
        <f t="shared" si="255"/>
        <v>0</v>
      </c>
      <c r="T4068">
        <v>1</v>
      </c>
      <c r="U4068" s="13">
        <f>1/COUNTIF(B:B,Orders[[#This Row],[Order ID]])</f>
        <v>1</v>
      </c>
      <c r="V4068">
        <f>IF(SUMIF(F:F,Orders[[#This Row],[DW_Customer]],U:U)&gt;1,1,0)</f>
        <v>1</v>
      </c>
    </row>
    <row r="4069" spans="1:22" x14ac:dyDescent="0.35">
      <c r="A4069">
        <v>35694</v>
      </c>
      <c r="B4069" s="1" t="s">
        <v>11390</v>
      </c>
      <c r="C4069" s="2">
        <v>41614</v>
      </c>
      <c r="D4069" s="2">
        <v>41614</v>
      </c>
      <c r="E4069" s="1" t="s">
        <v>26364</v>
      </c>
      <c r="F4069" s="1">
        <v>100424</v>
      </c>
      <c r="G4069" s="15">
        <v>0</v>
      </c>
      <c r="H4069" s="1" t="s">
        <v>24511</v>
      </c>
      <c r="I4069" s="1">
        <v>740</v>
      </c>
      <c r="J4069" s="19">
        <v>71482</v>
      </c>
      <c r="K4069" s="1">
        <v>0</v>
      </c>
      <c r="L4069" s="1">
        <v>3</v>
      </c>
      <c r="M4069" s="1">
        <v>0</v>
      </c>
      <c r="N4069" s="1">
        <v>1</v>
      </c>
      <c r="O4069" s="7">
        <f>VLOOKUP(J4069,DIM_Products!A:G,6,FALSE) * L4069 * (1-M4069)</f>
        <v>245.25</v>
      </c>
      <c r="P4069" s="7">
        <f t="shared" si="252"/>
        <v>245.25</v>
      </c>
      <c r="Q4069" s="13">
        <f t="shared" si="253"/>
        <v>1</v>
      </c>
      <c r="R4069" s="7">
        <f t="shared" si="254"/>
        <v>245.25</v>
      </c>
      <c r="S4069">
        <f t="shared" si="255"/>
        <v>0</v>
      </c>
      <c r="T4069">
        <v>0</v>
      </c>
      <c r="U4069" s="13">
        <f>1/COUNTIF(B:B,Orders[[#This Row],[Order ID]])</f>
        <v>1</v>
      </c>
      <c r="V4069">
        <f>IF(SUMIF(F:F,Orders[[#This Row],[DW_Customer]],U:U)&gt;1,1,0)</f>
        <v>1</v>
      </c>
    </row>
    <row r="4070" spans="1:22" x14ac:dyDescent="0.35">
      <c r="A4070">
        <v>70124</v>
      </c>
      <c r="B4070" s="1" t="s">
        <v>24419</v>
      </c>
      <c r="C4070" s="2">
        <v>41415</v>
      </c>
      <c r="D4070" s="2">
        <v>41415</v>
      </c>
      <c r="E4070" s="1" t="s">
        <v>26364</v>
      </c>
      <c r="F4070" s="1">
        <v>100491</v>
      </c>
      <c r="G4070" s="15">
        <v>0</v>
      </c>
      <c r="H4070" s="1" t="s">
        <v>24511</v>
      </c>
      <c r="I4070" s="1">
        <v>855</v>
      </c>
      <c r="J4070" s="19">
        <v>70670</v>
      </c>
      <c r="K4070" s="1">
        <v>0</v>
      </c>
      <c r="L4070" s="1">
        <v>2</v>
      </c>
      <c r="M4070" s="1">
        <v>0.7</v>
      </c>
      <c r="N4070" s="1">
        <v>1</v>
      </c>
      <c r="O4070" s="7">
        <f>VLOOKUP(J4070,DIM_Products!A:G,6,FALSE) * L4070 * (1-M4070)</f>
        <v>11.095200000000002</v>
      </c>
      <c r="P4070" s="7">
        <f t="shared" si="252"/>
        <v>11.095200000000002</v>
      </c>
      <c r="Q4070" s="13">
        <f t="shared" si="253"/>
        <v>1</v>
      </c>
      <c r="R4070" s="7">
        <f t="shared" si="254"/>
        <v>11.095200000000002</v>
      </c>
      <c r="S4070">
        <f t="shared" si="255"/>
        <v>0</v>
      </c>
      <c r="T4070">
        <v>0</v>
      </c>
      <c r="U4070" s="13">
        <f>1/COUNTIF(B:B,Orders[[#This Row],[Order ID]])</f>
        <v>1</v>
      </c>
      <c r="V4070">
        <f>IF(SUMIF(F:F,Orders[[#This Row],[DW_Customer]],U:U)&gt;1,1,0)</f>
        <v>1</v>
      </c>
    </row>
    <row r="4071" spans="1:22" x14ac:dyDescent="0.35">
      <c r="A4071">
        <v>47779</v>
      </c>
      <c r="B4071" s="1" t="s">
        <v>18492</v>
      </c>
      <c r="C4071" s="2">
        <v>41446</v>
      </c>
      <c r="D4071" s="2">
        <v>41452</v>
      </c>
      <c r="E4071" s="1" t="s">
        <v>24503</v>
      </c>
      <c r="F4071" s="1">
        <v>101343</v>
      </c>
      <c r="G4071" s="15">
        <v>0</v>
      </c>
      <c r="H4071" s="1" t="s">
        <v>24510</v>
      </c>
      <c r="I4071" s="1">
        <v>0</v>
      </c>
      <c r="J4071" s="19">
        <v>70101</v>
      </c>
      <c r="K4071" s="1">
        <v>15</v>
      </c>
      <c r="L4071" s="1">
        <v>4</v>
      </c>
      <c r="M4071" s="1">
        <v>0.2</v>
      </c>
      <c r="N4071" s="1">
        <v>1</v>
      </c>
      <c r="O4071" s="7">
        <f>VLOOKUP(J4071,DIM_Products!A:G,6,FALSE) * L4071 * (1-M4071)</f>
        <v>540.19200000000001</v>
      </c>
      <c r="P4071" s="7">
        <f t="shared" si="252"/>
        <v>660.20159999999998</v>
      </c>
      <c r="Q4071" s="13">
        <f t="shared" si="253"/>
        <v>0.81822279740006687</v>
      </c>
      <c r="R4071" s="7">
        <f t="shared" si="254"/>
        <v>552.46534196100106</v>
      </c>
      <c r="S4071">
        <f t="shared" si="255"/>
        <v>6</v>
      </c>
      <c r="T4071">
        <v>1</v>
      </c>
      <c r="U4071" s="13">
        <f>1/COUNTIF(B:B,Orders[[#This Row],[Order ID]])</f>
        <v>0.5</v>
      </c>
      <c r="V4071">
        <f>IF(SUMIF(F:F,Orders[[#This Row],[DW_Customer]],U:U)&gt;1,1,0)</f>
        <v>1</v>
      </c>
    </row>
    <row r="4072" spans="1:22" x14ac:dyDescent="0.35">
      <c r="A4072">
        <v>67229</v>
      </c>
      <c r="B4072" s="1" t="s">
        <v>18492</v>
      </c>
      <c r="C4072" s="2">
        <v>41446</v>
      </c>
      <c r="D4072" s="2">
        <v>41452</v>
      </c>
      <c r="E4072" s="1" t="s">
        <v>24503</v>
      </c>
      <c r="F4072" s="1">
        <v>101343</v>
      </c>
      <c r="G4072" s="15">
        <v>0</v>
      </c>
      <c r="H4072" s="1" t="s">
        <v>24510</v>
      </c>
      <c r="I4072" s="1">
        <v>0</v>
      </c>
      <c r="J4072" s="19">
        <v>71421</v>
      </c>
      <c r="K4072" s="1">
        <v>15</v>
      </c>
      <c r="L4072" s="1">
        <v>2</v>
      </c>
      <c r="M4072" s="1">
        <v>0.2</v>
      </c>
      <c r="N4072" s="1">
        <v>1</v>
      </c>
      <c r="O4072" s="7">
        <f>VLOOKUP(J4072,DIM_Products!A:G,6,FALSE) * L4072 * (1-M4072)</f>
        <v>120.00960000000001</v>
      </c>
      <c r="P4072" s="7">
        <f t="shared" si="252"/>
        <v>660.20159999999998</v>
      </c>
      <c r="Q4072" s="13">
        <f t="shared" si="253"/>
        <v>0.18177720259993313</v>
      </c>
      <c r="R4072" s="7">
        <f t="shared" si="254"/>
        <v>122.736258038999</v>
      </c>
      <c r="S4072">
        <f t="shared" si="255"/>
        <v>6</v>
      </c>
      <c r="T4072">
        <v>1</v>
      </c>
      <c r="U4072" s="13">
        <f>1/COUNTIF(B:B,Orders[[#This Row],[Order ID]])</f>
        <v>0.5</v>
      </c>
      <c r="V4072">
        <f>IF(SUMIF(F:F,Orders[[#This Row],[DW_Customer]],U:U)&gt;1,1,0)</f>
        <v>1</v>
      </c>
    </row>
    <row r="4073" spans="1:22" x14ac:dyDescent="0.35">
      <c r="A4073">
        <v>32960</v>
      </c>
      <c r="B4073" s="1" t="s">
        <v>12625</v>
      </c>
      <c r="C4073" s="2">
        <v>41547</v>
      </c>
      <c r="D4073" s="2">
        <v>41551</v>
      </c>
      <c r="E4073" s="1" t="s">
        <v>24503</v>
      </c>
      <c r="F4073" s="1">
        <v>101515</v>
      </c>
      <c r="G4073" s="15">
        <v>0</v>
      </c>
      <c r="H4073" s="1" t="s">
        <v>24510</v>
      </c>
      <c r="I4073" s="1">
        <v>0</v>
      </c>
      <c r="J4073" s="19">
        <v>71083</v>
      </c>
      <c r="K4073" s="1">
        <v>0</v>
      </c>
      <c r="L4073" s="1">
        <v>3</v>
      </c>
      <c r="M4073" s="1">
        <v>0</v>
      </c>
      <c r="N4073" s="1">
        <v>1</v>
      </c>
      <c r="O4073" s="7">
        <f>VLOOKUP(J4073,DIM_Products!A:G,6,FALSE) * L4073 * (1-M4073)</f>
        <v>115.55999999999999</v>
      </c>
      <c r="P4073" s="7">
        <f t="shared" si="252"/>
        <v>1419.444</v>
      </c>
      <c r="Q4073" s="13">
        <f t="shared" si="253"/>
        <v>8.1412158563493875E-2</v>
      </c>
      <c r="R4073" s="7">
        <f t="shared" si="254"/>
        <v>115.55999999999999</v>
      </c>
      <c r="S4073">
        <f t="shared" si="255"/>
        <v>4</v>
      </c>
      <c r="T4073">
        <v>1</v>
      </c>
      <c r="U4073" s="13">
        <f>1/COUNTIF(B:B,Orders[[#This Row],[Order ID]])</f>
        <v>0.33333333333333331</v>
      </c>
      <c r="V4073">
        <f>IF(SUMIF(F:F,Orders[[#This Row],[DW_Customer]],U:U)&gt;1,1,0)</f>
        <v>1</v>
      </c>
    </row>
    <row r="4074" spans="1:22" x14ac:dyDescent="0.35">
      <c r="A4074">
        <v>55823</v>
      </c>
      <c r="B4074" s="1" t="s">
        <v>12625</v>
      </c>
      <c r="C4074" s="2">
        <v>41547</v>
      </c>
      <c r="D4074" s="2">
        <v>41551</v>
      </c>
      <c r="E4074" s="1" t="s">
        <v>24503</v>
      </c>
      <c r="F4074" s="1">
        <v>101515</v>
      </c>
      <c r="G4074" s="15">
        <v>0</v>
      </c>
      <c r="H4074" s="1" t="s">
        <v>24510</v>
      </c>
      <c r="I4074" s="1">
        <v>0</v>
      </c>
      <c r="J4074" s="19">
        <v>71247</v>
      </c>
      <c r="K4074" s="1">
        <v>0</v>
      </c>
      <c r="L4074" s="1">
        <v>3</v>
      </c>
      <c r="M4074" s="1">
        <v>0</v>
      </c>
      <c r="N4074" s="1">
        <v>1</v>
      </c>
      <c r="O4074" s="7">
        <f>VLOOKUP(J4074,DIM_Products!A:G,6,FALSE) * L4074 * (1-M4074)</f>
        <v>572.93999999999994</v>
      </c>
      <c r="P4074" s="7">
        <f t="shared" si="252"/>
        <v>1419.444</v>
      </c>
      <c r="Q4074" s="13">
        <f t="shared" si="253"/>
        <v>0.40363691699003268</v>
      </c>
      <c r="R4074" s="7">
        <f t="shared" si="254"/>
        <v>572.93999999999994</v>
      </c>
      <c r="S4074">
        <f t="shared" si="255"/>
        <v>4</v>
      </c>
      <c r="T4074">
        <v>1</v>
      </c>
      <c r="U4074" s="13">
        <f>1/COUNTIF(B:B,Orders[[#This Row],[Order ID]])</f>
        <v>0.33333333333333331</v>
      </c>
      <c r="V4074">
        <f>IF(SUMIF(F:F,Orders[[#This Row],[DW_Customer]],U:U)&gt;1,1,0)</f>
        <v>1</v>
      </c>
    </row>
    <row r="4075" spans="1:22" x14ac:dyDescent="0.35">
      <c r="A4075">
        <v>62173</v>
      </c>
      <c r="B4075" s="1" t="s">
        <v>12625</v>
      </c>
      <c r="C4075" s="2">
        <v>41547</v>
      </c>
      <c r="D4075" s="2">
        <v>41551</v>
      </c>
      <c r="E4075" s="1" t="s">
        <v>24503</v>
      </c>
      <c r="F4075" s="1">
        <v>101515</v>
      </c>
      <c r="G4075" s="15">
        <v>0</v>
      </c>
      <c r="H4075" s="1" t="s">
        <v>24510</v>
      </c>
      <c r="I4075" s="1">
        <v>0</v>
      </c>
      <c r="J4075" s="19">
        <v>70611</v>
      </c>
      <c r="K4075" s="1">
        <v>0</v>
      </c>
      <c r="L4075" s="1">
        <v>9</v>
      </c>
      <c r="M4075" s="1">
        <v>0</v>
      </c>
      <c r="N4075" s="1">
        <v>1</v>
      </c>
      <c r="O4075" s="7">
        <f>VLOOKUP(J4075,DIM_Products!A:G,6,FALSE) * L4075 * (1-M4075)</f>
        <v>730.94400000000007</v>
      </c>
      <c r="P4075" s="7">
        <f t="shared" si="252"/>
        <v>1419.444</v>
      </c>
      <c r="Q4075" s="13">
        <f t="shared" si="253"/>
        <v>0.5149509244464735</v>
      </c>
      <c r="R4075" s="7">
        <f t="shared" si="254"/>
        <v>730.94400000000007</v>
      </c>
      <c r="S4075">
        <f t="shared" si="255"/>
        <v>4</v>
      </c>
      <c r="T4075">
        <v>1</v>
      </c>
      <c r="U4075" s="13">
        <f>1/COUNTIF(B:B,Orders[[#This Row],[Order ID]])</f>
        <v>0.33333333333333331</v>
      </c>
      <c r="V4075">
        <f>IF(SUMIF(F:F,Orders[[#This Row],[DW_Customer]],U:U)&gt;1,1,0)</f>
        <v>1</v>
      </c>
    </row>
    <row r="4076" spans="1:22" x14ac:dyDescent="0.35">
      <c r="A4076">
        <v>56166</v>
      </c>
      <c r="B4076" s="1" t="s">
        <v>18860</v>
      </c>
      <c r="C4076" s="2">
        <v>41597</v>
      </c>
      <c r="D4076" s="2">
        <v>41597</v>
      </c>
      <c r="E4076" s="1" t="s">
        <v>26364</v>
      </c>
      <c r="F4076" s="1">
        <v>101233</v>
      </c>
      <c r="G4076" s="15">
        <v>0</v>
      </c>
      <c r="H4076" s="1" t="s">
        <v>24511</v>
      </c>
      <c r="I4076" s="1">
        <v>570</v>
      </c>
      <c r="J4076" s="19">
        <v>70176</v>
      </c>
      <c r="K4076" s="1">
        <v>0</v>
      </c>
      <c r="L4076" s="1">
        <v>5</v>
      </c>
      <c r="M4076" s="1">
        <v>0.2</v>
      </c>
      <c r="N4076" s="1">
        <v>1</v>
      </c>
      <c r="O4076" s="7">
        <f>VLOOKUP(J4076,DIM_Products!A:G,6,FALSE) * L4076 * (1-M4076)</f>
        <v>208.00800000000001</v>
      </c>
      <c r="P4076" s="7">
        <f t="shared" si="252"/>
        <v>208.00800000000001</v>
      </c>
      <c r="Q4076" s="13">
        <f t="shared" si="253"/>
        <v>1</v>
      </c>
      <c r="R4076" s="7">
        <f t="shared" si="254"/>
        <v>208.00800000000001</v>
      </c>
      <c r="S4076">
        <f t="shared" si="255"/>
        <v>0</v>
      </c>
      <c r="T4076">
        <v>1</v>
      </c>
      <c r="U4076" s="13">
        <f>1/COUNTIF(B:B,Orders[[#This Row],[Order ID]])</f>
        <v>1</v>
      </c>
      <c r="V4076">
        <f>IF(SUMIF(F:F,Orders[[#This Row],[DW_Customer]],U:U)&gt;1,1,0)</f>
        <v>1</v>
      </c>
    </row>
    <row r="4077" spans="1:22" x14ac:dyDescent="0.35">
      <c r="A4077">
        <v>65259</v>
      </c>
      <c r="B4077" s="1" t="s">
        <v>24062</v>
      </c>
      <c r="C4077" s="2">
        <v>41548</v>
      </c>
      <c r="D4077" s="2">
        <v>41551</v>
      </c>
      <c r="E4077" s="1" t="s">
        <v>24502</v>
      </c>
      <c r="F4077" s="1">
        <v>101078</v>
      </c>
      <c r="G4077" s="15">
        <v>0</v>
      </c>
      <c r="H4077" s="1" t="s">
        <v>24510</v>
      </c>
      <c r="I4077" s="1">
        <v>0</v>
      </c>
      <c r="J4077" s="19">
        <v>71135</v>
      </c>
      <c r="K4077" s="1">
        <v>15</v>
      </c>
      <c r="L4077" s="1">
        <v>2</v>
      </c>
      <c r="M4077" s="1">
        <v>0.8</v>
      </c>
      <c r="N4077" s="1">
        <v>1</v>
      </c>
      <c r="O4077" s="7">
        <f>VLOOKUP(J4077,DIM_Products!A:G,6,FALSE) * L4077 * (1-M4077)</f>
        <v>10.324799999999998</v>
      </c>
      <c r="P4077" s="7">
        <f t="shared" si="252"/>
        <v>10.324799999999998</v>
      </c>
      <c r="Q4077" s="13">
        <f t="shared" si="253"/>
        <v>1</v>
      </c>
      <c r="R4077" s="7">
        <f t="shared" si="254"/>
        <v>25.324799999999996</v>
      </c>
      <c r="S4077">
        <f t="shared" si="255"/>
        <v>3</v>
      </c>
      <c r="T4077">
        <v>1</v>
      </c>
      <c r="U4077" s="13">
        <f>1/COUNTIF(B:B,Orders[[#This Row],[Order ID]])</f>
        <v>1</v>
      </c>
      <c r="V4077">
        <f>IF(SUMIF(F:F,Orders[[#This Row],[DW_Customer]],U:U)&gt;1,1,0)</f>
        <v>1</v>
      </c>
    </row>
    <row r="4078" spans="1:22" x14ac:dyDescent="0.35">
      <c r="A4078">
        <v>41845</v>
      </c>
      <c r="B4078" s="1" t="s">
        <v>10628</v>
      </c>
      <c r="C4078" s="2">
        <v>41382</v>
      </c>
      <c r="D4078" s="2">
        <v>41382</v>
      </c>
      <c r="E4078" s="1" t="s">
        <v>26364</v>
      </c>
      <c r="F4078" s="1">
        <v>101338</v>
      </c>
      <c r="G4078" s="15">
        <v>0</v>
      </c>
      <c r="H4078" s="1" t="s">
        <v>24511</v>
      </c>
      <c r="I4078" s="1">
        <v>37</v>
      </c>
      <c r="J4078" s="19">
        <v>70809</v>
      </c>
      <c r="K4078" s="1">
        <v>0</v>
      </c>
      <c r="L4078" s="1">
        <v>3</v>
      </c>
      <c r="M4078" s="1">
        <v>0.15</v>
      </c>
      <c r="N4078" s="1">
        <v>1</v>
      </c>
      <c r="O4078" s="7">
        <f>VLOOKUP(J4078,DIM_Products!A:G,6,FALSE) * L4078 * (1-M4078)</f>
        <v>28.763999999999996</v>
      </c>
      <c r="P4078" s="7">
        <f t="shared" si="252"/>
        <v>28.763999999999996</v>
      </c>
      <c r="Q4078" s="13">
        <f t="shared" si="253"/>
        <v>1</v>
      </c>
      <c r="R4078" s="7">
        <f t="shared" si="254"/>
        <v>28.763999999999996</v>
      </c>
      <c r="S4078">
        <f t="shared" si="255"/>
        <v>0</v>
      </c>
      <c r="T4078">
        <v>0</v>
      </c>
      <c r="U4078" s="13">
        <f>1/COUNTIF(B:B,Orders[[#This Row],[Order ID]])</f>
        <v>1</v>
      </c>
      <c r="V4078">
        <f>IF(SUMIF(F:F,Orders[[#This Row],[DW_Customer]],U:U)&gt;1,1,0)</f>
        <v>1</v>
      </c>
    </row>
    <row r="4079" spans="1:22" x14ac:dyDescent="0.35">
      <c r="A4079">
        <v>52373</v>
      </c>
      <c r="B4079" s="1" t="s">
        <v>19795</v>
      </c>
      <c r="C4079" s="2">
        <v>41526</v>
      </c>
      <c r="D4079" s="2">
        <v>41530</v>
      </c>
      <c r="E4079" s="1" t="s">
        <v>24503</v>
      </c>
      <c r="F4079" s="1">
        <v>100147</v>
      </c>
      <c r="G4079" s="15">
        <v>0</v>
      </c>
      <c r="H4079" s="1" t="s">
        <v>24510</v>
      </c>
      <c r="I4079" s="1">
        <v>0</v>
      </c>
      <c r="J4079" s="19">
        <v>70313</v>
      </c>
      <c r="K4079" s="1">
        <v>0</v>
      </c>
      <c r="L4079" s="1">
        <v>2</v>
      </c>
      <c r="M4079" s="1">
        <v>0.2</v>
      </c>
      <c r="N4079" s="1">
        <v>1</v>
      </c>
      <c r="O4079" s="7">
        <f>VLOOKUP(J4079,DIM_Products!A:G,6,FALSE) * L4079 * (1-M4079)</f>
        <v>40.56</v>
      </c>
      <c r="P4079" s="7">
        <f t="shared" si="252"/>
        <v>824.2800000000002</v>
      </c>
      <c r="Q4079" s="13">
        <f t="shared" si="253"/>
        <v>4.9206580288251554E-2</v>
      </c>
      <c r="R4079" s="7">
        <f t="shared" si="254"/>
        <v>40.56</v>
      </c>
      <c r="S4079">
        <f t="shared" si="255"/>
        <v>4</v>
      </c>
      <c r="T4079">
        <v>1</v>
      </c>
      <c r="U4079" s="13">
        <f>1/COUNTIF(B:B,Orders[[#This Row],[Order ID]])</f>
        <v>0.5</v>
      </c>
      <c r="V4079">
        <f>IF(SUMIF(F:F,Orders[[#This Row],[DW_Customer]],U:U)&gt;1,1,0)</f>
        <v>1</v>
      </c>
    </row>
    <row r="4080" spans="1:22" x14ac:dyDescent="0.35">
      <c r="A4080">
        <v>53887</v>
      </c>
      <c r="B4080" s="1" t="s">
        <v>19795</v>
      </c>
      <c r="C4080" s="2">
        <v>41526</v>
      </c>
      <c r="D4080" s="2">
        <v>41530</v>
      </c>
      <c r="E4080" s="1" t="s">
        <v>24503</v>
      </c>
      <c r="F4080" s="1">
        <v>100147</v>
      </c>
      <c r="G4080" s="15">
        <v>0</v>
      </c>
      <c r="H4080" s="1" t="s">
        <v>24510</v>
      </c>
      <c r="I4080" s="1">
        <v>0</v>
      </c>
      <c r="J4080" s="19">
        <v>70105</v>
      </c>
      <c r="K4080" s="1">
        <v>0</v>
      </c>
      <c r="L4080" s="1">
        <v>5</v>
      </c>
      <c r="M4080" s="1">
        <v>0.2</v>
      </c>
      <c r="N4080" s="1">
        <v>1</v>
      </c>
      <c r="O4080" s="7">
        <f>VLOOKUP(J4080,DIM_Products!A:G,6,FALSE) * L4080 * (1-M4080)</f>
        <v>783.72000000000014</v>
      </c>
      <c r="P4080" s="7">
        <f t="shared" si="252"/>
        <v>824.2800000000002</v>
      </c>
      <c r="Q4080" s="13">
        <f t="shared" si="253"/>
        <v>0.95079341971174836</v>
      </c>
      <c r="R4080" s="7">
        <f t="shared" si="254"/>
        <v>783.72000000000014</v>
      </c>
      <c r="S4080">
        <f t="shared" si="255"/>
        <v>4</v>
      </c>
      <c r="T4080">
        <v>1</v>
      </c>
      <c r="U4080" s="13">
        <f>1/COUNTIF(B:B,Orders[[#This Row],[Order ID]])</f>
        <v>0.5</v>
      </c>
      <c r="V4080">
        <f>IF(SUMIF(F:F,Orders[[#This Row],[DW_Customer]],U:U)&gt;1,1,0)</f>
        <v>1</v>
      </c>
    </row>
    <row r="4081" spans="1:22" x14ac:dyDescent="0.35">
      <c r="A4081">
        <v>35148</v>
      </c>
      <c r="B4081" s="1" t="s">
        <v>9589</v>
      </c>
      <c r="C4081" s="2">
        <v>41542</v>
      </c>
      <c r="D4081" s="2">
        <v>41549</v>
      </c>
      <c r="E4081" s="1" t="s">
        <v>24503</v>
      </c>
      <c r="F4081" s="1">
        <v>101546</v>
      </c>
      <c r="G4081" s="15">
        <v>0</v>
      </c>
      <c r="H4081" s="1" t="s">
        <v>24510</v>
      </c>
      <c r="I4081" s="1">
        <v>0</v>
      </c>
      <c r="J4081" s="19">
        <v>70484</v>
      </c>
      <c r="K4081" s="1">
        <v>0</v>
      </c>
      <c r="L4081" s="1">
        <v>9</v>
      </c>
      <c r="M4081" s="1">
        <v>0.2</v>
      </c>
      <c r="N4081" s="1">
        <v>1</v>
      </c>
      <c r="O4081" s="7">
        <f>VLOOKUP(J4081,DIM_Products!A:G,6,FALSE) * L4081 * (1-M4081)</f>
        <v>2571.8399999999997</v>
      </c>
      <c r="P4081" s="7">
        <f t="shared" si="252"/>
        <v>2911.9999999999995</v>
      </c>
      <c r="Q4081" s="13">
        <f t="shared" si="253"/>
        <v>0.88318681318681325</v>
      </c>
      <c r="R4081" s="7">
        <f t="shared" si="254"/>
        <v>2571.8399999999997</v>
      </c>
      <c r="S4081">
        <f t="shared" si="255"/>
        <v>7</v>
      </c>
      <c r="T4081">
        <v>0</v>
      </c>
      <c r="U4081" s="13">
        <f>1/COUNTIF(B:B,Orders[[#This Row],[Order ID]])</f>
        <v>0.5</v>
      </c>
      <c r="V4081">
        <f>IF(SUMIF(F:F,Orders[[#This Row],[DW_Customer]],U:U)&gt;1,1,0)</f>
        <v>1</v>
      </c>
    </row>
    <row r="4082" spans="1:22" x14ac:dyDescent="0.35">
      <c r="A4082">
        <v>63652</v>
      </c>
      <c r="B4082" s="1" t="s">
        <v>9589</v>
      </c>
      <c r="C4082" s="2">
        <v>41542</v>
      </c>
      <c r="D4082" s="2">
        <v>41549</v>
      </c>
      <c r="E4082" s="1" t="s">
        <v>24503</v>
      </c>
      <c r="F4082" s="1">
        <v>101546</v>
      </c>
      <c r="G4082" s="15">
        <v>0</v>
      </c>
      <c r="H4082" s="1" t="s">
        <v>24510</v>
      </c>
      <c r="I4082" s="1">
        <v>0</v>
      </c>
      <c r="J4082" s="19">
        <v>70536</v>
      </c>
      <c r="K4082" s="1">
        <v>0</v>
      </c>
      <c r="L4082" s="1">
        <v>2</v>
      </c>
      <c r="M4082" s="1">
        <v>0.2</v>
      </c>
      <c r="N4082" s="1">
        <v>1</v>
      </c>
      <c r="O4082" s="7">
        <f>VLOOKUP(J4082,DIM_Products!A:G,6,FALSE) * L4082 * (1-M4082)</f>
        <v>340.16</v>
      </c>
      <c r="P4082" s="7">
        <f t="shared" si="252"/>
        <v>2911.9999999999995</v>
      </c>
      <c r="Q4082" s="13">
        <f t="shared" si="253"/>
        <v>0.11681318681318684</v>
      </c>
      <c r="R4082" s="7">
        <f t="shared" si="254"/>
        <v>340.16</v>
      </c>
      <c r="S4082">
        <f t="shared" si="255"/>
        <v>7</v>
      </c>
      <c r="T4082">
        <v>0</v>
      </c>
      <c r="U4082" s="13">
        <f>1/COUNTIF(B:B,Orders[[#This Row],[Order ID]])</f>
        <v>0.5</v>
      </c>
      <c r="V4082">
        <f>IF(SUMIF(F:F,Orders[[#This Row],[DW_Customer]],U:U)&gt;1,1,0)</f>
        <v>1</v>
      </c>
    </row>
    <row r="4083" spans="1:22" x14ac:dyDescent="0.35">
      <c r="A4083">
        <v>31313</v>
      </c>
      <c r="B4083" s="1" t="s">
        <v>11954</v>
      </c>
      <c r="C4083" s="2">
        <v>41283</v>
      </c>
      <c r="D4083" s="2">
        <v>41283</v>
      </c>
      <c r="E4083" s="1" t="s">
        <v>26364</v>
      </c>
      <c r="F4083" s="1">
        <v>101414</v>
      </c>
      <c r="G4083" s="15">
        <v>0</v>
      </c>
      <c r="H4083" s="1" t="s">
        <v>24511</v>
      </c>
      <c r="I4083" s="1">
        <v>534</v>
      </c>
      <c r="J4083" s="19">
        <v>70062</v>
      </c>
      <c r="K4083" s="1">
        <v>0</v>
      </c>
      <c r="L4083" s="1">
        <v>5</v>
      </c>
      <c r="M4083" s="1">
        <v>0</v>
      </c>
      <c r="N4083" s="1">
        <v>1</v>
      </c>
      <c r="O4083" s="7">
        <f>VLOOKUP(J4083,DIM_Products!A:G,6,FALSE) * L4083 * (1-M4083)</f>
        <v>418.60000000000008</v>
      </c>
      <c r="P4083" s="7">
        <f t="shared" si="252"/>
        <v>1210.8880000000001</v>
      </c>
      <c r="Q4083" s="13">
        <f t="shared" si="253"/>
        <v>0.34569671183462058</v>
      </c>
      <c r="R4083" s="7">
        <f t="shared" si="254"/>
        <v>418.60000000000008</v>
      </c>
      <c r="S4083">
        <f t="shared" si="255"/>
        <v>0</v>
      </c>
      <c r="T4083">
        <v>0</v>
      </c>
      <c r="U4083" s="13">
        <f>1/COUNTIF(B:B,Orders[[#This Row],[Order ID]])</f>
        <v>0.5</v>
      </c>
      <c r="V4083">
        <f>IF(SUMIF(F:F,Orders[[#This Row],[DW_Customer]],U:U)&gt;1,1,0)</f>
        <v>1</v>
      </c>
    </row>
    <row r="4084" spans="1:22" x14ac:dyDescent="0.35">
      <c r="A4084">
        <v>38700</v>
      </c>
      <c r="B4084" s="1" t="s">
        <v>11954</v>
      </c>
      <c r="C4084" s="2">
        <v>41283</v>
      </c>
      <c r="D4084" s="2">
        <v>41283</v>
      </c>
      <c r="E4084" s="1" t="s">
        <v>26364</v>
      </c>
      <c r="F4084" s="1">
        <v>101414</v>
      </c>
      <c r="G4084" s="15">
        <v>0</v>
      </c>
      <c r="H4084" s="1" t="s">
        <v>24511</v>
      </c>
      <c r="I4084" s="1">
        <v>534</v>
      </c>
      <c r="J4084" s="19">
        <v>70366</v>
      </c>
      <c r="K4084" s="1">
        <v>0</v>
      </c>
      <c r="L4084" s="1">
        <v>9</v>
      </c>
      <c r="M4084" s="1">
        <v>0.2</v>
      </c>
      <c r="N4084" s="1">
        <v>1</v>
      </c>
      <c r="O4084" s="7">
        <f>VLOOKUP(J4084,DIM_Products!A:G,6,FALSE) * L4084 * (1-M4084)</f>
        <v>792.28800000000001</v>
      </c>
      <c r="P4084" s="7">
        <f t="shared" si="252"/>
        <v>1210.8880000000001</v>
      </c>
      <c r="Q4084" s="13">
        <f t="shared" si="253"/>
        <v>0.65430328816537942</v>
      </c>
      <c r="R4084" s="7">
        <f t="shared" si="254"/>
        <v>792.28800000000001</v>
      </c>
      <c r="S4084">
        <f t="shared" si="255"/>
        <v>0</v>
      </c>
      <c r="T4084">
        <v>0</v>
      </c>
      <c r="U4084" s="13">
        <f>1/COUNTIF(B:B,Orders[[#This Row],[Order ID]])</f>
        <v>0.5</v>
      </c>
      <c r="V4084">
        <f>IF(SUMIF(F:F,Orders[[#This Row],[DW_Customer]],U:U)&gt;1,1,0)</f>
        <v>1</v>
      </c>
    </row>
    <row r="4085" spans="1:22" x14ac:dyDescent="0.35">
      <c r="A4085">
        <v>48220</v>
      </c>
      <c r="B4085" s="1" t="s">
        <v>19012</v>
      </c>
      <c r="C4085" s="2">
        <v>41344</v>
      </c>
      <c r="D4085" s="2">
        <v>41344</v>
      </c>
      <c r="E4085" s="1" t="s">
        <v>26364</v>
      </c>
      <c r="F4085" s="1">
        <v>100820</v>
      </c>
      <c r="G4085" s="15">
        <v>0</v>
      </c>
      <c r="H4085" s="1" t="s">
        <v>24511</v>
      </c>
      <c r="I4085" s="1">
        <v>502</v>
      </c>
      <c r="J4085" s="19">
        <v>70206</v>
      </c>
      <c r="K4085" s="1">
        <v>0</v>
      </c>
      <c r="L4085" s="1">
        <v>1</v>
      </c>
      <c r="M4085" s="1">
        <v>0.2</v>
      </c>
      <c r="N4085" s="1">
        <v>1</v>
      </c>
      <c r="O4085" s="7">
        <f>VLOOKUP(J4085,DIM_Products!A:G,6,FALSE) * L4085 * (1-M4085)</f>
        <v>59.205600000000004</v>
      </c>
      <c r="P4085" s="7">
        <f t="shared" si="252"/>
        <v>59.205600000000004</v>
      </c>
      <c r="Q4085" s="13">
        <f t="shared" si="253"/>
        <v>1</v>
      </c>
      <c r="R4085" s="7">
        <f t="shared" si="254"/>
        <v>59.205600000000004</v>
      </c>
      <c r="S4085">
        <f t="shared" si="255"/>
        <v>0</v>
      </c>
      <c r="T4085">
        <v>0</v>
      </c>
      <c r="U4085" s="13">
        <f>1/COUNTIF(B:B,Orders[[#This Row],[Order ID]])</f>
        <v>1</v>
      </c>
      <c r="V4085">
        <f>IF(SUMIF(F:F,Orders[[#This Row],[DW_Customer]],U:U)&gt;1,1,0)</f>
        <v>1</v>
      </c>
    </row>
    <row r="4086" spans="1:22" x14ac:dyDescent="0.35">
      <c r="A4086">
        <v>30851</v>
      </c>
      <c r="B4086" s="1" t="s">
        <v>4795</v>
      </c>
      <c r="C4086" s="2">
        <v>41526</v>
      </c>
      <c r="D4086" s="2">
        <v>41528</v>
      </c>
      <c r="E4086" s="1" t="s">
        <v>24501</v>
      </c>
      <c r="F4086" s="1">
        <v>100180</v>
      </c>
      <c r="G4086" s="15">
        <v>0</v>
      </c>
      <c r="H4086" s="1" t="s">
        <v>24510</v>
      </c>
      <c r="I4086" s="1">
        <v>0</v>
      </c>
      <c r="J4086" s="19">
        <v>70257</v>
      </c>
      <c r="K4086" s="1">
        <v>0</v>
      </c>
      <c r="L4086" s="1">
        <v>4</v>
      </c>
      <c r="M4086" s="1">
        <v>0.32</v>
      </c>
      <c r="N4086" s="1">
        <v>1</v>
      </c>
      <c r="O4086" s="7">
        <f>VLOOKUP(J4086,DIM_Products!A:G,6,FALSE) * L4086 * (1-M4086)</f>
        <v>1090.13248</v>
      </c>
      <c r="P4086" s="7">
        <f t="shared" si="252"/>
        <v>1822.38528</v>
      </c>
      <c r="Q4086" s="13">
        <f t="shared" si="253"/>
        <v>0.5981899063627204</v>
      </c>
      <c r="R4086" s="7">
        <f t="shared" si="254"/>
        <v>1090.13248</v>
      </c>
      <c r="S4086">
        <f t="shared" si="255"/>
        <v>2</v>
      </c>
      <c r="T4086">
        <v>1</v>
      </c>
      <c r="U4086" s="13">
        <f>1/COUNTIF(B:B,Orders[[#This Row],[Order ID]])</f>
        <v>0.25</v>
      </c>
      <c r="V4086">
        <f>IF(SUMIF(F:F,Orders[[#This Row],[DW_Customer]],U:U)&gt;1,1,0)</f>
        <v>1</v>
      </c>
    </row>
    <row r="4087" spans="1:22" x14ac:dyDescent="0.35">
      <c r="A4087">
        <v>48193</v>
      </c>
      <c r="B4087" s="1" t="s">
        <v>4795</v>
      </c>
      <c r="C4087" s="2">
        <v>41526</v>
      </c>
      <c r="D4087" s="2">
        <v>41528</v>
      </c>
      <c r="E4087" s="1" t="s">
        <v>24501</v>
      </c>
      <c r="F4087" s="1">
        <v>100180</v>
      </c>
      <c r="G4087" s="15">
        <v>0</v>
      </c>
      <c r="H4087" s="1" t="s">
        <v>24510</v>
      </c>
      <c r="I4087" s="1">
        <v>0</v>
      </c>
      <c r="J4087" s="19">
        <v>70349</v>
      </c>
      <c r="K4087" s="1">
        <v>0</v>
      </c>
      <c r="L4087" s="1">
        <v>4</v>
      </c>
      <c r="M4087" s="1">
        <v>0.2</v>
      </c>
      <c r="N4087" s="1">
        <v>1</v>
      </c>
      <c r="O4087" s="7">
        <f>VLOOKUP(J4087,DIM_Products!A:G,6,FALSE) * L4087 * (1-M4087)</f>
        <v>18.847999999999999</v>
      </c>
      <c r="P4087" s="7">
        <f t="shared" si="252"/>
        <v>1822.38528</v>
      </c>
      <c r="Q4087" s="13">
        <f t="shared" si="253"/>
        <v>1.0342489157945788E-2</v>
      </c>
      <c r="R4087" s="7">
        <f t="shared" si="254"/>
        <v>18.847999999999999</v>
      </c>
      <c r="S4087">
        <f t="shared" si="255"/>
        <v>2</v>
      </c>
      <c r="T4087">
        <v>1</v>
      </c>
      <c r="U4087" s="13">
        <f>1/COUNTIF(B:B,Orders[[#This Row],[Order ID]])</f>
        <v>0.25</v>
      </c>
      <c r="V4087">
        <f>IF(SUMIF(F:F,Orders[[#This Row],[DW_Customer]],U:U)&gt;1,1,0)</f>
        <v>1</v>
      </c>
    </row>
    <row r="4088" spans="1:22" x14ac:dyDescent="0.35">
      <c r="A4088">
        <v>56797</v>
      </c>
      <c r="B4088" s="1" t="s">
        <v>4795</v>
      </c>
      <c r="C4088" s="2">
        <v>41526</v>
      </c>
      <c r="D4088" s="2">
        <v>41528</v>
      </c>
      <c r="E4088" s="1" t="s">
        <v>24501</v>
      </c>
      <c r="F4088" s="1">
        <v>100180</v>
      </c>
      <c r="G4088" s="15">
        <v>0</v>
      </c>
      <c r="H4088" s="1" t="s">
        <v>24510</v>
      </c>
      <c r="I4088" s="1">
        <v>0</v>
      </c>
      <c r="J4088" s="19">
        <v>71276</v>
      </c>
      <c r="K4088" s="1">
        <v>0</v>
      </c>
      <c r="L4088" s="1">
        <v>2</v>
      </c>
      <c r="M4088" s="1">
        <v>0.2</v>
      </c>
      <c r="N4088" s="1">
        <v>1</v>
      </c>
      <c r="O4088" s="7">
        <f>VLOOKUP(J4088,DIM_Products!A:G,6,FALSE) * L4088 * (1-M4088)</f>
        <v>433.98720000000003</v>
      </c>
      <c r="P4088" s="7">
        <f t="shared" si="252"/>
        <v>1822.38528</v>
      </c>
      <c r="Q4088" s="13">
        <f t="shared" si="253"/>
        <v>0.23814239763833037</v>
      </c>
      <c r="R4088" s="7">
        <f t="shared" si="254"/>
        <v>433.98720000000003</v>
      </c>
      <c r="S4088">
        <f t="shared" si="255"/>
        <v>2</v>
      </c>
      <c r="T4088">
        <v>1</v>
      </c>
      <c r="U4088" s="13">
        <f>1/COUNTIF(B:B,Orders[[#This Row],[Order ID]])</f>
        <v>0.25</v>
      </c>
      <c r="V4088">
        <f>IF(SUMIF(F:F,Orders[[#This Row],[DW_Customer]],U:U)&gt;1,1,0)</f>
        <v>1</v>
      </c>
    </row>
    <row r="4089" spans="1:22" x14ac:dyDescent="0.35">
      <c r="A4089">
        <v>59244</v>
      </c>
      <c r="B4089" s="1" t="s">
        <v>4795</v>
      </c>
      <c r="C4089" s="2">
        <v>41526</v>
      </c>
      <c r="D4089" s="2">
        <v>41528</v>
      </c>
      <c r="E4089" s="1" t="s">
        <v>24501</v>
      </c>
      <c r="F4089" s="1">
        <v>100180</v>
      </c>
      <c r="G4089" s="15">
        <v>0</v>
      </c>
      <c r="H4089" s="1" t="s">
        <v>24510</v>
      </c>
      <c r="I4089" s="1">
        <v>0</v>
      </c>
      <c r="J4089" s="19">
        <v>70057</v>
      </c>
      <c r="K4089" s="1">
        <v>0</v>
      </c>
      <c r="L4089" s="1">
        <v>3</v>
      </c>
      <c r="M4089" s="1">
        <v>0.2</v>
      </c>
      <c r="N4089" s="1">
        <v>1</v>
      </c>
      <c r="O4089" s="7">
        <f>VLOOKUP(J4089,DIM_Products!A:G,6,FALSE) * L4089 * (1-M4089)</f>
        <v>279.41760000000005</v>
      </c>
      <c r="P4089" s="7">
        <f t="shared" si="252"/>
        <v>1822.38528</v>
      </c>
      <c r="Q4089" s="13">
        <f t="shared" si="253"/>
        <v>0.15332520684100348</v>
      </c>
      <c r="R4089" s="7">
        <f t="shared" si="254"/>
        <v>279.41760000000005</v>
      </c>
      <c r="S4089">
        <f t="shared" si="255"/>
        <v>2</v>
      </c>
      <c r="T4089">
        <v>1</v>
      </c>
      <c r="U4089" s="13">
        <f>1/COUNTIF(B:B,Orders[[#This Row],[Order ID]])</f>
        <v>0.25</v>
      </c>
      <c r="V4089">
        <f>IF(SUMIF(F:F,Orders[[#This Row],[DW_Customer]],U:U)&gt;1,1,0)</f>
        <v>1</v>
      </c>
    </row>
    <row r="4090" spans="1:22" x14ac:dyDescent="0.35">
      <c r="A4090">
        <v>62787</v>
      </c>
      <c r="B4090" s="1" t="s">
        <v>21658</v>
      </c>
      <c r="C4090" s="2">
        <v>41387</v>
      </c>
      <c r="D4090" s="2">
        <v>41387</v>
      </c>
      <c r="E4090" s="1" t="s">
        <v>26364</v>
      </c>
      <c r="F4090" s="1">
        <v>101321</v>
      </c>
      <c r="G4090" s="15">
        <v>0</v>
      </c>
      <c r="H4090" s="1" t="s">
        <v>24511</v>
      </c>
      <c r="I4090" s="1">
        <v>489</v>
      </c>
      <c r="J4090" s="19">
        <v>71241</v>
      </c>
      <c r="K4090" s="1">
        <v>0</v>
      </c>
      <c r="L4090" s="1">
        <v>2</v>
      </c>
      <c r="M4090" s="1">
        <v>0.2</v>
      </c>
      <c r="N4090" s="1">
        <v>1</v>
      </c>
      <c r="O4090" s="7">
        <f>VLOOKUP(J4090,DIM_Products!A:G,6,FALSE) * L4090 * (1-M4090)</f>
        <v>167.76960000000005</v>
      </c>
      <c r="P4090" s="7">
        <f t="shared" si="252"/>
        <v>167.76960000000005</v>
      </c>
      <c r="Q4090" s="13">
        <f t="shared" si="253"/>
        <v>1</v>
      </c>
      <c r="R4090" s="7">
        <f t="shared" si="254"/>
        <v>167.76960000000005</v>
      </c>
      <c r="S4090">
        <f t="shared" si="255"/>
        <v>0</v>
      </c>
      <c r="T4090">
        <v>0</v>
      </c>
      <c r="U4090" s="13">
        <f>1/COUNTIF(B:B,Orders[[#This Row],[Order ID]])</f>
        <v>1</v>
      </c>
      <c r="V4090">
        <f>IF(SUMIF(F:F,Orders[[#This Row],[DW_Customer]],U:U)&gt;1,1,0)</f>
        <v>1</v>
      </c>
    </row>
    <row r="4091" spans="1:22" x14ac:dyDescent="0.35">
      <c r="A4091">
        <v>51175</v>
      </c>
      <c r="B4091" s="1" t="s">
        <v>19240</v>
      </c>
      <c r="C4091" s="2">
        <v>41404</v>
      </c>
      <c r="D4091" s="2">
        <v>41410</v>
      </c>
      <c r="E4091" s="1" t="s">
        <v>24503</v>
      </c>
      <c r="F4091" s="1">
        <v>100549</v>
      </c>
      <c r="G4091" s="15">
        <v>0</v>
      </c>
      <c r="H4091" s="1" t="s">
        <v>24510</v>
      </c>
      <c r="I4091" s="1">
        <v>0</v>
      </c>
      <c r="J4091" s="19">
        <v>70621</v>
      </c>
      <c r="K4091" s="1">
        <v>0</v>
      </c>
      <c r="L4091" s="1">
        <v>5</v>
      </c>
      <c r="M4091" s="1">
        <v>0.2</v>
      </c>
      <c r="N4091" s="1">
        <v>1</v>
      </c>
      <c r="O4091" s="7">
        <f>VLOOKUP(J4091,DIM_Products!A:G,6,FALSE) * L4091 * (1-M4091)</f>
        <v>452.01600000000002</v>
      </c>
      <c r="P4091" s="7">
        <f t="shared" si="252"/>
        <v>781.41600000000005</v>
      </c>
      <c r="Q4091" s="13">
        <f t="shared" si="253"/>
        <v>0.5784575693356675</v>
      </c>
      <c r="R4091" s="7">
        <f t="shared" si="254"/>
        <v>452.01600000000002</v>
      </c>
      <c r="S4091">
        <f t="shared" si="255"/>
        <v>6</v>
      </c>
      <c r="T4091">
        <v>0</v>
      </c>
      <c r="U4091" s="13">
        <f>1/COUNTIF(B:B,Orders[[#This Row],[Order ID]])</f>
        <v>0.5</v>
      </c>
      <c r="V4091">
        <f>IF(SUMIF(F:F,Orders[[#This Row],[DW_Customer]],U:U)&gt;1,1,0)</f>
        <v>1</v>
      </c>
    </row>
    <row r="4092" spans="1:22" x14ac:dyDescent="0.35">
      <c r="A4092">
        <v>68942</v>
      </c>
      <c r="B4092" s="1" t="s">
        <v>19240</v>
      </c>
      <c r="C4092" s="2">
        <v>41404</v>
      </c>
      <c r="D4092" s="2">
        <v>41410</v>
      </c>
      <c r="E4092" s="1" t="s">
        <v>24503</v>
      </c>
      <c r="F4092" s="1">
        <v>100549</v>
      </c>
      <c r="G4092" s="15">
        <v>0</v>
      </c>
      <c r="H4092" s="1" t="s">
        <v>24510</v>
      </c>
      <c r="I4092" s="1">
        <v>0</v>
      </c>
      <c r="J4092" s="19">
        <v>70103</v>
      </c>
      <c r="K4092" s="1">
        <v>0</v>
      </c>
      <c r="L4092" s="1">
        <v>1</v>
      </c>
      <c r="M4092" s="1">
        <v>0.2</v>
      </c>
      <c r="N4092" s="1">
        <v>1</v>
      </c>
      <c r="O4092" s="7">
        <f>VLOOKUP(J4092,DIM_Products!A:G,6,FALSE) * L4092 * (1-M4092)</f>
        <v>329.40000000000003</v>
      </c>
      <c r="P4092" s="7">
        <f t="shared" si="252"/>
        <v>781.41600000000005</v>
      </c>
      <c r="Q4092" s="13">
        <f t="shared" si="253"/>
        <v>0.42154243066433245</v>
      </c>
      <c r="R4092" s="7">
        <f t="shared" si="254"/>
        <v>329.40000000000003</v>
      </c>
      <c r="S4092">
        <f t="shared" si="255"/>
        <v>6</v>
      </c>
      <c r="T4092">
        <v>0</v>
      </c>
      <c r="U4092" s="13">
        <f>1/COUNTIF(B:B,Orders[[#This Row],[Order ID]])</f>
        <v>0.5</v>
      </c>
      <c r="V4092">
        <f>IF(SUMIF(F:F,Orders[[#This Row],[DW_Customer]],U:U)&gt;1,1,0)</f>
        <v>1</v>
      </c>
    </row>
    <row r="4093" spans="1:22" x14ac:dyDescent="0.35">
      <c r="A4093">
        <v>32355</v>
      </c>
      <c r="B4093" s="1" t="s">
        <v>17267</v>
      </c>
      <c r="C4093" s="2">
        <v>41313</v>
      </c>
      <c r="D4093" s="2">
        <v>41313</v>
      </c>
      <c r="E4093" s="1" t="s">
        <v>26364</v>
      </c>
      <c r="F4093" s="1">
        <v>100913</v>
      </c>
      <c r="G4093" s="15">
        <v>0</v>
      </c>
      <c r="H4093" s="1" t="s">
        <v>24511</v>
      </c>
      <c r="I4093" s="1">
        <v>766</v>
      </c>
      <c r="J4093" s="19">
        <v>70639</v>
      </c>
      <c r="K4093" s="1">
        <v>0</v>
      </c>
      <c r="L4093" s="1">
        <v>3</v>
      </c>
      <c r="M4093" s="1">
        <v>0.2</v>
      </c>
      <c r="N4093" s="1">
        <v>1</v>
      </c>
      <c r="O4093" s="7">
        <f>VLOOKUP(J4093,DIM_Products!A:G,6,FALSE) * L4093 * (1-M4093)</f>
        <v>1226.6640000000002</v>
      </c>
      <c r="P4093" s="7">
        <f t="shared" si="252"/>
        <v>1226.6640000000002</v>
      </c>
      <c r="Q4093" s="13">
        <f t="shared" si="253"/>
        <v>1</v>
      </c>
      <c r="R4093" s="7">
        <f t="shared" si="254"/>
        <v>1226.6640000000002</v>
      </c>
      <c r="S4093">
        <f t="shared" si="255"/>
        <v>0</v>
      </c>
      <c r="T4093">
        <v>0</v>
      </c>
      <c r="U4093" s="13">
        <f>1/COUNTIF(B:B,Orders[[#This Row],[Order ID]])</f>
        <v>1</v>
      </c>
      <c r="V4093">
        <f>IF(SUMIF(F:F,Orders[[#This Row],[DW_Customer]],U:U)&gt;1,1,0)</f>
        <v>1</v>
      </c>
    </row>
    <row r="4094" spans="1:22" x14ac:dyDescent="0.35">
      <c r="A4094">
        <v>36442</v>
      </c>
      <c r="B4094" s="1" t="s">
        <v>13146</v>
      </c>
      <c r="C4094" s="2">
        <v>41582</v>
      </c>
      <c r="D4094" s="2">
        <v>41582</v>
      </c>
      <c r="E4094" s="1" t="s">
        <v>26364</v>
      </c>
      <c r="F4094" s="1">
        <v>101227</v>
      </c>
      <c r="G4094" s="15">
        <v>0</v>
      </c>
      <c r="H4094" s="1" t="s">
        <v>24511</v>
      </c>
      <c r="I4094" s="1">
        <v>462</v>
      </c>
      <c r="J4094" s="19">
        <v>71561</v>
      </c>
      <c r="K4094" s="1">
        <v>0</v>
      </c>
      <c r="L4094" s="1">
        <v>2</v>
      </c>
      <c r="M4094" s="1">
        <v>0</v>
      </c>
      <c r="N4094" s="1">
        <v>1</v>
      </c>
      <c r="O4094" s="7">
        <f>VLOOKUP(J4094,DIM_Products!A:G,6,FALSE) * L4094 * (1-M4094)</f>
        <v>17.52</v>
      </c>
      <c r="P4094" s="7">
        <f t="shared" si="252"/>
        <v>3657.0346000000004</v>
      </c>
      <c r="Q4094" s="13">
        <f t="shared" si="253"/>
        <v>4.7907668141832721E-3</v>
      </c>
      <c r="R4094" s="7">
        <f t="shared" si="254"/>
        <v>17.52</v>
      </c>
      <c r="S4094">
        <f t="shared" si="255"/>
        <v>0</v>
      </c>
      <c r="T4094">
        <v>1</v>
      </c>
      <c r="U4094" s="13">
        <f>1/COUNTIF(B:B,Orders[[#This Row],[Order ID]])</f>
        <v>0.14285714285714285</v>
      </c>
      <c r="V4094">
        <f>IF(SUMIF(F:F,Orders[[#This Row],[DW_Customer]],U:U)&gt;1,1,0)</f>
        <v>1</v>
      </c>
    </row>
    <row r="4095" spans="1:22" x14ac:dyDescent="0.35">
      <c r="A4095">
        <v>40152</v>
      </c>
      <c r="B4095" s="1" t="s">
        <v>13146</v>
      </c>
      <c r="C4095" s="2">
        <v>41582</v>
      </c>
      <c r="D4095" s="2">
        <v>41582</v>
      </c>
      <c r="E4095" s="1" t="s">
        <v>26364</v>
      </c>
      <c r="F4095" s="1">
        <v>101227</v>
      </c>
      <c r="G4095" s="15">
        <v>0</v>
      </c>
      <c r="H4095" s="1" t="s">
        <v>24511</v>
      </c>
      <c r="I4095" s="1">
        <v>462</v>
      </c>
      <c r="J4095" s="19">
        <v>71281</v>
      </c>
      <c r="K4095" s="1">
        <v>0</v>
      </c>
      <c r="L4095" s="1">
        <v>3</v>
      </c>
      <c r="M4095" s="1">
        <v>0</v>
      </c>
      <c r="N4095" s="1">
        <v>1</v>
      </c>
      <c r="O4095" s="7">
        <f>VLOOKUP(J4095,DIM_Products!A:G,6,FALSE) * L4095 * (1-M4095)</f>
        <v>540.31500000000005</v>
      </c>
      <c r="P4095" s="7">
        <f t="shared" si="252"/>
        <v>3657.0346000000004</v>
      </c>
      <c r="Q4095" s="13">
        <f t="shared" si="253"/>
        <v>0.14774675634734219</v>
      </c>
      <c r="R4095" s="7">
        <f t="shared" si="254"/>
        <v>540.31500000000005</v>
      </c>
      <c r="S4095">
        <f t="shared" si="255"/>
        <v>0</v>
      </c>
      <c r="T4095">
        <v>1</v>
      </c>
      <c r="U4095" s="13">
        <f>1/COUNTIF(B:B,Orders[[#This Row],[Order ID]])</f>
        <v>0.14285714285714285</v>
      </c>
      <c r="V4095">
        <f>IF(SUMIF(F:F,Orders[[#This Row],[DW_Customer]],U:U)&gt;1,1,0)</f>
        <v>1</v>
      </c>
    </row>
    <row r="4096" spans="1:22" x14ac:dyDescent="0.35">
      <c r="A4096">
        <v>49588</v>
      </c>
      <c r="B4096" s="1" t="s">
        <v>13146</v>
      </c>
      <c r="C4096" s="2">
        <v>41582</v>
      </c>
      <c r="D4096" s="2">
        <v>41582</v>
      </c>
      <c r="E4096" s="1" t="s">
        <v>26364</v>
      </c>
      <c r="F4096" s="1">
        <v>101227</v>
      </c>
      <c r="G4096" s="15">
        <v>0</v>
      </c>
      <c r="H4096" s="1" t="s">
        <v>24511</v>
      </c>
      <c r="I4096" s="1">
        <v>462</v>
      </c>
      <c r="J4096" s="19">
        <v>70388</v>
      </c>
      <c r="K4096" s="1">
        <v>0</v>
      </c>
      <c r="L4096" s="1">
        <v>3</v>
      </c>
      <c r="M4096" s="1">
        <v>0</v>
      </c>
      <c r="N4096" s="1">
        <v>1</v>
      </c>
      <c r="O4096" s="7">
        <f>VLOOKUP(J4096,DIM_Products!A:G,6,FALSE) * L4096 * (1-M4096)</f>
        <v>296.94600000000003</v>
      </c>
      <c r="P4096" s="7">
        <f t="shared" si="252"/>
        <v>3657.0346000000004</v>
      </c>
      <c r="Q4096" s="13">
        <f t="shared" si="253"/>
        <v>8.1198575479706978E-2</v>
      </c>
      <c r="R4096" s="7">
        <f t="shared" si="254"/>
        <v>296.94600000000003</v>
      </c>
      <c r="S4096">
        <f t="shared" si="255"/>
        <v>0</v>
      </c>
      <c r="T4096">
        <v>1</v>
      </c>
      <c r="U4096" s="13">
        <f>1/COUNTIF(B:B,Orders[[#This Row],[Order ID]])</f>
        <v>0.14285714285714285</v>
      </c>
      <c r="V4096">
        <f>IF(SUMIF(F:F,Orders[[#This Row],[DW_Customer]],U:U)&gt;1,1,0)</f>
        <v>1</v>
      </c>
    </row>
    <row r="4097" spans="1:22" x14ac:dyDescent="0.35">
      <c r="A4097">
        <v>59519</v>
      </c>
      <c r="B4097" s="1" t="s">
        <v>13146</v>
      </c>
      <c r="C4097" s="2">
        <v>41582</v>
      </c>
      <c r="D4097" s="2">
        <v>41582</v>
      </c>
      <c r="E4097" s="1" t="s">
        <v>26364</v>
      </c>
      <c r="F4097" s="1">
        <v>101227</v>
      </c>
      <c r="G4097" s="15">
        <v>0</v>
      </c>
      <c r="H4097" s="1" t="s">
        <v>24511</v>
      </c>
      <c r="I4097" s="1">
        <v>462</v>
      </c>
      <c r="J4097" s="19">
        <v>70522</v>
      </c>
      <c r="K4097" s="1">
        <v>0</v>
      </c>
      <c r="L4097" s="1">
        <v>12</v>
      </c>
      <c r="M4097" s="1">
        <v>0.2</v>
      </c>
      <c r="N4097" s="1">
        <v>1</v>
      </c>
      <c r="O4097" s="7">
        <f>VLOOKUP(J4097,DIM_Products!A:G,6,FALSE) * L4097 * (1-M4097)</f>
        <v>1819.9296000000004</v>
      </c>
      <c r="P4097" s="7">
        <f t="shared" si="252"/>
        <v>3657.0346000000004</v>
      </c>
      <c r="Q4097" s="13">
        <f t="shared" si="253"/>
        <v>0.49765173126882645</v>
      </c>
      <c r="R4097" s="7">
        <f t="shared" si="254"/>
        <v>1819.9296000000004</v>
      </c>
      <c r="S4097">
        <f t="shared" si="255"/>
        <v>0</v>
      </c>
      <c r="T4097">
        <v>1</v>
      </c>
      <c r="U4097" s="13">
        <f>1/COUNTIF(B:B,Orders[[#This Row],[Order ID]])</f>
        <v>0.14285714285714285</v>
      </c>
      <c r="V4097">
        <f>IF(SUMIF(F:F,Orders[[#This Row],[DW_Customer]],U:U)&gt;1,1,0)</f>
        <v>1</v>
      </c>
    </row>
    <row r="4098" spans="1:22" x14ac:dyDescent="0.35">
      <c r="A4098">
        <v>65875</v>
      </c>
      <c r="B4098" s="1" t="s">
        <v>13146</v>
      </c>
      <c r="C4098" s="2">
        <v>41582</v>
      </c>
      <c r="D4098" s="2">
        <v>41582</v>
      </c>
      <c r="E4098" s="1" t="s">
        <v>26364</v>
      </c>
      <c r="F4098" s="1">
        <v>101227</v>
      </c>
      <c r="G4098" s="15">
        <v>0</v>
      </c>
      <c r="H4098" s="1" t="s">
        <v>24511</v>
      </c>
      <c r="I4098" s="1">
        <v>462</v>
      </c>
      <c r="J4098" s="19">
        <v>70999</v>
      </c>
      <c r="K4098" s="1">
        <v>0</v>
      </c>
      <c r="L4098" s="1">
        <v>7</v>
      </c>
      <c r="M4098" s="1">
        <v>0</v>
      </c>
      <c r="N4098" s="1">
        <v>1</v>
      </c>
      <c r="O4098" s="7">
        <f>VLOOKUP(J4098,DIM_Products!A:G,6,FALSE) * L4098 * (1-M4098)</f>
        <v>97.3</v>
      </c>
      <c r="P4098" s="7">
        <f t="shared" ref="P4098:P4161" si="256">SUMIF(B:B,B:B,O:O)</f>
        <v>3657.0346000000004</v>
      </c>
      <c r="Q4098" s="13">
        <f t="shared" ref="Q4098:Q4161" si="257">O4098/P4098</f>
        <v>2.6606256336759841E-2</v>
      </c>
      <c r="R4098" s="7">
        <f t="shared" ref="R4098:R4161" si="258">O4098+Q4098*K4098</f>
        <v>97.3</v>
      </c>
      <c r="S4098">
        <f t="shared" ref="S4098:S4161" si="259">D4098-C4098</f>
        <v>0</v>
      </c>
      <c r="T4098">
        <v>1</v>
      </c>
      <c r="U4098" s="13">
        <f>1/COUNTIF(B:B,Orders[[#This Row],[Order ID]])</f>
        <v>0.14285714285714285</v>
      </c>
      <c r="V4098">
        <f>IF(SUMIF(F:F,Orders[[#This Row],[DW_Customer]],U:U)&gt;1,1,0)</f>
        <v>1</v>
      </c>
    </row>
    <row r="4099" spans="1:22" x14ac:dyDescent="0.35">
      <c r="A4099">
        <v>65992</v>
      </c>
      <c r="B4099" s="1" t="s">
        <v>13146</v>
      </c>
      <c r="C4099" s="2">
        <v>41582</v>
      </c>
      <c r="D4099" s="2">
        <v>41582</v>
      </c>
      <c r="E4099" s="1" t="s">
        <v>26364</v>
      </c>
      <c r="F4099" s="1">
        <v>101227</v>
      </c>
      <c r="G4099" s="15">
        <v>0</v>
      </c>
      <c r="H4099" s="1" t="s">
        <v>24511</v>
      </c>
      <c r="I4099" s="1">
        <v>462</v>
      </c>
      <c r="J4099" s="19">
        <v>70227</v>
      </c>
      <c r="K4099" s="1">
        <v>0</v>
      </c>
      <c r="L4099" s="1">
        <v>3</v>
      </c>
      <c r="M4099" s="1">
        <v>0</v>
      </c>
      <c r="N4099" s="1">
        <v>1</v>
      </c>
      <c r="O4099" s="7">
        <f>VLOOKUP(J4099,DIM_Products!A:G,6,FALSE) * L4099 * (1-M4099)</f>
        <v>738.2879999999999</v>
      </c>
      <c r="P4099" s="7">
        <f t="shared" si="256"/>
        <v>3657.0346000000004</v>
      </c>
      <c r="Q4099" s="13">
        <f t="shared" si="257"/>
        <v>0.20188160101082986</v>
      </c>
      <c r="R4099" s="7">
        <f t="shared" si="258"/>
        <v>738.2879999999999</v>
      </c>
      <c r="S4099">
        <f t="shared" si="259"/>
        <v>0</v>
      </c>
      <c r="T4099">
        <v>1</v>
      </c>
      <c r="U4099" s="13">
        <f>1/COUNTIF(B:B,Orders[[#This Row],[Order ID]])</f>
        <v>0.14285714285714285</v>
      </c>
      <c r="V4099">
        <f>IF(SUMIF(F:F,Orders[[#This Row],[DW_Customer]],U:U)&gt;1,1,0)</f>
        <v>1</v>
      </c>
    </row>
    <row r="4100" spans="1:22" x14ac:dyDescent="0.35">
      <c r="A4100">
        <v>68950</v>
      </c>
      <c r="B4100" s="1" t="s">
        <v>13146</v>
      </c>
      <c r="C4100" s="2">
        <v>41582</v>
      </c>
      <c r="D4100" s="2">
        <v>41582</v>
      </c>
      <c r="E4100" s="1" t="s">
        <v>26364</v>
      </c>
      <c r="F4100" s="1">
        <v>101227</v>
      </c>
      <c r="G4100" s="15">
        <v>0</v>
      </c>
      <c r="H4100" s="1" t="s">
        <v>24511</v>
      </c>
      <c r="I4100" s="1">
        <v>462</v>
      </c>
      <c r="J4100" s="19">
        <v>70161</v>
      </c>
      <c r="K4100" s="1">
        <v>0</v>
      </c>
      <c r="L4100" s="1">
        <v>2</v>
      </c>
      <c r="M4100" s="1">
        <v>0.2</v>
      </c>
      <c r="N4100" s="1">
        <v>1</v>
      </c>
      <c r="O4100" s="7">
        <f>VLOOKUP(J4100,DIM_Products!A:G,6,FALSE) * L4100 * (1-M4100)</f>
        <v>146.73600000000002</v>
      </c>
      <c r="P4100" s="7">
        <f t="shared" si="256"/>
        <v>3657.0346000000004</v>
      </c>
      <c r="Q4100" s="13">
        <f t="shared" si="257"/>
        <v>4.0124312742351412E-2</v>
      </c>
      <c r="R4100" s="7">
        <f t="shared" si="258"/>
        <v>146.73600000000002</v>
      </c>
      <c r="S4100">
        <f t="shared" si="259"/>
        <v>0</v>
      </c>
      <c r="T4100">
        <v>1</v>
      </c>
      <c r="U4100" s="13">
        <f>1/COUNTIF(B:B,Orders[[#This Row],[Order ID]])</f>
        <v>0.14285714285714285</v>
      </c>
      <c r="V4100">
        <f>IF(SUMIF(F:F,Orders[[#This Row],[DW_Customer]],U:U)&gt;1,1,0)</f>
        <v>1</v>
      </c>
    </row>
    <row r="4101" spans="1:22" x14ac:dyDescent="0.35">
      <c r="A4101">
        <v>38052</v>
      </c>
      <c r="B4101" s="1" t="s">
        <v>9405</v>
      </c>
      <c r="C4101" s="2">
        <v>41397</v>
      </c>
      <c r="D4101" s="2">
        <v>41397</v>
      </c>
      <c r="E4101" s="1" t="s">
        <v>26364</v>
      </c>
      <c r="F4101" s="1">
        <v>100450</v>
      </c>
      <c r="G4101" s="15">
        <v>0</v>
      </c>
      <c r="H4101" s="1" t="s">
        <v>24511</v>
      </c>
      <c r="I4101" s="1">
        <v>692</v>
      </c>
      <c r="J4101" s="19">
        <v>70330</v>
      </c>
      <c r="K4101" s="1">
        <v>0</v>
      </c>
      <c r="L4101" s="1">
        <v>4</v>
      </c>
      <c r="M4101" s="1">
        <v>0.3</v>
      </c>
      <c r="N4101" s="1">
        <v>1</v>
      </c>
      <c r="O4101" s="7">
        <f>VLOOKUP(J4101,DIM_Products!A:G,6,FALSE) * L4101 * (1-M4101)</f>
        <v>79.884</v>
      </c>
      <c r="P4101" s="7">
        <f t="shared" si="256"/>
        <v>79.884</v>
      </c>
      <c r="Q4101" s="13">
        <f t="shared" si="257"/>
        <v>1</v>
      </c>
      <c r="R4101" s="7">
        <f t="shared" si="258"/>
        <v>79.884</v>
      </c>
      <c r="S4101">
        <f t="shared" si="259"/>
        <v>0</v>
      </c>
      <c r="T4101">
        <v>1</v>
      </c>
      <c r="U4101" s="13">
        <f>1/COUNTIF(B:B,Orders[[#This Row],[Order ID]])</f>
        <v>1</v>
      </c>
      <c r="V4101">
        <f>IF(SUMIF(F:F,Orders[[#This Row],[DW_Customer]],U:U)&gt;1,1,0)</f>
        <v>1</v>
      </c>
    </row>
    <row r="4102" spans="1:22" x14ac:dyDescent="0.35">
      <c r="A4102">
        <v>60421</v>
      </c>
      <c r="B4102" s="1" t="s">
        <v>17318</v>
      </c>
      <c r="C4102" s="2">
        <v>41298</v>
      </c>
      <c r="D4102" s="2">
        <v>41298</v>
      </c>
      <c r="E4102" s="1" t="s">
        <v>26364</v>
      </c>
      <c r="F4102" s="1">
        <v>100381</v>
      </c>
      <c r="G4102" s="15">
        <v>0</v>
      </c>
      <c r="H4102" s="1" t="s">
        <v>24511</v>
      </c>
      <c r="I4102" s="1">
        <v>139</v>
      </c>
      <c r="J4102" s="19">
        <v>70005</v>
      </c>
      <c r="K4102" s="1">
        <v>0</v>
      </c>
      <c r="L4102" s="1">
        <v>4</v>
      </c>
      <c r="M4102" s="1">
        <v>0</v>
      </c>
      <c r="N4102" s="1">
        <v>1</v>
      </c>
      <c r="O4102" s="7">
        <f>VLOOKUP(J4102,DIM_Products!A:G,6,FALSE) * L4102 * (1-M4102)</f>
        <v>1648.4399999999998</v>
      </c>
      <c r="P4102" s="7">
        <f t="shared" si="256"/>
        <v>1648.4399999999998</v>
      </c>
      <c r="Q4102" s="13">
        <f t="shared" si="257"/>
        <v>1</v>
      </c>
      <c r="R4102" s="7">
        <f t="shared" si="258"/>
        <v>1648.4399999999998</v>
      </c>
      <c r="S4102">
        <f t="shared" si="259"/>
        <v>0</v>
      </c>
      <c r="T4102">
        <v>1</v>
      </c>
      <c r="U4102" s="13">
        <f>1/COUNTIF(B:B,Orders[[#This Row],[Order ID]])</f>
        <v>1</v>
      </c>
      <c r="V4102">
        <f>IF(SUMIF(F:F,Orders[[#This Row],[DW_Customer]],U:U)&gt;1,1,0)</f>
        <v>1</v>
      </c>
    </row>
    <row r="4103" spans="1:22" x14ac:dyDescent="0.35">
      <c r="A4103">
        <v>66543</v>
      </c>
      <c r="B4103" s="1" t="s">
        <v>24066</v>
      </c>
      <c r="C4103" s="2">
        <v>41375</v>
      </c>
      <c r="D4103" s="2">
        <v>41380</v>
      </c>
      <c r="E4103" s="1" t="s">
        <v>24503</v>
      </c>
      <c r="F4103" s="1">
        <v>100033</v>
      </c>
      <c r="G4103" s="15">
        <v>0</v>
      </c>
      <c r="H4103" s="1" t="s">
        <v>24510</v>
      </c>
      <c r="I4103" s="1">
        <v>0</v>
      </c>
      <c r="J4103" s="19">
        <v>70930</v>
      </c>
      <c r="K4103" s="1">
        <v>0</v>
      </c>
      <c r="L4103" s="1">
        <v>4</v>
      </c>
      <c r="M4103" s="1">
        <v>0.2</v>
      </c>
      <c r="N4103" s="1">
        <v>1</v>
      </c>
      <c r="O4103" s="7">
        <f>VLOOKUP(J4103,DIM_Products!A:G,6,FALSE) * L4103 * (1-M4103)</f>
        <v>84</v>
      </c>
      <c r="P4103" s="7">
        <f t="shared" si="256"/>
        <v>84</v>
      </c>
      <c r="Q4103" s="13">
        <f t="shared" si="257"/>
        <v>1</v>
      </c>
      <c r="R4103" s="7">
        <f t="shared" si="258"/>
        <v>84</v>
      </c>
      <c r="S4103">
        <f t="shared" si="259"/>
        <v>5</v>
      </c>
      <c r="T4103">
        <v>0</v>
      </c>
      <c r="U4103" s="13">
        <f>1/COUNTIF(B:B,Orders[[#This Row],[Order ID]])</f>
        <v>1</v>
      </c>
      <c r="V4103">
        <f>IF(SUMIF(F:F,Orders[[#This Row],[DW_Customer]],U:U)&gt;1,1,0)</f>
        <v>1</v>
      </c>
    </row>
    <row r="4104" spans="1:22" x14ac:dyDescent="0.35">
      <c r="A4104">
        <v>35759</v>
      </c>
      <c r="B4104" s="1" t="s">
        <v>10876</v>
      </c>
      <c r="C4104" s="2">
        <v>41384</v>
      </c>
      <c r="D4104" s="2">
        <v>41384</v>
      </c>
      <c r="E4104" s="1" t="s">
        <v>26364</v>
      </c>
      <c r="F4104" s="1">
        <v>100397</v>
      </c>
      <c r="G4104" s="15">
        <v>0</v>
      </c>
      <c r="H4104" s="1" t="s">
        <v>24511</v>
      </c>
      <c r="I4104" s="1">
        <v>635</v>
      </c>
      <c r="J4104" s="19">
        <v>70430</v>
      </c>
      <c r="K4104" s="1">
        <v>0</v>
      </c>
      <c r="L4104" s="1">
        <v>4</v>
      </c>
      <c r="M4104" s="1">
        <v>0</v>
      </c>
      <c r="N4104" s="1">
        <v>1</v>
      </c>
      <c r="O4104" s="7">
        <f>VLOOKUP(J4104,DIM_Products!A:G,6,FALSE) * L4104 * (1-M4104)</f>
        <v>1321.08</v>
      </c>
      <c r="P4104" s="7">
        <f t="shared" si="256"/>
        <v>4567.1016</v>
      </c>
      <c r="Q4104" s="13">
        <f t="shared" si="257"/>
        <v>0.28926004186112259</v>
      </c>
      <c r="R4104" s="7">
        <f t="shared" si="258"/>
        <v>1321.08</v>
      </c>
      <c r="S4104">
        <f t="shared" si="259"/>
        <v>0</v>
      </c>
      <c r="T4104">
        <v>1</v>
      </c>
      <c r="U4104" s="13">
        <f>1/COUNTIF(B:B,Orders[[#This Row],[Order ID]])</f>
        <v>0.14285714285714285</v>
      </c>
      <c r="V4104">
        <f>IF(SUMIF(F:F,Orders[[#This Row],[DW_Customer]],U:U)&gt;1,1,0)</f>
        <v>1</v>
      </c>
    </row>
    <row r="4105" spans="1:22" x14ac:dyDescent="0.35">
      <c r="A4105">
        <v>52150</v>
      </c>
      <c r="B4105" s="1" t="s">
        <v>10876</v>
      </c>
      <c r="C4105" s="2">
        <v>41384</v>
      </c>
      <c r="D4105" s="2">
        <v>41384</v>
      </c>
      <c r="E4105" s="1" t="s">
        <v>26364</v>
      </c>
      <c r="F4105" s="1">
        <v>100397</v>
      </c>
      <c r="G4105" s="15">
        <v>0</v>
      </c>
      <c r="H4105" s="1" t="s">
        <v>24511</v>
      </c>
      <c r="I4105" s="1">
        <v>635</v>
      </c>
      <c r="J4105" s="19">
        <v>70290</v>
      </c>
      <c r="K4105" s="1">
        <v>0</v>
      </c>
      <c r="L4105" s="1">
        <v>2</v>
      </c>
      <c r="M4105" s="1">
        <v>0</v>
      </c>
      <c r="N4105" s="1">
        <v>1</v>
      </c>
      <c r="O4105" s="7">
        <f>VLOOKUP(J4105,DIM_Products!A:G,6,FALSE) * L4105 * (1-M4105)</f>
        <v>490.01599999999996</v>
      </c>
      <c r="P4105" s="7">
        <f t="shared" si="256"/>
        <v>4567.1016</v>
      </c>
      <c r="Q4105" s="13">
        <f t="shared" si="257"/>
        <v>0.10729255508570248</v>
      </c>
      <c r="R4105" s="7">
        <f t="shared" si="258"/>
        <v>490.01599999999996</v>
      </c>
      <c r="S4105">
        <f t="shared" si="259"/>
        <v>0</v>
      </c>
      <c r="T4105">
        <v>1</v>
      </c>
      <c r="U4105" s="13">
        <f>1/COUNTIF(B:B,Orders[[#This Row],[Order ID]])</f>
        <v>0.14285714285714285</v>
      </c>
      <c r="V4105">
        <f>IF(SUMIF(F:F,Orders[[#This Row],[DW_Customer]],U:U)&gt;1,1,0)</f>
        <v>1</v>
      </c>
    </row>
    <row r="4106" spans="1:22" x14ac:dyDescent="0.35">
      <c r="A4106">
        <v>54822</v>
      </c>
      <c r="B4106" s="1" t="s">
        <v>10876</v>
      </c>
      <c r="C4106" s="2">
        <v>41384</v>
      </c>
      <c r="D4106" s="2">
        <v>41384</v>
      </c>
      <c r="E4106" s="1" t="s">
        <v>26364</v>
      </c>
      <c r="F4106" s="1">
        <v>100397</v>
      </c>
      <c r="G4106" s="15">
        <v>0</v>
      </c>
      <c r="H4106" s="1" t="s">
        <v>24511</v>
      </c>
      <c r="I4106" s="1">
        <v>635</v>
      </c>
      <c r="J4106" s="19">
        <v>70560</v>
      </c>
      <c r="K4106" s="1">
        <v>0</v>
      </c>
      <c r="L4106" s="1">
        <v>5</v>
      </c>
      <c r="M4106" s="1">
        <v>0</v>
      </c>
      <c r="N4106" s="1">
        <v>1</v>
      </c>
      <c r="O4106" s="7">
        <f>VLOOKUP(J4106,DIM_Products!A:G,6,FALSE) * L4106 * (1-M4106)</f>
        <v>267.39999999999998</v>
      </c>
      <c r="P4106" s="7">
        <f t="shared" si="256"/>
        <v>4567.1016</v>
      </c>
      <c r="Q4106" s="13">
        <f t="shared" si="257"/>
        <v>5.8549168251479225E-2</v>
      </c>
      <c r="R4106" s="7">
        <f t="shared" si="258"/>
        <v>267.39999999999998</v>
      </c>
      <c r="S4106">
        <f t="shared" si="259"/>
        <v>0</v>
      </c>
      <c r="T4106">
        <v>1</v>
      </c>
      <c r="U4106" s="13">
        <f>1/COUNTIF(B:B,Orders[[#This Row],[Order ID]])</f>
        <v>0.14285714285714285</v>
      </c>
      <c r="V4106">
        <f>IF(SUMIF(F:F,Orders[[#This Row],[DW_Customer]],U:U)&gt;1,1,0)</f>
        <v>1</v>
      </c>
    </row>
    <row r="4107" spans="1:22" x14ac:dyDescent="0.35">
      <c r="A4107">
        <v>62133</v>
      </c>
      <c r="B4107" s="1" t="s">
        <v>10876</v>
      </c>
      <c r="C4107" s="2">
        <v>41384</v>
      </c>
      <c r="D4107" s="2">
        <v>41384</v>
      </c>
      <c r="E4107" s="1" t="s">
        <v>26364</v>
      </c>
      <c r="F4107" s="1">
        <v>100397</v>
      </c>
      <c r="G4107" s="15">
        <v>0</v>
      </c>
      <c r="H4107" s="1" t="s">
        <v>24511</v>
      </c>
      <c r="I4107" s="1">
        <v>635</v>
      </c>
      <c r="J4107" s="19">
        <v>71390</v>
      </c>
      <c r="K4107" s="1">
        <v>0</v>
      </c>
      <c r="L4107" s="1">
        <v>2</v>
      </c>
      <c r="M4107" s="1">
        <v>0</v>
      </c>
      <c r="N4107" s="1">
        <v>1</v>
      </c>
      <c r="O4107" s="7">
        <f>VLOOKUP(J4107,DIM_Products!A:G,6,FALSE) * L4107 * (1-M4107)</f>
        <v>535.68000000000006</v>
      </c>
      <c r="P4107" s="7">
        <f t="shared" si="256"/>
        <v>4567.1016</v>
      </c>
      <c r="Q4107" s="13">
        <f t="shared" si="257"/>
        <v>0.11729101888164696</v>
      </c>
      <c r="R4107" s="7">
        <f t="shared" si="258"/>
        <v>535.68000000000006</v>
      </c>
      <c r="S4107">
        <f t="shared" si="259"/>
        <v>0</v>
      </c>
      <c r="T4107">
        <v>1</v>
      </c>
      <c r="U4107" s="13">
        <f>1/COUNTIF(B:B,Orders[[#This Row],[Order ID]])</f>
        <v>0.14285714285714285</v>
      </c>
      <c r="V4107">
        <f>IF(SUMIF(F:F,Orders[[#This Row],[DW_Customer]],U:U)&gt;1,1,0)</f>
        <v>1</v>
      </c>
    </row>
    <row r="4108" spans="1:22" x14ac:dyDescent="0.35">
      <c r="A4108">
        <v>68862</v>
      </c>
      <c r="B4108" s="1" t="s">
        <v>10876</v>
      </c>
      <c r="C4108" s="2">
        <v>41384</v>
      </c>
      <c r="D4108" s="2">
        <v>41384</v>
      </c>
      <c r="E4108" s="1" t="s">
        <v>26364</v>
      </c>
      <c r="F4108" s="1">
        <v>100397</v>
      </c>
      <c r="G4108" s="15">
        <v>0</v>
      </c>
      <c r="H4108" s="1" t="s">
        <v>24511</v>
      </c>
      <c r="I4108" s="1">
        <v>635</v>
      </c>
      <c r="J4108" s="19">
        <v>70005</v>
      </c>
      <c r="K4108" s="1">
        <v>0</v>
      </c>
      <c r="L4108" s="1">
        <v>2</v>
      </c>
      <c r="M4108" s="1">
        <v>0</v>
      </c>
      <c r="N4108" s="1">
        <v>1</v>
      </c>
      <c r="O4108" s="7">
        <f>VLOOKUP(J4108,DIM_Products!A:G,6,FALSE) * L4108 * (1-M4108)</f>
        <v>824.21999999999991</v>
      </c>
      <c r="P4108" s="7">
        <f t="shared" si="256"/>
        <v>4567.1016</v>
      </c>
      <c r="Q4108" s="13">
        <f t="shared" si="257"/>
        <v>0.18046894336662006</v>
      </c>
      <c r="R4108" s="7">
        <f t="shared" si="258"/>
        <v>824.21999999999991</v>
      </c>
      <c r="S4108">
        <f t="shared" si="259"/>
        <v>0</v>
      </c>
      <c r="T4108">
        <v>1</v>
      </c>
      <c r="U4108" s="13">
        <f>1/COUNTIF(B:B,Orders[[#This Row],[Order ID]])</f>
        <v>0.14285714285714285</v>
      </c>
      <c r="V4108">
        <f>IF(SUMIF(F:F,Orders[[#This Row],[DW_Customer]],U:U)&gt;1,1,0)</f>
        <v>1</v>
      </c>
    </row>
    <row r="4109" spans="1:22" x14ac:dyDescent="0.35">
      <c r="A4109">
        <v>68960</v>
      </c>
      <c r="B4109" s="1" t="s">
        <v>10876</v>
      </c>
      <c r="C4109" s="2">
        <v>41384</v>
      </c>
      <c r="D4109" s="2">
        <v>41384</v>
      </c>
      <c r="E4109" s="1" t="s">
        <v>26364</v>
      </c>
      <c r="F4109" s="1">
        <v>100397</v>
      </c>
      <c r="G4109" s="15">
        <v>0</v>
      </c>
      <c r="H4109" s="1" t="s">
        <v>24511</v>
      </c>
      <c r="I4109" s="1">
        <v>635</v>
      </c>
      <c r="J4109" s="19">
        <v>70466</v>
      </c>
      <c r="K4109" s="1">
        <v>0</v>
      </c>
      <c r="L4109" s="1">
        <v>2</v>
      </c>
      <c r="M4109" s="1">
        <v>0.2</v>
      </c>
      <c r="N4109" s="1">
        <v>1</v>
      </c>
      <c r="O4109" s="7">
        <f>VLOOKUP(J4109,DIM_Products!A:G,6,FALSE) * L4109 * (1-M4109)</f>
        <v>512.26559999999995</v>
      </c>
      <c r="P4109" s="7">
        <f t="shared" si="256"/>
        <v>4567.1016</v>
      </c>
      <c r="Q4109" s="13">
        <f t="shared" si="257"/>
        <v>0.1121642662821427</v>
      </c>
      <c r="R4109" s="7">
        <f t="shared" si="258"/>
        <v>512.26559999999995</v>
      </c>
      <c r="S4109">
        <f t="shared" si="259"/>
        <v>0</v>
      </c>
      <c r="T4109">
        <v>1</v>
      </c>
      <c r="U4109" s="13">
        <f>1/COUNTIF(B:B,Orders[[#This Row],[Order ID]])</f>
        <v>0.14285714285714285</v>
      </c>
      <c r="V4109">
        <f>IF(SUMIF(F:F,Orders[[#This Row],[DW_Customer]],U:U)&gt;1,1,0)</f>
        <v>1</v>
      </c>
    </row>
    <row r="4110" spans="1:22" x14ac:dyDescent="0.35">
      <c r="A4110">
        <v>70464</v>
      </c>
      <c r="B4110" s="1" t="s">
        <v>10876</v>
      </c>
      <c r="C4110" s="2">
        <v>41384</v>
      </c>
      <c r="D4110" s="2">
        <v>41384</v>
      </c>
      <c r="E4110" s="1" t="s">
        <v>26364</v>
      </c>
      <c r="F4110" s="1">
        <v>100397</v>
      </c>
      <c r="G4110" s="15">
        <v>0</v>
      </c>
      <c r="H4110" s="1" t="s">
        <v>24511</v>
      </c>
      <c r="I4110" s="1">
        <v>635</v>
      </c>
      <c r="J4110" s="19">
        <v>71379</v>
      </c>
      <c r="K4110" s="1">
        <v>0</v>
      </c>
      <c r="L4110" s="1">
        <v>2</v>
      </c>
      <c r="M4110" s="1">
        <v>0</v>
      </c>
      <c r="N4110" s="1">
        <v>1</v>
      </c>
      <c r="O4110" s="7">
        <f>VLOOKUP(J4110,DIM_Products!A:G,6,FALSE) * L4110 * (1-M4110)</f>
        <v>616.44000000000005</v>
      </c>
      <c r="P4110" s="7">
        <f t="shared" si="256"/>
        <v>4567.1016</v>
      </c>
      <c r="Q4110" s="13">
        <f t="shared" si="257"/>
        <v>0.13497400627128595</v>
      </c>
      <c r="R4110" s="7">
        <f t="shared" si="258"/>
        <v>616.44000000000005</v>
      </c>
      <c r="S4110">
        <f t="shared" si="259"/>
        <v>0</v>
      </c>
      <c r="T4110">
        <v>1</v>
      </c>
      <c r="U4110" s="13">
        <f>1/COUNTIF(B:B,Orders[[#This Row],[Order ID]])</f>
        <v>0.14285714285714285</v>
      </c>
      <c r="V4110">
        <f>IF(SUMIF(F:F,Orders[[#This Row],[DW_Customer]],U:U)&gt;1,1,0)</f>
        <v>1</v>
      </c>
    </row>
    <row r="4111" spans="1:22" x14ac:dyDescent="0.35">
      <c r="A4111">
        <v>34391</v>
      </c>
      <c r="B4111" s="1" t="s">
        <v>5667</v>
      </c>
      <c r="C4111" s="2">
        <v>41614</v>
      </c>
      <c r="D4111" s="2">
        <v>41616</v>
      </c>
      <c r="E4111" s="1" t="s">
        <v>24501</v>
      </c>
      <c r="F4111" s="1">
        <v>101032</v>
      </c>
      <c r="G4111" s="15">
        <v>0</v>
      </c>
      <c r="H4111" s="1" t="s">
        <v>24510</v>
      </c>
      <c r="I4111" s="1">
        <v>0</v>
      </c>
      <c r="J4111" s="19">
        <v>70021</v>
      </c>
      <c r="K4111" s="1">
        <v>0</v>
      </c>
      <c r="L4111" s="1">
        <v>9</v>
      </c>
      <c r="M4111" s="1">
        <v>0</v>
      </c>
      <c r="N4111" s="1">
        <v>1</v>
      </c>
      <c r="O4111" s="7">
        <f>VLOOKUP(J4111,DIM_Products!A:G,6,FALSE) * L4111 * (1-M4111)</f>
        <v>875.37600000000009</v>
      </c>
      <c r="P4111" s="7">
        <f t="shared" si="256"/>
        <v>965.67600000000004</v>
      </c>
      <c r="Q4111" s="13">
        <f t="shared" si="257"/>
        <v>0.90649037565394608</v>
      </c>
      <c r="R4111" s="7">
        <f t="shared" si="258"/>
        <v>875.37600000000009</v>
      </c>
      <c r="S4111">
        <f t="shared" si="259"/>
        <v>2</v>
      </c>
      <c r="T4111">
        <v>0</v>
      </c>
      <c r="U4111" s="13">
        <f>1/COUNTIF(B:B,Orders[[#This Row],[Order ID]])</f>
        <v>0.5</v>
      </c>
      <c r="V4111">
        <f>IF(SUMIF(F:F,Orders[[#This Row],[DW_Customer]],U:U)&gt;1,1,0)</f>
        <v>1</v>
      </c>
    </row>
    <row r="4112" spans="1:22" x14ac:dyDescent="0.35">
      <c r="A4112">
        <v>36328</v>
      </c>
      <c r="B4112" s="1" t="s">
        <v>5667</v>
      </c>
      <c r="C4112" s="2">
        <v>41614</v>
      </c>
      <c r="D4112" s="2">
        <v>41616</v>
      </c>
      <c r="E4112" s="1" t="s">
        <v>24501</v>
      </c>
      <c r="F4112" s="1">
        <v>101032</v>
      </c>
      <c r="G4112" s="15">
        <v>0</v>
      </c>
      <c r="H4112" s="1" t="s">
        <v>24510</v>
      </c>
      <c r="I4112" s="1">
        <v>0</v>
      </c>
      <c r="J4112" s="19">
        <v>70148</v>
      </c>
      <c r="K4112" s="1">
        <v>0</v>
      </c>
      <c r="L4112" s="1">
        <v>2</v>
      </c>
      <c r="M4112" s="1">
        <v>0</v>
      </c>
      <c r="N4112" s="1">
        <v>1</v>
      </c>
      <c r="O4112" s="7">
        <f>VLOOKUP(J4112,DIM_Products!A:G,6,FALSE) * L4112 * (1-M4112)</f>
        <v>90.3</v>
      </c>
      <c r="P4112" s="7">
        <f t="shared" si="256"/>
        <v>965.67600000000004</v>
      </c>
      <c r="Q4112" s="13">
        <f t="shared" si="257"/>
        <v>9.3509624346053949E-2</v>
      </c>
      <c r="R4112" s="7">
        <f t="shared" si="258"/>
        <v>90.3</v>
      </c>
      <c r="S4112">
        <f t="shared" si="259"/>
        <v>2</v>
      </c>
      <c r="T4112">
        <v>0</v>
      </c>
      <c r="U4112" s="13">
        <f>1/COUNTIF(B:B,Orders[[#This Row],[Order ID]])</f>
        <v>0.5</v>
      </c>
      <c r="V4112">
        <f>IF(SUMIF(F:F,Orders[[#This Row],[DW_Customer]],U:U)&gt;1,1,0)</f>
        <v>1</v>
      </c>
    </row>
    <row r="4113" spans="1:22" x14ac:dyDescent="0.35">
      <c r="A4113">
        <v>55636</v>
      </c>
      <c r="B4113" s="1" t="s">
        <v>20534</v>
      </c>
      <c r="C4113" s="2">
        <v>41540</v>
      </c>
      <c r="D4113" s="2">
        <v>41540</v>
      </c>
      <c r="E4113" s="1" t="s">
        <v>26364</v>
      </c>
      <c r="F4113" s="1">
        <v>100119</v>
      </c>
      <c r="G4113" s="15">
        <v>0</v>
      </c>
      <c r="H4113" s="1" t="s">
        <v>24511</v>
      </c>
      <c r="I4113" s="1">
        <v>68</v>
      </c>
      <c r="J4113" s="19">
        <v>70506</v>
      </c>
      <c r="K4113" s="1">
        <v>0</v>
      </c>
      <c r="L4113" s="1">
        <v>8</v>
      </c>
      <c r="M4113" s="1">
        <v>0.2</v>
      </c>
      <c r="N4113" s="1">
        <v>1</v>
      </c>
      <c r="O4113" s="7">
        <f>VLOOKUP(J4113,DIM_Products!A:G,6,FALSE) * L4113 * (1-M4113)</f>
        <v>1505.2800000000002</v>
      </c>
      <c r="P4113" s="7">
        <f t="shared" si="256"/>
        <v>1627.1040000000003</v>
      </c>
      <c r="Q4113" s="13">
        <f t="shared" si="257"/>
        <v>0.92512832615493534</v>
      </c>
      <c r="R4113" s="7">
        <f t="shared" si="258"/>
        <v>1505.2800000000002</v>
      </c>
      <c r="S4113">
        <f t="shared" si="259"/>
        <v>0</v>
      </c>
      <c r="T4113">
        <v>0</v>
      </c>
      <c r="U4113" s="13">
        <f>1/COUNTIF(B:B,Orders[[#This Row],[Order ID]])</f>
        <v>0.5</v>
      </c>
      <c r="V4113">
        <f>IF(SUMIF(F:F,Orders[[#This Row],[DW_Customer]],U:U)&gt;1,1,0)</f>
        <v>1</v>
      </c>
    </row>
    <row r="4114" spans="1:22" x14ac:dyDescent="0.35">
      <c r="A4114">
        <v>60062</v>
      </c>
      <c r="B4114" s="1" t="s">
        <v>20534</v>
      </c>
      <c r="C4114" s="2">
        <v>41540</v>
      </c>
      <c r="D4114" s="2">
        <v>41540</v>
      </c>
      <c r="E4114" s="1" t="s">
        <v>26364</v>
      </c>
      <c r="F4114" s="1">
        <v>100119</v>
      </c>
      <c r="G4114" s="15">
        <v>0</v>
      </c>
      <c r="H4114" s="1" t="s">
        <v>24511</v>
      </c>
      <c r="I4114" s="1">
        <v>68</v>
      </c>
      <c r="J4114" s="19">
        <v>70542</v>
      </c>
      <c r="K4114" s="1">
        <v>0</v>
      </c>
      <c r="L4114" s="1">
        <v>3</v>
      </c>
      <c r="M4114" s="1">
        <v>0.2</v>
      </c>
      <c r="N4114" s="1">
        <v>1</v>
      </c>
      <c r="O4114" s="7">
        <f>VLOOKUP(J4114,DIM_Products!A:G,6,FALSE) * L4114 * (1-M4114)</f>
        <v>121.82400000000003</v>
      </c>
      <c r="P4114" s="7">
        <f t="shared" si="256"/>
        <v>1627.1040000000003</v>
      </c>
      <c r="Q4114" s="13">
        <f t="shared" si="257"/>
        <v>7.4871673845064615E-2</v>
      </c>
      <c r="R4114" s="7">
        <f t="shared" si="258"/>
        <v>121.82400000000003</v>
      </c>
      <c r="S4114">
        <f t="shared" si="259"/>
        <v>0</v>
      </c>
      <c r="T4114">
        <v>0</v>
      </c>
      <c r="U4114" s="13">
        <f>1/COUNTIF(B:B,Orders[[#This Row],[Order ID]])</f>
        <v>0.5</v>
      </c>
      <c r="V4114">
        <f>IF(SUMIF(F:F,Orders[[#This Row],[DW_Customer]],U:U)&gt;1,1,0)</f>
        <v>1</v>
      </c>
    </row>
    <row r="4115" spans="1:22" x14ac:dyDescent="0.35">
      <c r="A4115">
        <v>51905</v>
      </c>
      <c r="B4115" s="1" t="s">
        <v>20529</v>
      </c>
      <c r="C4115" s="2">
        <v>41535</v>
      </c>
      <c r="D4115" s="2">
        <v>41540</v>
      </c>
      <c r="E4115" s="1" t="s">
        <v>24503</v>
      </c>
      <c r="F4115" s="1">
        <v>100398</v>
      </c>
      <c r="G4115" s="15">
        <v>1</v>
      </c>
      <c r="H4115" s="1" t="s">
        <v>24510</v>
      </c>
      <c r="I4115" s="1">
        <v>0</v>
      </c>
      <c r="J4115" s="19">
        <v>70955</v>
      </c>
      <c r="K4115" s="1">
        <v>0</v>
      </c>
      <c r="L4115" s="1">
        <v>2</v>
      </c>
      <c r="M4115" s="1">
        <v>0.2</v>
      </c>
      <c r="N4115" s="1">
        <v>1</v>
      </c>
      <c r="O4115" s="7">
        <f>VLOOKUP(J4115,DIM_Products!A:G,6,FALSE) * L4115 * (1-M4115)</f>
        <v>39.744000000000007</v>
      </c>
      <c r="P4115" s="7">
        <f t="shared" si="256"/>
        <v>710.48399999999992</v>
      </c>
      <c r="Q4115" s="13">
        <f t="shared" si="257"/>
        <v>5.5939331497964782E-2</v>
      </c>
      <c r="R4115" s="7">
        <f t="shared" si="258"/>
        <v>39.744000000000007</v>
      </c>
      <c r="S4115">
        <f t="shared" si="259"/>
        <v>5</v>
      </c>
      <c r="T4115">
        <v>0</v>
      </c>
      <c r="U4115" s="13">
        <f>1/COUNTIF(B:B,Orders[[#This Row],[Order ID]])</f>
        <v>0.33333333333333331</v>
      </c>
      <c r="V4115">
        <f>IF(SUMIF(F:F,Orders[[#This Row],[DW_Customer]],U:U)&gt;1,1,0)</f>
        <v>1</v>
      </c>
    </row>
    <row r="4116" spans="1:22" x14ac:dyDescent="0.35">
      <c r="A4116">
        <v>64084</v>
      </c>
      <c r="B4116" s="1" t="s">
        <v>20529</v>
      </c>
      <c r="C4116" s="2">
        <v>41535</v>
      </c>
      <c r="D4116" s="2">
        <v>41540</v>
      </c>
      <c r="E4116" s="1" t="s">
        <v>24503</v>
      </c>
      <c r="F4116" s="1">
        <v>100398</v>
      </c>
      <c r="G4116" s="15">
        <v>1</v>
      </c>
      <c r="H4116" s="1" t="s">
        <v>24510</v>
      </c>
      <c r="I4116" s="1">
        <v>0</v>
      </c>
      <c r="J4116" s="19">
        <v>71264</v>
      </c>
      <c r="K4116" s="1">
        <v>0</v>
      </c>
      <c r="L4116" s="1">
        <v>3</v>
      </c>
      <c r="M4116" s="1">
        <v>0</v>
      </c>
      <c r="N4116" s="1">
        <v>1</v>
      </c>
      <c r="O4116" s="7">
        <f>VLOOKUP(J4116,DIM_Products!A:G,6,FALSE) * L4116 * (1-M4116)</f>
        <v>427.40999999999991</v>
      </c>
      <c r="P4116" s="7">
        <f t="shared" si="256"/>
        <v>710.48399999999992</v>
      </c>
      <c r="Q4116" s="13">
        <f t="shared" si="257"/>
        <v>0.60157582718259661</v>
      </c>
      <c r="R4116" s="7">
        <f t="shared" si="258"/>
        <v>427.40999999999991</v>
      </c>
      <c r="S4116">
        <f t="shared" si="259"/>
        <v>5</v>
      </c>
      <c r="T4116">
        <v>0</v>
      </c>
      <c r="U4116" s="13">
        <f>1/COUNTIF(B:B,Orders[[#This Row],[Order ID]])</f>
        <v>0.33333333333333331</v>
      </c>
      <c r="V4116">
        <f>IF(SUMIF(F:F,Orders[[#This Row],[DW_Customer]],U:U)&gt;1,1,0)</f>
        <v>1</v>
      </c>
    </row>
    <row r="4117" spans="1:22" x14ac:dyDescent="0.35">
      <c r="A4117">
        <v>69763</v>
      </c>
      <c r="B4117" s="1" t="s">
        <v>20529</v>
      </c>
      <c r="C4117" s="2">
        <v>41535</v>
      </c>
      <c r="D4117" s="2">
        <v>41540</v>
      </c>
      <c r="E4117" s="1" t="s">
        <v>24503</v>
      </c>
      <c r="F4117" s="1">
        <v>100398</v>
      </c>
      <c r="G4117" s="15">
        <v>1</v>
      </c>
      <c r="H4117" s="1" t="s">
        <v>24510</v>
      </c>
      <c r="I4117" s="1">
        <v>0</v>
      </c>
      <c r="J4117" s="19">
        <v>71278</v>
      </c>
      <c r="K4117" s="1">
        <v>0</v>
      </c>
      <c r="L4117" s="1">
        <v>1</v>
      </c>
      <c r="M4117" s="1">
        <v>0</v>
      </c>
      <c r="N4117" s="1">
        <v>1</v>
      </c>
      <c r="O4117" s="7">
        <f>VLOOKUP(J4117,DIM_Products!A:G,6,FALSE) * L4117 * (1-M4117)</f>
        <v>243.32999999999998</v>
      </c>
      <c r="P4117" s="7">
        <f t="shared" si="256"/>
        <v>710.48399999999992</v>
      </c>
      <c r="Q4117" s="13">
        <f t="shared" si="257"/>
        <v>0.34248484131943857</v>
      </c>
      <c r="R4117" s="7">
        <f t="shared" si="258"/>
        <v>243.32999999999998</v>
      </c>
      <c r="S4117">
        <f t="shared" si="259"/>
        <v>5</v>
      </c>
      <c r="T4117">
        <v>0</v>
      </c>
      <c r="U4117" s="13">
        <f>1/COUNTIF(B:B,Orders[[#This Row],[Order ID]])</f>
        <v>0.33333333333333331</v>
      </c>
      <c r="V4117">
        <f>IF(SUMIF(F:F,Orders[[#This Row],[DW_Customer]],U:U)&gt;1,1,0)</f>
        <v>1</v>
      </c>
    </row>
    <row r="4118" spans="1:22" x14ac:dyDescent="0.35">
      <c r="A4118">
        <v>66196</v>
      </c>
      <c r="B4118" s="1" t="s">
        <v>22396</v>
      </c>
      <c r="C4118" s="2">
        <v>41599</v>
      </c>
      <c r="D4118" s="2">
        <v>41599</v>
      </c>
      <c r="E4118" s="1" t="s">
        <v>26364</v>
      </c>
      <c r="F4118" s="1">
        <v>101494</v>
      </c>
      <c r="G4118" s="15">
        <v>0</v>
      </c>
      <c r="H4118" s="1" t="s">
        <v>24511</v>
      </c>
      <c r="I4118" s="1">
        <v>56</v>
      </c>
      <c r="J4118" s="19">
        <v>70145</v>
      </c>
      <c r="K4118" s="1">
        <v>0</v>
      </c>
      <c r="L4118" s="1">
        <v>3</v>
      </c>
      <c r="M4118" s="1">
        <v>0.7</v>
      </c>
      <c r="N4118" s="1">
        <v>1</v>
      </c>
      <c r="O4118" s="7">
        <f>VLOOKUP(J4118,DIM_Products!A:G,6,FALSE) * L4118 * (1-M4118)</f>
        <v>41.269500000000008</v>
      </c>
      <c r="P4118" s="7">
        <f t="shared" si="256"/>
        <v>86.085900000000009</v>
      </c>
      <c r="Q4118" s="13">
        <f t="shared" si="257"/>
        <v>0.4793990653521657</v>
      </c>
      <c r="R4118" s="7">
        <f t="shared" si="258"/>
        <v>41.269500000000008</v>
      </c>
      <c r="S4118">
        <f t="shared" si="259"/>
        <v>0</v>
      </c>
      <c r="T4118">
        <v>0</v>
      </c>
      <c r="U4118" s="13">
        <f>1/COUNTIF(B:B,Orders[[#This Row],[Order ID]])</f>
        <v>0.33333333333333331</v>
      </c>
      <c r="V4118">
        <f>IF(SUMIF(F:F,Orders[[#This Row],[DW_Customer]],U:U)&gt;1,1,0)</f>
        <v>1</v>
      </c>
    </row>
    <row r="4119" spans="1:22" x14ac:dyDescent="0.35">
      <c r="A4119">
        <v>66951</v>
      </c>
      <c r="B4119" s="1" t="s">
        <v>22396</v>
      </c>
      <c r="C4119" s="2">
        <v>41599</v>
      </c>
      <c r="D4119" s="2">
        <v>41599</v>
      </c>
      <c r="E4119" s="1" t="s">
        <v>26364</v>
      </c>
      <c r="F4119" s="1">
        <v>101494</v>
      </c>
      <c r="G4119" s="15">
        <v>0</v>
      </c>
      <c r="H4119" s="1" t="s">
        <v>24511</v>
      </c>
      <c r="I4119" s="1">
        <v>56</v>
      </c>
      <c r="J4119" s="19">
        <v>70946</v>
      </c>
      <c r="K4119" s="1">
        <v>0</v>
      </c>
      <c r="L4119" s="1">
        <v>3</v>
      </c>
      <c r="M4119" s="1">
        <v>0.2</v>
      </c>
      <c r="N4119" s="1">
        <v>1</v>
      </c>
      <c r="O4119" s="7">
        <f>VLOOKUP(J4119,DIM_Products!A:G,6,FALSE) * L4119 * (1-M4119)</f>
        <v>29.491200000000006</v>
      </c>
      <c r="P4119" s="7">
        <f t="shared" si="256"/>
        <v>86.085900000000009</v>
      </c>
      <c r="Q4119" s="13">
        <f t="shared" si="257"/>
        <v>0.34257874983011161</v>
      </c>
      <c r="R4119" s="7">
        <f t="shared" si="258"/>
        <v>29.491200000000006</v>
      </c>
      <c r="S4119">
        <f t="shared" si="259"/>
        <v>0</v>
      </c>
      <c r="T4119">
        <v>0</v>
      </c>
      <c r="U4119" s="13">
        <f>1/COUNTIF(B:B,Orders[[#This Row],[Order ID]])</f>
        <v>0.33333333333333331</v>
      </c>
      <c r="V4119">
        <f>IF(SUMIF(F:F,Orders[[#This Row],[DW_Customer]],U:U)&gt;1,1,0)</f>
        <v>1</v>
      </c>
    </row>
    <row r="4120" spans="1:22" x14ac:dyDescent="0.35">
      <c r="A4120">
        <v>70460</v>
      </c>
      <c r="B4120" s="1" t="s">
        <v>22396</v>
      </c>
      <c r="C4120" s="2">
        <v>41599</v>
      </c>
      <c r="D4120" s="2">
        <v>41599</v>
      </c>
      <c r="E4120" s="1" t="s">
        <v>26364</v>
      </c>
      <c r="F4120" s="1">
        <v>101494</v>
      </c>
      <c r="G4120" s="15">
        <v>0</v>
      </c>
      <c r="H4120" s="1" t="s">
        <v>24511</v>
      </c>
      <c r="I4120" s="1">
        <v>56</v>
      </c>
      <c r="J4120" s="19">
        <v>70957</v>
      </c>
      <c r="K4120" s="1">
        <v>0</v>
      </c>
      <c r="L4120" s="1">
        <v>2</v>
      </c>
      <c r="M4120" s="1">
        <v>0.7</v>
      </c>
      <c r="N4120" s="1">
        <v>1</v>
      </c>
      <c r="O4120" s="7">
        <f>VLOOKUP(J4120,DIM_Products!A:G,6,FALSE) * L4120 * (1-M4120)</f>
        <v>15.325200000000002</v>
      </c>
      <c r="P4120" s="7">
        <f t="shared" si="256"/>
        <v>86.085900000000009</v>
      </c>
      <c r="Q4120" s="13">
        <f t="shared" si="257"/>
        <v>0.17802218481772278</v>
      </c>
      <c r="R4120" s="7">
        <f t="shared" si="258"/>
        <v>15.325200000000002</v>
      </c>
      <c r="S4120">
        <f t="shared" si="259"/>
        <v>0</v>
      </c>
      <c r="T4120">
        <v>0</v>
      </c>
      <c r="U4120" s="13">
        <f>1/COUNTIF(B:B,Orders[[#This Row],[Order ID]])</f>
        <v>0.33333333333333331</v>
      </c>
      <c r="V4120">
        <f>IF(SUMIF(F:F,Orders[[#This Row],[DW_Customer]],U:U)&gt;1,1,0)</f>
        <v>1</v>
      </c>
    </row>
    <row r="4121" spans="1:22" x14ac:dyDescent="0.35">
      <c r="A4121">
        <v>39316</v>
      </c>
      <c r="B4121" s="1" t="s">
        <v>14160</v>
      </c>
      <c r="C4121" s="2">
        <v>41634</v>
      </c>
      <c r="D4121" s="2">
        <v>41641</v>
      </c>
      <c r="E4121" s="1" t="s">
        <v>24503</v>
      </c>
      <c r="F4121" s="1">
        <v>100318</v>
      </c>
      <c r="G4121" s="15">
        <v>0</v>
      </c>
      <c r="H4121" s="1" t="s">
        <v>24510</v>
      </c>
      <c r="I4121" s="1">
        <v>0</v>
      </c>
      <c r="J4121" s="19">
        <v>70590</v>
      </c>
      <c r="K4121" s="1">
        <v>15</v>
      </c>
      <c r="L4121" s="1">
        <v>2</v>
      </c>
      <c r="M4121" s="1">
        <v>0.7</v>
      </c>
      <c r="N4121" s="1">
        <v>1</v>
      </c>
      <c r="O4121" s="7">
        <f>VLOOKUP(J4121,DIM_Products!A:G,6,FALSE) * L4121 * (1-M4121)</f>
        <v>21.156000000000006</v>
      </c>
      <c r="P4121" s="7">
        <f t="shared" si="256"/>
        <v>141.9676</v>
      </c>
      <c r="Q4121" s="13">
        <f t="shared" si="257"/>
        <v>0.14901991722054894</v>
      </c>
      <c r="R4121" s="7">
        <f t="shared" si="258"/>
        <v>23.391298758308238</v>
      </c>
      <c r="S4121">
        <f t="shared" si="259"/>
        <v>7</v>
      </c>
      <c r="T4121">
        <v>1</v>
      </c>
      <c r="U4121" s="13">
        <f>1/COUNTIF(B:B,Orders[[#This Row],[Order ID]])</f>
        <v>0.2</v>
      </c>
      <c r="V4121">
        <f>IF(SUMIF(F:F,Orders[[#This Row],[DW_Customer]],U:U)&gt;1,1,0)</f>
        <v>1</v>
      </c>
    </row>
    <row r="4122" spans="1:22" x14ac:dyDescent="0.35">
      <c r="A4122">
        <v>50673</v>
      </c>
      <c r="B4122" s="1" t="s">
        <v>14160</v>
      </c>
      <c r="C4122" s="2">
        <v>41634</v>
      </c>
      <c r="D4122" s="2">
        <v>41641</v>
      </c>
      <c r="E4122" s="1" t="s">
        <v>24503</v>
      </c>
      <c r="F4122" s="1">
        <v>100318</v>
      </c>
      <c r="G4122" s="15">
        <v>0</v>
      </c>
      <c r="H4122" s="1" t="s">
        <v>24510</v>
      </c>
      <c r="I4122" s="1">
        <v>0</v>
      </c>
      <c r="J4122" s="19">
        <v>71094</v>
      </c>
      <c r="K4122" s="1">
        <v>15</v>
      </c>
      <c r="L4122" s="1">
        <v>2</v>
      </c>
      <c r="M4122" s="1">
        <v>0.2</v>
      </c>
      <c r="N4122" s="1">
        <v>1</v>
      </c>
      <c r="O4122" s="7">
        <f>VLOOKUP(J4122,DIM_Products!A:G,6,FALSE) * L4122 * (1-M4122)</f>
        <v>51.033600000000007</v>
      </c>
      <c r="P4122" s="7">
        <f t="shared" si="256"/>
        <v>141.9676</v>
      </c>
      <c r="Q4122" s="13">
        <f t="shared" si="257"/>
        <v>0.35947357002583691</v>
      </c>
      <c r="R4122" s="7">
        <f t="shared" si="258"/>
        <v>56.42570355038756</v>
      </c>
      <c r="S4122">
        <f t="shared" si="259"/>
        <v>7</v>
      </c>
      <c r="T4122">
        <v>1</v>
      </c>
      <c r="U4122" s="13">
        <f>1/COUNTIF(B:B,Orders[[#This Row],[Order ID]])</f>
        <v>0.2</v>
      </c>
      <c r="V4122">
        <f>IF(SUMIF(F:F,Orders[[#This Row],[DW_Customer]],U:U)&gt;1,1,0)</f>
        <v>1</v>
      </c>
    </row>
    <row r="4123" spans="1:22" x14ac:dyDescent="0.35">
      <c r="A4123">
        <v>56695</v>
      </c>
      <c r="B4123" s="1" t="s">
        <v>14160</v>
      </c>
      <c r="C4123" s="2">
        <v>41634</v>
      </c>
      <c r="D4123" s="2">
        <v>41641</v>
      </c>
      <c r="E4123" s="1" t="s">
        <v>24503</v>
      </c>
      <c r="F4123" s="1">
        <v>100318</v>
      </c>
      <c r="G4123" s="15">
        <v>0</v>
      </c>
      <c r="H4123" s="1" t="s">
        <v>24510</v>
      </c>
      <c r="I4123" s="1">
        <v>0</v>
      </c>
      <c r="J4123" s="19">
        <v>70814</v>
      </c>
      <c r="K4123" s="1">
        <v>15</v>
      </c>
      <c r="L4123" s="1">
        <v>3</v>
      </c>
      <c r="M4123" s="1">
        <v>0.2</v>
      </c>
      <c r="N4123" s="1">
        <v>1</v>
      </c>
      <c r="O4123" s="7">
        <f>VLOOKUP(J4123,DIM_Products!A:G,6,FALSE) * L4123 * (1-M4123)</f>
        <v>16.559999999999999</v>
      </c>
      <c r="P4123" s="7">
        <f t="shared" si="256"/>
        <v>141.9676</v>
      </c>
      <c r="Q4123" s="13">
        <f t="shared" si="257"/>
        <v>0.11664633338874503</v>
      </c>
      <c r="R4123" s="7">
        <f t="shared" si="258"/>
        <v>18.309695000831173</v>
      </c>
      <c r="S4123">
        <f t="shared" si="259"/>
        <v>7</v>
      </c>
      <c r="T4123">
        <v>1</v>
      </c>
      <c r="U4123" s="13">
        <f>1/COUNTIF(B:B,Orders[[#This Row],[Order ID]])</f>
        <v>0.2</v>
      </c>
      <c r="V4123">
        <f>IF(SUMIF(F:F,Orders[[#This Row],[DW_Customer]],U:U)&gt;1,1,0)</f>
        <v>1</v>
      </c>
    </row>
    <row r="4124" spans="1:22" x14ac:dyDescent="0.35">
      <c r="A4124">
        <v>58412</v>
      </c>
      <c r="B4124" s="1" t="s">
        <v>14160</v>
      </c>
      <c r="C4124" s="2">
        <v>41634</v>
      </c>
      <c r="D4124" s="2">
        <v>41641</v>
      </c>
      <c r="E4124" s="1" t="s">
        <v>24503</v>
      </c>
      <c r="F4124" s="1">
        <v>100318</v>
      </c>
      <c r="G4124" s="15">
        <v>0</v>
      </c>
      <c r="H4124" s="1" t="s">
        <v>24510</v>
      </c>
      <c r="I4124" s="1">
        <v>0</v>
      </c>
      <c r="J4124" s="19">
        <v>71016</v>
      </c>
      <c r="K4124" s="1">
        <v>15</v>
      </c>
      <c r="L4124" s="1">
        <v>2</v>
      </c>
      <c r="M4124" s="1">
        <v>0.2</v>
      </c>
      <c r="N4124" s="1">
        <v>1</v>
      </c>
      <c r="O4124" s="7">
        <f>VLOOKUP(J4124,DIM_Products!A:G,6,FALSE) * L4124 * (1-M4124)</f>
        <v>39.648000000000003</v>
      </c>
      <c r="P4124" s="7">
        <f t="shared" si="256"/>
        <v>141.9676</v>
      </c>
      <c r="Q4124" s="13">
        <f t="shared" si="257"/>
        <v>0.27927498950464757</v>
      </c>
      <c r="R4124" s="7">
        <f t="shared" si="258"/>
        <v>43.837124842569715</v>
      </c>
      <c r="S4124">
        <f t="shared" si="259"/>
        <v>7</v>
      </c>
      <c r="T4124">
        <v>1</v>
      </c>
      <c r="U4124" s="13">
        <f>1/COUNTIF(B:B,Orders[[#This Row],[Order ID]])</f>
        <v>0.2</v>
      </c>
      <c r="V4124">
        <f>IF(SUMIF(F:F,Orders[[#This Row],[DW_Customer]],U:U)&gt;1,1,0)</f>
        <v>1</v>
      </c>
    </row>
    <row r="4125" spans="1:22" x14ac:dyDescent="0.35">
      <c r="A4125">
        <v>61033</v>
      </c>
      <c r="B4125" s="1" t="s">
        <v>14160</v>
      </c>
      <c r="C4125" s="2">
        <v>41634</v>
      </c>
      <c r="D4125" s="2">
        <v>41641</v>
      </c>
      <c r="E4125" s="1" t="s">
        <v>24503</v>
      </c>
      <c r="F4125" s="1">
        <v>100318</v>
      </c>
      <c r="G4125" s="15">
        <v>0</v>
      </c>
      <c r="H4125" s="1" t="s">
        <v>24510</v>
      </c>
      <c r="I4125" s="1">
        <v>0</v>
      </c>
      <c r="J4125" s="19">
        <v>71163</v>
      </c>
      <c r="K4125" s="1">
        <v>15</v>
      </c>
      <c r="L4125" s="1">
        <v>1</v>
      </c>
      <c r="M4125" s="1">
        <v>0.5</v>
      </c>
      <c r="N4125" s="1">
        <v>1</v>
      </c>
      <c r="O4125" s="7">
        <f>VLOOKUP(J4125,DIM_Products!A:G,6,FALSE) * L4125 * (1-M4125)</f>
        <v>13.569999999999997</v>
      </c>
      <c r="P4125" s="7">
        <f t="shared" si="256"/>
        <v>141.9676</v>
      </c>
      <c r="Q4125" s="13">
        <f t="shared" si="257"/>
        <v>9.5585189860221603E-2</v>
      </c>
      <c r="R4125" s="7">
        <f t="shared" si="258"/>
        <v>15.00377784790332</v>
      </c>
      <c r="S4125">
        <f t="shared" si="259"/>
        <v>7</v>
      </c>
      <c r="T4125">
        <v>1</v>
      </c>
      <c r="U4125" s="13">
        <f>1/COUNTIF(B:B,Orders[[#This Row],[Order ID]])</f>
        <v>0.2</v>
      </c>
      <c r="V4125">
        <f>IF(SUMIF(F:F,Orders[[#This Row],[DW_Customer]],U:U)&gt;1,1,0)</f>
        <v>1</v>
      </c>
    </row>
    <row r="4126" spans="1:22" x14ac:dyDescent="0.35">
      <c r="A4126">
        <v>30558</v>
      </c>
      <c r="B4126" s="1" t="s">
        <v>5958</v>
      </c>
      <c r="C4126" s="2">
        <v>41387</v>
      </c>
      <c r="D4126" s="2">
        <v>41394</v>
      </c>
      <c r="E4126" s="1" t="s">
        <v>24503</v>
      </c>
      <c r="F4126" s="1">
        <v>100349</v>
      </c>
      <c r="G4126" s="15">
        <v>1</v>
      </c>
      <c r="H4126" s="1" t="s">
        <v>24510</v>
      </c>
      <c r="I4126" s="1">
        <v>0</v>
      </c>
      <c r="J4126" s="19">
        <v>70163</v>
      </c>
      <c r="K4126" s="1">
        <v>25</v>
      </c>
      <c r="L4126" s="1">
        <v>6</v>
      </c>
      <c r="M4126" s="1">
        <v>0.5</v>
      </c>
      <c r="N4126" s="1">
        <v>1</v>
      </c>
      <c r="O4126" s="7">
        <f>VLOOKUP(J4126,DIM_Products!A:G,6,FALSE) * L4126 * (1-M4126)</f>
        <v>521.81999999999994</v>
      </c>
      <c r="P4126" s="7">
        <f t="shared" si="256"/>
        <v>2507.06124</v>
      </c>
      <c r="Q4126" s="13">
        <f t="shared" si="257"/>
        <v>0.20814010909442321</v>
      </c>
      <c r="R4126" s="7">
        <f t="shared" si="258"/>
        <v>527.02350272736055</v>
      </c>
      <c r="S4126">
        <f t="shared" si="259"/>
        <v>7</v>
      </c>
      <c r="T4126">
        <v>0</v>
      </c>
      <c r="U4126" s="13">
        <f>1/COUNTIF(B:B,Orders[[#This Row],[Order ID]])</f>
        <v>0.2</v>
      </c>
      <c r="V4126">
        <f>IF(SUMIF(F:F,Orders[[#This Row],[DW_Customer]],U:U)&gt;1,1,0)</f>
        <v>1</v>
      </c>
    </row>
    <row r="4127" spans="1:22" x14ac:dyDescent="0.35">
      <c r="A4127">
        <v>42713</v>
      </c>
      <c r="B4127" s="1" t="s">
        <v>5958</v>
      </c>
      <c r="C4127" s="2">
        <v>41387</v>
      </c>
      <c r="D4127" s="2">
        <v>41394</v>
      </c>
      <c r="E4127" s="1" t="s">
        <v>24503</v>
      </c>
      <c r="F4127" s="1">
        <v>100349</v>
      </c>
      <c r="G4127" s="15">
        <v>1</v>
      </c>
      <c r="H4127" s="1" t="s">
        <v>24510</v>
      </c>
      <c r="I4127" s="1">
        <v>0</v>
      </c>
      <c r="J4127" s="19">
        <v>70946</v>
      </c>
      <c r="K4127" s="1">
        <v>25</v>
      </c>
      <c r="L4127" s="1">
        <v>2</v>
      </c>
      <c r="M4127" s="1">
        <v>0.2</v>
      </c>
      <c r="N4127" s="1">
        <v>1</v>
      </c>
      <c r="O4127" s="7">
        <f>VLOOKUP(J4127,DIM_Products!A:G,6,FALSE) * L4127 * (1-M4127)</f>
        <v>19.660800000000005</v>
      </c>
      <c r="P4127" s="7">
        <f t="shared" si="256"/>
        <v>2507.06124</v>
      </c>
      <c r="Q4127" s="13">
        <f t="shared" si="257"/>
        <v>7.8421698227044527E-3</v>
      </c>
      <c r="R4127" s="7">
        <f t="shared" si="258"/>
        <v>19.856854245567618</v>
      </c>
      <c r="S4127">
        <f t="shared" si="259"/>
        <v>7</v>
      </c>
      <c r="T4127">
        <v>0</v>
      </c>
      <c r="U4127" s="13">
        <f>1/COUNTIF(B:B,Orders[[#This Row],[Order ID]])</f>
        <v>0.2</v>
      </c>
      <c r="V4127">
        <f>IF(SUMIF(F:F,Orders[[#This Row],[DW_Customer]],U:U)&gt;1,1,0)</f>
        <v>1</v>
      </c>
    </row>
    <row r="4128" spans="1:22" x14ac:dyDescent="0.35">
      <c r="A4128">
        <v>51226</v>
      </c>
      <c r="B4128" s="1" t="s">
        <v>5958</v>
      </c>
      <c r="C4128" s="2">
        <v>41387</v>
      </c>
      <c r="D4128" s="2">
        <v>41394</v>
      </c>
      <c r="E4128" s="1" t="s">
        <v>24503</v>
      </c>
      <c r="F4128" s="1">
        <v>100349</v>
      </c>
      <c r="G4128" s="15">
        <v>1</v>
      </c>
      <c r="H4128" s="1" t="s">
        <v>24510</v>
      </c>
      <c r="I4128" s="1">
        <v>0</v>
      </c>
      <c r="J4128" s="19">
        <v>70408</v>
      </c>
      <c r="K4128" s="1">
        <v>25</v>
      </c>
      <c r="L4128" s="1">
        <v>2</v>
      </c>
      <c r="M4128" s="1">
        <v>0.2</v>
      </c>
      <c r="N4128" s="1">
        <v>1</v>
      </c>
      <c r="O4128" s="7">
        <f>VLOOKUP(J4128,DIM_Products!A:G,6,FALSE) * L4128 * (1-M4128)</f>
        <v>66.085439999999991</v>
      </c>
      <c r="P4128" s="7">
        <f t="shared" si="256"/>
        <v>2507.06124</v>
      </c>
      <c r="Q4128" s="13">
        <f t="shared" si="257"/>
        <v>2.6359723067634355E-2</v>
      </c>
      <c r="R4128" s="7">
        <f t="shared" si="258"/>
        <v>66.744433076690854</v>
      </c>
      <c r="S4128">
        <f t="shared" si="259"/>
        <v>7</v>
      </c>
      <c r="T4128">
        <v>0</v>
      </c>
      <c r="U4128" s="13">
        <f>1/COUNTIF(B:B,Orders[[#This Row],[Order ID]])</f>
        <v>0.2</v>
      </c>
      <c r="V4128">
        <f>IF(SUMIF(F:F,Orders[[#This Row],[DW_Customer]],U:U)&gt;1,1,0)</f>
        <v>1</v>
      </c>
    </row>
    <row r="4129" spans="1:22" x14ac:dyDescent="0.35">
      <c r="A4129">
        <v>61181</v>
      </c>
      <c r="B4129" s="1" t="s">
        <v>5958</v>
      </c>
      <c r="C4129" s="2">
        <v>41387</v>
      </c>
      <c r="D4129" s="2">
        <v>41394</v>
      </c>
      <c r="E4129" s="1" t="s">
        <v>24503</v>
      </c>
      <c r="F4129" s="1">
        <v>100349</v>
      </c>
      <c r="G4129" s="15">
        <v>1</v>
      </c>
      <c r="H4129" s="1" t="s">
        <v>24510</v>
      </c>
      <c r="I4129" s="1">
        <v>0</v>
      </c>
      <c r="J4129" s="19">
        <v>71433</v>
      </c>
      <c r="K4129" s="1">
        <v>25</v>
      </c>
      <c r="L4129" s="1">
        <v>5</v>
      </c>
      <c r="M4129" s="1">
        <v>0.7</v>
      </c>
      <c r="N4129" s="1">
        <v>1</v>
      </c>
      <c r="O4129" s="7">
        <f>VLOOKUP(J4129,DIM_Products!A:G,6,FALSE) * L4129 * (1-M4129)</f>
        <v>256.45500000000004</v>
      </c>
      <c r="P4129" s="7">
        <f t="shared" si="256"/>
        <v>2507.06124</v>
      </c>
      <c r="Q4129" s="13">
        <f t="shared" si="257"/>
        <v>0.10229307362272493</v>
      </c>
      <c r="R4129" s="7">
        <f t="shared" si="258"/>
        <v>259.01232684056816</v>
      </c>
      <c r="S4129">
        <f t="shared" si="259"/>
        <v>7</v>
      </c>
      <c r="T4129">
        <v>0</v>
      </c>
      <c r="U4129" s="13">
        <f>1/COUNTIF(B:B,Orders[[#This Row],[Order ID]])</f>
        <v>0.2</v>
      </c>
      <c r="V4129">
        <f>IF(SUMIF(F:F,Orders[[#This Row],[DW_Customer]],U:U)&gt;1,1,0)</f>
        <v>1</v>
      </c>
    </row>
    <row r="4130" spans="1:22" x14ac:dyDescent="0.35">
      <c r="A4130">
        <v>62845</v>
      </c>
      <c r="B4130" s="1" t="s">
        <v>5958</v>
      </c>
      <c r="C4130" s="2">
        <v>41387</v>
      </c>
      <c r="D4130" s="2">
        <v>41394</v>
      </c>
      <c r="E4130" s="1" t="s">
        <v>24503</v>
      </c>
      <c r="F4130" s="1">
        <v>100349</v>
      </c>
      <c r="G4130" s="15">
        <v>1</v>
      </c>
      <c r="H4130" s="1" t="s">
        <v>24510</v>
      </c>
      <c r="I4130" s="1">
        <v>0</v>
      </c>
      <c r="J4130" s="19">
        <v>70081</v>
      </c>
      <c r="K4130" s="1">
        <v>25</v>
      </c>
      <c r="L4130" s="1">
        <v>5</v>
      </c>
      <c r="M4130" s="1">
        <v>0.2</v>
      </c>
      <c r="N4130" s="1">
        <v>1</v>
      </c>
      <c r="O4130" s="7">
        <f>VLOOKUP(J4130,DIM_Products!A:G,6,FALSE) * L4130 * (1-M4130)</f>
        <v>1643.0400000000002</v>
      </c>
      <c r="P4130" s="7">
        <f t="shared" si="256"/>
        <v>2507.06124</v>
      </c>
      <c r="Q4130" s="13">
        <f t="shared" si="257"/>
        <v>0.65536492439251315</v>
      </c>
      <c r="R4130" s="7">
        <f t="shared" si="258"/>
        <v>1659.4241231098131</v>
      </c>
      <c r="S4130">
        <f t="shared" si="259"/>
        <v>7</v>
      </c>
      <c r="T4130">
        <v>0</v>
      </c>
      <c r="U4130" s="13">
        <f>1/COUNTIF(B:B,Orders[[#This Row],[Order ID]])</f>
        <v>0.2</v>
      </c>
      <c r="V4130">
        <f>IF(SUMIF(F:F,Orders[[#This Row],[DW_Customer]],U:U)&gt;1,1,0)</f>
        <v>1</v>
      </c>
    </row>
    <row r="4131" spans="1:22" x14ac:dyDescent="0.35">
      <c r="A4131">
        <v>67620</v>
      </c>
      <c r="B4131" s="1" t="s">
        <v>23515</v>
      </c>
      <c r="C4131" s="2">
        <v>41407</v>
      </c>
      <c r="D4131" s="2">
        <v>41411</v>
      </c>
      <c r="E4131" s="1" t="s">
        <v>24503</v>
      </c>
      <c r="F4131" s="1">
        <v>100088</v>
      </c>
      <c r="G4131" s="15">
        <v>0</v>
      </c>
      <c r="H4131" s="1" t="s">
        <v>24510</v>
      </c>
      <c r="I4131" s="1">
        <v>0</v>
      </c>
      <c r="J4131" s="19">
        <v>70498</v>
      </c>
      <c r="K4131" s="1">
        <v>0</v>
      </c>
      <c r="L4131" s="1">
        <v>4</v>
      </c>
      <c r="M4131" s="1">
        <v>0</v>
      </c>
      <c r="N4131" s="1">
        <v>1</v>
      </c>
      <c r="O4131" s="7">
        <f>VLOOKUP(J4131,DIM_Products!A:G,6,FALSE) * L4131 * (1-M4131)</f>
        <v>371.73600000000016</v>
      </c>
      <c r="P4131" s="7">
        <f t="shared" si="256"/>
        <v>371.73600000000016</v>
      </c>
      <c r="Q4131" s="13">
        <f t="shared" si="257"/>
        <v>1</v>
      </c>
      <c r="R4131" s="7">
        <f t="shared" si="258"/>
        <v>371.73600000000016</v>
      </c>
      <c r="S4131">
        <f t="shared" si="259"/>
        <v>4</v>
      </c>
      <c r="T4131">
        <v>1</v>
      </c>
      <c r="U4131" s="13">
        <f>1/COUNTIF(B:B,Orders[[#This Row],[Order ID]])</f>
        <v>1</v>
      </c>
      <c r="V4131">
        <f>IF(SUMIF(F:F,Orders[[#This Row],[DW_Customer]],U:U)&gt;1,1,0)</f>
        <v>1</v>
      </c>
    </row>
    <row r="4132" spans="1:22" x14ac:dyDescent="0.35">
      <c r="A4132">
        <v>52685</v>
      </c>
      <c r="B4132" s="1" t="s">
        <v>19480</v>
      </c>
      <c r="C4132" s="2">
        <v>41585</v>
      </c>
      <c r="D4132" s="2">
        <v>41589</v>
      </c>
      <c r="E4132" s="1" t="s">
        <v>24501</v>
      </c>
      <c r="F4132" s="1">
        <v>101248</v>
      </c>
      <c r="G4132" s="15">
        <v>0</v>
      </c>
      <c r="H4132" s="1" t="s">
        <v>24510</v>
      </c>
      <c r="I4132" s="1">
        <v>0</v>
      </c>
      <c r="J4132" s="19">
        <v>70604</v>
      </c>
      <c r="K4132" s="1">
        <v>0</v>
      </c>
      <c r="L4132" s="1">
        <v>3</v>
      </c>
      <c r="M4132" s="1">
        <v>0</v>
      </c>
      <c r="N4132" s="1">
        <v>1</v>
      </c>
      <c r="O4132" s="7">
        <f>VLOOKUP(J4132,DIM_Products!A:G,6,FALSE) * L4132 * (1-M4132)</f>
        <v>1459.2959999999998</v>
      </c>
      <c r="P4132" s="7">
        <f t="shared" si="256"/>
        <v>1459.2959999999998</v>
      </c>
      <c r="Q4132" s="13">
        <f t="shared" si="257"/>
        <v>1</v>
      </c>
      <c r="R4132" s="7">
        <f t="shared" si="258"/>
        <v>1459.2959999999998</v>
      </c>
      <c r="S4132">
        <f t="shared" si="259"/>
        <v>4</v>
      </c>
      <c r="T4132">
        <v>1</v>
      </c>
      <c r="U4132" s="13">
        <f>1/COUNTIF(B:B,Orders[[#This Row],[Order ID]])</f>
        <v>1</v>
      </c>
      <c r="V4132">
        <f>IF(SUMIF(F:F,Orders[[#This Row],[DW_Customer]],U:U)&gt;1,1,0)</f>
        <v>1</v>
      </c>
    </row>
    <row r="4133" spans="1:22" x14ac:dyDescent="0.35">
      <c r="A4133">
        <v>31087</v>
      </c>
      <c r="B4133" s="1" t="s">
        <v>18296</v>
      </c>
      <c r="C4133" s="2">
        <v>41470</v>
      </c>
      <c r="D4133" s="2">
        <v>41470</v>
      </c>
      <c r="E4133" s="1" t="s">
        <v>26364</v>
      </c>
      <c r="F4133" s="1">
        <v>100831</v>
      </c>
      <c r="G4133" s="15">
        <v>0</v>
      </c>
      <c r="H4133" s="1" t="s">
        <v>24511</v>
      </c>
      <c r="I4133" s="1">
        <v>789</v>
      </c>
      <c r="J4133" s="19">
        <v>70490</v>
      </c>
      <c r="K4133" s="1">
        <v>0</v>
      </c>
      <c r="L4133" s="1">
        <v>7</v>
      </c>
      <c r="M4133" s="1">
        <v>0</v>
      </c>
      <c r="N4133" s="1">
        <v>1</v>
      </c>
      <c r="O4133" s="7">
        <f>VLOOKUP(J4133,DIM_Products!A:G,6,FALSE) * L4133 * (1-M4133)</f>
        <v>1743.8400000000006</v>
      </c>
      <c r="P4133" s="7">
        <f t="shared" si="256"/>
        <v>2101.1280000000006</v>
      </c>
      <c r="Q4133" s="13">
        <f t="shared" si="257"/>
        <v>0.82995419603184584</v>
      </c>
      <c r="R4133" s="7">
        <f t="shared" si="258"/>
        <v>1743.8400000000006</v>
      </c>
      <c r="S4133">
        <f t="shared" si="259"/>
        <v>0</v>
      </c>
      <c r="T4133">
        <v>0</v>
      </c>
      <c r="U4133" s="13">
        <f>1/COUNTIF(B:B,Orders[[#This Row],[Order ID]])</f>
        <v>0.33333333333333331</v>
      </c>
      <c r="V4133">
        <f>IF(SUMIF(F:F,Orders[[#This Row],[DW_Customer]],U:U)&gt;1,1,0)</f>
        <v>1</v>
      </c>
    </row>
    <row r="4134" spans="1:22" x14ac:dyDescent="0.35">
      <c r="A4134">
        <v>47672</v>
      </c>
      <c r="B4134" s="1" t="s">
        <v>18296</v>
      </c>
      <c r="C4134" s="2">
        <v>41470</v>
      </c>
      <c r="D4134" s="2">
        <v>41470</v>
      </c>
      <c r="E4134" s="1" t="s">
        <v>26364</v>
      </c>
      <c r="F4134" s="1">
        <v>100831</v>
      </c>
      <c r="G4134" s="15">
        <v>0</v>
      </c>
      <c r="H4134" s="1" t="s">
        <v>24511</v>
      </c>
      <c r="I4134" s="1">
        <v>789</v>
      </c>
      <c r="J4134" s="19">
        <v>70351</v>
      </c>
      <c r="K4134" s="1">
        <v>0</v>
      </c>
      <c r="L4134" s="1">
        <v>3</v>
      </c>
      <c r="M4134" s="1">
        <v>0.2</v>
      </c>
      <c r="N4134" s="1">
        <v>1</v>
      </c>
      <c r="O4134" s="7">
        <f>VLOOKUP(J4134,DIM_Products!A:G,6,FALSE) * L4134 * (1-M4134)</f>
        <v>32.207999999999991</v>
      </c>
      <c r="P4134" s="7">
        <f t="shared" si="256"/>
        <v>2101.1280000000006</v>
      </c>
      <c r="Q4134" s="13">
        <f t="shared" si="257"/>
        <v>1.5328909043142531E-2</v>
      </c>
      <c r="R4134" s="7">
        <f t="shared" si="258"/>
        <v>32.207999999999991</v>
      </c>
      <c r="S4134">
        <f t="shared" si="259"/>
        <v>0</v>
      </c>
      <c r="T4134">
        <v>0</v>
      </c>
      <c r="U4134" s="13">
        <f>1/COUNTIF(B:B,Orders[[#This Row],[Order ID]])</f>
        <v>0.33333333333333331</v>
      </c>
      <c r="V4134">
        <f>IF(SUMIF(F:F,Orders[[#This Row],[DW_Customer]],U:U)&gt;1,1,0)</f>
        <v>1</v>
      </c>
    </row>
    <row r="4135" spans="1:22" x14ac:dyDescent="0.35">
      <c r="A4135">
        <v>60570</v>
      </c>
      <c r="B4135" s="1" t="s">
        <v>18296</v>
      </c>
      <c r="C4135" s="2">
        <v>41470</v>
      </c>
      <c r="D4135" s="2">
        <v>41470</v>
      </c>
      <c r="E4135" s="1" t="s">
        <v>26364</v>
      </c>
      <c r="F4135" s="1">
        <v>100831</v>
      </c>
      <c r="G4135" s="15">
        <v>0</v>
      </c>
      <c r="H4135" s="1" t="s">
        <v>24511</v>
      </c>
      <c r="I4135" s="1">
        <v>789</v>
      </c>
      <c r="J4135" s="19">
        <v>71185</v>
      </c>
      <c r="K4135" s="1">
        <v>0</v>
      </c>
      <c r="L4135" s="1">
        <v>4</v>
      </c>
      <c r="M4135" s="1">
        <v>0</v>
      </c>
      <c r="N4135" s="1">
        <v>1</v>
      </c>
      <c r="O4135" s="7">
        <f>VLOOKUP(J4135,DIM_Products!A:G,6,FALSE) * L4135 * (1-M4135)</f>
        <v>325.08</v>
      </c>
      <c r="P4135" s="7">
        <f t="shared" si="256"/>
        <v>2101.1280000000006</v>
      </c>
      <c r="Q4135" s="13">
        <f t="shared" si="257"/>
        <v>0.15471689492501164</v>
      </c>
      <c r="R4135" s="7">
        <f t="shared" si="258"/>
        <v>325.08</v>
      </c>
      <c r="S4135">
        <f t="shared" si="259"/>
        <v>0</v>
      </c>
      <c r="T4135">
        <v>0</v>
      </c>
      <c r="U4135" s="13">
        <f>1/COUNTIF(B:B,Orders[[#This Row],[Order ID]])</f>
        <v>0.33333333333333331</v>
      </c>
      <c r="V4135">
        <f>IF(SUMIF(F:F,Orders[[#This Row],[DW_Customer]],U:U)&gt;1,1,0)</f>
        <v>1</v>
      </c>
    </row>
    <row r="4136" spans="1:22" x14ac:dyDescent="0.35">
      <c r="A4136">
        <v>57516</v>
      </c>
      <c r="B4136" s="1" t="s">
        <v>20816</v>
      </c>
      <c r="C4136" s="2">
        <v>41526</v>
      </c>
      <c r="D4136" s="2">
        <v>41526</v>
      </c>
      <c r="E4136" s="1" t="s">
        <v>26364</v>
      </c>
      <c r="F4136" s="1">
        <v>100452</v>
      </c>
      <c r="G4136" s="15">
        <v>0</v>
      </c>
      <c r="H4136" s="1" t="s">
        <v>24511</v>
      </c>
      <c r="I4136" s="1">
        <v>910</v>
      </c>
      <c r="J4136" s="19">
        <v>71203</v>
      </c>
      <c r="K4136" s="1">
        <v>0</v>
      </c>
      <c r="L4136" s="1">
        <v>1</v>
      </c>
      <c r="M4136" s="1">
        <v>0</v>
      </c>
      <c r="N4136" s="1">
        <v>1</v>
      </c>
      <c r="O4136" s="7">
        <f>VLOOKUP(J4136,DIM_Products!A:G,6,FALSE) * L4136 * (1-M4136)</f>
        <v>147.30000000000001</v>
      </c>
      <c r="P4136" s="7">
        <f t="shared" si="256"/>
        <v>948.03</v>
      </c>
      <c r="Q4136" s="13">
        <f t="shared" si="257"/>
        <v>0.15537482991044588</v>
      </c>
      <c r="R4136" s="7">
        <f t="shared" si="258"/>
        <v>147.30000000000001</v>
      </c>
      <c r="S4136">
        <f t="shared" si="259"/>
        <v>0</v>
      </c>
      <c r="T4136">
        <v>1</v>
      </c>
      <c r="U4136" s="13">
        <f>1/COUNTIF(B:B,Orders[[#This Row],[Order ID]])</f>
        <v>0.5</v>
      </c>
      <c r="V4136">
        <f>IF(SUMIF(F:F,Orders[[#This Row],[DW_Customer]],U:U)&gt;1,1,0)</f>
        <v>1</v>
      </c>
    </row>
    <row r="4137" spans="1:22" x14ac:dyDescent="0.35">
      <c r="A4137">
        <v>60550</v>
      </c>
      <c r="B4137" s="1" t="s">
        <v>20816</v>
      </c>
      <c r="C4137" s="2">
        <v>41526</v>
      </c>
      <c r="D4137" s="2">
        <v>41526</v>
      </c>
      <c r="E4137" s="1" t="s">
        <v>26364</v>
      </c>
      <c r="F4137" s="1">
        <v>100452</v>
      </c>
      <c r="G4137" s="15">
        <v>0</v>
      </c>
      <c r="H4137" s="1" t="s">
        <v>24511</v>
      </c>
      <c r="I4137" s="1">
        <v>910</v>
      </c>
      <c r="J4137" s="19">
        <v>71144</v>
      </c>
      <c r="K4137" s="1">
        <v>0</v>
      </c>
      <c r="L4137" s="1">
        <v>7</v>
      </c>
      <c r="M4137" s="1">
        <v>0</v>
      </c>
      <c r="N4137" s="1">
        <v>1</v>
      </c>
      <c r="O4137" s="7">
        <f>VLOOKUP(J4137,DIM_Products!A:G,6,FALSE) * L4137 * (1-M4137)</f>
        <v>800.7299999999999</v>
      </c>
      <c r="P4137" s="7">
        <f t="shared" si="256"/>
        <v>948.03</v>
      </c>
      <c r="Q4137" s="13">
        <f t="shared" si="257"/>
        <v>0.84462517008955407</v>
      </c>
      <c r="R4137" s="7">
        <f t="shared" si="258"/>
        <v>800.7299999999999</v>
      </c>
      <c r="S4137">
        <f t="shared" si="259"/>
        <v>0</v>
      </c>
      <c r="T4137">
        <v>1</v>
      </c>
      <c r="U4137" s="13">
        <f>1/COUNTIF(B:B,Orders[[#This Row],[Order ID]])</f>
        <v>0.5</v>
      </c>
      <c r="V4137">
        <f>IF(SUMIF(F:F,Orders[[#This Row],[DW_Customer]],U:U)&gt;1,1,0)</f>
        <v>1</v>
      </c>
    </row>
    <row r="4138" spans="1:22" x14ac:dyDescent="0.35">
      <c r="A4138">
        <v>70024</v>
      </c>
      <c r="B4138" s="1" t="s">
        <v>21520</v>
      </c>
      <c r="C4138" s="2">
        <v>41527</v>
      </c>
      <c r="D4138" s="2">
        <v>41529</v>
      </c>
      <c r="E4138" s="1" t="s">
        <v>24502</v>
      </c>
      <c r="F4138" s="1">
        <v>100211</v>
      </c>
      <c r="G4138" s="15">
        <v>0</v>
      </c>
      <c r="H4138" s="1" t="s">
        <v>24510</v>
      </c>
      <c r="I4138" s="1">
        <v>0</v>
      </c>
      <c r="J4138" s="19">
        <v>70308</v>
      </c>
      <c r="K4138" s="1">
        <v>0</v>
      </c>
      <c r="L4138" s="1">
        <v>2</v>
      </c>
      <c r="M4138" s="1">
        <v>0.2</v>
      </c>
      <c r="N4138" s="1">
        <v>1</v>
      </c>
      <c r="O4138" s="7">
        <f>VLOOKUP(J4138,DIM_Products!A:G,6,FALSE) * L4138 * (1-M4138)</f>
        <v>70.320000000000007</v>
      </c>
      <c r="P4138" s="7">
        <f t="shared" si="256"/>
        <v>70.320000000000007</v>
      </c>
      <c r="Q4138" s="13">
        <f t="shared" si="257"/>
        <v>1</v>
      </c>
      <c r="R4138" s="7">
        <f t="shared" si="258"/>
        <v>70.320000000000007</v>
      </c>
      <c r="S4138">
        <f t="shared" si="259"/>
        <v>2</v>
      </c>
      <c r="T4138">
        <v>0</v>
      </c>
      <c r="U4138" s="13">
        <f>1/COUNTIF(B:B,Orders[[#This Row],[Order ID]])</f>
        <v>1</v>
      </c>
      <c r="V4138">
        <f>IF(SUMIF(F:F,Orders[[#This Row],[DW_Customer]],U:U)&gt;1,1,0)</f>
        <v>1</v>
      </c>
    </row>
    <row r="4139" spans="1:22" x14ac:dyDescent="0.35">
      <c r="A4139">
        <v>39053</v>
      </c>
      <c r="B4139" s="1" t="s">
        <v>9067</v>
      </c>
      <c r="C4139" s="2">
        <v>41454</v>
      </c>
      <c r="D4139" s="2">
        <v>41454</v>
      </c>
      <c r="E4139" s="1" t="s">
        <v>26364</v>
      </c>
      <c r="F4139" s="1">
        <v>101491</v>
      </c>
      <c r="G4139" s="15">
        <v>0</v>
      </c>
      <c r="H4139" s="1" t="s">
        <v>24511</v>
      </c>
      <c r="I4139" s="1">
        <v>625</v>
      </c>
      <c r="J4139" s="19">
        <v>70416</v>
      </c>
      <c r="K4139" s="1">
        <v>0</v>
      </c>
      <c r="L4139" s="1">
        <v>3</v>
      </c>
      <c r="M4139" s="1">
        <v>0.2</v>
      </c>
      <c r="N4139" s="1">
        <v>1</v>
      </c>
      <c r="O4139" s="7">
        <f>VLOOKUP(J4139,DIM_Products!A:G,6,FALSE) * L4139 * (1-M4139)</f>
        <v>2217.0239999999999</v>
      </c>
      <c r="P4139" s="7">
        <f t="shared" si="256"/>
        <v>2217.0239999999999</v>
      </c>
      <c r="Q4139" s="13">
        <f t="shared" si="257"/>
        <v>1</v>
      </c>
      <c r="R4139" s="7">
        <f t="shared" si="258"/>
        <v>2217.0239999999999</v>
      </c>
      <c r="S4139">
        <f t="shared" si="259"/>
        <v>0</v>
      </c>
      <c r="T4139">
        <v>0</v>
      </c>
      <c r="U4139" s="13">
        <f>1/COUNTIF(B:B,Orders[[#This Row],[Order ID]])</f>
        <v>1</v>
      </c>
      <c r="V4139">
        <f>IF(SUMIF(F:F,Orders[[#This Row],[DW_Customer]],U:U)&gt;1,1,0)</f>
        <v>1</v>
      </c>
    </row>
    <row r="4140" spans="1:22" x14ac:dyDescent="0.35">
      <c r="A4140">
        <v>42498</v>
      </c>
      <c r="B4140" s="1" t="s">
        <v>11908</v>
      </c>
      <c r="C4140" s="2">
        <v>41536</v>
      </c>
      <c r="D4140" s="2">
        <v>41540</v>
      </c>
      <c r="E4140" s="1" t="s">
        <v>24503</v>
      </c>
      <c r="F4140" s="1">
        <v>100649</v>
      </c>
      <c r="G4140" s="15">
        <v>0</v>
      </c>
      <c r="H4140" s="1" t="s">
        <v>24510</v>
      </c>
      <c r="I4140" s="1">
        <v>0</v>
      </c>
      <c r="J4140" s="19">
        <v>70350</v>
      </c>
      <c r="K4140" s="1">
        <v>0</v>
      </c>
      <c r="L4140" s="1">
        <v>2</v>
      </c>
      <c r="M4140" s="1">
        <v>0.2</v>
      </c>
      <c r="N4140" s="1">
        <v>1</v>
      </c>
      <c r="O4140" s="7">
        <f>VLOOKUP(J4140,DIM_Products!A:G,6,FALSE) * L4140 * (1-M4140)</f>
        <v>30.384000000000004</v>
      </c>
      <c r="P4140" s="7">
        <f t="shared" si="256"/>
        <v>30.384000000000004</v>
      </c>
      <c r="Q4140" s="13">
        <f t="shared" si="257"/>
        <v>1</v>
      </c>
      <c r="R4140" s="7">
        <f t="shared" si="258"/>
        <v>30.384000000000004</v>
      </c>
      <c r="S4140">
        <f t="shared" si="259"/>
        <v>4</v>
      </c>
      <c r="T4140">
        <v>0</v>
      </c>
      <c r="U4140" s="13">
        <f>1/COUNTIF(B:B,Orders[[#This Row],[Order ID]])</f>
        <v>1</v>
      </c>
      <c r="V4140">
        <f>IF(SUMIF(F:F,Orders[[#This Row],[DW_Customer]],U:U)&gt;1,1,0)</f>
        <v>1</v>
      </c>
    </row>
    <row r="4141" spans="1:22" x14ac:dyDescent="0.35">
      <c r="A4141">
        <v>47746</v>
      </c>
      <c r="B4141" s="1" t="s">
        <v>16946</v>
      </c>
      <c r="C4141" s="2">
        <v>41491</v>
      </c>
      <c r="D4141" s="2">
        <v>41495</v>
      </c>
      <c r="E4141" s="1" t="s">
        <v>24503</v>
      </c>
      <c r="F4141" s="1">
        <v>101313</v>
      </c>
      <c r="G4141" s="15">
        <v>0</v>
      </c>
      <c r="H4141" s="1" t="s">
        <v>24510</v>
      </c>
      <c r="I4141" s="1">
        <v>0</v>
      </c>
      <c r="J4141" s="19">
        <v>70001</v>
      </c>
      <c r="K4141" s="1">
        <v>0</v>
      </c>
      <c r="L4141" s="1">
        <v>9</v>
      </c>
      <c r="M4141" s="1">
        <v>0</v>
      </c>
      <c r="N4141" s="1">
        <v>1</v>
      </c>
      <c r="O4141" s="7">
        <f>VLOOKUP(J4141,DIM_Products!A:G,6,FALSE) * L4141 * (1-M4141)</f>
        <v>2093.2019999999998</v>
      </c>
      <c r="P4141" s="7">
        <f t="shared" si="256"/>
        <v>2347.2719999999999</v>
      </c>
      <c r="Q4141" s="13">
        <f t="shared" si="257"/>
        <v>0.89175945523143452</v>
      </c>
      <c r="R4141" s="7">
        <f t="shared" si="258"/>
        <v>2093.2019999999998</v>
      </c>
      <c r="S4141">
        <f t="shared" si="259"/>
        <v>4</v>
      </c>
      <c r="T4141">
        <v>0</v>
      </c>
      <c r="U4141" s="13">
        <f>1/COUNTIF(B:B,Orders[[#This Row],[Order ID]])</f>
        <v>0.25</v>
      </c>
      <c r="V4141">
        <f>IF(SUMIF(F:F,Orders[[#This Row],[DW_Customer]],U:U)&gt;1,1,0)</f>
        <v>1</v>
      </c>
    </row>
    <row r="4142" spans="1:22" x14ac:dyDescent="0.35">
      <c r="A4142">
        <v>59453</v>
      </c>
      <c r="B4142" s="1" t="s">
        <v>16946</v>
      </c>
      <c r="C4142" s="2">
        <v>41491</v>
      </c>
      <c r="D4142" s="2">
        <v>41495</v>
      </c>
      <c r="E4142" s="1" t="s">
        <v>24503</v>
      </c>
      <c r="F4142" s="1">
        <v>101313</v>
      </c>
      <c r="G4142" s="15">
        <v>0</v>
      </c>
      <c r="H4142" s="1" t="s">
        <v>24510</v>
      </c>
      <c r="I4142" s="1">
        <v>0</v>
      </c>
      <c r="J4142" s="19">
        <v>70956</v>
      </c>
      <c r="K4142" s="1">
        <v>0</v>
      </c>
      <c r="L4142" s="1">
        <v>2</v>
      </c>
      <c r="M4142" s="1">
        <v>0</v>
      </c>
      <c r="N4142" s="1">
        <v>1</v>
      </c>
      <c r="O4142" s="7">
        <f>VLOOKUP(J4142,DIM_Products!A:G,6,FALSE) * L4142 * (1-M4142)</f>
        <v>36</v>
      </c>
      <c r="P4142" s="7">
        <f t="shared" si="256"/>
        <v>2347.2719999999999</v>
      </c>
      <c r="Q4142" s="13">
        <f t="shared" si="257"/>
        <v>1.5336952854206927E-2</v>
      </c>
      <c r="R4142" s="7">
        <f t="shared" si="258"/>
        <v>36</v>
      </c>
      <c r="S4142">
        <f t="shared" si="259"/>
        <v>4</v>
      </c>
      <c r="T4142">
        <v>0</v>
      </c>
      <c r="U4142" s="13">
        <f>1/COUNTIF(B:B,Orders[[#This Row],[Order ID]])</f>
        <v>0.25</v>
      </c>
      <c r="V4142">
        <f>IF(SUMIF(F:F,Orders[[#This Row],[DW_Customer]],U:U)&gt;1,1,0)</f>
        <v>1</v>
      </c>
    </row>
    <row r="4143" spans="1:22" x14ac:dyDescent="0.35">
      <c r="A4143">
        <v>68074</v>
      </c>
      <c r="B4143" s="1" t="s">
        <v>16946</v>
      </c>
      <c r="C4143" s="2">
        <v>41491</v>
      </c>
      <c r="D4143" s="2">
        <v>41495</v>
      </c>
      <c r="E4143" s="1" t="s">
        <v>24503</v>
      </c>
      <c r="F4143" s="1">
        <v>101313</v>
      </c>
      <c r="G4143" s="15">
        <v>0</v>
      </c>
      <c r="H4143" s="1" t="s">
        <v>24510</v>
      </c>
      <c r="I4143" s="1">
        <v>0</v>
      </c>
      <c r="J4143" s="19">
        <v>70528</v>
      </c>
      <c r="K4143" s="1">
        <v>0</v>
      </c>
      <c r="L4143" s="1">
        <v>2</v>
      </c>
      <c r="M4143" s="1">
        <v>0</v>
      </c>
      <c r="N4143" s="1">
        <v>1</v>
      </c>
      <c r="O4143" s="7">
        <f>VLOOKUP(J4143,DIM_Products!A:G,6,FALSE) * L4143 * (1-M4143)</f>
        <v>201.48000000000005</v>
      </c>
      <c r="P4143" s="7">
        <f t="shared" si="256"/>
        <v>2347.2719999999999</v>
      </c>
      <c r="Q4143" s="13">
        <f t="shared" si="257"/>
        <v>8.583581280737812E-2</v>
      </c>
      <c r="R4143" s="7">
        <f t="shared" si="258"/>
        <v>201.48000000000005</v>
      </c>
      <c r="S4143">
        <f t="shared" si="259"/>
        <v>4</v>
      </c>
      <c r="T4143">
        <v>0</v>
      </c>
      <c r="U4143" s="13">
        <f>1/COUNTIF(B:B,Orders[[#This Row],[Order ID]])</f>
        <v>0.25</v>
      </c>
      <c r="V4143">
        <f>IF(SUMIF(F:F,Orders[[#This Row],[DW_Customer]],U:U)&gt;1,1,0)</f>
        <v>1</v>
      </c>
    </row>
    <row r="4144" spans="1:22" x14ac:dyDescent="0.35">
      <c r="A4144">
        <v>70315</v>
      </c>
      <c r="B4144" s="1" t="s">
        <v>16946</v>
      </c>
      <c r="C4144" s="2">
        <v>41491</v>
      </c>
      <c r="D4144" s="2">
        <v>41495</v>
      </c>
      <c r="E4144" s="1" t="s">
        <v>24503</v>
      </c>
      <c r="F4144" s="1">
        <v>101313</v>
      </c>
      <c r="G4144" s="15">
        <v>0</v>
      </c>
      <c r="H4144" s="1" t="s">
        <v>24510</v>
      </c>
      <c r="I4144" s="1">
        <v>0</v>
      </c>
      <c r="J4144" s="19">
        <v>71145</v>
      </c>
      <c r="K4144" s="1">
        <v>0</v>
      </c>
      <c r="L4144" s="1">
        <v>1</v>
      </c>
      <c r="M4144" s="1">
        <v>0</v>
      </c>
      <c r="N4144" s="1">
        <v>1</v>
      </c>
      <c r="O4144" s="7">
        <f>VLOOKUP(J4144,DIM_Products!A:G,6,FALSE) * L4144 * (1-M4144)</f>
        <v>16.59</v>
      </c>
      <c r="P4144" s="7">
        <f t="shared" si="256"/>
        <v>2347.2719999999999</v>
      </c>
      <c r="Q4144" s="13">
        <f t="shared" si="257"/>
        <v>7.0677791069803583E-3</v>
      </c>
      <c r="R4144" s="7">
        <f t="shared" si="258"/>
        <v>16.59</v>
      </c>
      <c r="S4144">
        <f t="shared" si="259"/>
        <v>4</v>
      </c>
      <c r="T4144">
        <v>0</v>
      </c>
      <c r="U4144" s="13">
        <f>1/COUNTIF(B:B,Orders[[#This Row],[Order ID]])</f>
        <v>0.25</v>
      </c>
      <c r="V4144">
        <f>IF(SUMIF(F:F,Orders[[#This Row],[DW_Customer]],U:U)&gt;1,1,0)</f>
        <v>1</v>
      </c>
    </row>
    <row r="4145" spans="1:22" x14ac:dyDescent="0.35">
      <c r="A4145">
        <v>52937</v>
      </c>
      <c r="B4145" s="1" t="s">
        <v>16607</v>
      </c>
      <c r="C4145" s="2">
        <v>41523</v>
      </c>
      <c r="D4145" s="2">
        <v>41523</v>
      </c>
      <c r="E4145" s="1" t="s">
        <v>26364</v>
      </c>
      <c r="F4145" s="1">
        <v>100841</v>
      </c>
      <c r="G4145" s="15">
        <v>0</v>
      </c>
      <c r="H4145" s="1" t="s">
        <v>24511</v>
      </c>
      <c r="I4145" s="1">
        <v>297</v>
      </c>
      <c r="J4145" s="19">
        <v>71266</v>
      </c>
      <c r="K4145" s="1">
        <v>0</v>
      </c>
      <c r="L4145" s="1">
        <v>2</v>
      </c>
      <c r="M4145" s="1">
        <v>0.2</v>
      </c>
      <c r="N4145" s="1">
        <v>1</v>
      </c>
      <c r="O4145" s="7">
        <f>VLOOKUP(J4145,DIM_Products!A:G,6,FALSE) * L4145 * (1-M4145)</f>
        <v>259.85519999999997</v>
      </c>
      <c r="P4145" s="7">
        <f t="shared" si="256"/>
        <v>259.85519999999997</v>
      </c>
      <c r="Q4145" s="13">
        <f t="shared" si="257"/>
        <v>1</v>
      </c>
      <c r="R4145" s="7">
        <f t="shared" si="258"/>
        <v>259.85519999999997</v>
      </c>
      <c r="S4145">
        <f t="shared" si="259"/>
        <v>0</v>
      </c>
      <c r="T4145">
        <v>0</v>
      </c>
      <c r="U4145" s="13">
        <f>1/COUNTIF(B:B,Orders[[#This Row],[Order ID]])</f>
        <v>1</v>
      </c>
      <c r="V4145">
        <f>IF(SUMIF(F:F,Orders[[#This Row],[DW_Customer]],U:U)&gt;1,1,0)</f>
        <v>1</v>
      </c>
    </row>
    <row r="4146" spans="1:22" x14ac:dyDescent="0.35">
      <c r="A4146">
        <v>31226</v>
      </c>
      <c r="B4146" s="1" t="s">
        <v>5133</v>
      </c>
      <c r="C4146" s="2">
        <v>41317</v>
      </c>
      <c r="D4146" s="2">
        <v>41317</v>
      </c>
      <c r="E4146" s="1" t="s">
        <v>26364</v>
      </c>
      <c r="F4146" s="1">
        <v>100459</v>
      </c>
      <c r="G4146" s="15">
        <v>0</v>
      </c>
      <c r="H4146" s="1" t="s">
        <v>24511</v>
      </c>
      <c r="I4146" s="1">
        <v>818</v>
      </c>
      <c r="J4146" s="19">
        <v>71377</v>
      </c>
      <c r="K4146" s="1">
        <v>0</v>
      </c>
      <c r="L4146" s="1">
        <v>6</v>
      </c>
      <c r="M4146" s="1">
        <v>0</v>
      </c>
      <c r="N4146" s="1">
        <v>1</v>
      </c>
      <c r="O4146" s="7">
        <f>VLOOKUP(J4146,DIM_Products!A:G,6,FALSE) * L4146 * (1-M4146)</f>
        <v>1576.44</v>
      </c>
      <c r="P4146" s="7">
        <f t="shared" si="256"/>
        <v>2028.4560000000001</v>
      </c>
      <c r="Q4146" s="13">
        <f t="shared" si="257"/>
        <v>0.77716253150179249</v>
      </c>
      <c r="R4146" s="7">
        <f t="shared" si="258"/>
        <v>1576.44</v>
      </c>
      <c r="S4146">
        <f t="shared" si="259"/>
        <v>0</v>
      </c>
      <c r="T4146">
        <v>0</v>
      </c>
      <c r="U4146" s="13">
        <f>1/COUNTIF(B:B,Orders[[#This Row],[Order ID]])</f>
        <v>0.5</v>
      </c>
      <c r="V4146">
        <f>IF(SUMIF(F:F,Orders[[#This Row],[DW_Customer]],U:U)&gt;1,1,0)</f>
        <v>1</v>
      </c>
    </row>
    <row r="4147" spans="1:22" x14ac:dyDescent="0.35">
      <c r="A4147">
        <v>65636</v>
      </c>
      <c r="B4147" s="1" t="s">
        <v>5133</v>
      </c>
      <c r="C4147" s="2">
        <v>41317</v>
      </c>
      <c r="D4147" s="2">
        <v>41317</v>
      </c>
      <c r="E4147" s="1" t="s">
        <v>26364</v>
      </c>
      <c r="F4147" s="1">
        <v>100459</v>
      </c>
      <c r="G4147" s="15">
        <v>0</v>
      </c>
      <c r="H4147" s="1" t="s">
        <v>24511</v>
      </c>
      <c r="I4147" s="1">
        <v>818</v>
      </c>
      <c r="J4147" s="19">
        <v>70621</v>
      </c>
      <c r="K4147" s="1">
        <v>0</v>
      </c>
      <c r="L4147" s="1">
        <v>4</v>
      </c>
      <c r="M4147" s="1">
        <v>0</v>
      </c>
      <c r="N4147" s="1">
        <v>1</v>
      </c>
      <c r="O4147" s="7">
        <f>VLOOKUP(J4147,DIM_Products!A:G,6,FALSE) * L4147 * (1-M4147)</f>
        <v>452.01600000000002</v>
      </c>
      <c r="P4147" s="7">
        <f t="shared" si="256"/>
        <v>2028.4560000000001</v>
      </c>
      <c r="Q4147" s="13">
        <f t="shared" si="257"/>
        <v>0.22283746849820749</v>
      </c>
      <c r="R4147" s="7">
        <f t="shared" si="258"/>
        <v>452.01600000000002</v>
      </c>
      <c r="S4147">
        <f t="shared" si="259"/>
        <v>0</v>
      </c>
      <c r="T4147">
        <v>0</v>
      </c>
      <c r="U4147" s="13">
        <f>1/COUNTIF(B:B,Orders[[#This Row],[Order ID]])</f>
        <v>0.5</v>
      </c>
      <c r="V4147">
        <f>IF(SUMIF(F:F,Orders[[#This Row],[DW_Customer]],U:U)&gt;1,1,0)</f>
        <v>1</v>
      </c>
    </row>
    <row r="4148" spans="1:22" x14ac:dyDescent="0.35">
      <c r="A4148">
        <v>32178</v>
      </c>
      <c r="B4148" s="1" t="s">
        <v>4902</v>
      </c>
      <c r="C4148" s="2">
        <v>41372</v>
      </c>
      <c r="D4148" s="2">
        <v>41374</v>
      </c>
      <c r="E4148" s="1" t="s">
        <v>24502</v>
      </c>
      <c r="F4148" s="1">
        <v>101137</v>
      </c>
      <c r="G4148" s="15">
        <v>0</v>
      </c>
      <c r="H4148" s="1" t="s">
        <v>24510</v>
      </c>
      <c r="I4148" s="1">
        <v>0</v>
      </c>
      <c r="J4148" s="19">
        <v>71492</v>
      </c>
      <c r="K4148" s="1">
        <v>0</v>
      </c>
      <c r="L4148" s="1">
        <v>3</v>
      </c>
      <c r="M4148" s="1">
        <v>0.2</v>
      </c>
      <c r="N4148" s="1">
        <v>1</v>
      </c>
      <c r="O4148" s="7">
        <f>VLOOKUP(J4148,DIM_Products!A:G,6,FALSE) * L4148 * (1-M4148)</f>
        <v>124.67520000000002</v>
      </c>
      <c r="P4148" s="7">
        <f t="shared" si="256"/>
        <v>124.67520000000002</v>
      </c>
      <c r="Q4148" s="13">
        <f t="shared" si="257"/>
        <v>1</v>
      </c>
      <c r="R4148" s="7">
        <f t="shared" si="258"/>
        <v>124.67520000000002</v>
      </c>
      <c r="S4148">
        <f t="shared" si="259"/>
        <v>2</v>
      </c>
      <c r="T4148">
        <v>1</v>
      </c>
      <c r="U4148" s="13">
        <f>1/COUNTIF(B:B,Orders[[#This Row],[Order ID]])</f>
        <v>1</v>
      </c>
      <c r="V4148">
        <f>IF(SUMIF(F:F,Orders[[#This Row],[DW_Customer]],U:U)&gt;1,1,0)</f>
        <v>1</v>
      </c>
    </row>
    <row r="4149" spans="1:22" x14ac:dyDescent="0.35">
      <c r="A4149">
        <v>58644</v>
      </c>
      <c r="B4149" s="1" t="s">
        <v>21951</v>
      </c>
      <c r="C4149" s="2">
        <v>41541</v>
      </c>
      <c r="D4149" s="2">
        <v>41544</v>
      </c>
      <c r="E4149" s="1" t="s">
        <v>24501</v>
      </c>
      <c r="F4149" s="1">
        <v>100609</v>
      </c>
      <c r="G4149" s="15">
        <v>0</v>
      </c>
      <c r="H4149" s="1" t="s">
        <v>24510</v>
      </c>
      <c r="I4149" s="1">
        <v>0</v>
      </c>
      <c r="J4149" s="19">
        <v>70394</v>
      </c>
      <c r="K4149" s="1">
        <v>25</v>
      </c>
      <c r="L4149" s="1">
        <v>2</v>
      </c>
      <c r="M4149" s="1">
        <v>0</v>
      </c>
      <c r="N4149" s="1">
        <v>1</v>
      </c>
      <c r="O4149" s="7">
        <f>VLOOKUP(J4149,DIM_Products!A:G,6,FALSE) * L4149 * (1-M4149)</f>
        <v>84.840000000000018</v>
      </c>
      <c r="P4149" s="7">
        <f t="shared" si="256"/>
        <v>84.840000000000018</v>
      </c>
      <c r="Q4149" s="13">
        <f t="shared" si="257"/>
        <v>1</v>
      </c>
      <c r="R4149" s="7">
        <f t="shared" si="258"/>
        <v>109.84000000000002</v>
      </c>
      <c r="S4149">
        <f t="shared" si="259"/>
        <v>3</v>
      </c>
      <c r="T4149">
        <v>1</v>
      </c>
      <c r="U4149" s="13">
        <f>1/COUNTIF(B:B,Orders[[#This Row],[Order ID]])</f>
        <v>1</v>
      </c>
      <c r="V4149">
        <f>IF(SUMIF(F:F,Orders[[#This Row],[DW_Customer]],U:U)&gt;1,1,0)</f>
        <v>1</v>
      </c>
    </row>
    <row r="4150" spans="1:22" x14ac:dyDescent="0.35">
      <c r="A4150">
        <v>34009</v>
      </c>
      <c r="B4150" s="1" t="s">
        <v>16844</v>
      </c>
      <c r="C4150" s="2">
        <v>41599</v>
      </c>
      <c r="D4150" s="2">
        <v>41603</v>
      </c>
      <c r="E4150" s="1" t="s">
        <v>24501</v>
      </c>
      <c r="F4150" s="1">
        <v>100954</v>
      </c>
      <c r="G4150" s="15">
        <v>0</v>
      </c>
      <c r="H4150" s="1" t="s">
        <v>24510</v>
      </c>
      <c r="I4150" s="1">
        <v>0</v>
      </c>
      <c r="J4150" s="19">
        <v>71075</v>
      </c>
      <c r="K4150" s="1">
        <v>15</v>
      </c>
      <c r="L4150" s="1">
        <v>3</v>
      </c>
      <c r="M4150" s="1">
        <v>0.5</v>
      </c>
      <c r="N4150" s="1">
        <v>1</v>
      </c>
      <c r="O4150" s="7">
        <f>VLOOKUP(J4150,DIM_Products!A:G,6,FALSE) * L4150 * (1-M4150)</f>
        <v>101.169</v>
      </c>
      <c r="P4150" s="7">
        <f t="shared" si="256"/>
        <v>3330.4490000000001</v>
      </c>
      <c r="Q4150" s="13">
        <f t="shared" si="257"/>
        <v>3.0376985205298142E-2</v>
      </c>
      <c r="R4150" s="7">
        <f t="shared" si="258"/>
        <v>101.62465477807947</v>
      </c>
      <c r="S4150">
        <f t="shared" si="259"/>
        <v>4</v>
      </c>
      <c r="T4150">
        <v>0</v>
      </c>
      <c r="U4150" s="13">
        <f>1/COUNTIF(B:B,Orders[[#This Row],[Order ID]])</f>
        <v>0.25</v>
      </c>
      <c r="V4150">
        <f>IF(SUMIF(F:F,Orders[[#This Row],[DW_Customer]],U:U)&gt;1,1,0)</f>
        <v>1</v>
      </c>
    </row>
    <row r="4151" spans="1:22" x14ac:dyDescent="0.35">
      <c r="A4151">
        <v>41731</v>
      </c>
      <c r="B4151" s="1" t="s">
        <v>16844</v>
      </c>
      <c r="C4151" s="2">
        <v>41599</v>
      </c>
      <c r="D4151" s="2">
        <v>41603</v>
      </c>
      <c r="E4151" s="1" t="s">
        <v>24501</v>
      </c>
      <c r="F4151" s="1">
        <v>100954</v>
      </c>
      <c r="G4151" s="15">
        <v>0</v>
      </c>
      <c r="H4151" s="1" t="s">
        <v>24510</v>
      </c>
      <c r="I4151" s="1">
        <v>0</v>
      </c>
      <c r="J4151" s="19">
        <v>70815</v>
      </c>
      <c r="K4151" s="1">
        <v>15</v>
      </c>
      <c r="L4151" s="1">
        <v>2</v>
      </c>
      <c r="M4151" s="1">
        <v>0.2</v>
      </c>
      <c r="N4151" s="1">
        <v>1</v>
      </c>
      <c r="O4151" s="7">
        <f>VLOOKUP(J4151,DIM_Products!A:G,6,FALSE) * L4151 * (1-M4151)</f>
        <v>11.936</v>
      </c>
      <c r="P4151" s="7">
        <f t="shared" si="256"/>
        <v>3330.4490000000001</v>
      </c>
      <c r="Q4151" s="13">
        <f t="shared" si="257"/>
        <v>3.5839011496648049E-3</v>
      </c>
      <c r="R4151" s="7">
        <f t="shared" si="258"/>
        <v>11.989758517244972</v>
      </c>
      <c r="S4151">
        <f t="shared" si="259"/>
        <v>4</v>
      </c>
      <c r="T4151">
        <v>0</v>
      </c>
      <c r="U4151" s="13">
        <f>1/COUNTIF(B:B,Orders[[#This Row],[Order ID]])</f>
        <v>0.25</v>
      </c>
      <c r="V4151">
        <f>IF(SUMIF(F:F,Orders[[#This Row],[DW_Customer]],U:U)&gt;1,1,0)</f>
        <v>1</v>
      </c>
    </row>
    <row r="4152" spans="1:22" x14ac:dyDescent="0.35">
      <c r="A4152">
        <v>64580</v>
      </c>
      <c r="B4152" s="1" t="s">
        <v>16844</v>
      </c>
      <c r="C4152" s="2">
        <v>41599</v>
      </c>
      <c r="D4152" s="2">
        <v>41603</v>
      </c>
      <c r="E4152" s="1" t="s">
        <v>24501</v>
      </c>
      <c r="F4152" s="1">
        <v>100954</v>
      </c>
      <c r="G4152" s="15">
        <v>0</v>
      </c>
      <c r="H4152" s="1" t="s">
        <v>24510</v>
      </c>
      <c r="I4152" s="1">
        <v>0</v>
      </c>
      <c r="J4152" s="19">
        <v>70538</v>
      </c>
      <c r="K4152" s="1">
        <v>15</v>
      </c>
      <c r="L4152" s="1">
        <v>8</v>
      </c>
      <c r="M4152" s="1">
        <v>0.2</v>
      </c>
      <c r="N4152" s="1">
        <v>1</v>
      </c>
      <c r="O4152" s="7">
        <f>VLOOKUP(J4152,DIM_Products!A:G,6,FALSE) * L4152 * (1-M4152)</f>
        <v>3103.6415999999999</v>
      </c>
      <c r="P4152" s="7">
        <f t="shared" si="256"/>
        <v>3330.4490000000001</v>
      </c>
      <c r="Q4152" s="13">
        <f t="shared" si="257"/>
        <v>0.93189885207670198</v>
      </c>
      <c r="R4152" s="7">
        <f t="shared" si="258"/>
        <v>3117.6200827811504</v>
      </c>
      <c r="S4152">
        <f t="shared" si="259"/>
        <v>4</v>
      </c>
      <c r="T4152">
        <v>0</v>
      </c>
      <c r="U4152" s="13">
        <f>1/COUNTIF(B:B,Orders[[#This Row],[Order ID]])</f>
        <v>0.25</v>
      </c>
      <c r="V4152">
        <f>IF(SUMIF(F:F,Orders[[#This Row],[DW_Customer]],U:U)&gt;1,1,0)</f>
        <v>1</v>
      </c>
    </row>
    <row r="4153" spans="1:22" x14ac:dyDescent="0.35">
      <c r="A4153">
        <v>65792</v>
      </c>
      <c r="B4153" s="1" t="s">
        <v>16844</v>
      </c>
      <c r="C4153" s="2">
        <v>41599</v>
      </c>
      <c r="D4153" s="2">
        <v>41603</v>
      </c>
      <c r="E4153" s="1" t="s">
        <v>24501</v>
      </c>
      <c r="F4153" s="1">
        <v>100954</v>
      </c>
      <c r="G4153" s="15">
        <v>0</v>
      </c>
      <c r="H4153" s="1" t="s">
        <v>24510</v>
      </c>
      <c r="I4153" s="1">
        <v>0</v>
      </c>
      <c r="J4153" s="19">
        <v>70973</v>
      </c>
      <c r="K4153" s="1">
        <v>15</v>
      </c>
      <c r="L4153" s="1">
        <v>7</v>
      </c>
      <c r="M4153" s="1">
        <v>0.2</v>
      </c>
      <c r="N4153" s="1">
        <v>1</v>
      </c>
      <c r="O4153" s="7">
        <f>VLOOKUP(J4153,DIM_Products!A:G,6,FALSE) * L4153 * (1-M4153)</f>
        <v>113.70240000000001</v>
      </c>
      <c r="P4153" s="7">
        <f t="shared" si="256"/>
        <v>3330.4490000000001</v>
      </c>
      <c r="Q4153" s="13">
        <f t="shared" si="257"/>
        <v>3.4140261568335085E-2</v>
      </c>
      <c r="R4153" s="7">
        <f t="shared" si="258"/>
        <v>114.21450392352504</v>
      </c>
      <c r="S4153">
        <f t="shared" si="259"/>
        <v>4</v>
      </c>
      <c r="T4153">
        <v>0</v>
      </c>
      <c r="U4153" s="13">
        <f>1/COUNTIF(B:B,Orders[[#This Row],[Order ID]])</f>
        <v>0.25</v>
      </c>
      <c r="V4153">
        <f>IF(SUMIF(F:F,Orders[[#This Row],[DW_Customer]],U:U)&gt;1,1,0)</f>
        <v>1</v>
      </c>
    </row>
    <row r="4154" spans="1:22" x14ac:dyDescent="0.35">
      <c r="A4154">
        <v>44136</v>
      </c>
      <c r="B4154" s="1" t="s">
        <v>15263</v>
      </c>
      <c r="C4154" s="2">
        <v>41340</v>
      </c>
      <c r="D4154" s="2">
        <v>41346</v>
      </c>
      <c r="E4154" s="1" t="s">
        <v>24503</v>
      </c>
      <c r="F4154" s="1">
        <v>101230</v>
      </c>
      <c r="G4154" s="15">
        <v>0</v>
      </c>
      <c r="H4154" s="1" t="s">
        <v>24510</v>
      </c>
      <c r="I4154" s="1">
        <v>0</v>
      </c>
      <c r="J4154" s="19">
        <v>70042</v>
      </c>
      <c r="K4154" s="1">
        <v>0</v>
      </c>
      <c r="L4154" s="1">
        <v>5</v>
      </c>
      <c r="M4154" s="1">
        <v>0.6</v>
      </c>
      <c r="N4154" s="1">
        <v>1</v>
      </c>
      <c r="O4154" s="7">
        <f>VLOOKUP(J4154,DIM_Products!A:G,6,FALSE) * L4154 * (1-M4154)</f>
        <v>246.84000000000003</v>
      </c>
      <c r="P4154" s="7">
        <f t="shared" si="256"/>
        <v>487.80809999999997</v>
      </c>
      <c r="Q4154" s="13">
        <f t="shared" si="257"/>
        <v>0.50601865774676569</v>
      </c>
      <c r="R4154" s="7">
        <f t="shared" si="258"/>
        <v>246.84000000000003</v>
      </c>
      <c r="S4154">
        <f t="shared" si="259"/>
        <v>6</v>
      </c>
      <c r="T4154">
        <v>1</v>
      </c>
      <c r="U4154" s="13">
        <f>1/COUNTIF(B:B,Orders[[#This Row],[Order ID]])</f>
        <v>0.25</v>
      </c>
      <c r="V4154">
        <f>IF(SUMIF(F:F,Orders[[#This Row],[DW_Customer]],U:U)&gt;1,1,0)</f>
        <v>1</v>
      </c>
    </row>
    <row r="4155" spans="1:22" x14ac:dyDescent="0.35">
      <c r="A4155">
        <v>52012</v>
      </c>
      <c r="B4155" s="1" t="s">
        <v>15263</v>
      </c>
      <c r="C4155" s="2">
        <v>41340</v>
      </c>
      <c r="D4155" s="2">
        <v>41346</v>
      </c>
      <c r="E4155" s="1" t="s">
        <v>24503</v>
      </c>
      <c r="F4155" s="1">
        <v>101230</v>
      </c>
      <c r="G4155" s="15">
        <v>0</v>
      </c>
      <c r="H4155" s="1" t="s">
        <v>24510</v>
      </c>
      <c r="I4155" s="1">
        <v>0</v>
      </c>
      <c r="J4155" s="19">
        <v>71418</v>
      </c>
      <c r="K4155" s="1">
        <v>0</v>
      </c>
      <c r="L4155" s="1">
        <v>2</v>
      </c>
      <c r="M4155" s="1">
        <v>0.5</v>
      </c>
      <c r="N4155" s="1">
        <v>1</v>
      </c>
      <c r="O4155" s="7">
        <f>VLOOKUP(J4155,DIM_Products!A:G,6,FALSE) * L4155 * (1-M4155)</f>
        <v>68.92649999999999</v>
      </c>
      <c r="P4155" s="7">
        <f t="shared" si="256"/>
        <v>487.80809999999997</v>
      </c>
      <c r="Q4155" s="13">
        <f t="shared" si="257"/>
        <v>0.14129839172412265</v>
      </c>
      <c r="R4155" s="7">
        <f t="shared" si="258"/>
        <v>68.92649999999999</v>
      </c>
      <c r="S4155">
        <f t="shared" si="259"/>
        <v>6</v>
      </c>
      <c r="T4155">
        <v>1</v>
      </c>
      <c r="U4155" s="13">
        <f>1/COUNTIF(B:B,Orders[[#This Row],[Order ID]])</f>
        <v>0.25</v>
      </c>
      <c r="V4155">
        <f>IF(SUMIF(F:F,Orders[[#This Row],[DW_Customer]],U:U)&gt;1,1,0)</f>
        <v>1</v>
      </c>
    </row>
    <row r="4156" spans="1:22" x14ac:dyDescent="0.35">
      <c r="A4156">
        <v>70524</v>
      </c>
      <c r="B4156" s="1" t="s">
        <v>15263</v>
      </c>
      <c r="C4156" s="2">
        <v>41340</v>
      </c>
      <c r="D4156" s="2">
        <v>41346</v>
      </c>
      <c r="E4156" s="1" t="s">
        <v>24503</v>
      </c>
      <c r="F4156" s="1">
        <v>101230</v>
      </c>
      <c r="G4156" s="15">
        <v>0</v>
      </c>
      <c r="H4156" s="1" t="s">
        <v>24510</v>
      </c>
      <c r="I4156" s="1">
        <v>0</v>
      </c>
      <c r="J4156" s="19">
        <v>70104</v>
      </c>
      <c r="K4156" s="1">
        <v>0</v>
      </c>
      <c r="L4156" s="1">
        <v>3</v>
      </c>
      <c r="M4156" s="1">
        <v>0.8</v>
      </c>
      <c r="N4156" s="1">
        <v>1</v>
      </c>
      <c r="O4156" s="7">
        <f>VLOOKUP(J4156,DIM_Products!A:G,6,FALSE) * L4156 * (1-M4156)</f>
        <v>62.769599999999976</v>
      </c>
      <c r="P4156" s="7">
        <f t="shared" si="256"/>
        <v>487.80809999999997</v>
      </c>
      <c r="Q4156" s="13">
        <f t="shared" si="257"/>
        <v>0.12867683008953723</v>
      </c>
      <c r="R4156" s="7">
        <f t="shared" si="258"/>
        <v>62.769599999999976</v>
      </c>
      <c r="S4156">
        <f t="shared" si="259"/>
        <v>6</v>
      </c>
      <c r="T4156">
        <v>1</v>
      </c>
      <c r="U4156" s="13">
        <f>1/COUNTIF(B:B,Orders[[#This Row],[Order ID]])</f>
        <v>0.25</v>
      </c>
      <c r="V4156">
        <f>IF(SUMIF(F:F,Orders[[#This Row],[DW_Customer]],U:U)&gt;1,1,0)</f>
        <v>1</v>
      </c>
    </row>
    <row r="4157" spans="1:22" x14ac:dyDescent="0.35">
      <c r="A4157">
        <v>70675</v>
      </c>
      <c r="B4157" s="1" t="s">
        <v>15263</v>
      </c>
      <c r="C4157" s="2">
        <v>41340</v>
      </c>
      <c r="D4157" s="2">
        <v>41346</v>
      </c>
      <c r="E4157" s="1" t="s">
        <v>24503</v>
      </c>
      <c r="F4157" s="1">
        <v>101230</v>
      </c>
      <c r="G4157" s="15">
        <v>0</v>
      </c>
      <c r="H4157" s="1" t="s">
        <v>24510</v>
      </c>
      <c r="I4157" s="1">
        <v>0</v>
      </c>
      <c r="J4157" s="19">
        <v>71524</v>
      </c>
      <c r="K4157" s="1">
        <v>0</v>
      </c>
      <c r="L4157" s="1">
        <v>4</v>
      </c>
      <c r="M4157" s="1">
        <v>0.8</v>
      </c>
      <c r="N4157" s="1">
        <v>1</v>
      </c>
      <c r="O4157" s="7">
        <f>VLOOKUP(J4157,DIM_Products!A:G,6,FALSE) * L4157 * (1-M4157)</f>
        <v>109.27199999999998</v>
      </c>
      <c r="P4157" s="7">
        <f t="shared" si="256"/>
        <v>487.80809999999997</v>
      </c>
      <c r="Q4157" s="13">
        <f t="shared" si="257"/>
        <v>0.22400612043957446</v>
      </c>
      <c r="R4157" s="7">
        <f t="shared" si="258"/>
        <v>109.27199999999998</v>
      </c>
      <c r="S4157">
        <f t="shared" si="259"/>
        <v>6</v>
      </c>
      <c r="T4157">
        <v>1</v>
      </c>
      <c r="U4157" s="13">
        <f>1/COUNTIF(B:B,Orders[[#This Row],[Order ID]])</f>
        <v>0.25</v>
      </c>
      <c r="V4157">
        <f>IF(SUMIF(F:F,Orders[[#This Row],[DW_Customer]],U:U)&gt;1,1,0)</f>
        <v>1</v>
      </c>
    </row>
    <row r="4158" spans="1:22" x14ac:dyDescent="0.35">
      <c r="A4158">
        <v>31900</v>
      </c>
      <c r="B4158" s="1" t="s">
        <v>8849</v>
      </c>
      <c r="C4158" s="2">
        <v>41634</v>
      </c>
      <c r="D4158" s="2">
        <v>41634</v>
      </c>
      <c r="E4158" s="1" t="s">
        <v>26364</v>
      </c>
      <c r="F4158" s="1">
        <v>101022</v>
      </c>
      <c r="G4158" s="15">
        <v>0</v>
      </c>
      <c r="H4158" s="1" t="s">
        <v>24511</v>
      </c>
      <c r="I4158" s="1">
        <v>150</v>
      </c>
      <c r="J4158" s="19">
        <v>70400</v>
      </c>
      <c r="K4158" s="1">
        <v>0</v>
      </c>
      <c r="L4158" s="1">
        <v>2</v>
      </c>
      <c r="M4158" s="1">
        <v>0.4</v>
      </c>
      <c r="N4158" s="1">
        <v>1</v>
      </c>
      <c r="O4158" s="7">
        <f>VLOOKUP(J4158,DIM_Products!A:G,6,FALSE) * L4158 * (1-M4158)</f>
        <v>29.988</v>
      </c>
      <c r="P4158" s="7">
        <f t="shared" si="256"/>
        <v>49.643999999999998</v>
      </c>
      <c r="Q4158" s="13">
        <f t="shared" si="257"/>
        <v>0.60406091370558379</v>
      </c>
      <c r="R4158" s="7">
        <f t="shared" si="258"/>
        <v>29.988</v>
      </c>
      <c r="S4158">
        <f t="shared" si="259"/>
        <v>0</v>
      </c>
      <c r="T4158">
        <v>1</v>
      </c>
      <c r="U4158" s="13">
        <f>1/COUNTIF(B:B,Orders[[#This Row],[Order ID]])</f>
        <v>0.5</v>
      </c>
      <c r="V4158">
        <f>IF(SUMIF(F:F,Orders[[#This Row],[DW_Customer]],U:U)&gt;1,1,0)</f>
        <v>1</v>
      </c>
    </row>
    <row r="4159" spans="1:22" x14ac:dyDescent="0.35">
      <c r="A4159">
        <v>32542</v>
      </c>
      <c r="B4159" s="1" t="s">
        <v>8849</v>
      </c>
      <c r="C4159" s="2">
        <v>41634</v>
      </c>
      <c r="D4159" s="2">
        <v>41634</v>
      </c>
      <c r="E4159" s="1" t="s">
        <v>26364</v>
      </c>
      <c r="F4159" s="1">
        <v>101022</v>
      </c>
      <c r="G4159" s="15">
        <v>0</v>
      </c>
      <c r="H4159" s="1" t="s">
        <v>24511</v>
      </c>
      <c r="I4159" s="1">
        <v>150</v>
      </c>
      <c r="J4159" s="19">
        <v>70940</v>
      </c>
      <c r="K4159" s="1">
        <v>0</v>
      </c>
      <c r="L4159" s="1">
        <v>3</v>
      </c>
      <c r="M4159" s="1">
        <v>0.1</v>
      </c>
      <c r="N4159" s="1">
        <v>1</v>
      </c>
      <c r="O4159" s="7">
        <f>VLOOKUP(J4159,DIM_Products!A:G,6,FALSE) * L4159 * (1-M4159)</f>
        <v>19.655999999999999</v>
      </c>
      <c r="P4159" s="7">
        <f t="shared" si="256"/>
        <v>49.643999999999998</v>
      </c>
      <c r="Q4159" s="13">
        <f t="shared" si="257"/>
        <v>0.39593908629441621</v>
      </c>
      <c r="R4159" s="7">
        <f t="shared" si="258"/>
        <v>19.655999999999999</v>
      </c>
      <c r="S4159">
        <f t="shared" si="259"/>
        <v>0</v>
      </c>
      <c r="T4159">
        <v>1</v>
      </c>
      <c r="U4159" s="13">
        <f>1/COUNTIF(B:B,Orders[[#This Row],[Order ID]])</f>
        <v>0.5</v>
      </c>
      <c r="V4159">
        <f>IF(SUMIF(F:F,Orders[[#This Row],[DW_Customer]],U:U)&gt;1,1,0)</f>
        <v>1</v>
      </c>
    </row>
    <row r="4160" spans="1:22" x14ac:dyDescent="0.35">
      <c r="A4160">
        <v>56687</v>
      </c>
      <c r="B4160" s="1" t="s">
        <v>17530</v>
      </c>
      <c r="C4160" s="2">
        <v>41431</v>
      </c>
      <c r="D4160" s="2">
        <v>41433</v>
      </c>
      <c r="E4160" s="1" t="s">
        <v>24502</v>
      </c>
      <c r="F4160" s="1">
        <v>101307</v>
      </c>
      <c r="G4160" s="15">
        <v>0</v>
      </c>
      <c r="H4160" s="1" t="s">
        <v>24510</v>
      </c>
      <c r="I4160" s="1">
        <v>0</v>
      </c>
      <c r="J4160" s="19">
        <v>70892</v>
      </c>
      <c r="K4160" s="1">
        <v>0</v>
      </c>
      <c r="L4160" s="1">
        <v>4</v>
      </c>
      <c r="M4160" s="1">
        <v>0</v>
      </c>
      <c r="N4160" s="1">
        <v>1</v>
      </c>
      <c r="O4160" s="7">
        <f>VLOOKUP(J4160,DIM_Products!A:G,6,FALSE) * L4160 * (1-M4160)</f>
        <v>63.760000000000012</v>
      </c>
      <c r="P4160" s="7">
        <f t="shared" si="256"/>
        <v>155.22880000000004</v>
      </c>
      <c r="Q4160" s="13">
        <f t="shared" si="257"/>
        <v>0.41074852089303016</v>
      </c>
      <c r="R4160" s="7">
        <f t="shared" si="258"/>
        <v>63.760000000000012</v>
      </c>
      <c r="S4160">
        <f t="shared" si="259"/>
        <v>2</v>
      </c>
      <c r="T4160">
        <v>1</v>
      </c>
      <c r="U4160" s="13">
        <f>1/COUNTIF(B:B,Orders[[#This Row],[Order ID]])</f>
        <v>0.5</v>
      </c>
      <c r="V4160">
        <f>IF(SUMIF(F:F,Orders[[#This Row],[DW_Customer]],U:U)&gt;1,1,0)</f>
        <v>1</v>
      </c>
    </row>
    <row r="4161" spans="1:22" x14ac:dyDescent="0.35">
      <c r="A4161">
        <v>63606</v>
      </c>
      <c r="B4161" s="1" t="s">
        <v>17530</v>
      </c>
      <c r="C4161" s="2">
        <v>41431</v>
      </c>
      <c r="D4161" s="2">
        <v>41433</v>
      </c>
      <c r="E4161" s="1" t="s">
        <v>24502</v>
      </c>
      <c r="F4161" s="1">
        <v>101307</v>
      </c>
      <c r="G4161" s="15">
        <v>0</v>
      </c>
      <c r="H4161" s="1" t="s">
        <v>24510</v>
      </c>
      <c r="I4161" s="1">
        <v>0</v>
      </c>
      <c r="J4161" s="19">
        <v>70264</v>
      </c>
      <c r="K4161" s="1">
        <v>0</v>
      </c>
      <c r="L4161" s="1">
        <v>6</v>
      </c>
      <c r="M4161" s="1">
        <v>0.2</v>
      </c>
      <c r="N4161" s="1">
        <v>1</v>
      </c>
      <c r="O4161" s="7">
        <f>VLOOKUP(J4161,DIM_Products!A:G,6,FALSE) * L4161 * (1-M4161)</f>
        <v>91.468800000000016</v>
      </c>
      <c r="P4161" s="7">
        <f t="shared" si="256"/>
        <v>155.22880000000004</v>
      </c>
      <c r="Q4161" s="13">
        <f t="shared" si="257"/>
        <v>0.58925147910696984</v>
      </c>
      <c r="R4161" s="7">
        <f t="shared" si="258"/>
        <v>91.468800000000016</v>
      </c>
      <c r="S4161">
        <f t="shared" si="259"/>
        <v>2</v>
      </c>
      <c r="T4161">
        <v>1</v>
      </c>
      <c r="U4161" s="13">
        <f>1/COUNTIF(B:B,Orders[[#This Row],[Order ID]])</f>
        <v>0.5</v>
      </c>
      <c r="V4161">
        <f>IF(SUMIF(F:F,Orders[[#This Row],[DW_Customer]],U:U)&gt;1,1,0)</f>
        <v>1</v>
      </c>
    </row>
    <row r="4162" spans="1:22" x14ac:dyDescent="0.35">
      <c r="A4162">
        <v>68918</v>
      </c>
      <c r="B4162" s="1" t="s">
        <v>23964</v>
      </c>
      <c r="C4162" s="2">
        <v>41296</v>
      </c>
      <c r="D4162" s="2">
        <v>41302</v>
      </c>
      <c r="E4162" s="1" t="s">
        <v>24503</v>
      </c>
      <c r="F4162" s="1">
        <v>100289</v>
      </c>
      <c r="G4162" s="15">
        <v>0</v>
      </c>
      <c r="H4162" s="1" t="s">
        <v>24510</v>
      </c>
      <c r="I4162" s="1">
        <v>0</v>
      </c>
      <c r="J4162" s="19">
        <v>71383</v>
      </c>
      <c r="K4162" s="1">
        <v>0</v>
      </c>
      <c r="L4162" s="1">
        <v>6</v>
      </c>
      <c r="M4162" s="1">
        <v>0</v>
      </c>
      <c r="N4162" s="1">
        <v>1</v>
      </c>
      <c r="O4162" s="7">
        <f>VLOOKUP(J4162,DIM_Products!A:G,6,FALSE) * L4162 * (1-M4162)</f>
        <v>517.14</v>
      </c>
      <c r="P4162" s="7">
        <f t="shared" ref="P4162:P4225" si="260">SUMIF(B:B,B:B,O:O)</f>
        <v>517.14</v>
      </c>
      <c r="Q4162" s="13">
        <f t="shared" ref="Q4162:Q4225" si="261">O4162/P4162</f>
        <v>1</v>
      </c>
      <c r="R4162" s="7">
        <f t="shared" ref="R4162:R4225" si="262">O4162+Q4162*K4162</f>
        <v>517.14</v>
      </c>
      <c r="S4162">
        <f t="shared" ref="S4162:S4225" si="263">D4162-C4162</f>
        <v>6</v>
      </c>
      <c r="T4162">
        <v>0</v>
      </c>
      <c r="U4162" s="13">
        <f>1/COUNTIF(B:B,Orders[[#This Row],[Order ID]])</f>
        <v>1</v>
      </c>
      <c r="V4162">
        <f>IF(SUMIF(F:F,Orders[[#This Row],[DW_Customer]],U:U)&gt;1,1,0)</f>
        <v>1</v>
      </c>
    </row>
    <row r="4163" spans="1:22" x14ac:dyDescent="0.35">
      <c r="A4163">
        <v>59124</v>
      </c>
      <c r="B4163" s="1" t="s">
        <v>20181</v>
      </c>
      <c r="C4163" s="2">
        <v>41481</v>
      </c>
      <c r="D4163" s="2">
        <v>41483</v>
      </c>
      <c r="E4163" s="1" t="s">
        <v>24501</v>
      </c>
      <c r="F4163" s="1">
        <v>101235</v>
      </c>
      <c r="G4163" s="15">
        <v>0</v>
      </c>
      <c r="H4163" s="1" t="s">
        <v>24510</v>
      </c>
      <c r="I4163" s="1">
        <v>0</v>
      </c>
      <c r="J4163" s="19">
        <v>70301</v>
      </c>
      <c r="K4163" s="1">
        <v>15</v>
      </c>
      <c r="L4163" s="1">
        <v>6</v>
      </c>
      <c r="M4163" s="1">
        <v>0</v>
      </c>
      <c r="N4163" s="1">
        <v>1</v>
      </c>
      <c r="O4163" s="7">
        <f>VLOOKUP(J4163,DIM_Products!A:G,6,FALSE) * L4163 * (1-M4163)</f>
        <v>308.34000000000003</v>
      </c>
      <c r="P4163" s="7">
        <f t="shared" si="260"/>
        <v>308.34000000000003</v>
      </c>
      <c r="Q4163" s="13">
        <f t="shared" si="261"/>
        <v>1</v>
      </c>
      <c r="R4163" s="7">
        <f t="shared" si="262"/>
        <v>323.34000000000003</v>
      </c>
      <c r="S4163">
        <f t="shared" si="263"/>
        <v>2</v>
      </c>
      <c r="T4163">
        <v>0</v>
      </c>
      <c r="U4163" s="13">
        <f>1/COUNTIF(B:B,Orders[[#This Row],[Order ID]])</f>
        <v>1</v>
      </c>
      <c r="V4163">
        <f>IF(SUMIF(F:F,Orders[[#This Row],[DW_Customer]],U:U)&gt;1,1,0)</f>
        <v>1</v>
      </c>
    </row>
    <row r="4164" spans="1:22" x14ac:dyDescent="0.35">
      <c r="A4164">
        <v>51072</v>
      </c>
      <c r="B4164" s="1" t="s">
        <v>12956</v>
      </c>
      <c r="C4164" s="2">
        <v>41598</v>
      </c>
      <c r="D4164" s="2">
        <v>41601</v>
      </c>
      <c r="E4164" s="1" t="s">
        <v>24502</v>
      </c>
      <c r="F4164" s="1">
        <v>100248</v>
      </c>
      <c r="G4164" s="15">
        <v>0</v>
      </c>
      <c r="H4164" s="1" t="s">
        <v>24510</v>
      </c>
      <c r="I4164" s="1">
        <v>0</v>
      </c>
      <c r="J4164" s="19">
        <v>70593</v>
      </c>
      <c r="K4164" s="1">
        <v>25</v>
      </c>
      <c r="L4164" s="1">
        <v>3</v>
      </c>
      <c r="M4164" s="1">
        <v>0</v>
      </c>
      <c r="N4164" s="1">
        <v>1</v>
      </c>
      <c r="O4164" s="7">
        <f>VLOOKUP(J4164,DIM_Products!A:G,6,FALSE) * L4164 * (1-M4164)</f>
        <v>1613.16</v>
      </c>
      <c r="P4164" s="7">
        <f t="shared" si="260"/>
        <v>1613.16</v>
      </c>
      <c r="Q4164" s="13">
        <f t="shared" si="261"/>
        <v>1</v>
      </c>
      <c r="R4164" s="7">
        <f t="shared" si="262"/>
        <v>1638.16</v>
      </c>
      <c r="S4164">
        <f t="shared" si="263"/>
        <v>3</v>
      </c>
      <c r="T4164">
        <v>1</v>
      </c>
      <c r="U4164" s="13">
        <f>1/COUNTIF(B:B,Orders[[#This Row],[Order ID]])</f>
        <v>1</v>
      </c>
      <c r="V4164">
        <f>IF(SUMIF(F:F,Orders[[#This Row],[DW_Customer]],U:U)&gt;1,1,0)</f>
        <v>1</v>
      </c>
    </row>
    <row r="4165" spans="1:22" x14ac:dyDescent="0.35">
      <c r="A4165">
        <v>31274</v>
      </c>
      <c r="B4165" s="1" t="s">
        <v>8240</v>
      </c>
      <c r="C4165" s="2">
        <v>41366</v>
      </c>
      <c r="D4165" s="2">
        <v>41366</v>
      </c>
      <c r="E4165" s="1" t="s">
        <v>26364</v>
      </c>
      <c r="F4165" s="1">
        <v>100263</v>
      </c>
      <c r="G4165" s="15">
        <v>0</v>
      </c>
      <c r="H4165" s="1" t="s">
        <v>24511</v>
      </c>
      <c r="I4165" s="1">
        <v>100</v>
      </c>
      <c r="J4165" s="19">
        <v>70260</v>
      </c>
      <c r="K4165" s="1">
        <v>0</v>
      </c>
      <c r="L4165" s="1">
        <v>6</v>
      </c>
      <c r="M4165" s="1">
        <v>0.1</v>
      </c>
      <c r="N4165" s="1">
        <v>1</v>
      </c>
      <c r="O4165" s="7">
        <f>VLOOKUP(J4165,DIM_Products!A:G,6,FALSE) * L4165 * (1-M4165)</f>
        <v>773.06400000000008</v>
      </c>
      <c r="P4165" s="7">
        <f t="shared" si="260"/>
        <v>5189.4408000000003</v>
      </c>
      <c r="Q4165" s="13">
        <f t="shared" si="261"/>
        <v>0.14896865188249186</v>
      </c>
      <c r="R4165" s="7">
        <f t="shared" si="262"/>
        <v>773.06400000000008</v>
      </c>
      <c r="S4165">
        <f t="shared" si="263"/>
        <v>0</v>
      </c>
      <c r="T4165">
        <v>0</v>
      </c>
      <c r="U4165" s="13">
        <f>1/COUNTIF(B:B,Orders[[#This Row],[Order ID]])</f>
        <v>0.33333333333333331</v>
      </c>
      <c r="V4165">
        <f>IF(SUMIF(F:F,Orders[[#This Row],[DW_Customer]],U:U)&gt;1,1,0)</f>
        <v>1</v>
      </c>
    </row>
    <row r="4166" spans="1:22" x14ac:dyDescent="0.35">
      <c r="A4166">
        <v>55650</v>
      </c>
      <c r="B4166" s="1" t="s">
        <v>8240</v>
      </c>
      <c r="C4166" s="2">
        <v>41366</v>
      </c>
      <c r="D4166" s="2">
        <v>41366</v>
      </c>
      <c r="E4166" s="1" t="s">
        <v>26364</v>
      </c>
      <c r="F4166" s="1">
        <v>100263</v>
      </c>
      <c r="G4166" s="15">
        <v>0</v>
      </c>
      <c r="H4166" s="1" t="s">
        <v>24511</v>
      </c>
      <c r="I4166" s="1">
        <v>100</v>
      </c>
      <c r="J4166" s="19">
        <v>70570</v>
      </c>
      <c r="K4166" s="1">
        <v>0</v>
      </c>
      <c r="L4166" s="1">
        <v>8</v>
      </c>
      <c r="M4166" s="1">
        <v>0</v>
      </c>
      <c r="N4166" s="1">
        <v>1</v>
      </c>
      <c r="O4166" s="7">
        <f>VLOOKUP(J4166,DIM_Products!A:G,6,FALSE) * L4166 * (1-M4166)</f>
        <v>4338.72</v>
      </c>
      <c r="P4166" s="7">
        <f t="shared" si="260"/>
        <v>5189.4408000000003</v>
      </c>
      <c r="Q4166" s="13">
        <f t="shared" si="261"/>
        <v>0.83606696120321866</v>
      </c>
      <c r="R4166" s="7">
        <f t="shared" si="262"/>
        <v>4338.72</v>
      </c>
      <c r="S4166">
        <f t="shared" si="263"/>
        <v>0</v>
      </c>
      <c r="T4166">
        <v>0</v>
      </c>
      <c r="U4166" s="13">
        <f>1/COUNTIF(B:B,Orders[[#This Row],[Order ID]])</f>
        <v>0.33333333333333331</v>
      </c>
      <c r="V4166">
        <f>IF(SUMIF(F:F,Orders[[#This Row],[DW_Customer]],U:U)&gt;1,1,0)</f>
        <v>1</v>
      </c>
    </row>
    <row r="4167" spans="1:22" x14ac:dyDescent="0.35">
      <c r="A4167">
        <v>69706</v>
      </c>
      <c r="B4167" s="1" t="s">
        <v>8240</v>
      </c>
      <c r="C4167" s="2">
        <v>41366</v>
      </c>
      <c r="D4167" s="2">
        <v>41366</v>
      </c>
      <c r="E4167" s="1" t="s">
        <v>26364</v>
      </c>
      <c r="F4167" s="1">
        <v>100263</v>
      </c>
      <c r="G4167" s="15">
        <v>0</v>
      </c>
      <c r="H4167" s="1" t="s">
        <v>24511</v>
      </c>
      <c r="I4167" s="1">
        <v>100</v>
      </c>
      <c r="J4167" s="19">
        <v>70074</v>
      </c>
      <c r="K4167" s="1">
        <v>0</v>
      </c>
      <c r="L4167" s="1">
        <v>1</v>
      </c>
      <c r="M4167" s="1">
        <v>0.2</v>
      </c>
      <c r="N4167" s="1">
        <v>1</v>
      </c>
      <c r="O4167" s="7">
        <f>VLOOKUP(J4167,DIM_Products!A:G,6,FALSE) * L4167 * (1-M4167)</f>
        <v>77.656800000000018</v>
      </c>
      <c r="P4167" s="7">
        <f t="shared" si="260"/>
        <v>5189.4408000000003</v>
      </c>
      <c r="Q4167" s="13">
        <f t="shared" si="261"/>
        <v>1.4964386914289496E-2</v>
      </c>
      <c r="R4167" s="7">
        <f t="shared" si="262"/>
        <v>77.656800000000018</v>
      </c>
      <c r="S4167">
        <f t="shared" si="263"/>
        <v>0</v>
      </c>
      <c r="T4167">
        <v>0</v>
      </c>
      <c r="U4167" s="13">
        <f>1/COUNTIF(B:B,Orders[[#This Row],[Order ID]])</f>
        <v>0.33333333333333331</v>
      </c>
      <c r="V4167">
        <f>IF(SUMIF(F:F,Orders[[#This Row],[DW_Customer]],U:U)&gt;1,1,0)</f>
        <v>1</v>
      </c>
    </row>
    <row r="4168" spans="1:22" x14ac:dyDescent="0.35">
      <c r="A4168">
        <v>47367</v>
      </c>
      <c r="B4168" s="1" t="s">
        <v>16578</v>
      </c>
      <c r="C4168" s="2">
        <v>41334</v>
      </c>
      <c r="D4168" s="2">
        <v>41338</v>
      </c>
      <c r="E4168" s="1" t="s">
        <v>24503</v>
      </c>
      <c r="F4168" s="1">
        <v>101461</v>
      </c>
      <c r="G4168" s="15">
        <v>0</v>
      </c>
      <c r="H4168" s="1" t="s">
        <v>24510</v>
      </c>
      <c r="I4168" s="1">
        <v>0</v>
      </c>
      <c r="J4168" s="19">
        <v>71428</v>
      </c>
      <c r="K4168" s="1">
        <v>25</v>
      </c>
      <c r="L4168" s="1">
        <v>7</v>
      </c>
      <c r="M4168" s="1">
        <v>0.2</v>
      </c>
      <c r="N4168" s="1">
        <v>1</v>
      </c>
      <c r="O4168" s="7">
        <f>VLOOKUP(J4168,DIM_Products!A:G,6,FALSE) * L4168 * (1-M4168)</f>
        <v>964.99200000000019</v>
      </c>
      <c r="P4168" s="7">
        <f t="shared" si="260"/>
        <v>964.99200000000019</v>
      </c>
      <c r="Q4168" s="13">
        <f t="shared" si="261"/>
        <v>1</v>
      </c>
      <c r="R4168" s="7">
        <f t="shared" si="262"/>
        <v>989.99200000000019</v>
      </c>
      <c r="S4168">
        <f t="shared" si="263"/>
        <v>4</v>
      </c>
      <c r="T4168">
        <v>1</v>
      </c>
      <c r="U4168" s="13">
        <f>1/COUNTIF(B:B,Orders[[#This Row],[Order ID]])</f>
        <v>1</v>
      </c>
      <c r="V4168">
        <f>IF(SUMIF(F:F,Orders[[#This Row],[DW_Customer]],U:U)&gt;1,1,0)</f>
        <v>1</v>
      </c>
    </row>
    <row r="4169" spans="1:22" x14ac:dyDescent="0.35">
      <c r="A4169">
        <v>49683</v>
      </c>
      <c r="B4169" s="1" t="s">
        <v>13748</v>
      </c>
      <c r="C4169" s="2">
        <v>41479</v>
      </c>
      <c r="D4169" s="2">
        <v>41482</v>
      </c>
      <c r="E4169" s="1" t="s">
        <v>24502</v>
      </c>
      <c r="F4169" s="1">
        <v>101130</v>
      </c>
      <c r="G4169" s="15">
        <v>0</v>
      </c>
      <c r="H4169" s="1" t="s">
        <v>24510</v>
      </c>
      <c r="I4169" s="1">
        <v>0</v>
      </c>
      <c r="J4169" s="19">
        <v>71505</v>
      </c>
      <c r="K4169" s="1">
        <v>0</v>
      </c>
      <c r="L4169" s="1">
        <v>8</v>
      </c>
      <c r="M4169" s="1">
        <v>0.2</v>
      </c>
      <c r="N4169" s="1">
        <v>1</v>
      </c>
      <c r="O4169" s="7">
        <f>VLOOKUP(J4169,DIM_Products!A:G,6,FALSE) * L4169 * (1-M4169)</f>
        <v>459.84</v>
      </c>
      <c r="P4169" s="7">
        <f t="shared" si="260"/>
        <v>459.84</v>
      </c>
      <c r="Q4169" s="13">
        <f t="shared" si="261"/>
        <v>1</v>
      </c>
      <c r="R4169" s="7">
        <f t="shared" si="262"/>
        <v>459.84</v>
      </c>
      <c r="S4169">
        <f t="shared" si="263"/>
        <v>3</v>
      </c>
      <c r="T4169">
        <v>0</v>
      </c>
      <c r="U4169" s="13">
        <f>1/COUNTIF(B:B,Orders[[#This Row],[Order ID]])</f>
        <v>1</v>
      </c>
      <c r="V4169">
        <f>IF(SUMIF(F:F,Orders[[#This Row],[DW_Customer]],U:U)&gt;1,1,0)</f>
        <v>1</v>
      </c>
    </row>
    <row r="4170" spans="1:22" x14ac:dyDescent="0.35">
      <c r="A4170">
        <v>70371</v>
      </c>
      <c r="B4170" s="1" t="s">
        <v>24229</v>
      </c>
      <c r="C4170" s="2">
        <v>41536</v>
      </c>
      <c r="D4170" s="2">
        <v>41536</v>
      </c>
      <c r="E4170" s="1" t="s">
        <v>26364</v>
      </c>
      <c r="F4170" s="1">
        <v>100597</v>
      </c>
      <c r="G4170" s="15">
        <v>0</v>
      </c>
      <c r="H4170" s="1" t="s">
        <v>24511</v>
      </c>
      <c r="I4170" s="1">
        <v>359</v>
      </c>
      <c r="J4170" s="19">
        <v>71536</v>
      </c>
      <c r="K4170" s="1">
        <v>0</v>
      </c>
      <c r="L4170" s="1">
        <v>1</v>
      </c>
      <c r="M4170" s="1">
        <v>0.2</v>
      </c>
      <c r="N4170" s="1">
        <v>1</v>
      </c>
      <c r="O4170" s="7">
        <f>VLOOKUP(J4170,DIM_Products!A:G,6,FALSE) * L4170 * (1-M4170)</f>
        <v>49.714799999999997</v>
      </c>
      <c r="P4170" s="7">
        <f t="shared" si="260"/>
        <v>49.714799999999997</v>
      </c>
      <c r="Q4170" s="13">
        <f t="shared" si="261"/>
        <v>1</v>
      </c>
      <c r="R4170" s="7">
        <f t="shared" si="262"/>
        <v>49.714799999999997</v>
      </c>
      <c r="S4170">
        <f t="shared" si="263"/>
        <v>0</v>
      </c>
      <c r="T4170">
        <v>0</v>
      </c>
      <c r="U4170" s="13">
        <f>1/COUNTIF(B:B,Orders[[#This Row],[Order ID]])</f>
        <v>1</v>
      </c>
      <c r="V4170">
        <f>IF(SUMIF(F:F,Orders[[#This Row],[DW_Customer]],U:U)&gt;1,1,0)</f>
        <v>1</v>
      </c>
    </row>
    <row r="4171" spans="1:22" x14ac:dyDescent="0.35">
      <c r="A4171">
        <v>46458</v>
      </c>
      <c r="B4171" s="1" t="s">
        <v>10555</v>
      </c>
      <c r="C4171" s="2">
        <v>41535</v>
      </c>
      <c r="D4171" s="2">
        <v>41540</v>
      </c>
      <c r="E4171" s="1" t="s">
        <v>24503</v>
      </c>
      <c r="F4171" s="1">
        <v>100074</v>
      </c>
      <c r="G4171" s="15">
        <v>0</v>
      </c>
      <c r="H4171" s="1" t="s">
        <v>24510</v>
      </c>
      <c r="I4171" s="1">
        <v>0</v>
      </c>
      <c r="J4171" s="19">
        <v>71376</v>
      </c>
      <c r="K4171" s="1">
        <v>0</v>
      </c>
      <c r="L4171" s="1">
        <v>5</v>
      </c>
      <c r="M4171" s="1">
        <v>0.2</v>
      </c>
      <c r="N4171" s="1">
        <v>1</v>
      </c>
      <c r="O4171" s="7">
        <f>VLOOKUP(J4171,DIM_Products!A:G,6,FALSE) * L4171 * (1-M4171)</f>
        <v>174.24</v>
      </c>
      <c r="P4171" s="7">
        <f t="shared" si="260"/>
        <v>174.24</v>
      </c>
      <c r="Q4171" s="13">
        <f t="shared" si="261"/>
        <v>1</v>
      </c>
      <c r="R4171" s="7">
        <f t="shared" si="262"/>
        <v>174.24</v>
      </c>
      <c r="S4171">
        <f t="shared" si="263"/>
        <v>5</v>
      </c>
      <c r="T4171">
        <v>0</v>
      </c>
      <c r="U4171" s="13">
        <f>1/COUNTIF(B:B,Orders[[#This Row],[Order ID]])</f>
        <v>1</v>
      </c>
      <c r="V4171">
        <f>IF(SUMIF(F:F,Orders[[#This Row],[DW_Customer]],U:U)&gt;1,1,0)</f>
        <v>1</v>
      </c>
    </row>
    <row r="4172" spans="1:22" x14ac:dyDescent="0.35">
      <c r="A4172">
        <v>48957</v>
      </c>
      <c r="B4172" s="1" t="s">
        <v>13038</v>
      </c>
      <c r="C4172" s="2">
        <v>41569</v>
      </c>
      <c r="D4172" s="2">
        <v>41570</v>
      </c>
      <c r="E4172" s="1" t="s">
        <v>24502</v>
      </c>
      <c r="F4172" s="1">
        <v>101268</v>
      </c>
      <c r="G4172" s="15">
        <v>0</v>
      </c>
      <c r="H4172" s="1" t="s">
        <v>24510</v>
      </c>
      <c r="I4172" s="1">
        <v>0</v>
      </c>
      <c r="J4172" s="19">
        <v>71389</v>
      </c>
      <c r="K4172" s="1">
        <v>0</v>
      </c>
      <c r="L4172" s="1">
        <v>6</v>
      </c>
      <c r="M4172" s="1">
        <v>0</v>
      </c>
      <c r="N4172" s="1">
        <v>1</v>
      </c>
      <c r="O4172" s="7">
        <f>VLOOKUP(J4172,DIM_Products!A:G,6,FALSE) * L4172 * (1-M4172)</f>
        <v>733.5</v>
      </c>
      <c r="P4172" s="7">
        <f t="shared" si="260"/>
        <v>733.5</v>
      </c>
      <c r="Q4172" s="13">
        <f t="shared" si="261"/>
        <v>1</v>
      </c>
      <c r="R4172" s="7">
        <f t="shared" si="262"/>
        <v>733.5</v>
      </c>
      <c r="S4172">
        <f t="shared" si="263"/>
        <v>1</v>
      </c>
      <c r="T4172">
        <v>1</v>
      </c>
      <c r="U4172" s="13">
        <f>1/COUNTIF(B:B,Orders[[#This Row],[Order ID]])</f>
        <v>1</v>
      </c>
      <c r="V4172">
        <f>IF(SUMIF(F:F,Orders[[#This Row],[DW_Customer]],U:U)&gt;1,1,0)</f>
        <v>1</v>
      </c>
    </row>
    <row r="4173" spans="1:22" x14ac:dyDescent="0.35">
      <c r="A4173">
        <v>70579</v>
      </c>
      <c r="B4173" s="1" t="s">
        <v>24445</v>
      </c>
      <c r="C4173" s="2">
        <v>41636</v>
      </c>
      <c r="D4173" s="2">
        <v>41642</v>
      </c>
      <c r="E4173" s="1" t="s">
        <v>24503</v>
      </c>
      <c r="F4173" s="1">
        <v>100498</v>
      </c>
      <c r="G4173" s="15">
        <v>0</v>
      </c>
      <c r="H4173" s="1" t="s">
        <v>24510</v>
      </c>
      <c r="I4173" s="1">
        <v>0</v>
      </c>
      <c r="J4173" s="19">
        <v>70686</v>
      </c>
      <c r="K4173" s="1">
        <v>0</v>
      </c>
      <c r="L4173" s="1">
        <v>1</v>
      </c>
      <c r="M4173" s="1">
        <v>0</v>
      </c>
      <c r="N4173" s="1">
        <v>1</v>
      </c>
      <c r="O4173" s="7">
        <f>VLOOKUP(J4173,DIM_Products!A:G,6,FALSE) * L4173 * (1-M4173)</f>
        <v>38.25</v>
      </c>
      <c r="P4173" s="7">
        <f t="shared" si="260"/>
        <v>38.25</v>
      </c>
      <c r="Q4173" s="13">
        <f t="shared" si="261"/>
        <v>1</v>
      </c>
      <c r="R4173" s="7">
        <f t="shared" si="262"/>
        <v>38.25</v>
      </c>
      <c r="S4173">
        <f t="shared" si="263"/>
        <v>6</v>
      </c>
      <c r="T4173">
        <v>1</v>
      </c>
      <c r="U4173" s="13">
        <f>1/COUNTIF(B:B,Orders[[#This Row],[Order ID]])</f>
        <v>1</v>
      </c>
      <c r="V4173">
        <f>IF(SUMIF(F:F,Orders[[#This Row],[DW_Customer]],U:U)&gt;1,1,0)</f>
        <v>1</v>
      </c>
    </row>
    <row r="4174" spans="1:22" x14ac:dyDescent="0.35">
      <c r="A4174">
        <v>39070</v>
      </c>
      <c r="B4174" s="1" t="s">
        <v>8364</v>
      </c>
      <c r="C4174" s="2">
        <v>41443</v>
      </c>
      <c r="D4174" s="2">
        <v>41443</v>
      </c>
      <c r="E4174" s="1" t="s">
        <v>26364</v>
      </c>
      <c r="F4174" s="1">
        <v>100874</v>
      </c>
      <c r="G4174" s="15">
        <v>1</v>
      </c>
      <c r="H4174" s="1" t="s">
        <v>24511</v>
      </c>
      <c r="I4174" s="1">
        <v>196</v>
      </c>
      <c r="J4174" s="19">
        <v>71093</v>
      </c>
      <c r="K4174" s="1">
        <v>0</v>
      </c>
      <c r="L4174" s="1">
        <v>5</v>
      </c>
      <c r="M4174" s="1">
        <v>0.1</v>
      </c>
      <c r="N4174" s="1">
        <v>1</v>
      </c>
      <c r="O4174" s="7">
        <f>VLOOKUP(J4174,DIM_Products!A:G,6,FALSE) * L4174 * (1-M4174)</f>
        <v>495.98999999999995</v>
      </c>
      <c r="P4174" s="7">
        <f t="shared" si="260"/>
        <v>1585.3340000000003</v>
      </c>
      <c r="Q4174" s="13">
        <f t="shared" si="261"/>
        <v>0.31286151687909292</v>
      </c>
      <c r="R4174" s="7">
        <f t="shared" si="262"/>
        <v>495.98999999999995</v>
      </c>
      <c r="S4174">
        <f t="shared" si="263"/>
        <v>0</v>
      </c>
      <c r="T4174">
        <v>1</v>
      </c>
      <c r="U4174" s="13">
        <f>1/COUNTIF(B:B,Orders[[#This Row],[Order ID]])</f>
        <v>0.14285714285714285</v>
      </c>
      <c r="V4174">
        <f>IF(SUMIF(F:F,Orders[[#This Row],[DW_Customer]],U:U)&gt;1,1,0)</f>
        <v>1</v>
      </c>
    </row>
    <row r="4175" spans="1:22" x14ac:dyDescent="0.35">
      <c r="A4175">
        <v>41718</v>
      </c>
      <c r="B4175" s="1" t="s">
        <v>8364</v>
      </c>
      <c r="C4175" s="2">
        <v>41443</v>
      </c>
      <c r="D4175" s="2">
        <v>41443</v>
      </c>
      <c r="E4175" s="1" t="s">
        <v>26364</v>
      </c>
      <c r="F4175" s="1">
        <v>100874</v>
      </c>
      <c r="G4175" s="15">
        <v>1</v>
      </c>
      <c r="H4175" s="1" t="s">
        <v>24511</v>
      </c>
      <c r="I4175" s="1">
        <v>196</v>
      </c>
      <c r="J4175" s="19">
        <v>70853</v>
      </c>
      <c r="K4175" s="1">
        <v>0</v>
      </c>
      <c r="L4175" s="1">
        <v>6</v>
      </c>
      <c r="M4175" s="1">
        <v>0</v>
      </c>
      <c r="N4175" s="1">
        <v>1</v>
      </c>
      <c r="O4175" s="7">
        <f>VLOOKUP(J4175,DIM_Products!A:G,6,FALSE) * L4175 * (1-M4175)</f>
        <v>89.640000000000015</v>
      </c>
      <c r="P4175" s="7">
        <f t="shared" si="260"/>
        <v>1585.3340000000003</v>
      </c>
      <c r="Q4175" s="13">
        <f t="shared" si="261"/>
        <v>5.6543289931333084E-2</v>
      </c>
      <c r="R4175" s="7">
        <f t="shared" si="262"/>
        <v>89.640000000000015</v>
      </c>
      <c r="S4175">
        <f t="shared" si="263"/>
        <v>0</v>
      </c>
      <c r="T4175">
        <v>1</v>
      </c>
      <c r="U4175" s="13">
        <f>1/COUNTIF(B:B,Orders[[#This Row],[Order ID]])</f>
        <v>0.14285714285714285</v>
      </c>
      <c r="V4175">
        <f>IF(SUMIF(F:F,Orders[[#This Row],[DW_Customer]],U:U)&gt;1,1,0)</f>
        <v>1</v>
      </c>
    </row>
    <row r="4176" spans="1:22" x14ac:dyDescent="0.35">
      <c r="A4176">
        <v>58624</v>
      </c>
      <c r="B4176" s="1" t="s">
        <v>8364</v>
      </c>
      <c r="C4176" s="2">
        <v>41443</v>
      </c>
      <c r="D4176" s="2">
        <v>41443</v>
      </c>
      <c r="E4176" s="1" t="s">
        <v>26364</v>
      </c>
      <c r="F4176" s="1">
        <v>100874</v>
      </c>
      <c r="G4176" s="15">
        <v>1</v>
      </c>
      <c r="H4176" s="1" t="s">
        <v>24511</v>
      </c>
      <c r="I4176" s="1">
        <v>196</v>
      </c>
      <c r="J4176" s="19">
        <v>70536</v>
      </c>
      <c r="K4176" s="1">
        <v>0</v>
      </c>
      <c r="L4176" s="1">
        <v>4</v>
      </c>
      <c r="M4176" s="1">
        <v>0.2</v>
      </c>
      <c r="N4176" s="1">
        <v>1</v>
      </c>
      <c r="O4176" s="7">
        <f>VLOOKUP(J4176,DIM_Products!A:G,6,FALSE) * L4176 * (1-M4176)</f>
        <v>680.32</v>
      </c>
      <c r="P4176" s="7">
        <f t="shared" si="260"/>
        <v>1585.3340000000003</v>
      </c>
      <c r="Q4176" s="13">
        <f t="shared" si="261"/>
        <v>0.42913354536015752</v>
      </c>
      <c r="R4176" s="7">
        <f t="shared" si="262"/>
        <v>680.32</v>
      </c>
      <c r="S4176">
        <f t="shared" si="263"/>
        <v>0</v>
      </c>
      <c r="T4176">
        <v>1</v>
      </c>
      <c r="U4176" s="13">
        <f>1/COUNTIF(B:B,Orders[[#This Row],[Order ID]])</f>
        <v>0.14285714285714285</v>
      </c>
      <c r="V4176">
        <f>IF(SUMIF(F:F,Orders[[#This Row],[DW_Customer]],U:U)&gt;1,1,0)</f>
        <v>1</v>
      </c>
    </row>
    <row r="4177" spans="1:22" x14ac:dyDescent="0.35">
      <c r="A4177">
        <v>60116</v>
      </c>
      <c r="B4177" s="1" t="s">
        <v>8364</v>
      </c>
      <c r="C4177" s="2">
        <v>41443</v>
      </c>
      <c r="D4177" s="2">
        <v>41443</v>
      </c>
      <c r="E4177" s="1" t="s">
        <v>26364</v>
      </c>
      <c r="F4177" s="1">
        <v>100874</v>
      </c>
      <c r="G4177" s="15">
        <v>1</v>
      </c>
      <c r="H4177" s="1" t="s">
        <v>24511</v>
      </c>
      <c r="I4177" s="1">
        <v>196</v>
      </c>
      <c r="J4177" s="19">
        <v>70814</v>
      </c>
      <c r="K4177" s="1">
        <v>0</v>
      </c>
      <c r="L4177" s="1">
        <v>5</v>
      </c>
      <c r="M4177" s="1">
        <v>0</v>
      </c>
      <c r="N4177" s="1">
        <v>1</v>
      </c>
      <c r="O4177" s="7">
        <f>VLOOKUP(J4177,DIM_Products!A:G,6,FALSE) * L4177 * (1-M4177)</f>
        <v>34.5</v>
      </c>
      <c r="P4177" s="7">
        <f t="shared" si="260"/>
        <v>1585.3340000000003</v>
      </c>
      <c r="Q4177" s="13">
        <f t="shared" si="261"/>
        <v>2.1761975709850414E-2</v>
      </c>
      <c r="R4177" s="7">
        <f t="shared" si="262"/>
        <v>34.5</v>
      </c>
      <c r="S4177">
        <f t="shared" si="263"/>
        <v>0</v>
      </c>
      <c r="T4177">
        <v>1</v>
      </c>
      <c r="U4177" s="13">
        <f>1/COUNTIF(B:B,Orders[[#This Row],[Order ID]])</f>
        <v>0.14285714285714285</v>
      </c>
      <c r="V4177">
        <f>IF(SUMIF(F:F,Orders[[#This Row],[DW_Customer]],U:U)&gt;1,1,0)</f>
        <v>1</v>
      </c>
    </row>
    <row r="4178" spans="1:22" x14ac:dyDescent="0.35">
      <c r="A4178">
        <v>60804</v>
      </c>
      <c r="B4178" s="1" t="s">
        <v>8364</v>
      </c>
      <c r="C4178" s="2">
        <v>41443</v>
      </c>
      <c r="D4178" s="2">
        <v>41443</v>
      </c>
      <c r="E4178" s="1" t="s">
        <v>26364</v>
      </c>
      <c r="F4178" s="1">
        <v>100874</v>
      </c>
      <c r="G4178" s="15">
        <v>1</v>
      </c>
      <c r="H4178" s="1" t="s">
        <v>24511</v>
      </c>
      <c r="I4178" s="1">
        <v>196</v>
      </c>
      <c r="J4178" s="19">
        <v>70305</v>
      </c>
      <c r="K4178" s="1">
        <v>0</v>
      </c>
      <c r="L4178" s="1">
        <v>2</v>
      </c>
      <c r="M4178" s="1">
        <v>0</v>
      </c>
      <c r="N4178" s="1">
        <v>1</v>
      </c>
      <c r="O4178" s="7">
        <f>VLOOKUP(J4178,DIM_Products!A:G,6,FALSE) * L4178 * (1-M4178)</f>
        <v>214.14000000000004</v>
      </c>
      <c r="P4178" s="7">
        <f t="shared" si="260"/>
        <v>1585.3340000000003</v>
      </c>
      <c r="Q4178" s="13">
        <f t="shared" si="261"/>
        <v>0.13507563705818459</v>
      </c>
      <c r="R4178" s="7">
        <f t="shared" si="262"/>
        <v>214.14000000000004</v>
      </c>
      <c r="S4178">
        <f t="shared" si="263"/>
        <v>0</v>
      </c>
      <c r="T4178">
        <v>1</v>
      </c>
      <c r="U4178" s="13">
        <f>1/COUNTIF(B:B,Orders[[#This Row],[Order ID]])</f>
        <v>0.14285714285714285</v>
      </c>
      <c r="V4178">
        <f>IF(SUMIF(F:F,Orders[[#This Row],[DW_Customer]],U:U)&gt;1,1,0)</f>
        <v>1</v>
      </c>
    </row>
    <row r="4179" spans="1:22" x14ac:dyDescent="0.35">
      <c r="A4179">
        <v>66143</v>
      </c>
      <c r="B4179" s="1" t="s">
        <v>8364</v>
      </c>
      <c r="C4179" s="2">
        <v>41443</v>
      </c>
      <c r="D4179" s="2">
        <v>41443</v>
      </c>
      <c r="E4179" s="1" t="s">
        <v>26364</v>
      </c>
      <c r="F4179" s="1">
        <v>100874</v>
      </c>
      <c r="G4179" s="15">
        <v>1</v>
      </c>
      <c r="H4179" s="1" t="s">
        <v>24511</v>
      </c>
      <c r="I4179" s="1">
        <v>196</v>
      </c>
      <c r="J4179" s="19">
        <v>71041</v>
      </c>
      <c r="K4179" s="1">
        <v>0</v>
      </c>
      <c r="L4179" s="1">
        <v>2</v>
      </c>
      <c r="M4179" s="1">
        <v>0</v>
      </c>
      <c r="N4179" s="1">
        <v>1</v>
      </c>
      <c r="O4179" s="7">
        <f>VLOOKUP(J4179,DIM_Products!A:G,6,FALSE) * L4179 * (1-M4179)</f>
        <v>12.352</v>
      </c>
      <c r="P4179" s="7">
        <f t="shared" si="260"/>
        <v>1585.3340000000003</v>
      </c>
      <c r="Q4179" s="13">
        <f t="shared" si="261"/>
        <v>7.7914180860310812E-3</v>
      </c>
      <c r="R4179" s="7">
        <f t="shared" si="262"/>
        <v>12.352</v>
      </c>
      <c r="S4179">
        <f t="shared" si="263"/>
        <v>0</v>
      </c>
      <c r="T4179">
        <v>1</v>
      </c>
      <c r="U4179" s="13">
        <f>1/COUNTIF(B:B,Orders[[#This Row],[Order ID]])</f>
        <v>0.14285714285714285</v>
      </c>
      <c r="V4179">
        <f>IF(SUMIF(F:F,Orders[[#This Row],[DW_Customer]],U:U)&gt;1,1,0)</f>
        <v>1</v>
      </c>
    </row>
    <row r="4180" spans="1:22" x14ac:dyDescent="0.35">
      <c r="A4180">
        <v>70637</v>
      </c>
      <c r="B4180" s="1" t="s">
        <v>8364</v>
      </c>
      <c r="C4180" s="2">
        <v>41443</v>
      </c>
      <c r="D4180" s="2">
        <v>41443</v>
      </c>
      <c r="E4180" s="1" t="s">
        <v>26364</v>
      </c>
      <c r="F4180" s="1">
        <v>100874</v>
      </c>
      <c r="G4180" s="15">
        <v>1</v>
      </c>
      <c r="H4180" s="1" t="s">
        <v>24511</v>
      </c>
      <c r="I4180" s="1">
        <v>196</v>
      </c>
      <c r="J4180" s="19">
        <v>71503</v>
      </c>
      <c r="K4180" s="1">
        <v>0</v>
      </c>
      <c r="L4180" s="1">
        <v>1</v>
      </c>
      <c r="M4180" s="1">
        <v>0</v>
      </c>
      <c r="N4180" s="1">
        <v>1</v>
      </c>
      <c r="O4180" s="7">
        <f>VLOOKUP(J4180,DIM_Products!A:G,6,FALSE) * L4180 * (1-M4180)</f>
        <v>58.39200000000001</v>
      </c>
      <c r="P4180" s="7">
        <f t="shared" si="260"/>
        <v>1585.3340000000003</v>
      </c>
      <c r="Q4180" s="13">
        <f t="shared" si="261"/>
        <v>3.6832616975350306E-2</v>
      </c>
      <c r="R4180" s="7">
        <f t="shared" si="262"/>
        <v>58.39200000000001</v>
      </c>
      <c r="S4180">
        <f t="shared" si="263"/>
        <v>0</v>
      </c>
      <c r="T4180">
        <v>1</v>
      </c>
      <c r="U4180" s="13">
        <f>1/COUNTIF(B:B,Orders[[#This Row],[Order ID]])</f>
        <v>0.14285714285714285</v>
      </c>
      <c r="V4180">
        <f>IF(SUMIF(F:F,Orders[[#This Row],[DW_Customer]],U:U)&gt;1,1,0)</f>
        <v>1</v>
      </c>
    </row>
    <row r="4181" spans="1:22" x14ac:dyDescent="0.35">
      <c r="A4181">
        <v>64887</v>
      </c>
      <c r="B4181" s="1" t="s">
        <v>20930</v>
      </c>
      <c r="C4181" s="2">
        <v>41403</v>
      </c>
      <c r="D4181" s="2">
        <v>41403</v>
      </c>
      <c r="E4181" s="1" t="s">
        <v>26364</v>
      </c>
      <c r="F4181" s="1">
        <v>101349</v>
      </c>
      <c r="G4181" s="15">
        <v>0</v>
      </c>
      <c r="H4181" s="1" t="s">
        <v>24511</v>
      </c>
      <c r="I4181" s="1">
        <v>178</v>
      </c>
      <c r="J4181" s="19">
        <v>71250</v>
      </c>
      <c r="K4181" s="1">
        <v>0</v>
      </c>
      <c r="L4181" s="1">
        <v>3</v>
      </c>
      <c r="M4181" s="1">
        <v>0</v>
      </c>
      <c r="N4181" s="1">
        <v>1</v>
      </c>
      <c r="O4181" s="7">
        <f>VLOOKUP(J4181,DIM_Products!A:G,6,FALSE) * L4181 * (1-M4181)</f>
        <v>715.38635999999997</v>
      </c>
      <c r="P4181" s="7">
        <f t="shared" si="260"/>
        <v>715.38635999999997</v>
      </c>
      <c r="Q4181" s="13">
        <f t="shared" si="261"/>
        <v>1</v>
      </c>
      <c r="R4181" s="7">
        <f t="shared" si="262"/>
        <v>715.38635999999997</v>
      </c>
      <c r="S4181">
        <f t="shared" si="263"/>
        <v>0</v>
      </c>
      <c r="T4181">
        <v>0</v>
      </c>
      <c r="U4181" s="13">
        <f>1/COUNTIF(B:B,Orders[[#This Row],[Order ID]])</f>
        <v>1</v>
      </c>
      <c r="V4181">
        <f>IF(SUMIF(F:F,Orders[[#This Row],[DW_Customer]],U:U)&gt;1,1,0)</f>
        <v>1</v>
      </c>
    </row>
    <row r="4182" spans="1:22" x14ac:dyDescent="0.35">
      <c r="A4182">
        <v>34115</v>
      </c>
      <c r="B4182" s="1" t="s">
        <v>15851</v>
      </c>
      <c r="C4182" s="2">
        <v>41549</v>
      </c>
      <c r="D4182" s="2">
        <v>41549</v>
      </c>
      <c r="E4182" s="1" t="s">
        <v>26364</v>
      </c>
      <c r="F4182" s="1">
        <v>100970</v>
      </c>
      <c r="G4182" s="15">
        <v>0</v>
      </c>
      <c r="H4182" s="1" t="s">
        <v>24511</v>
      </c>
      <c r="I4182" s="1">
        <v>69</v>
      </c>
      <c r="J4182" s="19">
        <v>70962</v>
      </c>
      <c r="K4182" s="1">
        <v>0</v>
      </c>
      <c r="L4182" s="1">
        <v>3</v>
      </c>
      <c r="M4182" s="1">
        <v>0.2</v>
      </c>
      <c r="N4182" s="1">
        <v>1</v>
      </c>
      <c r="O4182" s="7">
        <f>VLOOKUP(J4182,DIM_Products!A:G,6,FALSE) * L4182 * (1-M4182)</f>
        <v>73.548000000000002</v>
      </c>
      <c r="P4182" s="7">
        <f t="shared" si="260"/>
        <v>86.147999999999996</v>
      </c>
      <c r="Q4182" s="13">
        <f t="shared" si="261"/>
        <v>0.85374007521938999</v>
      </c>
      <c r="R4182" s="7">
        <f t="shared" si="262"/>
        <v>73.548000000000002</v>
      </c>
      <c r="S4182">
        <f t="shared" si="263"/>
        <v>0</v>
      </c>
      <c r="T4182">
        <v>1</v>
      </c>
      <c r="U4182" s="13">
        <f>1/COUNTIF(B:B,Orders[[#This Row],[Order ID]])</f>
        <v>0.5</v>
      </c>
      <c r="V4182">
        <f>IF(SUMIF(F:F,Orders[[#This Row],[DW_Customer]],U:U)&gt;1,1,0)</f>
        <v>1</v>
      </c>
    </row>
    <row r="4183" spans="1:22" x14ac:dyDescent="0.35">
      <c r="A4183">
        <v>61305</v>
      </c>
      <c r="B4183" s="1" t="s">
        <v>15851</v>
      </c>
      <c r="C4183" s="2">
        <v>41549</v>
      </c>
      <c r="D4183" s="2">
        <v>41549</v>
      </c>
      <c r="E4183" s="1" t="s">
        <v>26364</v>
      </c>
      <c r="F4183" s="1">
        <v>100970</v>
      </c>
      <c r="G4183" s="15">
        <v>0</v>
      </c>
      <c r="H4183" s="1" t="s">
        <v>24511</v>
      </c>
      <c r="I4183" s="1">
        <v>69</v>
      </c>
      <c r="J4183" s="19">
        <v>70733</v>
      </c>
      <c r="K4183" s="1">
        <v>0</v>
      </c>
      <c r="L4183" s="1">
        <v>1</v>
      </c>
      <c r="M4183" s="1">
        <v>0.2</v>
      </c>
      <c r="N4183" s="1">
        <v>1</v>
      </c>
      <c r="O4183" s="7">
        <f>VLOOKUP(J4183,DIM_Products!A:G,6,FALSE) * L4183 * (1-M4183)</f>
        <v>12.600000000000001</v>
      </c>
      <c r="P4183" s="7">
        <f t="shared" si="260"/>
        <v>86.147999999999996</v>
      </c>
      <c r="Q4183" s="13">
        <f t="shared" si="261"/>
        <v>0.14625992478061015</v>
      </c>
      <c r="R4183" s="7">
        <f t="shared" si="262"/>
        <v>12.600000000000001</v>
      </c>
      <c r="S4183">
        <f t="shared" si="263"/>
        <v>0</v>
      </c>
      <c r="T4183">
        <v>1</v>
      </c>
      <c r="U4183" s="13">
        <f>1/COUNTIF(B:B,Orders[[#This Row],[Order ID]])</f>
        <v>0.5</v>
      </c>
      <c r="V4183">
        <f>IF(SUMIF(F:F,Orders[[#This Row],[DW_Customer]],U:U)&gt;1,1,0)</f>
        <v>1</v>
      </c>
    </row>
    <row r="4184" spans="1:22" x14ac:dyDescent="0.35">
      <c r="A4184">
        <v>40550</v>
      </c>
      <c r="B4184" s="1" t="s">
        <v>23634</v>
      </c>
      <c r="C4184" s="2">
        <v>41491</v>
      </c>
      <c r="D4184" s="2">
        <v>41493</v>
      </c>
      <c r="E4184" s="1" t="s">
        <v>24501</v>
      </c>
      <c r="F4184" s="1">
        <v>100156</v>
      </c>
      <c r="G4184" s="15">
        <v>0</v>
      </c>
      <c r="H4184" s="1" t="s">
        <v>24510</v>
      </c>
      <c r="I4184" s="1">
        <v>0</v>
      </c>
      <c r="J4184" s="19">
        <v>70713</v>
      </c>
      <c r="K4184" s="1">
        <v>0</v>
      </c>
      <c r="L4184" s="1">
        <v>2</v>
      </c>
      <c r="M4184" s="1">
        <v>0.2</v>
      </c>
      <c r="N4184" s="1">
        <v>1</v>
      </c>
      <c r="O4184" s="7">
        <f>VLOOKUP(J4184,DIM_Products!A:G,6,FALSE) * L4184 * (1-M4184)</f>
        <v>59.472000000000008</v>
      </c>
      <c r="P4184" s="7">
        <f t="shared" si="260"/>
        <v>850.82400000000018</v>
      </c>
      <c r="Q4184" s="13">
        <f t="shared" si="261"/>
        <v>6.9899297622069895E-2</v>
      </c>
      <c r="R4184" s="7">
        <f t="shared" si="262"/>
        <v>59.472000000000008</v>
      </c>
      <c r="S4184">
        <f t="shared" si="263"/>
        <v>2</v>
      </c>
      <c r="T4184">
        <v>0</v>
      </c>
      <c r="U4184" s="13">
        <f>1/COUNTIF(B:B,Orders[[#This Row],[Order ID]])</f>
        <v>0.33333333333333331</v>
      </c>
      <c r="V4184">
        <f>IF(SUMIF(F:F,Orders[[#This Row],[DW_Customer]],U:U)&gt;1,1,0)</f>
        <v>1</v>
      </c>
    </row>
    <row r="4185" spans="1:22" x14ac:dyDescent="0.35">
      <c r="A4185">
        <v>65329</v>
      </c>
      <c r="B4185" s="1" t="s">
        <v>23634</v>
      </c>
      <c r="C4185" s="2">
        <v>41491</v>
      </c>
      <c r="D4185" s="2">
        <v>41493</v>
      </c>
      <c r="E4185" s="1" t="s">
        <v>24501</v>
      </c>
      <c r="F4185" s="1">
        <v>100156</v>
      </c>
      <c r="G4185" s="15">
        <v>0</v>
      </c>
      <c r="H4185" s="1" t="s">
        <v>24510</v>
      </c>
      <c r="I4185" s="1">
        <v>0</v>
      </c>
      <c r="J4185" s="19">
        <v>70561</v>
      </c>
      <c r="K4185" s="1">
        <v>0</v>
      </c>
      <c r="L4185" s="1">
        <v>3</v>
      </c>
      <c r="M4185" s="1">
        <v>0.2</v>
      </c>
      <c r="N4185" s="1">
        <v>1</v>
      </c>
      <c r="O4185" s="7">
        <f>VLOOKUP(J4185,DIM_Products!A:G,6,FALSE) * L4185 * (1-M4185)</f>
        <v>28.08</v>
      </c>
      <c r="P4185" s="7">
        <f t="shared" si="260"/>
        <v>850.82400000000018</v>
      </c>
      <c r="Q4185" s="13">
        <f t="shared" si="261"/>
        <v>3.3003300330032993E-2</v>
      </c>
      <c r="R4185" s="7">
        <f t="shared" si="262"/>
        <v>28.08</v>
      </c>
      <c r="S4185">
        <f t="shared" si="263"/>
        <v>2</v>
      </c>
      <c r="T4185">
        <v>0</v>
      </c>
      <c r="U4185" s="13">
        <f>1/COUNTIF(B:B,Orders[[#This Row],[Order ID]])</f>
        <v>0.33333333333333331</v>
      </c>
      <c r="V4185">
        <f>IF(SUMIF(F:F,Orders[[#This Row],[DW_Customer]],U:U)&gt;1,1,0)</f>
        <v>1</v>
      </c>
    </row>
    <row r="4186" spans="1:22" x14ac:dyDescent="0.35">
      <c r="A4186">
        <v>67256</v>
      </c>
      <c r="B4186" s="1" t="s">
        <v>23634</v>
      </c>
      <c r="C4186" s="2">
        <v>41491</v>
      </c>
      <c r="D4186" s="2">
        <v>41493</v>
      </c>
      <c r="E4186" s="1" t="s">
        <v>24501</v>
      </c>
      <c r="F4186" s="1">
        <v>100156</v>
      </c>
      <c r="G4186" s="15">
        <v>0</v>
      </c>
      <c r="H4186" s="1" t="s">
        <v>24510</v>
      </c>
      <c r="I4186" s="1">
        <v>0</v>
      </c>
      <c r="J4186" s="19">
        <v>71231</v>
      </c>
      <c r="K4186" s="1">
        <v>0</v>
      </c>
      <c r="L4186" s="1">
        <v>3</v>
      </c>
      <c r="M4186" s="1">
        <v>0.2</v>
      </c>
      <c r="N4186" s="1">
        <v>1</v>
      </c>
      <c r="O4186" s="7">
        <f>VLOOKUP(J4186,DIM_Products!A:G,6,FALSE) * L4186 * (1-M4186)</f>
        <v>763.27200000000016</v>
      </c>
      <c r="P4186" s="7">
        <f t="shared" si="260"/>
        <v>850.82400000000018</v>
      </c>
      <c r="Q4186" s="13">
        <f t="shared" si="261"/>
        <v>0.89709740204789712</v>
      </c>
      <c r="R4186" s="7">
        <f t="shared" si="262"/>
        <v>763.27200000000016</v>
      </c>
      <c r="S4186">
        <f t="shared" si="263"/>
        <v>2</v>
      </c>
      <c r="T4186">
        <v>0</v>
      </c>
      <c r="U4186" s="13">
        <f>1/COUNTIF(B:B,Orders[[#This Row],[Order ID]])</f>
        <v>0.33333333333333331</v>
      </c>
      <c r="V4186">
        <f>IF(SUMIF(F:F,Orders[[#This Row],[DW_Customer]],U:U)&gt;1,1,0)</f>
        <v>1</v>
      </c>
    </row>
    <row r="4187" spans="1:22" x14ac:dyDescent="0.35">
      <c r="A4187">
        <v>61828</v>
      </c>
      <c r="B4187" s="1" t="s">
        <v>20454</v>
      </c>
      <c r="C4187" s="2">
        <v>41634</v>
      </c>
      <c r="D4187" s="2">
        <v>41637</v>
      </c>
      <c r="E4187" s="1" t="s">
        <v>24501</v>
      </c>
      <c r="F4187" s="1">
        <v>100547</v>
      </c>
      <c r="G4187" s="15">
        <v>0</v>
      </c>
      <c r="H4187" s="1" t="s">
        <v>24510</v>
      </c>
      <c r="I4187" s="1">
        <v>0</v>
      </c>
      <c r="J4187" s="19">
        <v>70619</v>
      </c>
      <c r="K4187" s="1">
        <v>0</v>
      </c>
      <c r="L4187" s="1">
        <v>2</v>
      </c>
      <c r="M4187" s="1">
        <v>0.2</v>
      </c>
      <c r="N4187" s="1">
        <v>1</v>
      </c>
      <c r="O4187" s="7">
        <f>VLOOKUP(J4187,DIM_Products!A:G,6,FALSE) * L4187 * (1-M4187)</f>
        <v>32.486400000000003</v>
      </c>
      <c r="P4187" s="7">
        <f t="shared" si="260"/>
        <v>32.486400000000003</v>
      </c>
      <c r="Q4187" s="13">
        <f t="shared" si="261"/>
        <v>1</v>
      </c>
      <c r="R4187" s="7">
        <f t="shared" si="262"/>
        <v>32.486400000000003</v>
      </c>
      <c r="S4187">
        <f t="shared" si="263"/>
        <v>3</v>
      </c>
      <c r="T4187">
        <v>1</v>
      </c>
      <c r="U4187" s="13">
        <f>1/COUNTIF(B:B,Orders[[#This Row],[Order ID]])</f>
        <v>1</v>
      </c>
      <c r="V4187">
        <f>IF(SUMIF(F:F,Orders[[#This Row],[DW_Customer]],U:U)&gt;1,1,0)</f>
        <v>1</v>
      </c>
    </row>
    <row r="4188" spans="1:22" x14ac:dyDescent="0.35">
      <c r="A4188">
        <v>46653</v>
      </c>
      <c r="B4188" s="1" t="s">
        <v>17501</v>
      </c>
      <c r="C4188" s="2">
        <v>41342</v>
      </c>
      <c r="D4188" s="2">
        <v>41346</v>
      </c>
      <c r="E4188" s="1" t="s">
        <v>24503</v>
      </c>
      <c r="F4188" s="1">
        <v>101432</v>
      </c>
      <c r="G4188" s="15">
        <v>0</v>
      </c>
      <c r="H4188" s="1" t="s">
        <v>24510</v>
      </c>
      <c r="I4188" s="1">
        <v>0</v>
      </c>
      <c r="J4188" s="19">
        <v>71038</v>
      </c>
      <c r="K4188" s="1">
        <v>15</v>
      </c>
      <c r="L4188" s="1">
        <v>4</v>
      </c>
      <c r="M4188" s="1">
        <v>0.4</v>
      </c>
      <c r="N4188" s="1">
        <v>1</v>
      </c>
      <c r="O4188" s="7">
        <f>VLOOKUP(J4188,DIM_Products!A:G,6,FALSE) * L4188 * (1-M4188)</f>
        <v>85.24799999999999</v>
      </c>
      <c r="P4188" s="7">
        <f t="shared" si="260"/>
        <v>228.096</v>
      </c>
      <c r="Q4188" s="13">
        <f t="shared" si="261"/>
        <v>0.3737373737373737</v>
      </c>
      <c r="R4188" s="7">
        <f t="shared" si="262"/>
        <v>90.8540606060606</v>
      </c>
      <c r="S4188">
        <f t="shared" si="263"/>
        <v>4</v>
      </c>
      <c r="T4188">
        <v>0</v>
      </c>
      <c r="U4188" s="13">
        <f>1/COUNTIF(B:B,Orders[[#This Row],[Order ID]])</f>
        <v>0.5</v>
      </c>
      <c r="V4188">
        <f>IF(SUMIF(F:F,Orders[[#This Row],[DW_Customer]],U:U)&gt;1,1,0)</f>
        <v>1</v>
      </c>
    </row>
    <row r="4189" spans="1:22" x14ac:dyDescent="0.35">
      <c r="A4189">
        <v>69194</v>
      </c>
      <c r="B4189" s="1" t="s">
        <v>17501</v>
      </c>
      <c r="C4189" s="2">
        <v>41342</v>
      </c>
      <c r="D4189" s="2">
        <v>41346</v>
      </c>
      <c r="E4189" s="1" t="s">
        <v>24503</v>
      </c>
      <c r="F4189" s="1">
        <v>101432</v>
      </c>
      <c r="G4189" s="15">
        <v>0</v>
      </c>
      <c r="H4189" s="1" t="s">
        <v>24510</v>
      </c>
      <c r="I4189" s="1">
        <v>0</v>
      </c>
      <c r="J4189" s="19">
        <v>70293</v>
      </c>
      <c r="K4189" s="1">
        <v>15</v>
      </c>
      <c r="L4189" s="1">
        <v>2</v>
      </c>
      <c r="M4189" s="1">
        <v>0.2</v>
      </c>
      <c r="N4189" s="1">
        <v>1</v>
      </c>
      <c r="O4189" s="7">
        <f>VLOOKUP(J4189,DIM_Products!A:G,6,FALSE) * L4189 * (1-M4189)</f>
        <v>142.84800000000001</v>
      </c>
      <c r="P4189" s="7">
        <f t="shared" si="260"/>
        <v>228.096</v>
      </c>
      <c r="Q4189" s="13">
        <f t="shared" si="261"/>
        <v>0.6262626262626263</v>
      </c>
      <c r="R4189" s="7">
        <f t="shared" si="262"/>
        <v>152.24193939393942</v>
      </c>
      <c r="S4189">
        <f t="shared" si="263"/>
        <v>4</v>
      </c>
      <c r="T4189">
        <v>0</v>
      </c>
      <c r="U4189" s="13">
        <f>1/COUNTIF(B:B,Orders[[#This Row],[Order ID]])</f>
        <v>0.5</v>
      </c>
      <c r="V4189">
        <f>IF(SUMIF(F:F,Orders[[#This Row],[DW_Customer]],U:U)&gt;1,1,0)</f>
        <v>1</v>
      </c>
    </row>
    <row r="4190" spans="1:22" x14ac:dyDescent="0.35">
      <c r="A4190">
        <v>68283</v>
      </c>
      <c r="B4190" s="1" t="s">
        <v>23739</v>
      </c>
      <c r="C4190" s="2">
        <v>41486</v>
      </c>
      <c r="D4190" s="2">
        <v>41491</v>
      </c>
      <c r="E4190" s="1" t="s">
        <v>24503</v>
      </c>
      <c r="F4190" s="1">
        <v>100365</v>
      </c>
      <c r="G4190" s="15">
        <v>0</v>
      </c>
      <c r="H4190" s="1" t="s">
        <v>24510</v>
      </c>
      <c r="I4190" s="1">
        <v>0</v>
      </c>
      <c r="J4190" s="19">
        <v>71467</v>
      </c>
      <c r="K4190" s="1">
        <v>0</v>
      </c>
      <c r="L4190" s="1">
        <v>3</v>
      </c>
      <c r="M4190" s="1">
        <v>0.8</v>
      </c>
      <c r="N4190" s="1">
        <v>1</v>
      </c>
      <c r="O4190" s="7">
        <f>VLOOKUP(J4190,DIM_Products!A:G,6,FALSE) * L4190 * (1-M4190)</f>
        <v>48.275999999999996</v>
      </c>
      <c r="P4190" s="7">
        <f t="shared" si="260"/>
        <v>48.275999999999996</v>
      </c>
      <c r="Q4190" s="13">
        <f t="shared" si="261"/>
        <v>1</v>
      </c>
      <c r="R4190" s="7">
        <f t="shared" si="262"/>
        <v>48.275999999999996</v>
      </c>
      <c r="S4190">
        <f t="shared" si="263"/>
        <v>5</v>
      </c>
      <c r="T4190">
        <v>0</v>
      </c>
      <c r="U4190" s="13">
        <f>1/COUNTIF(B:B,Orders[[#This Row],[Order ID]])</f>
        <v>1</v>
      </c>
      <c r="V4190">
        <f>IF(SUMIF(F:F,Orders[[#This Row],[DW_Customer]],U:U)&gt;1,1,0)</f>
        <v>1</v>
      </c>
    </row>
    <row r="4191" spans="1:22" x14ac:dyDescent="0.35">
      <c r="A4191">
        <v>48206</v>
      </c>
      <c r="B4191" s="1" t="s">
        <v>18026</v>
      </c>
      <c r="C4191" s="2">
        <v>41613</v>
      </c>
      <c r="D4191" s="2">
        <v>41613</v>
      </c>
      <c r="E4191" s="1" t="s">
        <v>26364</v>
      </c>
      <c r="F4191" s="1">
        <v>101107</v>
      </c>
      <c r="G4191" s="15">
        <v>0</v>
      </c>
      <c r="H4191" s="1" t="s">
        <v>24511</v>
      </c>
      <c r="I4191" s="1">
        <v>508</v>
      </c>
      <c r="J4191" s="19">
        <v>71370</v>
      </c>
      <c r="K4191" s="1">
        <v>0</v>
      </c>
      <c r="L4191" s="1">
        <v>1</v>
      </c>
      <c r="M4191" s="1">
        <v>0</v>
      </c>
      <c r="N4191" s="1">
        <v>1</v>
      </c>
      <c r="O4191" s="7">
        <f>VLOOKUP(J4191,DIM_Products!A:G,6,FALSE) * L4191 * (1-M4191)</f>
        <v>259.77</v>
      </c>
      <c r="P4191" s="7">
        <f t="shared" si="260"/>
        <v>259.77</v>
      </c>
      <c r="Q4191" s="13">
        <f t="shared" si="261"/>
        <v>1</v>
      </c>
      <c r="R4191" s="7">
        <f t="shared" si="262"/>
        <v>259.77</v>
      </c>
      <c r="S4191">
        <f t="shared" si="263"/>
        <v>0</v>
      </c>
      <c r="T4191">
        <v>1</v>
      </c>
      <c r="U4191" s="13">
        <f>1/COUNTIF(B:B,Orders[[#This Row],[Order ID]])</f>
        <v>1</v>
      </c>
      <c r="V4191">
        <f>IF(SUMIF(F:F,Orders[[#This Row],[DW_Customer]],U:U)&gt;1,1,0)</f>
        <v>1</v>
      </c>
    </row>
    <row r="4192" spans="1:22" x14ac:dyDescent="0.35">
      <c r="A4192">
        <v>37706</v>
      </c>
      <c r="B4192" s="1" t="s">
        <v>10452</v>
      </c>
      <c r="C4192" s="2">
        <v>41377</v>
      </c>
      <c r="D4192" s="2">
        <v>41377</v>
      </c>
      <c r="E4192" s="1" t="s">
        <v>26364</v>
      </c>
      <c r="F4192" s="1">
        <v>100082</v>
      </c>
      <c r="G4192" s="15">
        <v>0</v>
      </c>
      <c r="H4192" s="1" t="s">
        <v>24511</v>
      </c>
      <c r="I4192" s="1">
        <v>960</v>
      </c>
      <c r="J4192" s="19">
        <v>71273</v>
      </c>
      <c r="K4192" s="1">
        <v>0</v>
      </c>
      <c r="L4192" s="1">
        <v>4</v>
      </c>
      <c r="M4192" s="1">
        <v>0</v>
      </c>
      <c r="N4192" s="1">
        <v>1</v>
      </c>
      <c r="O4192" s="7">
        <f>VLOOKUP(J4192,DIM_Products!A:G,6,FALSE) * L4192 * (1-M4192)</f>
        <v>967.55999999999983</v>
      </c>
      <c r="P4192" s="7">
        <f t="shared" si="260"/>
        <v>1026.7399999999998</v>
      </c>
      <c r="Q4192" s="13">
        <f t="shared" si="261"/>
        <v>0.94236125991000641</v>
      </c>
      <c r="R4192" s="7">
        <f t="shared" si="262"/>
        <v>967.55999999999983</v>
      </c>
      <c r="S4192">
        <f t="shared" si="263"/>
        <v>0</v>
      </c>
      <c r="T4192">
        <v>0</v>
      </c>
      <c r="U4192" s="13">
        <f>1/COUNTIF(B:B,Orders[[#This Row],[Order ID]])</f>
        <v>0.33333333333333331</v>
      </c>
      <c r="V4192">
        <f>IF(SUMIF(F:F,Orders[[#This Row],[DW_Customer]],U:U)&gt;1,1,0)</f>
        <v>1</v>
      </c>
    </row>
    <row r="4193" spans="1:22" x14ac:dyDescent="0.35">
      <c r="A4193">
        <v>53288</v>
      </c>
      <c r="B4193" s="1" t="s">
        <v>10452</v>
      </c>
      <c r="C4193" s="2">
        <v>41377</v>
      </c>
      <c r="D4193" s="2">
        <v>41377</v>
      </c>
      <c r="E4193" s="1" t="s">
        <v>26364</v>
      </c>
      <c r="F4193" s="1">
        <v>100082</v>
      </c>
      <c r="G4193" s="15">
        <v>0</v>
      </c>
      <c r="H4193" s="1" t="s">
        <v>24511</v>
      </c>
      <c r="I4193" s="1">
        <v>960</v>
      </c>
      <c r="J4193" s="19">
        <v>70551</v>
      </c>
      <c r="K4193" s="1">
        <v>0</v>
      </c>
      <c r="L4193" s="1">
        <v>5</v>
      </c>
      <c r="M4193" s="1">
        <v>0</v>
      </c>
      <c r="N4193" s="1">
        <v>1</v>
      </c>
      <c r="O4193" s="7">
        <f>VLOOKUP(J4193,DIM_Products!A:G,6,FALSE) * L4193 * (1-M4193)</f>
        <v>41.6</v>
      </c>
      <c r="P4193" s="7">
        <f t="shared" si="260"/>
        <v>1026.7399999999998</v>
      </c>
      <c r="Q4193" s="13">
        <f t="shared" si="261"/>
        <v>4.0516586477589274E-2</v>
      </c>
      <c r="R4193" s="7">
        <f t="shared" si="262"/>
        <v>41.6</v>
      </c>
      <c r="S4193">
        <f t="shared" si="263"/>
        <v>0</v>
      </c>
      <c r="T4193">
        <v>0</v>
      </c>
      <c r="U4193" s="13">
        <f>1/COUNTIF(B:B,Orders[[#This Row],[Order ID]])</f>
        <v>0.33333333333333331</v>
      </c>
      <c r="V4193">
        <f>IF(SUMIF(F:F,Orders[[#This Row],[DW_Customer]],U:U)&gt;1,1,0)</f>
        <v>1</v>
      </c>
    </row>
    <row r="4194" spans="1:22" x14ac:dyDescent="0.35">
      <c r="A4194">
        <v>60031</v>
      </c>
      <c r="B4194" s="1" t="s">
        <v>10452</v>
      </c>
      <c r="C4194" s="2">
        <v>41377</v>
      </c>
      <c r="D4194" s="2">
        <v>41377</v>
      </c>
      <c r="E4194" s="1" t="s">
        <v>26364</v>
      </c>
      <c r="F4194" s="1">
        <v>100082</v>
      </c>
      <c r="G4194" s="15">
        <v>0</v>
      </c>
      <c r="H4194" s="1" t="s">
        <v>24511</v>
      </c>
      <c r="I4194" s="1">
        <v>960</v>
      </c>
      <c r="J4194" s="19">
        <v>70359</v>
      </c>
      <c r="K4194" s="1">
        <v>0</v>
      </c>
      <c r="L4194" s="1">
        <v>1</v>
      </c>
      <c r="M4194" s="1">
        <v>0</v>
      </c>
      <c r="N4194" s="1">
        <v>1</v>
      </c>
      <c r="O4194" s="7">
        <f>VLOOKUP(J4194,DIM_Products!A:G,6,FALSE) * L4194 * (1-M4194)</f>
        <v>17.579999999999998</v>
      </c>
      <c r="P4194" s="7">
        <f t="shared" si="260"/>
        <v>1026.7399999999998</v>
      </c>
      <c r="Q4194" s="13">
        <f t="shared" si="261"/>
        <v>1.7122153612404312E-2</v>
      </c>
      <c r="R4194" s="7">
        <f t="shared" si="262"/>
        <v>17.579999999999998</v>
      </c>
      <c r="S4194">
        <f t="shared" si="263"/>
        <v>0</v>
      </c>
      <c r="T4194">
        <v>0</v>
      </c>
      <c r="U4194" s="13">
        <f>1/COUNTIF(B:B,Orders[[#This Row],[Order ID]])</f>
        <v>0.33333333333333331</v>
      </c>
      <c r="V4194">
        <f>IF(SUMIF(F:F,Orders[[#This Row],[DW_Customer]],U:U)&gt;1,1,0)</f>
        <v>1</v>
      </c>
    </row>
    <row r="4195" spans="1:22" x14ac:dyDescent="0.35">
      <c r="A4195">
        <v>34295</v>
      </c>
      <c r="B4195" s="1" t="s">
        <v>9716</v>
      </c>
      <c r="C4195" s="2">
        <v>41464</v>
      </c>
      <c r="D4195" s="2">
        <v>41464</v>
      </c>
      <c r="E4195" s="1" t="s">
        <v>26364</v>
      </c>
      <c r="F4195" s="1">
        <v>101495</v>
      </c>
      <c r="G4195" s="15">
        <v>0</v>
      </c>
      <c r="H4195" s="1" t="s">
        <v>24511</v>
      </c>
      <c r="I4195" s="1">
        <v>147</v>
      </c>
      <c r="J4195" s="19">
        <v>70000</v>
      </c>
      <c r="K4195" s="1">
        <v>0</v>
      </c>
      <c r="L4195" s="1">
        <v>3</v>
      </c>
      <c r="M4195" s="1">
        <v>0.2</v>
      </c>
      <c r="N4195" s="1">
        <v>1</v>
      </c>
      <c r="O4195" s="7">
        <f>VLOOKUP(J4195,DIM_Products!A:G,6,FALSE) * L4195 * (1-M4195)</f>
        <v>996.48</v>
      </c>
      <c r="P4195" s="7">
        <f t="shared" si="260"/>
        <v>1713.9040000000002</v>
      </c>
      <c r="Q4195" s="13">
        <f t="shared" si="261"/>
        <v>0.58140946050653941</v>
      </c>
      <c r="R4195" s="7">
        <f t="shared" si="262"/>
        <v>996.48</v>
      </c>
      <c r="S4195">
        <f t="shared" si="263"/>
        <v>0</v>
      </c>
      <c r="T4195">
        <v>0</v>
      </c>
      <c r="U4195" s="13">
        <f>1/COUNTIF(B:B,Orders[[#This Row],[Order ID]])</f>
        <v>0.25</v>
      </c>
      <c r="V4195">
        <f>IF(SUMIF(F:F,Orders[[#This Row],[DW_Customer]],U:U)&gt;1,1,0)</f>
        <v>1</v>
      </c>
    </row>
    <row r="4196" spans="1:22" x14ac:dyDescent="0.35">
      <c r="A4196">
        <v>61859</v>
      </c>
      <c r="B4196" s="1" t="s">
        <v>9716</v>
      </c>
      <c r="C4196" s="2">
        <v>41464</v>
      </c>
      <c r="D4196" s="2">
        <v>41464</v>
      </c>
      <c r="E4196" s="1" t="s">
        <v>26364</v>
      </c>
      <c r="F4196" s="1">
        <v>101495</v>
      </c>
      <c r="G4196" s="15">
        <v>0</v>
      </c>
      <c r="H4196" s="1" t="s">
        <v>24511</v>
      </c>
      <c r="I4196" s="1">
        <v>147</v>
      </c>
      <c r="J4196" s="19">
        <v>70701</v>
      </c>
      <c r="K4196" s="1">
        <v>0</v>
      </c>
      <c r="L4196" s="1">
        <v>7</v>
      </c>
      <c r="M4196" s="1">
        <v>0.2</v>
      </c>
      <c r="N4196" s="1">
        <v>1</v>
      </c>
      <c r="O4196" s="7">
        <f>VLOOKUP(J4196,DIM_Products!A:G,6,FALSE) * L4196 * (1-M4196)</f>
        <v>40.768000000000001</v>
      </c>
      <c r="P4196" s="7">
        <f t="shared" si="260"/>
        <v>1713.9040000000002</v>
      </c>
      <c r="Q4196" s="13">
        <f t="shared" si="261"/>
        <v>2.3786629822907232E-2</v>
      </c>
      <c r="R4196" s="7">
        <f t="shared" si="262"/>
        <v>40.768000000000001</v>
      </c>
      <c r="S4196">
        <f t="shared" si="263"/>
        <v>0</v>
      </c>
      <c r="T4196">
        <v>0</v>
      </c>
      <c r="U4196" s="13">
        <f>1/COUNTIF(B:B,Orders[[#This Row],[Order ID]])</f>
        <v>0.25</v>
      </c>
      <c r="V4196">
        <f>IF(SUMIF(F:F,Orders[[#This Row],[DW_Customer]],U:U)&gt;1,1,0)</f>
        <v>1</v>
      </c>
    </row>
    <row r="4197" spans="1:22" x14ac:dyDescent="0.35">
      <c r="A4197">
        <v>64140</v>
      </c>
      <c r="B4197" s="1" t="s">
        <v>9716</v>
      </c>
      <c r="C4197" s="2">
        <v>41464</v>
      </c>
      <c r="D4197" s="2">
        <v>41464</v>
      </c>
      <c r="E4197" s="1" t="s">
        <v>26364</v>
      </c>
      <c r="F4197" s="1">
        <v>101495</v>
      </c>
      <c r="G4197" s="15">
        <v>0</v>
      </c>
      <c r="H4197" s="1" t="s">
        <v>24511</v>
      </c>
      <c r="I4197" s="1">
        <v>147</v>
      </c>
      <c r="J4197" s="19">
        <v>70409</v>
      </c>
      <c r="K4197" s="1">
        <v>0</v>
      </c>
      <c r="L4197" s="1">
        <v>2</v>
      </c>
      <c r="M4197" s="1">
        <v>0.7</v>
      </c>
      <c r="N4197" s="1">
        <v>1</v>
      </c>
      <c r="O4197" s="7">
        <f>VLOOKUP(J4197,DIM_Products!A:G,6,FALSE) * L4197 * (1-M4197)</f>
        <v>288.01800000000003</v>
      </c>
      <c r="P4197" s="7">
        <f t="shared" si="260"/>
        <v>1713.9040000000002</v>
      </c>
      <c r="Q4197" s="13">
        <f t="shared" si="261"/>
        <v>0.16804791866989049</v>
      </c>
      <c r="R4197" s="7">
        <f t="shared" si="262"/>
        <v>288.01800000000003</v>
      </c>
      <c r="S4197">
        <f t="shared" si="263"/>
        <v>0</v>
      </c>
      <c r="T4197">
        <v>0</v>
      </c>
      <c r="U4197" s="13">
        <f>1/COUNTIF(B:B,Orders[[#This Row],[Order ID]])</f>
        <v>0.25</v>
      </c>
      <c r="V4197">
        <f>IF(SUMIF(F:F,Orders[[#This Row],[DW_Customer]],U:U)&gt;1,1,0)</f>
        <v>1</v>
      </c>
    </row>
    <row r="4198" spans="1:22" x14ac:dyDescent="0.35">
      <c r="A4198">
        <v>68495</v>
      </c>
      <c r="B4198" s="1" t="s">
        <v>9716</v>
      </c>
      <c r="C4198" s="2">
        <v>41464</v>
      </c>
      <c r="D4198" s="2">
        <v>41464</v>
      </c>
      <c r="E4198" s="1" t="s">
        <v>26364</v>
      </c>
      <c r="F4198" s="1">
        <v>101495</v>
      </c>
      <c r="G4198" s="15">
        <v>0</v>
      </c>
      <c r="H4198" s="1" t="s">
        <v>24511</v>
      </c>
      <c r="I4198" s="1">
        <v>147</v>
      </c>
      <c r="J4198" s="19">
        <v>71283</v>
      </c>
      <c r="K4198" s="1">
        <v>0</v>
      </c>
      <c r="L4198" s="1">
        <v>4</v>
      </c>
      <c r="M4198" s="1">
        <v>0.7</v>
      </c>
      <c r="N4198" s="1">
        <v>1</v>
      </c>
      <c r="O4198" s="7">
        <f>VLOOKUP(J4198,DIM_Products!A:G,6,FALSE) * L4198 * (1-M4198)</f>
        <v>388.63800000000009</v>
      </c>
      <c r="P4198" s="7">
        <f t="shared" si="260"/>
        <v>1713.9040000000002</v>
      </c>
      <c r="Q4198" s="13">
        <f t="shared" si="261"/>
        <v>0.22675599100066285</v>
      </c>
      <c r="R4198" s="7">
        <f t="shared" si="262"/>
        <v>388.63800000000009</v>
      </c>
      <c r="S4198">
        <f t="shared" si="263"/>
        <v>0</v>
      </c>
      <c r="T4198">
        <v>0</v>
      </c>
      <c r="U4198" s="13">
        <f>1/COUNTIF(B:B,Orders[[#This Row],[Order ID]])</f>
        <v>0.25</v>
      </c>
      <c r="V4198">
        <f>IF(SUMIF(F:F,Orders[[#This Row],[DW_Customer]],U:U)&gt;1,1,0)</f>
        <v>1</v>
      </c>
    </row>
    <row r="4199" spans="1:22" x14ac:dyDescent="0.35">
      <c r="A4199">
        <v>35928</v>
      </c>
      <c r="B4199" s="1" t="s">
        <v>12405</v>
      </c>
      <c r="C4199" s="2">
        <v>41337</v>
      </c>
      <c r="D4199" s="2">
        <v>41337</v>
      </c>
      <c r="E4199" s="1" t="s">
        <v>26364</v>
      </c>
      <c r="F4199" s="1">
        <v>101092</v>
      </c>
      <c r="G4199" s="15">
        <v>1</v>
      </c>
      <c r="H4199" s="1" t="s">
        <v>24511</v>
      </c>
      <c r="I4199" s="1">
        <v>100</v>
      </c>
      <c r="J4199" s="19">
        <v>70077</v>
      </c>
      <c r="K4199" s="1">
        <v>0</v>
      </c>
      <c r="L4199" s="1">
        <v>7</v>
      </c>
      <c r="M4199" s="1">
        <v>0</v>
      </c>
      <c r="N4199" s="1">
        <v>1</v>
      </c>
      <c r="O4199" s="7">
        <f>VLOOKUP(J4199,DIM_Products!A:G,6,FALSE) * L4199 * (1-M4199)</f>
        <v>2553.1800000000003</v>
      </c>
      <c r="P4199" s="7">
        <f t="shared" si="260"/>
        <v>3838.4306000000001</v>
      </c>
      <c r="Q4199" s="13">
        <f t="shared" si="261"/>
        <v>0.66516247551798913</v>
      </c>
      <c r="R4199" s="7">
        <f t="shared" si="262"/>
        <v>2553.1800000000003</v>
      </c>
      <c r="S4199">
        <f t="shared" si="263"/>
        <v>0</v>
      </c>
      <c r="T4199">
        <v>0</v>
      </c>
      <c r="U4199" s="13">
        <f>1/COUNTIF(B:B,Orders[[#This Row],[Order ID]])</f>
        <v>0.33333333333333331</v>
      </c>
      <c r="V4199">
        <f>IF(SUMIF(F:F,Orders[[#This Row],[DW_Customer]],U:U)&gt;1,1,0)</f>
        <v>1</v>
      </c>
    </row>
    <row r="4200" spans="1:22" x14ac:dyDescent="0.35">
      <c r="A4200">
        <v>36932</v>
      </c>
      <c r="B4200" s="1" t="s">
        <v>12405</v>
      </c>
      <c r="C4200" s="2">
        <v>41337</v>
      </c>
      <c r="D4200" s="2">
        <v>41337</v>
      </c>
      <c r="E4200" s="1" t="s">
        <v>26364</v>
      </c>
      <c r="F4200" s="1">
        <v>101092</v>
      </c>
      <c r="G4200" s="15">
        <v>1</v>
      </c>
      <c r="H4200" s="1" t="s">
        <v>24511</v>
      </c>
      <c r="I4200" s="1">
        <v>100</v>
      </c>
      <c r="J4200" s="19">
        <v>71250</v>
      </c>
      <c r="K4200" s="1">
        <v>0</v>
      </c>
      <c r="L4200" s="1">
        <v>5</v>
      </c>
      <c r="M4200" s="1">
        <v>0</v>
      </c>
      <c r="N4200" s="1">
        <v>1</v>
      </c>
      <c r="O4200" s="7">
        <f>VLOOKUP(J4200,DIM_Products!A:G,6,FALSE) * L4200 * (1-M4200)</f>
        <v>1192.3106</v>
      </c>
      <c r="P4200" s="7">
        <f t="shared" si="260"/>
        <v>3838.4306000000001</v>
      </c>
      <c r="Q4200" s="13">
        <f t="shared" si="261"/>
        <v>0.31062450367084921</v>
      </c>
      <c r="R4200" s="7">
        <f t="shared" si="262"/>
        <v>1192.3106</v>
      </c>
      <c r="S4200">
        <f t="shared" si="263"/>
        <v>0</v>
      </c>
      <c r="T4200">
        <v>0</v>
      </c>
      <c r="U4200" s="13">
        <f>1/COUNTIF(B:B,Orders[[#This Row],[Order ID]])</f>
        <v>0.33333333333333331</v>
      </c>
      <c r="V4200">
        <f>IF(SUMIF(F:F,Orders[[#This Row],[DW_Customer]],U:U)&gt;1,1,0)</f>
        <v>1</v>
      </c>
    </row>
    <row r="4201" spans="1:22" x14ac:dyDescent="0.35">
      <c r="A4201">
        <v>45876</v>
      </c>
      <c r="B4201" s="1" t="s">
        <v>12405</v>
      </c>
      <c r="C4201" s="2">
        <v>41337</v>
      </c>
      <c r="D4201" s="2">
        <v>41337</v>
      </c>
      <c r="E4201" s="1" t="s">
        <v>26364</v>
      </c>
      <c r="F4201" s="1">
        <v>101092</v>
      </c>
      <c r="G4201" s="15">
        <v>1</v>
      </c>
      <c r="H4201" s="1" t="s">
        <v>24511</v>
      </c>
      <c r="I4201" s="1">
        <v>100</v>
      </c>
      <c r="J4201" s="19">
        <v>70878</v>
      </c>
      <c r="K4201" s="1">
        <v>0</v>
      </c>
      <c r="L4201" s="1">
        <v>3</v>
      </c>
      <c r="M4201" s="1">
        <v>0</v>
      </c>
      <c r="N4201" s="1">
        <v>1</v>
      </c>
      <c r="O4201" s="7">
        <f>VLOOKUP(J4201,DIM_Products!A:G,6,FALSE) * L4201 * (1-M4201)</f>
        <v>92.94</v>
      </c>
      <c r="P4201" s="7">
        <f t="shared" si="260"/>
        <v>3838.4306000000001</v>
      </c>
      <c r="Q4201" s="13">
        <f t="shared" si="261"/>
        <v>2.4213020811161726E-2</v>
      </c>
      <c r="R4201" s="7">
        <f t="shared" si="262"/>
        <v>92.94</v>
      </c>
      <c r="S4201">
        <f t="shared" si="263"/>
        <v>0</v>
      </c>
      <c r="T4201">
        <v>0</v>
      </c>
      <c r="U4201" s="13">
        <f>1/COUNTIF(B:B,Orders[[#This Row],[Order ID]])</f>
        <v>0.33333333333333331</v>
      </c>
      <c r="V4201">
        <f>IF(SUMIF(F:F,Orders[[#This Row],[DW_Customer]],U:U)&gt;1,1,0)</f>
        <v>1</v>
      </c>
    </row>
    <row r="4202" spans="1:22" x14ac:dyDescent="0.35">
      <c r="A4202">
        <v>43172</v>
      </c>
      <c r="B4202" s="1" t="s">
        <v>17142</v>
      </c>
      <c r="C4202" s="2">
        <v>41479</v>
      </c>
      <c r="D4202" s="2">
        <v>41484</v>
      </c>
      <c r="E4202" s="1" t="s">
        <v>24503</v>
      </c>
      <c r="F4202" s="1">
        <v>100057</v>
      </c>
      <c r="G4202" s="15">
        <v>0</v>
      </c>
      <c r="H4202" s="1" t="s">
        <v>24510</v>
      </c>
      <c r="I4202" s="1">
        <v>0</v>
      </c>
      <c r="J4202" s="19">
        <v>70396</v>
      </c>
      <c r="K4202" s="1">
        <v>0</v>
      </c>
      <c r="L4202" s="1">
        <v>5</v>
      </c>
      <c r="M4202" s="1">
        <v>0.2</v>
      </c>
      <c r="N4202" s="1">
        <v>1</v>
      </c>
      <c r="O4202" s="7">
        <f>VLOOKUP(J4202,DIM_Products!A:G,6,FALSE) * L4202 * (1-M4202)</f>
        <v>79.760000000000005</v>
      </c>
      <c r="P4202" s="7">
        <f t="shared" si="260"/>
        <v>161.7088</v>
      </c>
      <c r="Q4202" s="13">
        <f t="shared" si="261"/>
        <v>0.4932322792575296</v>
      </c>
      <c r="R4202" s="7">
        <f t="shared" si="262"/>
        <v>79.760000000000005</v>
      </c>
      <c r="S4202">
        <f t="shared" si="263"/>
        <v>5</v>
      </c>
      <c r="T4202">
        <v>0</v>
      </c>
      <c r="U4202" s="13">
        <f>1/COUNTIF(B:B,Orders[[#This Row],[Order ID]])</f>
        <v>0.2</v>
      </c>
      <c r="V4202">
        <f>IF(SUMIF(F:F,Orders[[#This Row],[DW_Customer]],U:U)&gt;1,1,0)</f>
        <v>1</v>
      </c>
    </row>
    <row r="4203" spans="1:22" x14ac:dyDescent="0.35">
      <c r="A4203">
        <v>56637</v>
      </c>
      <c r="B4203" s="1" t="s">
        <v>17142</v>
      </c>
      <c r="C4203" s="2">
        <v>41479</v>
      </c>
      <c r="D4203" s="2">
        <v>41484</v>
      </c>
      <c r="E4203" s="1" t="s">
        <v>24503</v>
      </c>
      <c r="F4203" s="1">
        <v>100057</v>
      </c>
      <c r="G4203" s="15">
        <v>0</v>
      </c>
      <c r="H4203" s="1" t="s">
        <v>24510</v>
      </c>
      <c r="I4203" s="1">
        <v>0</v>
      </c>
      <c r="J4203" s="19">
        <v>70851</v>
      </c>
      <c r="K4203" s="1">
        <v>0</v>
      </c>
      <c r="L4203" s="1">
        <v>2</v>
      </c>
      <c r="M4203" s="1">
        <v>0.2</v>
      </c>
      <c r="N4203" s="1">
        <v>1</v>
      </c>
      <c r="O4203" s="7">
        <f>VLOOKUP(J4203,DIM_Products!A:G,6,FALSE) * L4203 * (1-M4203)</f>
        <v>33.312000000000005</v>
      </c>
      <c r="P4203" s="7">
        <f t="shared" si="260"/>
        <v>161.7088</v>
      </c>
      <c r="Q4203" s="13">
        <f t="shared" si="261"/>
        <v>0.20599992084537147</v>
      </c>
      <c r="R4203" s="7">
        <f t="shared" si="262"/>
        <v>33.312000000000005</v>
      </c>
      <c r="S4203">
        <f t="shared" si="263"/>
        <v>5</v>
      </c>
      <c r="T4203">
        <v>0</v>
      </c>
      <c r="U4203" s="13">
        <f>1/COUNTIF(B:B,Orders[[#This Row],[Order ID]])</f>
        <v>0.2</v>
      </c>
      <c r="V4203">
        <f>IF(SUMIF(F:F,Orders[[#This Row],[DW_Customer]],U:U)&gt;1,1,0)</f>
        <v>1</v>
      </c>
    </row>
    <row r="4204" spans="1:22" x14ac:dyDescent="0.35">
      <c r="A4204">
        <v>66643</v>
      </c>
      <c r="B4204" s="1" t="s">
        <v>17142</v>
      </c>
      <c r="C4204" s="2">
        <v>41479</v>
      </c>
      <c r="D4204" s="2">
        <v>41484</v>
      </c>
      <c r="E4204" s="1" t="s">
        <v>24503</v>
      </c>
      <c r="F4204" s="1">
        <v>100057</v>
      </c>
      <c r="G4204" s="15">
        <v>0</v>
      </c>
      <c r="H4204" s="1" t="s">
        <v>24510</v>
      </c>
      <c r="I4204" s="1">
        <v>0</v>
      </c>
      <c r="J4204" s="19">
        <v>70377</v>
      </c>
      <c r="K4204" s="1">
        <v>0</v>
      </c>
      <c r="L4204" s="1">
        <v>2</v>
      </c>
      <c r="M4204" s="1">
        <v>0.2</v>
      </c>
      <c r="N4204" s="1">
        <v>1</v>
      </c>
      <c r="O4204" s="7">
        <f>VLOOKUP(J4204,DIM_Products!A:G,6,FALSE) * L4204 * (1-M4204)</f>
        <v>10.355200000000002</v>
      </c>
      <c r="P4204" s="7">
        <f t="shared" si="260"/>
        <v>161.7088</v>
      </c>
      <c r="Q4204" s="13">
        <f t="shared" si="261"/>
        <v>6.4036094510626515E-2</v>
      </c>
      <c r="R4204" s="7">
        <f t="shared" si="262"/>
        <v>10.355200000000002</v>
      </c>
      <c r="S4204">
        <f t="shared" si="263"/>
        <v>5</v>
      </c>
      <c r="T4204">
        <v>0</v>
      </c>
      <c r="U4204" s="13">
        <f>1/COUNTIF(B:B,Orders[[#This Row],[Order ID]])</f>
        <v>0.2</v>
      </c>
      <c r="V4204">
        <f>IF(SUMIF(F:F,Orders[[#This Row],[DW_Customer]],U:U)&gt;1,1,0)</f>
        <v>1</v>
      </c>
    </row>
    <row r="4205" spans="1:22" x14ac:dyDescent="0.35">
      <c r="A4205">
        <v>69912</v>
      </c>
      <c r="B4205" s="1" t="s">
        <v>17142</v>
      </c>
      <c r="C4205" s="2">
        <v>41479</v>
      </c>
      <c r="D4205" s="2">
        <v>41484</v>
      </c>
      <c r="E4205" s="1" t="s">
        <v>24503</v>
      </c>
      <c r="F4205" s="1">
        <v>100057</v>
      </c>
      <c r="G4205" s="15">
        <v>0</v>
      </c>
      <c r="H4205" s="1" t="s">
        <v>24510</v>
      </c>
      <c r="I4205" s="1">
        <v>0</v>
      </c>
      <c r="J4205" s="19">
        <v>70950</v>
      </c>
      <c r="K4205" s="1">
        <v>0</v>
      </c>
      <c r="L4205" s="1">
        <v>4</v>
      </c>
      <c r="M4205" s="1">
        <v>0.8</v>
      </c>
      <c r="N4205" s="1">
        <v>1</v>
      </c>
      <c r="O4205" s="7">
        <f>VLOOKUP(J4205,DIM_Products!A:G,6,FALSE) * L4205 * (1-M4205)</f>
        <v>14.617599999999998</v>
      </c>
      <c r="P4205" s="7">
        <f t="shared" si="260"/>
        <v>161.7088</v>
      </c>
      <c r="Q4205" s="13">
        <f t="shared" si="261"/>
        <v>9.039458582340601E-2</v>
      </c>
      <c r="R4205" s="7">
        <f t="shared" si="262"/>
        <v>14.617599999999998</v>
      </c>
      <c r="S4205">
        <f t="shared" si="263"/>
        <v>5</v>
      </c>
      <c r="T4205">
        <v>0</v>
      </c>
      <c r="U4205" s="13">
        <f>1/COUNTIF(B:B,Orders[[#This Row],[Order ID]])</f>
        <v>0.2</v>
      </c>
      <c r="V4205">
        <f>IF(SUMIF(F:F,Orders[[#This Row],[DW_Customer]],U:U)&gt;1,1,0)</f>
        <v>1</v>
      </c>
    </row>
    <row r="4206" spans="1:22" x14ac:dyDescent="0.35">
      <c r="A4206">
        <v>70097</v>
      </c>
      <c r="B4206" s="1" t="s">
        <v>17142</v>
      </c>
      <c r="C4206" s="2">
        <v>41479</v>
      </c>
      <c r="D4206" s="2">
        <v>41484</v>
      </c>
      <c r="E4206" s="1" t="s">
        <v>24503</v>
      </c>
      <c r="F4206" s="1">
        <v>100057</v>
      </c>
      <c r="G4206" s="15">
        <v>0</v>
      </c>
      <c r="H4206" s="1" t="s">
        <v>24510</v>
      </c>
      <c r="I4206" s="1">
        <v>0</v>
      </c>
      <c r="J4206" s="19">
        <v>71136</v>
      </c>
      <c r="K4206" s="1">
        <v>0</v>
      </c>
      <c r="L4206" s="1">
        <v>1</v>
      </c>
      <c r="M4206" s="1">
        <v>0.2</v>
      </c>
      <c r="N4206" s="1">
        <v>1</v>
      </c>
      <c r="O4206" s="7">
        <f>VLOOKUP(J4206,DIM_Products!A:G,6,FALSE) * L4206 * (1-M4206)</f>
        <v>23.664000000000001</v>
      </c>
      <c r="P4206" s="7">
        <f t="shared" si="260"/>
        <v>161.7088</v>
      </c>
      <c r="Q4206" s="13">
        <f t="shared" si="261"/>
        <v>0.14633711956306647</v>
      </c>
      <c r="R4206" s="7">
        <f t="shared" si="262"/>
        <v>23.664000000000001</v>
      </c>
      <c r="S4206">
        <f t="shared" si="263"/>
        <v>5</v>
      </c>
      <c r="T4206">
        <v>0</v>
      </c>
      <c r="U4206" s="13">
        <f>1/COUNTIF(B:B,Orders[[#This Row],[Order ID]])</f>
        <v>0.2</v>
      </c>
      <c r="V4206">
        <f>IF(SUMIF(F:F,Orders[[#This Row],[DW_Customer]],U:U)&gt;1,1,0)</f>
        <v>1</v>
      </c>
    </row>
    <row r="4207" spans="1:22" x14ac:dyDescent="0.35">
      <c r="A4207">
        <v>35042</v>
      </c>
      <c r="B4207" s="1" t="s">
        <v>8140</v>
      </c>
      <c r="C4207" s="2">
        <v>41528</v>
      </c>
      <c r="D4207" s="2">
        <v>41528</v>
      </c>
      <c r="E4207" s="1" t="s">
        <v>26364</v>
      </c>
      <c r="F4207" s="1">
        <v>100611</v>
      </c>
      <c r="G4207" s="15">
        <v>0</v>
      </c>
      <c r="H4207" s="1" t="s">
        <v>24511</v>
      </c>
      <c r="I4207" s="1">
        <v>274</v>
      </c>
      <c r="J4207" s="19">
        <v>70846</v>
      </c>
      <c r="K4207" s="1">
        <v>0</v>
      </c>
      <c r="L4207" s="1">
        <v>7</v>
      </c>
      <c r="M4207" s="1">
        <v>0.2</v>
      </c>
      <c r="N4207" s="1">
        <v>1</v>
      </c>
      <c r="O4207" s="7">
        <f>VLOOKUP(J4207,DIM_Products!A:G,6,FALSE) * L4207 * (1-M4207)</f>
        <v>59.639999999999986</v>
      </c>
      <c r="P4207" s="7">
        <f t="shared" si="260"/>
        <v>59.639999999999986</v>
      </c>
      <c r="Q4207" s="13">
        <f t="shared" si="261"/>
        <v>1</v>
      </c>
      <c r="R4207" s="7">
        <f t="shared" si="262"/>
        <v>59.639999999999986</v>
      </c>
      <c r="S4207">
        <f t="shared" si="263"/>
        <v>0</v>
      </c>
      <c r="T4207">
        <v>0</v>
      </c>
      <c r="U4207" s="13">
        <f>1/COUNTIF(B:B,Orders[[#This Row],[Order ID]])</f>
        <v>1</v>
      </c>
      <c r="V4207">
        <f>IF(SUMIF(F:F,Orders[[#This Row],[DW_Customer]],U:U)&gt;1,1,0)</f>
        <v>1</v>
      </c>
    </row>
    <row r="4208" spans="1:22" x14ac:dyDescent="0.35">
      <c r="A4208">
        <v>64753</v>
      </c>
      <c r="B4208" s="1" t="s">
        <v>23101</v>
      </c>
      <c r="C4208" s="2">
        <v>41569</v>
      </c>
      <c r="D4208" s="2">
        <v>41575</v>
      </c>
      <c r="E4208" s="1" t="s">
        <v>24503</v>
      </c>
      <c r="F4208" s="1">
        <v>100801</v>
      </c>
      <c r="G4208" s="15">
        <v>1</v>
      </c>
      <c r="H4208" s="1" t="s">
        <v>24510</v>
      </c>
      <c r="I4208" s="1">
        <v>0</v>
      </c>
      <c r="J4208" s="19">
        <v>70911</v>
      </c>
      <c r="K4208" s="1">
        <v>0</v>
      </c>
      <c r="L4208" s="1">
        <v>3</v>
      </c>
      <c r="M4208" s="1">
        <v>0</v>
      </c>
      <c r="N4208" s="1">
        <v>1</v>
      </c>
      <c r="O4208" s="7">
        <f>VLOOKUP(J4208,DIM_Products!A:G,6,FALSE) * L4208 * (1-M4208)</f>
        <v>20.22</v>
      </c>
      <c r="P4208" s="7">
        <f t="shared" si="260"/>
        <v>20.22</v>
      </c>
      <c r="Q4208" s="13">
        <f t="shared" si="261"/>
        <v>1</v>
      </c>
      <c r="R4208" s="7">
        <f t="shared" si="262"/>
        <v>20.22</v>
      </c>
      <c r="S4208">
        <f t="shared" si="263"/>
        <v>6</v>
      </c>
      <c r="T4208">
        <v>1</v>
      </c>
      <c r="U4208" s="13">
        <f>1/COUNTIF(B:B,Orders[[#This Row],[Order ID]])</f>
        <v>1</v>
      </c>
      <c r="V4208">
        <f>IF(SUMIF(F:F,Orders[[#This Row],[DW_Customer]],U:U)&gt;1,1,0)</f>
        <v>1</v>
      </c>
    </row>
    <row r="4209" spans="1:22" x14ac:dyDescent="0.35">
      <c r="A4209">
        <v>64456</v>
      </c>
      <c r="B4209" s="1" t="s">
        <v>23433</v>
      </c>
      <c r="C4209" s="2">
        <v>41404</v>
      </c>
      <c r="D4209" s="2">
        <v>41404</v>
      </c>
      <c r="E4209" s="1" t="s">
        <v>26364</v>
      </c>
      <c r="F4209" s="1">
        <v>101490</v>
      </c>
      <c r="G4209" s="15">
        <v>0</v>
      </c>
      <c r="H4209" s="1" t="s">
        <v>24511</v>
      </c>
      <c r="I4209" s="1">
        <v>338</v>
      </c>
      <c r="J4209" s="19">
        <v>71477</v>
      </c>
      <c r="K4209" s="1">
        <v>0</v>
      </c>
      <c r="L4209" s="1">
        <v>2</v>
      </c>
      <c r="M4209" s="1">
        <v>0.2</v>
      </c>
      <c r="N4209" s="1">
        <v>1</v>
      </c>
      <c r="O4209" s="7">
        <f>VLOOKUP(J4209,DIM_Products!A:G,6,FALSE) * L4209 * (1-M4209)</f>
        <v>242.928</v>
      </c>
      <c r="P4209" s="7">
        <f t="shared" si="260"/>
        <v>242.928</v>
      </c>
      <c r="Q4209" s="13">
        <f t="shared" si="261"/>
        <v>1</v>
      </c>
      <c r="R4209" s="7">
        <f t="shared" si="262"/>
        <v>242.928</v>
      </c>
      <c r="S4209">
        <f t="shared" si="263"/>
        <v>0</v>
      </c>
      <c r="T4209">
        <v>0</v>
      </c>
      <c r="U4209" s="13">
        <f>1/COUNTIF(B:B,Orders[[#This Row],[Order ID]])</f>
        <v>1</v>
      </c>
      <c r="V4209">
        <f>IF(SUMIF(F:F,Orders[[#This Row],[DW_Customer]],U:U)&gt;1,1,0)</f>
        <v>1</v>
      </c>
    </row>
    <row r="4210" spans="1:22" x14ac:dyDescent="0.35">
      <c r="A4210">
        <v>58116</v>
      </c>
      <c r="B4210" s="1" t="s">
        <v>21830</v>
      </c>
      <c r="C4210" s="2">
        <v>41577</v>
      </c>
      <c r="D4210" s="2">
        <v>41577</v>
      </c>
      <c r="E4210" s="1" t="s">
        <v>26364</v>
      </c>
      <c r="F4210" s="1">
        <v>101180</v>
      </c>
      <c r="G4210" s="15">
        <v>0</v>
      </c>
      <c r="H4210" s="1" t="s">
        <v>24511</v>
      </c>
      <c r="I4210" s="1">
        <v>627</v>
      </c>
      <c r="J4210" s="19">
        <v>70502</v>
      </c>
      <c r="K4210" s="1">
        <v>0</v>
      </c>
      <c r="L4210" s="1">
        <v>3</v>
      </c>
      <c r="M4210" s="1">
        <v>0</v>
      </c>
      <c r="N4210" s="1">
        <v>1</v>
      </c>
      <c r="O4210" s="7">
        <f>VLOOKUP(J4210,DIM_Products!A:G,6,FALSE) * L4210 * (1-M4210)</f>
        <v>2725.6499999999996</v>
      </c>
      <c r="P4210" s="7">
        <f t="shared" si="260"/>
        <v>3240.18</v>
      </c>
      <c r="Q4210" s="13">
        <f t="shared" si="261"/>
        <v>0.84120326648519517</v>
      </c>
      <c r="R4210" s="7">
        <f t="shared" si="262"/>
        <v>2725.6499999999996</v>
      </c>
      <c r="S4210">
        <f t="shared" si="263"/>
        <v>0</v>
      </c>
      <c r="T4210">
        <v>1</v>
      </c>
      <c r="U4210" s="13">
        <f>1/COUNTIF(B:B,Orders[[#This Row],[Order ID]])</f>
        <v>0.5</v>
      </c>
      <c r="V4210">
        <f>IF(SUMIF(F:F,Orders[[#This Row],[DW_Customer]],U:U)&gt;1,1,0)</f>
        <v>1</v>
      </c>
    </row>
    <row r="4211" spans="1:22" x14ac:dyDescent="0.35">
      <c r="A4211">
        <v>67300</v>
      </c>
      <c r="B4211" s="1" t="s">
        <v>21830</v>
      </c>
      <c r="C4211" s="2">
        <v>41577</v>
      </c>
      <c r="D4211" s="2">
        <v>41577</v>
      </c>
      <c r="E4211" s="1" t="s">
        <v>26364</v>
      </c>
      <c r="F4211" s="1">
        <v>101180</v>
      </c>
      <c r="G4211" s="15">
        <v>0</v>
      </c>
      <c r="H4211" s="1" t="s">
        <v>24511</v>
      </c>
      <c r="I4211" s="1">
        <v>627</v>
      </c>
      <c r="J4211" s="19">
        <v>70246</v>
      </c>
      <c r="K4211" s="1">
        <v>0</v>
      </c>
      <c r="L4211" s="1">
        <v>3</v>
      </c>
      <c r="M4211" s="1">
        <v>0</v>
      </c>
      <c r="N4211" s="1">
        <v>1</v>
      </c>
      <c r="O4211" s="7">
        <f>VLOOKUP(J4211,DIM_Products!A:G,6,FALSE) * L4211 * (1-M4211)</f>
        <v>514.53000000000009</v>
      </c>
      <c r="P4211" s="7">
        <f t="shared" si="260"/>
        <v>3240.18</v>
      </c>
      <c r="Q4211" s="13">
        <f t="shared" si="261"/>
        <v>0.15879673351480478</v>
      </c>
      <c r="R4211" s="7">
        <f t="shared" si="262"/>
        <v>514.53000000000009</v>
      </c>
      <c r="S4211">
        <f t="shared" si="263"/>
        <v>0</v>
      </c>
      <c r="T4211">
        <v>1</v>
      </c>
      <c r="U4211" s="13">
        <f>1/COUNTIF(B:B,Orders[[#This Row],[Order ID]])</f>
        <v>0.5</v>
      </c>
      <c r="V4211">
        <f>IF(SUMIF(F:F,Orders[[#This Row],[DW_Customer]],U:U)&gt;1,1,0)</f>
        <v>1</v>
      </c>
    </row>
    <row r="4212" spans="1:22" x14ac:dyDescent="0.35">
      <c r="A4212">
        <v>61422</v>
      </c>
      <c r="B4212" s="1" t="s">
        <v>20790</v>
      </c>
      <c r="C4212" s="2">
        <v>41638</v>
      </c>
      <c r="D4212" s="2">
        <v>41638</v>
      </c>
      <c r="E4212" s="1" t="s">
        <v>26364</v>
      </c>
      <c r="F4212" s="1">
        <v>101186</v>
      </c>
      <c r="G4212" s="15">
        <v>0</v>
      </c>
      <c r="H4212" s="1" t="s">
        <v>24511</v>
      </c>
      <c r="I4212" s="1">
        <v>257</v>
      </c>
      <c r="J4212" s="19">
        <v>71033</v>
      </c>
      <c r="K4212" s="1">
        <v>0</v>
      </c>
      <c r="L4212" s="1">
        <v>2</v>
      </c>
      <c r="M4212" s="1">
        <v>0</v>
      </c>
      <c r="N4212" s="1">
        <v>1</v>
      </c>
      <c r="O4212" s="7">
        <f>VLOOKUP(J4212,DIM_Products!A:G,6,FALSE) * L4212 * (1-M4212)</f>
        <v>94.980000000000018</v>
      </c>
      <c r="P4212" s="7">
        <f t="shared" si="260"/>
        <v>113.59200000000001</v>
      </c>
      <c r="Q4212" s="13">
        <f t="shared" si="261"/>
        <v>0.83615043312909365</v>
      </c>
      <c r="R4212" s="7">
        <f t="shared" si="262"/>
        <v>94.980000000000018</v>
      </c>
      <c r="S4212">
        <f t="shared" si="263"/>
        <v>0</v>
      </c>
      <c r="T4212">
        <v>0</v>
      </c>
      <c r="U4212" s="13">
        <f>1/COUNTIF(B:B,Orders[[#This Row],[Order ID]])</f>
        <v>0.5</v>
      </c>
      <c r="V4212">
        <f>IF(SUMIF(F:F,Orders[[#This Row],[DW_Customer]],U:U)&gt;1,1,0)</f>
        <v>1</v>
      </c>
    </row>
    <row r="4213" spans="1:22" x14ac:dyDescent="0.35">
      <c r="A4213">
        <v>67510</v>
      </c>
      <c r="B4213" s="1" t="s">
        <v>20790</v>
      </c>
      <c r="C4213" s="2">
        <v>41638</v>
      </c>
      <c r="D4213" s="2">
        <v>41638</v>
      </c>
      <c r="E4213" s="1" t="s">
        <v>26364</v>
      </c>
      <c r="F4213" s="1">
        <v>101186</v>
      </c>
      <c r="G4213" s="15">
        <v>0</v>
      </c>
      <c r="H4213" s="1" t="s">
        <v>24511</v>
      </c>
      <c r="I4213" s="1">
        <v>257</v>
      </c>
      <c r="J4213" s="19">
        <v>71364</v>
      </c>
      <c r="K4213" s="1">
        <v>0</v>
      </c>
      <c r="L4213" s="1">
        <v>1</v>
      </c>
      <c r="M4213" s="1">
        <v>0</v>
      </c>
      <c r="N4213" s="1">
        <v>1</v>
      </c>
      <c r="O4213" s="7">
        <f>VLOOKUP(J4213,DIM_Products!A:G,6,FALSE) * L4213 * (1-M4213)</f>
        <v>18.612000000000002</v>
      </c>
      <c r="P4213" s="7">
        <f t="shared" si="260"/>
        <v>113.59200000000001</v>
      </c>
      <c r="Q4213" s="13">
        <f t="shared" si="261"/>
        <v>0.1638495668709064</v>
      </c>
      <c r="R4213" s="7">
        <f t="shared" si="262"/>
        <v>18.612000000000002</v>
      </c>
      <c r="S4213">
        <f t="shared" si="263"/>
        <v>0</v>
      </c>
      <c r="T4213">
        <v>0</v>
      </c>
      <c r="U4213" s="13">
        <f>1/COUNTIF(B:B,Orders[[#This Row],[Order ID]])</f>
        <v>0.5</v>
      </c>
      <c r="V4213">
        <f>IF(SUMIF(F:F,Orders[[#This Row],[DW_Customer]],U:U)&gt;1,1,0)</f>
        <v>1</v>
      </c>
    </row>
    <row r="4214" spans="1:22" x14ac:dyDescent="0.35">
      <c r="A4214">
        <v>33348</v>
      </c>
      <c r="B4214" s="1" t="s">
        <v>6598</v>
      </c>
      <c r="C4214" s="2">
        <v>41486</v>
      </c>
      <c r="D4214" s="2">
        <v>41489</v>
      </c>
      <c r="E4214" s="1" t="s">
        <v>24502</v>
      </c>
      <c r="F4214" s="1">
        <v>101534</v>
      </c>
      <c r="G4214" s="15">
        <v>0</v>
      </c>
      <c r="H4214" s="1" t="s">
        <v>24510</v>
      </c>
      <c r="I4214" s="1">
        <v>0</v>
      </c>
      <c r="J4214" s="19">
        <v>71367</v>
      </c>
      <c r="K4214" s="1">
        <v>0</v>
      </c>
      <c r="L4214" s="1">
        <v>2</v>
      </c>
      <c r="M4214" s="1">
        <v>0</v>
      </c>
      <c r="N4214" s="1">
        <v>1</v>
      </c>
      <c r="O4214" s="7">
        <f>VLOOKUP(J4214,DIM_Products!A:G,6,FALSE) * L4214 * (1-M4214)</f>
        <v>92.352000000000018</v>
      </c>
      <c r="P4214" s="7">
        <f t="shared" si="260"/>
        <v>92.352000000000018</v>
      </c>
      <c r="Q4214" s="13">
        <f t="shared" si="261"/>
        <v>1</v>
      </c>
      <c r="R4214" s="7">
        <f t="shared" si="262"/>
        <v>92.352000000000018</v>
      </c>
      <c r="S4214">
        <f t="shared" si="263"/>
        <v>3</v>
      </c>
      <c r="T4214">
        <v>0</v>
      </c>
      <c r="U4214" s="13">
        <f>1/COUNTIF(B:B,Orders[[#This Row],[Order ID]])</f>
        <v>1</v>
      </c>
      <c r="V4214">
        <f>IF(SUMIF(F:F,Orders[[#This Row],[DW_Customer]],U:U)&gt;1,1,0)</f>
        <v>1</v>
      </c>
    </row>
    <row r="4215" spans="1:22" x14ac:dyDescent="0.35">
      <c r="A4215">
        <v>32268</v>
      </c>
      <c r="B4215" s="1" t="s">
        <v>5786</v>
      </c>
      <c r="C4215" s="2">
        <v>41379</v>
      </c>
      <c r="D4215" s="2">
        <v>41379</v>
      </c>
      <c r="E4215" s="1" t="s">
        <v>24500</v>
      </c>
      <c r="F4215" s="1">
        <v>100210</v>
      </c>
      <c r="G4215" s="15">
        <v>0</v>
      </c>
      <c r="H4215" s="1" t="s">
        <v>24510</v>
      </c>
      <c r="I4215" s="1">
        <v>0</v>
      </c>
      <c r="J4215" s="19">
        <v>70231</v>
      </c>
      <c r="K4215" s="1">
        <v>0</v>
      </c>
      <c r="L4215" s="1">
        <v>4</v>
      </c>
      <c r="M4215" s="1">
        <v>0.2</v>
      </c>
      <c r="N4215" s="1">
        <v>1</v>
      </c>
      <c r="O4215" s="7">
        <f>VLOOKUP(J4215,DIM_Products!A:G,6,FALSE) * L4215 * (1-M4215)</f>
        <v>213.84000000000006</v>
      </c>
      <c r="P4215" s="7">
        <f t="shared" si="260"/>
        <v>504.2976000000001</v>
      </c>
      <c r="Q4215" s="13">
        <f t="shared" si="261"/>
        <v>0.42403533151853195</v>
      </c>
      <c r="R4215" s="7">
        <f t="shared" si="262"/>
        <v>213.84000000000006</v>
      </c>
      <c r="S4215">
        <f t="shared" si="263"/>
        <v>0</v>
      </c>
      <c r="T4215">
        <v>1</v>
      </c>
      <c r="U4215" s="13">
        <f>1/COUNTIF(B:B,Orders[[#This Row],[Order ID]])</f>
        <v>0.5</v>
      </c>
      <c r="V4215">
        <f>IF(SUMIF(F:F,Orders[[#This Row],[DW_Customer]],U:U)&gt;1,1,0)</f>
        <v>1</v>
      </c>
    </row>
    <row r="4216" spans="1:22" x14ac:dyDescent="0.35">
      <c r="A4216">
        <v>57557</v>
      </c>
      <c r="B4216" s="1" t="s">
        <v>5786</v>
      </c>
      <c r="C4216" s="2">
        <v>41379</v>
      </c>
      <c r="D4216" s="2">
        <v>41379</v>
      </c>
      <c r="E4216" s="1" t="s">
        <v>24500</v>
      </c>
      <c r="F4216" s="1">
        <v>100210</v>
      </c>
      <c r="G4216" s="15">
        <v>0</v>
      </c>
      <c r="H4216" s="1" t="s">
        <v>24510</v>
      </c>
      <c r="I4216" s="1">
        <v>0</v>
      </c>
      <c r="J4216" s="19">
        <v>70269</v>
      </c>
      <c r="K4216" s="1">
        <v>0</v>
      </c>
      <c r="L4216" s="1">
        <v>4</v>
      </c>
      <c r="M4216" s="1">
        <v>0.2</v>
      </c>
      <c r="N4216" s="1">
        <v>1</v>
      </c>
      <c r="O4216" s="7">
        <f>VLOOKUP(J4216,DIM_Products!A:G,6,FALSE) * L4216 * (1-M4216)</f>
        <v>290.45760000000001</v>
      </c>
      <c r="P4216" s="7">
        <f t="shared" si="260"/>
        <v>504.2976000000001</v>
      </c>
      <c r="Q4216" s="13">
        <f t="shared" si="261"/>
        <v>0.57596466848146799</v>
      </c>
      <c r="R4216" s="7">
        <f t="shared" si="262"/>
        <v>290.45760000000001</v>
      </c>
      <c r="S4216">
        <f t="shared" si="263"/>
        <v>0</v>
      </c>
      <c r="T4216">
        <v>1</v>
      </c>
      <c r="U4216" s="13">
        <f>1/COUNTIF(B:B,Orders[[#This Row],[Order ID]])</f>
        <v>0.5</v>
      </c>
      <c r="V4216">
        <f>IF(SUMIF(F:F,Orders[[#This Row],[DW_Customer]],U:U)&gt;1,1,0)</f>
        <v>1</v>
      </c>
    </row>
    <row r="4217" spans="1:22" x14ac:dyDescent="0.35">
      <c r="A4217">
        <v>66229</v>
      </c>
      <c r="B4217" s="1" t="s">
        <v>21831</v>
      </c>
      <c r="C4217" s="2">
        <v>41400</v>
      </c>
      <c r="D4217" s="2">
        <v>41403</v>
      </c>
      <c r="E4217" s="1" t="s">
        <v>24502</v>
      </c>
      <c r="F4217" s="1">
        <v>101421</v>
      </c>
      <c r="G4217" s="15">
        <v>0</v>
      </c>
      <c r="H4217" s="1" t="s">
        <v>24510</v>
      </c>
      <c r="I4217" s="1">
        <v>0</v>
      </c>
      <c r="J4217" s="19">
        <v>71291</v>
      </c>
      <c r="K4217" s="1">
        <v>0</v>
      </c>
      <c r="L4217" s="1">
        <v>3</v>
      </c>
      <c r="M4217" s="1">
        <v>0.2</v>
      </c>
      <c r="N4217" s="1">
        <v>1</v>
      </c>
      <c r="O4217" s="7">
        <f>VLOOKUP(J4217,DIM_Products!A:G,6,FALSE) * L4217 * (1-M4217)</f>
        <v>341.92799999999994</v>
      </c>
      <c r="P4217" s="7">
        <f t="shared" si="260"/>
        <v>341.92799999999994</v>
      </c>
      <c r="Q4217" s="13">
        <f t="shared" si="261"/>
        <v>1</v>
      </c>
      <c r="R4217" s="7">
        <f t="shared" si="262"/>
        <v>341.92799999999994</v>
      </c>
      <c r="S4217">
        <f t="shared" si="263"/>
        <v>3</v>
      </c>
      <c r="T4217">
        <v>1</v>
      </c>
      <c r="U4217" s="13">
        <f>1/COUNTIF(B:B,Orders[[#This Row],[Order ID]])</f>
        <v>1</v>
      </c>
      <c r="V4217">
        <f>IF(SUMIF(F:F,Orders[[#This Row],[DW_Customer]],U:U)&gt;1,1,0)</f>
        <v>1</v>
      </c>
    </row>
    <row r="4218" spans="1:22" x14ac:dyDescent="0.35">
      <c r="A4218">
        <v>33018</v>
      </c>
      <c r="B4218" s="1" t="s">
        <v>7280</v>
      </c>
      <c r="C4218" s="2">
        <v>41627</v>
      </c>
      <c r="D4218" s="2">
        <v>41627</v>
      </c>
      <c r="E4218" s="1" t="s">
        <v>26364</v>
      </c>
      <c r="F4218" s="1">
        <v>100888</v>
      </c>
      <c r="G4218" s="15">
        <v>0</v>
      </c>
      <c r="H4218" s="1" t="s">
        <v>24511</v>
      </c>
      <c r="I4218" s="1">
        <v>421</v>
      </c>
      <c r="J4218" s="19">
        <v>70070</v>
      </c>
      <c r="K4218" s="1">
        <v>0</v>
      </c>
      <c r="L4218" s="1">
        <v>5</v>
      </c>
      <c r="M4218" s="1">
        <v>0.2</v>
      </c>
      <c r="N4218" s="1">
        <v>1</v>
      </c>
      <c r="O4218" s="7">
        <f>VLOOKUP(J4218,DIM_Products!A:G,6,FALSE) * L4218 * (1-M4218)</f>
        <v>498.36000000000007</v>
      </c>
      <c r="P4218" s="7">
        <f t="shared" si="260"/>
        <v>1265.1369000000002</v>
      </c>
      <c r="Q4218" s="13">
        <f t="shared" si="261"/>
        <v>0.39391784398984803</v>
      </c>
      <c r="R4218" s="7">
        <f t="shared" si="262"/>
        <v>498.36000000000007</v>
      </c>
      <c r="S4218">
        <f t="shared" si="263"/>
        <v>0</v>
      </c>
      <c r="T4218">
        <v>0</v>
      </c>
      <c r="U4218" s="13">
        <f>1/COUNTIF(B:B,Orders[[#This Row],[Order ID]])</f>
        <v>0.33333333333333331</v>
      </c>
      <c r="V4218">
        <f>IF(SUMIF(F:F,Orders[[#This Row],[DW_Customer]],U:U)&gt;1,1,0)</f>
        <v>1</v>
      </c>
    </row>
    <row r="4219" spans="1:22" x14ac:dyDescent="0.35">
      <c r="A4219">
        <v>42374</v>
      </c>
      <c r="B4219" s="1" t="s">
        <v>7280</v>
      </c>
      <c r="C4219" s="2">
        <v>41627</v>
      </c>
      <c r="D4219" s="2">
        <v>41627</v>
      </c>
      <c r="E4219" s="1" t="s">
        <v>26364</v>
      </c>
      <c r="F4219" s="1">
        <v>100888</v>
      </c>
      <c r="G4219" s="15">
        <v>0</v>
      </c>
      <c r="H4219" s="1" t="s">
        <v>24511</v>
      </c>
      <c r="I4219" s="1">
        <v>421</v>
      </c>
      <c r="J4219" s="19">
        <v>70000</v>
      </c>
      <c r="K4219" s="1">
        <v>0</v>
      </c>
      <c r="L4219" s="1">
        <v>2</v>
      </c>
      <c r="M4219" s="1">
        <v>0.2</v>
      </c>
      <c r="N4219" s="1">
        <v>1</v>
      </c>
      <c r="O4219" s="7">
        <f>VLOOKUP(J4219,DIM_Products!A:G,6,FALSE) * L4219 * (1-M4219)</f>
        <v>664.31999999999994</v>
      </c>
      <c r="P4219" s="7">
        <f t="shared" si="260"/>
        <v>1265.1369000000002</v>
      </c>
      <c r="Q4219" s="13">
        <f t="shared" si="261"/>
        <v>0.52509732345961913</v>
      </c>
      <c r="R4219" s="7">
        <f t="shared" si="262"/>
        <v>664.31999999999994</v>
      </c>
      <c r="S4219">
        <f t="shared" si="263"/>
        <v>0</v>
      </c>
      <c r="T4219">
        <v>0</v>
      </c>
      <c r="U4219" s="13">
        <f>1/COUNTIF(B:B,Orders[[#This Row],[Order ID]])</f>
        <v>0.33333333333333331</v>
      </c>
      <c r="V4219">
        <f>IF(SUMIF(F:F,Orders[[#This Row],[DW_Customer]],U:U)&gt;1,1,0)</f>
        <v>1</v>
      </c>
    </row>
    <row r="4220" spans="1:22" x14ac:dyDescent="0.35">
      <c r="A4220">
        <v>51585</v>
      </c>
      <c r="B4220" s="1" t="s">
        <v>7280</v>
      </c>
      <c r="C4220" s="2">
        <v>41627</v>
      </c>
      <c r="D4220" s="2">
        <v>41627</v>
      </c>
      <c r="E4220" s="1" t="s">
        <v>26364</v>
      </c>
      <c r="F4220" s="1">
        <v>100888</v>
      </c>
      <c r="G4220" s="15">
        <v>0</v>
      </c>
      <c r="H4220" s="1" t="s">
        <v>24511</v>
      </c>
      <c r="I4220" s="1">
        <v>421</v>
      </c>
      <c r="J4220" s="19">
        <v>70554</v>
      </c>
      <c r="K4220" s="1">
        <v>0</v>
      </c>
      <c r="L4220" s="1">
        <v>7</v>
      </c>
      <c r="M4220" s="1">
        <v>0.7</v>
      </c>
      <c r="N4220" s="1">
        <v>1</v>
      </c>
      <c r="O4220" s="7">
        <f>VLOOKUP(J4220,DIM_Products!A:G,6,FALSE) * L4220 * (1-M4220)</f>
        <v>102.45690000000003</v>
      </c>
      <c r="P4220" s="7">
        <f t="shared" si="260"/>
        <v>1265.1369000000002</v>
      </c>
      <c r="Q4220" s="13">
        <f t="shared" si="261"/>
        <v>8.0984832550532682E-2</v>
      </c>
      <c r="R4220" s="7">
        <f t="shared" si="262"/>
        <v>102.45690000000003</v>
      </c>
      <c r="S4220">
        <f t="shared" si="263"/>
        <v>0</v>
      </c>
      <c r="T4220">
        <v>0</v>
      </c>
      <c r="U4220" s="13">
        <f>1/COUNTIF(B:B,Orders[[#This Row],[Order ID]])</f>
        <v>0.33333333333333331</v>
      </c>
      <c r="V4220">
        <f>IF(SUMIF(F:F,Orders[[#This Row],[DW_Customer]],U:U)&gt;1,1,0)</f>
        <v>1</v>
      </c>
    </row>
    <row r="4221" spans="1:22" x14ac:dyDescent="0.35">
      <c r="A4221">
        <v>46273</v>
      </c>
      <c r="B4221" s="1" t="s">
        <v>15705</v>
      </c>
      <c r="C4221" s="2">
        <v>41520</v>
      </c>
      <c r="D4221" s="2">
        <v>41525</v>
      </c>
      <c r="E4221" s="1" t="s">
        <v>24501</v>
      </c>
      <c r="F4221" s="1">
        <v>100149</v>
      </c>
      <c r="G4221" s="15">
        <v>0</v>
      </c>
      <c r="H4221" s="1" t="s">
        <v>24510</v>
      </c>
      <c r="I4221" s="1">
        <v>0</v>
      </c>
      <c r="J4221" s="19">
        <v>70775</v>
      </c>
      <c r="K4221" s="1">
        <v>0</v>
      </c>
      <c r="L4221" s="1">
        <v>5</v>
      </c>
      <c r="M4221" s="1">
        <v>0.2</v>
      </c>
      <c r="N4221" s="1">
        <v>1</v>
      </c>
      <c r="O4221" s="7">
        <f>VLOOKUP(J4221,DIM_Products!A:G,6,FALSE) * L4221 * (1-M4221)</f>
        <v>45</v>
      </c>
      <c r="P4221" s="7">
        <f t="shared" si="260"/>
        <v>95.399999999999991</v>
      </c>
      <c r="Q4221" s="13">
        <f t="shared" si="261"/>
        <v>0.47169811320754723</v>
      </c>
      <c r="R4221" s="7">
        <f t="shared" si="262"/>
        <v>45</v>
      </c>
      <c r="S4221">
        <f t="shared" si="263"/>
        <v>5</v>
      </c>
      <c r="T4221">
        <v>0</v>
      </c>
      <c r="U4221" s="13">
        <f>1/COUNTIF(B:B,Orders[[#This Row],[Order ID]])</f>
        <v>0.5</v>
      </c>
      <c r="V4221">
        <f>IF(SUMIF(F:F,Orders[[#This Row],[DW_Customer]],U:U)&gt;1,1,0)</f>
        <v>1</v>
      </c>
    </row>
    <row r="4222" spans="1:22" x14ac:dyDescent="0.35">
      <c r="A4222">
        <v>68558</v>
      </c>
      <c r="B4222" s="1" t="s">
        <v>15705</v>
      </c>
      <c r="C4222" s="2">
        <v>41520</v>
      </c>
      <c r="D4222" s="2">
        <v>41525</v>
      </c>
      <c r="E4222" s="1" t="s">
        <v>24501</v>
      </c>
      <c r="F4222" s="1">
        <v>100149</v>
      </c>
      <c r="G4222" s="15">
        <v>0</v>
      </c>
      <c r="H4222" s="1" t="s">
        <v>24510</v>
      </c>
      <c r="I4222" s="1">
        <v>0</v>
      </c>
      <c r="J4222" s="19">
        <v>70343</v>
      </c>
      <c r="K4222" s="1">
        <v>0</v>
      </c>
      <c r="L4222" s="1">
        <v>8</v>
      </c>
      <c r="M4222" s="1">
        <v>0.8</v>
      </c>
      <c r="N4222" s="1">
        <v>1</v>
      </c>
      <c r="O4222" s="7">
        <f>VLOOKUP(J4222,DIM_Products!A:G,6,FALSE) * L4222 * (1-M4222)</f>
        <v>50.399999999999991</v>
      </c>
      <c r="P4222" s="7">
        <f t="shared" si="260"/>
        <v>95.399999999999991</v>
      </c>
      <c r="Q4222" s="13">
        <f t="shared" si="261"/>
        <v>0.52830188679245282</v>
      </c>
      <c r="R4222" s="7">
        <f t="shared" si="262"/>
        <v>50.399999999999991</v>
      </c>
      <c r="S4222">
        <f t="shared" si="263"/>
        <v>5</v>
      </c>
      <c r="T4222">
        <v>0</v>
      </c>
      <c r="U4222" s="13">
        <f>1/COUNTIF(B:B,Orders[[#This Row],[Order ID]])</f>
        <v>0.5</v>
      </c>
      <c r="V4222">
        <f>IF(SUMIF(F:F,Orders[[#This Row],[DW_Customer]],U:U)&gt;1,1,0)</f>
        <v>1</v>
      </c>
    </row>
    <row r="4223" spans="1:22" x14ac:dyDescent="0.35">
      <c r="A4223">
        <v>35679</v>
      </c>
      <c r="B4223" s="1" t="s">
        <v>8972</v>
      </c>
      <c r="C4223" s="2">
        <v>41432</v>
      </c>
      <c r="D4223" s="2">
        <v>41432</v>
      </c>
      <c r="E4223" s="1" t="s">
        <v>26364</v>
      </c>
      <c r="F4223" s="1">
        <v>100790</v>
      </c>
      <c r="G4223" s="15">
        <v>0</v>
      </c>
      <c r="H4223" s="1" t="s">
        <v>24511</v>
      </c>
      <c r="I4223" s="1">
        <v>988</v>
      </c>
      <c r="J4223" s="19">
        <v>71498</v>
      </c>
      <c r="K4223" s="1">
        <v>0</v>
      </c>
      <c r="L4223" s="1">
        <v>3</v>
      </c>
      <c r="M4223" s="1">
        <v>0.2</v>
      </c>
      <c r="N4223" s="1">
        <v>1</v>
      </c>
      <c r="O4223" s="7">
        <f>VLOOKUP(J4223,DIM_Products!A:G,6,FALSE) * L4223 * (1-M4223)</f>
        <v>124.58880000000002</v>
      </c>
      <c r="P4223" s="7">
        <f t="shared" si="260"/>
        <v>176.65920000000003</v>
      </c>
      <c r="Q4223" s="13">
        <f t="shared" si="261"/>
        <v>0.70524942940984681</v>
      </c>
      <c r="R4223" s="7">
        <f t="shared" si="262"/>
        <v>124.58880000000002</v>
      </c>
      <c r="S4223">
        <f t="shared" si="263"/>
        <v>0</v>
      </c>
      <c r="T4223">
        <v>0</v>
      </c>
      <c r="U4223" s="13">
        <f>1/COUNTIF(B:B,Orders[[#This Row],[Order ID]])</f>
        <v>0.5</v>
      </c>
      <c r="V4223">
        <f>IF(SUMIF(F:F,Orders[[#This Row],[DW_Customer]],U:U)&gt;1,1,0)</f>
        <v>1</v>
      </c>
    </row>
    <row r="4224" spans="1:22" x14ac:dyDescent="0.35">
      <c r="A4224">
        <v>50739</v>
      </c>
      <c r="B4224" s="1" t="s">
        <v>8972</v>
      </c>
      <c r="C4224" s="2">
        <v>41432</v>
      </c>
      <c r="D4224" s="2">
        <v>41432</v>
      </c>
      <c r="E4224" s="1" t="s">
        <v>26364</v>
      </c>
      <c r="F4224" s="1">
        <v>100790</v>
      </c>
      <c r="G4224" s="15">
        <v>0</v>
      </c>
      <c r="H4224" s="1" t="s">
        <v>24511</v>
      </c>
      <c r="I4224" s="1">
        <v>988</v>
      </c>
      <c r="J4224" s="19">
        <v>70041</v>
      </c>
      <c r="K4224" s="1">
        <v>0</v>
      </c>
      <c r="L4224" s="1">
        <v>2</v>
      </c>
      <c r="M4224" s="1">
        <v>0.2</v>
      </c>
      <c r="N4224" s="1">
        <v>1</v>
      </c>
      <c r="O4224" s="7">
        <f>VLOOKUP(J4224,DIM_Products!A:G,6,FALSE) * L4224 * (1-M4224)</f>
        <v>52.070400000000006</v>
      </c>
      <c r="P4224" s="7">
        <f t="shared" si="260"/>
        <v>176.65920000000003</v>
      </c>
      <c r="Q4224" s="13">
        <f t="shared" si="261"/>
        <v>0.29475057059015325</v>
      </c>
      <c r="R4224" s="7">
        <f t="shared" si="262"/>
        <v>52.070400000000006</v>
      </c>
      <c r="S4224">
        <f t="shared" si="263"/>
        <v>0</v>
      </c>
      <c r="T4224">
        <v>0</v>
      </c>
      <c r="U4224" s="13">
        <f>1/COUNTIF(B:B,Orders[[#This Row],[Order ID]])</f>
        <v>0.5</v>
      </c>
      <c r="V4224">
        <f>IF(SUMIF(F:F,Orders[[#This Row],[DW_Customer]],U:U)&gt;1,1,0)</f>
        <v>1</v>
      </c>
    </row>
    <row r="4225" spans="1:22" x14ac:dyDescent="0.35">
      <c r="A4225">
        <v>53111</v>
      </c>
      <c r="B4225" s="1" t="s">
        <v>22085</v>
      </c>
      <c r="C4225" s="2">
        <v>41527</v>
      </c>
      <c r="D4225" s="2">
        <v>41531</v>
      </c>
      <c r="E4225" s="1" t="s">
        <v>24501</v>
      </c>
      <c r="F4225" s="1">
        <v>101327</v>
      </c>
      <c r="G4225" s="15">
        <v>0</v>
      </c>
      <c r="H4225" s="1" t="s">
        <v>24510</v>
      </c>
      <c r="I4225" s="1">
        <v>0</v>
      </c>
      <c r="J4225" s="19">
        <v>70541</v>
      </c>
      <c r="K4225" s="1">
        <v>0</v>
      </c>
      <c r="L4225" s="1">
        <v>4</v>
      </c>
      <c r="M4225" s="1">
        <v>0.2</v>
      </c>
      <c r="N4225" s="1">
        <v>1</v>
      </c>
      <c r="O4225" s="7">
        <f>VLOOKUP(J4225,DIM_Products!A:G,6,FALSE) * L4225 * (1-M4225)</f>
        <v>893.72160000000008</v>
      </c>
      <c r="P4225" s="7">
        <f t="shared" si="260"/>
        <v>893.72160000000008</v>
      </c>
      <c r="Q4225" s="13">
        <f t="shared" si="261"/>
        <v>1</v>
      </c>
      <c r="R4225" s="7">
        <f t="shared" si="262"/>
        <v>893.72160000000008</v>
      </c>
      <c r="S4225">
        <f t="shared" si="263"/>
        <v>4</v>
      </c>
      <c r="T4225">
        <v>0</v>
      </c>
      <c r="U4225" s="13">
        <f>1/COUNTIF(B:B,Orders[[#This Row],[Order ID]])</f>
        <v>1</v>
      </c>
      <c r="V4225">
        <f>IF(SUMIF(F:F,Orders[[#This Row],[DW_Customer]],U:U)&gt;1,1,0)</f>
        <v>1</v>
      </c>
    </row>
    <row r="4226" spans="1:22" x14ac:dyDescent="0.35">
      <c r="A4226">
        <v>44920</v>
      </c>
      <c r="B4226" s="1" t="s">
        <v>17820</v>
      </c>
      <c r="C4226" s="2">
        <v>41318</v>
      </c>
      <c r="D4226" s="2">
        <v>41323</v>
      </c>
      <c r="E4226" s="1" t="s">
        <v>24503</v>
      </c>
      <c r="F4226" s="1">
        <v>100375</v>
      </c>
      <c r="G4226" s="15">
        <v>0</v>
      </c>
      <c r="H4226" s="1" t="s">
        <v>24510</v>
      </c>
      <c r="I4226" s="1">
        <v>0</v>
      </c>
      <c r="J4226" s="19">
        <v>71295</v>
      </c>
      <c r="K4226" s="1">
        <v>0</v>
      </c>
      <c r="L4226" s="1">
        <v>3</v>
      </c>
      <c r="M4226" s="1">
        <v>0</v>
      </c>
      <c r="N4226" s="1">
        <v>1</v>
      </c>
      <c r="O4226" s="7">
        <f>VLOOKUP(J4226,DIM_Products!A:G,6,FALSE) * L4226 * (1-M4226)</f>
        <v>428.67000000000007</v>
      </c>
      <c r="P4226" s="7">
        <f t="shared" ref="P4226:P4289" si="264">SUMIF(B:B,B:B,O:O)</f>
        <v>428.67000000000007</v>
      </c>
      <c r="Q4226" s="13">
        <f t="shared" ref="Q4226:Q4289" si="265">O4226/P4226</f>
        <v>1</v>
      </c>
      <c r="R4226" s="7">
        <f t="shared" ref="R4226:R4289" si="266">O4226+Q4226*K4226</f>
        <v>428.67000000000007</v>
      </c>
      <c r="S4226">
        <f t="shared" ref="S4226:S4289" si="267">D4226-C4226</f>
        <v>5</v>
      </c>
      <c r="T4226">
        <v>0</v>
      </c>
      <c r="U4226" s="13">
        <f>1/COUNTIF(B:B,Orders[[#This Row],[Order ID]])</f>
        <v>1</v>
      </c>
      <c r="V4226">
        <f>IF(SUMIF(F:F,Orders[[#This Row],[DW_Customer]],U:U)&gt;1,1,0)</f>
        <v>1</v>
      </c>
    </row>
    <row r="4227" spans="1:22" x14ac:dyDescent="0.35">
      <c r="A4227">
        <v>50286</v>
      </c>
      <c r="B4227" s="1" t="s">
        <v>18126</v>
      </c>
      <c r="C4227" s="2">
        <v>41387</v>
      </c>
      <c r="D4227" s="2">
        <v>41387</v>
      </c>
      <c r="E4227" s="1" t="s">
        <v>26364</v>
      </c>
      <c r="F4227" s="1">
        <v>100485</v>
      </c>
      <c r="G4227" s="15">
        <v>0</v>
      </c>
      <c r="H4227" s="1" t="s">
        <v>24511</v>
      </c>
      <c r="I4227" s="1">
        <v>418</v>
      </c>
      <c r="J4227" s="19">
        <v>71216</v>
      </c>
      <c r="K4227" s="1">
        <v>0</v>
      </c>
      <c r="L4227" s="1">
        <v>2</v>
      </c>
      <c r="M4227" s="1">
        <v>0</v>
      </c>
      <c r="N4227" s="1">
        <v>1</v>
      </c>
      <c r="O4227" s="7">
        <f>VLOOKUP(J4227,DIM_Products!A:G,6,FALSE) * L4227 * (1-M4227)</f>
        <v>520.98</v>
      </c>
      <c r="P4227" s="7">
        <f t="shared" si="264"/>
        <v>520.98</v>
      </c>
      <c r="Q4227" s="13">
        <f t="shared" si="265"/>
        <v>1</v>
      </c>
      <c r="R4227" s="7">
        <f t="shared" si="266"/>
        <v>520.98</v>
      </c>
      <c r="S4227">
        <f t="shared" si="267"/>
        <v>0</v>
      </c>
      <c r="T4227">
        <v>0</v>
      </c>
      <c r="U4227" s="13">
        <f>1/COUNTIF(B:B,Orders[[#This Row],[Order ID]])</f>
        <v>1</v>
      </c>
      <c r="V4227">
        <f>IF(SUMIF(F:F,Orders[[#This Row],[DW_Customer]],U:U)&gt;1,1,0)</f>
        <v>1</v>
      </c>
    </row>
    <row r="4228" spans="1:22" x14ac:dyDescent="0.35">
      <c r="A4228">
        <v>58172</v>
      </c>
      <c r="B4228" s="1" t="s">
        <v>19716</v>
      </c>
      <c r="C4228" s="2">
        <v>41530</v>
      </c>
      <c r="D4228" s="2">
        <v>41530</v>
      </c>
      <c r="E4228" s="1" t="s">
        <v>26364</v>
      </c>
      <c r="F4228" s="1">
        <v>100803</v>
      </c>
      <c r="G4228" s="15">
        <v>0</v>
      </c>
      <c r="H4228" s="1" t="s">
        <v>24511</v>
      </c>
      <c r="I4228" s="1">
        <v>240</v>
      </c>
      <c r="J4228" s="19">
        <v>71490</v>
      </c>
      <c r="K4228" s="1">
        <v>0</v>
      </c>
      <c r="L4228" s="1">
        <v>2</v>
      </c>
      <c r="M4228" s="1">
        <v>0</v>
      </c>
      <c r="N4228" s="1">
        <v>1</v>
      </c>
      <c r="O4228" s="7">
        <f>VLOOKUP(J4228,DIM_Products!A:G,6,FALSE) * L4228 * (1-M4228)</f>
        <v>114.57600000000001</v>
      </c>
      <c r="P4228" s="7">
        <f t="shared" si="264"/>
        <v>114.57600000000001</v>
      </c>
      <c r="Q4228" s="13">
        <f t="shared" si="265"/>
        <v>1</v>
      </c>
      <c r="R4228" s="7">
        <f t="shared" si="266"/>
        <v>114.57600000000001</v>
      </c>
      <c r="S4228">
        <f t="shared" si="267"/>
        <v>0</v>
      </c>
      <c r="T4228">
        <v>1</v>
      </c>
      <c r="U4228" s="13">
        <f>1/COUNTIF(B:B,Orders[[#This Row],[Order ID]])</f>
        <v>1</v>
      </c>
      <c r="V4228">
        <f>IF(SUMIF(F:F,Orders[[#This Row],[DW_Customer]],U:U)&gt;1,1,0)</f>
        <v>1</v>
      </c>
    </row>
    <row r="4229" spans="1:22" x14ac:dyDescent="0.35">
      <c r="A4229">
        <v>34394</v>
      </c>
      <c r="B4229" s="1" t="s">
        <v>18718</v>
      </c>
      <c r="C4229" s="2">
        <v>41520</v>
      </c>
      <c r="D4229" s="2">
        <v>41522</v>
      </c>
      <c r="E4229" s="1" t="s">
        <v>24502</v>
      </c>
      <c r="F4229" s="1">
        <v>100003</v>
      </c>
      <c r="G4229" s="15">
        <v>0</v>
      </c>
      <c r="H4229" s="1" t="s">
        <v>24510</v>
      </c>
      <c r="I4229" s="1">
        <v>0</v>
      </c>
      <c r="J4229" s="19">
        <v>70691</v>
      </c>
      <c r="K4229" s="1">
        <v>25</v>
      </c>
      <c r="L4229" s="1">
        <v>3</v>
      </c>
      <c r="M4229" s="1">
        <v>0</v>
      </c>
      <c r="N4229" s="1">
        <v>1</v>
      </c>
      <c r="O4229" s="7">
        <f>VLOOKUP(J4229,DIM_Products!A:G,6,FALSE) * L4229 * (1-M4229)</f>
        <v>34.199999999999989</v>
      </c>
      <c r="P4229" s="7">
        <f t="shared" si="264"/>
        <v>34.199999999999989</v>
      </c>
      <c r="Q4229" s="13">
        <f t="shared" si="265"/>
        <v>1</v>
      </c>
      <c r="R4229" s="7">
        <f t="shared" si="266"/>
        <v>59.199999999999989</v>
      </c>
      <c r="S4229">
        <f t="shared" si="267"/>
        <v>2</v>
      </c>
      <c r="T4229">
        <v>0</v>
      </c>
      <c r="U4229" s="13">
        <f>1/COUNTIF(B:B,Orders[[#This Row],[Order ID]])</f>
        <v>1</v>
      </c>
      <c r="V4229">
        <f>IF(SUMIF(F:F,Orders[[#This Row],[DW_Customer]],U:U)&gt;1,1,0)</f>
        <v>1</v>
      </c>
    </row>
    <row r="4230" spans="1:22" x14ac:dyDescent="0.35">
      <c r="A4230">
        <v>60117</v>
      </c>
      <c r="B4230" s="1" t="s">
        <v>22633</v>
      </c>
      <c r="C4230" s="2">
        <v>41503</v>
      </c>
      <c r="D4230" s="2">
        <v>41509</v>
      </c>
      <c r="E4230" s="1" t="s">
        <v>24503</v>
      </c>
      <c r="F4230" s="1">
        <v>100304</v>
      </c>
      <c r="G4230" s="15">
        <v>0</v>
      </c>
      <c r="H4230" s="1" t="s">
        <v>24510</v>
      </c>
      <c r="I4230" s="1">
        <v>0</v>
      </c>
      <c r="J4230" s="19">
        <v>70313</v>
      </c>
      <c r="K4230" s="1">
        <v>0</v>
      </c>
      <c r="L4230" s="1">
        <v>5</v>
      </c>
      <c r="M4230" s="1">
        <v>0</v>
      </c>
      <c r="N4230" s="1">
        <v>1</v>
      </c>
      <c r="O4230" s="7">
        <f>VLOOKUP(J4230,DIM_Products!A:G,6,FALSE) * L4230 * (1-M4230)</f>
        <v>126.74999999999999</v>
      </c>
      <c r="P4230" s="7">
        <f t="shared" si="264"/>
        <v>126.74999999999999</v>
      </c>
      <c r="Q4230" s="13">
        <f t="shared" si="265"/>
        <v>1</v>
      </c>
      <c r="R4230" s="7">
        <f t="shared" si="266"/>
        <v>126.74999999999999</v>
      </c>
      <c r="S4230">
        <f t="shared" si="267"/>
        <v>6</v>
      </c>
      <c r="T4230">
        <v>0</v>
      </c>
      <c r="U4230" s="13">
        <f>1/COUNTIF(B:B,Orders[[#This Row],[Order ID]])</f>
        <v>1</v>
      </c>
      <c r="V4230">
        <f>IF(SUMIF(F:F,Orders[[#This Row],[DW_Customer]],U:U)&gt;1,1,0)</f>
        <v>1</v>
      </c>
    </row>
    <row r="4231" spans="1:22" x14ac:dyDescent="0.35">
      <c r="A4231">
        <v>65124</v>
      </c>
      <c r="B4231" s="1" t="s">
        <v>22583</v>
      </c>
      <c r="C4231" s="2">
        <v>41598</v>
      </c>
      <c r="D4231" s="2">
        <v>41598</v>
      </c>
      <c r="E4231" s="1" t="s">
        <v>26364</v>
      </c>
      <c r="F4231" s="1">
        <v>100353</v>
      </c>
      <c r="G4231" s="15">
        <v>0</v>
      </c>
      <c r="H4231" s="1" t="s">
        <v>24511</v>
      </c>
      <c r="I4231" s="1">
        <v>96</v>
      </c>
      <c r="J4231" s="19">
        <v>70977</v>
      </c>
      <c r="K4231" s="1">
        <v>0</v>
      </c>
      <c r="L4231" s="1">
        <v>6</v>
      </c>
      <c r="M4231" s="1">
        <v>0</v>
      </c>
      <c r="N4231" s="1">
        <v>1</v>
      </c>
      <c r="O4231" s="7">
        <f>VLOOKUP(J4231,DIM_Products!A:G,6,FALSE) * L4231 * (1-M4231)</f>
        <v>151.74</v>
      </c>
      <c r="P4231" s="7">
        <f t="shared" si="264"/>
        <v>212.22000000000003</v>
      </c>
      <c r="Q4231" s="13">
        <f t="shared" si="265"/>
        <v>0.71501272264631033</v>
      </c>
      <c r="R4231" s="7">
        <f t="shared" si="266"/>
        <v>151.74</v>
      </c>
      <c r="S4231">
        <f t="shared" si="267"/>
        <v>0</v>
      </c>
      <c r="T4231">
        <v>1</v>
      </c>
      <c r="U4231" s="13">
        <f>1/COUNTIF(B:B,Orders[[#This Row],[Order ID]])</f>
        <v>0.5</v>
      </c>
      <c r="V4231">
        <f>IF(SUMIF(F:F,Orders[[#This Row],[DW_Customer]],U:U)&gt;1,1,0)</f>
        <v>1</v>
      </c>
    </row>
    <row r="4232" spans="1:22" x14ac:dyDescent="0.35">
      <c r="A4232">
        <v>66303</v>
      </c>
      <c r="B4232" s="1" t="s">
        <v>22583</v>
      </c>
      <c r="C4232" s="2">
        <v>41598</v>
      </c>
      <c r="D4232" s="2">
        <v>41598</v>
      </c>
      <c r="E4232" s="1" t="s">
        <v>26364</v>
      </c>
      <c r="F4232" s="1">
        <v>100353</v>
      </c>
      <c r="G4232" s="15">
        <v>0</v>
      </c>
      <c r="H4232" s="1" t="s">
        <v>24511</v>
      </c>
      <c r="I4232" s="1">
        <v>96</v>
      </c>
      <c r="J4232" s="19">
        <v>70919</v>
      </c>
      <c r="K4232" s="1">
        <v>0</v>
      </c>
      <c r="L4232" s="1">
        <v>3</v>
      </c>
      <c r="M4232" s="1">
        <v>0.2</v>
      </c>
      <c r="N4232" s="1">
        <v>1</v>
      </c>
      <c r="O4232" s="7">
        <f>VLOOKUP(J4232,DIM_Products!A:G,6,FALSE) * L4232 * (1-M4232)</f>
        <v>60.480000000000018</v>
      </c>
      <c r="P4232" s="7">
        <f t="shared" si="264"/>
        <v>212.22000000000003</v>
      </c>
      <c r="Q4232" s="13">
        <f t="shared" si="265"/>
        <v>0.28498727735368962</v>
      </c>
      <c r="R4232" s="7">
        <f t="shared" si="266"/>
        <v>60.480000000000018</v>
      </c>
      <c r="S4232">
        <f t="shared" si="267"/>
        <v>0</v>
      </c>
      <c r="T4232">
        <v>1</v>
      </c>
      <c r="U4232" s="13">
        <f>1/COUNTIF(B:B,Orders[[#This Row],[Order ID]])</f>
        <v>0.5</v>
      </c>
      <c r="V4232">
        <f>IF(SUMIF(F:F,Orders[[#This Row],[DW_Customer]],U:U)&gt;1,1,0)</f>
        <v>1</v>
      </c>
    </row>
    <row r="4233" spans="1:22" x14ac:dyDescent="0.35">
      <c r="A4233">
        <v>42818</v>
      </c>
      <c r="B4233" s="1" t="s">
        <v>11509</v>
      </c>
      <c r="C4233" s="2">
        <v>41421</v>
      </c>
      <c r="D4233" s="2">
        <v>41424</v>
      </c>
      <c r="E4233" s="1" t="s">
        <v>24501</v>
      </c>
      <c r="F4233" s="1">
        <v>100848</v>
      </c>
      <c r="G4233" s="15">
        <v>0</v>
      </c>
      <c r="H4233" s="1" t="s">
        <v>24510</v>
      </c>
      <c r="I4233" s="1">
        <v>0</v>
      </c>
      <c r="J4233" s="19">
        <v>70902</v>
      </c>
      <c r="K4233" s="1">
        <v>0</v>
      </c>
      <c r="L4233" s="1">
        <v>6</v>
      </c>
      <c r="M4233" s="1">
        <v>0.2</v>
      </c>
      <c r="N4233" s="1">
        <v>1</v>
      </c>
      <c r="O4233" s="7">
        <f>VLOOKUP(J4233,DIM_Products!A:G,6,FALSE) * L4233 * (1-M4233)</f>
        <v>32.025600000000004</v>
      </c>
      <c r="P4233" s="7">
        <f t="shared" si="264"/>
        <v>40.332800000000006</v>
      </c>
      <c r="Q4233" s="13">
        <f t="shared" si="265"/>
        <v>0.79403364011424948</v>
      </c>
      <c r="R4233" s="7">
        <f t="shared" si="266"/>
        <v>32.025600000000004</v>
      </c>
      <c r="S4233">
        <f t="shared" si="267"/>
        <v>3</v>
      </c>
      <c r="T4233">
        <v>1</v>
      </c>
      <c r="U4233" s="13">
        <f>1/COUNTIF(B:B,Orders[[#This Row],[Order ID]])</f>
        <v>0.5</v>
      </c>
      <c r="V4233">
        <f>IF(SUMIF(F:F,Orders[[#This Row],[DW_Customer]],U:U)&gt;1,1,0)</f>
        <v>1</v>
      </c>
    </row>
    <row r="4234" spans="1:22" x14ac:dyDescent="0.35">
      <c r="A4234">
        <v>58719</v>
      </c>
      <c r="B4234" s="1" t="s">
        <v>11509</v>
      </c>
      <c r="C4234" s="2">
        <v>41421</v>
      </c>
      <c r="D4234" s="2">
        <v>41424</v>
      </c>
      <c r="E4234" s="1" t="s">
        <v>24501</v>
      </c>
      <c r="F4234" s="1">
        <v>100848</v>
      </c>
      <c r="G4234" s="15">
        <v>0</v>
      </c>
      <c r="H4234" s="1" t="s">
        <v>24510</v>
      </c>
      <c r="I4234" s="1">
        <v>0</v>
      </c>
      <c r="J4234" s="19">
        <v>71126</v>
      </c>
      <c r="K4234" s="1">
        <v>0</v>
      </c>
      <c r="L4234" s="1">
        <v>2</v>
      </c>
      <c r="M4234" s="1">
        <v>0.2</v>
      </c>
      <c r="N4234" s="1">
        <v>1</v>
      </c>
      <c r="O4234" s="7">
        <f>VLOOKUP(J4234,DIM_Products!A:G,6,FALSE) * L4234 * (1-M4234)</f>
        <v>8.3071999999999999</v>
      </c>
      <c r="P4234" s="7">
        <f t="shared" si="264"/>
        <v>40.332800000000006</v>
      </c>
      <c r="Q4234" s="13">
        <f t="shared" si="265"/>
        <v>0.20596635988575052</v>
      </c>
      <c r="R4234" s="7">
        <f t="shared" si="266"/>
        <v>8.3071999999999999</v>
      </c>
      <c r="S4234">
        <f t="shared" si="267"/>
        <v>3</v>
      </c>
      <c r="T4234">
        <v>1</v>
      </c>
      <c r="U4234" s="13">
        <f>1/COUNTIF(B:B,Orders[[#This Row],[Order ID]])</f>
        <v>0.5</v>
      </c>
      <c r="V4234">
        <f>IF(SUMIF(F:F,Orders[[#This Row],[DW_Customer]],U:U)&gt;1,1,0)</f>
        <v>1</v>
      </c>
    </row>
    <row r="4235" spans="1:22" x14ac:dyDescent="0.35">
      <c r="A4235">
        <v>31244</v>
      </c>
      <c r="B4235" s="1" t="s">
        <v>8349</v>
      </c>
      <c r="C4235" s="2">
        <v>41436</v>
      </c>
      <c r="D4235" s="2">
        <v>41436</v>
      </c>
      <c r="E4235" s="1" t="s">
        <v>26364</v>
      </c>
      <c r="F4235" s="1">
        <v>100658</v>
      </c>
      <c r="G4235" s="15">
        <v>0</v>
      </c>
      <c r="H4235" s="1" t="s">
        <v>24511</v>
      </c>
      <c r="I4235" s="1">
        <v>855</v>
      </c>
      <c r="J4235" s="19">
        <v>70185</v>
      </c>
      <c r="K4235" s="1">
        <v>0</v>
      </c>
      <c r="L4235" s="1">
        <v>4</v>
      </c>
      <c r="M4235" s="1">
        <v>0.2</v>
      </c>
      <c r="N4235" s="1">
        <v>1</v>
      </c>
      <c r="O4235" s="7">
        <f>VLOOKUP(J4235,DIM_Products!A:G,6,FALSE) * L4235 * (1-M4235)</f>
        <v>1487.9999999999998</v>
      </c>
      <c r="P4235" s="7">
        <f t="shared" si="264"/>
        <v>1803.9899999999998</v>
      </c>
      <c r="Q4235" s="13">
        <f t="shared" si="265"/>
        <v>0.82483827515673591</v>
      </c>
      <c r="R4235" s="7">
        <f t="shared" si="266"/>
        <v>1487.9999999999998</v>
      </c>
      <c r="S4235">
        <f t="shared" si="267"/>
        <v>0</v>
      </c>
      <c r="T4235">
        <v>0</v>
      </c>
      <c r="U4235" s="13">
        <f>1/COUNTIF(B:B,Orders[[#This Row],[Order ID]])</f>
        <v>0.33333333333333331</v>
      </c>
      <c r="V4235">
        <f>IF(SUMIF(F:F,Orders[[#This Row],[DW_Customer]],U:U)&gt;1,1,0)</f>
        <v>1</v>
      </c>
    </row>
    <row r="4236" spans="1:22" x14ac:dyDescent="0.35">
      <c r="A4236">
        <v>60118</v>
      </c>
      <c r="B4236" s="1" t="s">
        <v>8349</v>
      </c>
      <c r="C4236" s="2">
        <v>41436</v>
      </c>
      <c r="D4236" s="2">
        <v>41436</v>
      </c>
      <c r="E4236" s="1" t="s">
        <v>26364</v>
      </c>
      <c r="F4236" s="1">
        <v>100658</v>
      </c>
      <c r="G4236" s="15">
        <v>0</v>
      </c>
      <c r="H4236" s="1" t="s">
        <v>24511</v>
      </c>
      <c r="I4236" s="1">
        <v>855</v>
      </c>
      <c r="J4236" s="19">
        <v>70735</v>
      </c>
      <c r="K4236" s="1">
        <v>0</v>
      </c>
      <c r="L4236" s="1">
        <v>5</v>
      </c>
      <c r="M4236" s="1">
        <v>0</v>
      </c>
      <c r="N4236" s="1">
        <v>1</v>
      </c>
      <c r="O4236" s="7">
        <f>VLOOKUP(J4236,DIM_Products!A:G,6,FALSE) * L4236 * (1-M4236)</f>
        <v>237.15</v>
      </c>
      <c r="P4236" s="7">
        <f t="shared" si="264"/>
        <v>1803.9899999999998</v>
      </c>
      <c r="Q4236" s="13">
        <f t="shared" si="265"/>
        <v>0.13145860010310481</v>
      </c>
      <c r="R4236" s="7">
        <f t="shared" si="266"/>
        <v>237.15</v>
      </c>
      <c r="S4236">
        <f t="shared" si="267"/>
        <v>0</v>
      </c>
      <c r="T4236">
        <v>0</v>
      </c>
      <c r="U4236" s="13">
        <f>1/COUNTIF(B:B,Orders[[#This Row],[Order ID]])</f>
        <v>0.33333333333333331</v>
      </c>
      <c r="V4236">
        <f>IF(SUMIF(F:F,Orders[[#This Row],[DW_Customer]],U:U)&gt;1,1,0)</f>
        <v>1</v>
      </c>
    </row>
    <row r="4237" spans="1:22" x14ac:dyDescent="0.35">
      <c r="A4237">
        <v>63897</v>
      </c>
      <c r="B4237" s="1" t="s">
        <v>8349</v>
      </c>
      <c r="C4237" s="2">
        <v>41436</v>
      </c>
      <c r="D4237" s="2">
        <v>41436</v>
      </c>
      <c r="E4237" s="1" t="s">
        <v>26364</v>
      </c>
      <c r="F4237" s="1">
        <v>100658</v>
      </c>
      <c r="G4237" s="15">
        <v>0</v>
      </c>
      <c r="H4237" s="1" t="s">
        <v>24511</v>
      </c>
      <c r="I4237" s="1">
        <v>855</v>
      </c>
      <c r="J4237" s="19">
        <v>71068</v>
      </c>
      <c r="K4237" s="1">
        <v>0</v>
      </c>
      <c r="L4237" s="1">
        <v>2</v>
      </c>
      <c r="M4237" s="1">
        <v>0</v>
      </c>
      <c r="N4237" s="1">
        <v>1</v>
      </c>
      <c r="O4237" s="7">
        <f>VLOOKUP(J4237,DIM_Products!A:G,6,FALSE) * L4237 * (1-M4237)</f>
        <v>78.839999999999989</v>
      </c>
      <c r="P4237" s="7">
        <f t="shared" si="264"/>
        <v>1803.9899999999998</v>
      </c>
      <c r="Q4237" s="13">
        <f t="shared" si="265"/>
        <v>4.3703124740159312E-2</v>
      </c>
      <c r="R4237" s="7">
        <f t="shared" si="266"/>
        <v>78.839999999999989</v>
      </c>
      <c r="S4237">
        <f t="shared" si="267"/>
        <v>0</v>
      </c>
      <c r="T4237">
        <v>0</v>
      </c>
      <c r="U4237" s="13">
        <f>1/COUNTIF(B:B,Orders[[#This Row],[Order ID]])</f>
        <v>0.33333333333333331</v>
      </c>
      <c r="V4237">
        <f>IF(SUMIF(F:F,Orders[[#This Row],[DW_Customer]],U:U)&gt;1,1,0)</f>
        <v>1</v>
      </c>
    </row>
    <row r="4238" spans="1:22" x14ac:dyDescent="0.35">
      <c r="A4238">
        <v>31407</v>
      </c>
      <c r="B4238" s="1" t="s">
        <v>9221</v>
      </c>
      <c r="C4238" s="2">
        <v>41352</v>
      </c>
      <c r="D4238" s="2">
        <v>41354</v>
      </c>
      <c r="E4238" s="1" t="s">
        <v>24501</v>
      </c>
      <c r="F4238" s="1">
        <v>100400</v>
      </c>
      <c r="G4238" s="15">
        <v>0</v>
      </c>
      <c r="H4238" s="1" t="s">
        <v>24510</v>
      </c>
      <c r="I4238" s="1">
        <v>0</v>
      </c>
      <c r="J4238" s="19">
        <v>70543</v>
      </c>
      <c r="K4238" s="1">
        <v>0</v>
      </c>
      <c r="L4238" s="1">
        <v>3</v>
      </c>
      <c r="M4238" s="1">
        <v>0.2</v>
      </c>
      <c r="N4238" s="1">
        <v>1</v>
      </c>
      <c r="O4238" s="7">
        <f>VLOOKUP(J4238,DIM_Products!A:G,6,FALSE) * L4238 * (1-M4238)</f>
        <v>146.32799999999997</v>
      </c>
      <c r="P4238" s="7">
        <f t="shared" si="264"/>
        <v>146.32799999999997</v>
      </c>
      <c r="Q4238" s="13">
        <f t="shared" si="265"/>
        <v>1</v>
      </c>
      <c r="R4238" s="7">
        <f t="shared" si="266"/>
        <v>146.32799999999997</v>
      </c>
      <c r="S4238">
        <f t="shared" si="267"/>
        <v>2</v>
      </c>
      <c r="T4238">
        <v>1</v>
      </c>
      <c r="U4238" s="13">
        <f>1/COUNTIF(B:B,Orders[[#This Row],[Order ID]])</f>
        <v>1</v>
      </c>
      <c r="V4238">
        <f>IF(SUMIF(F:F,Orders[[#This Row],[DW_Customer]],U:U)&gt;1,1,0)</f>
        <v>1</v>
      </c>
    </row>
    <row r="4239" spans="1:22" x14ac:dyDescent="0.35">
      <c r="A4239">
        <v>45698</v>
      </c>
      <c r="B4239" s="1" t="s">
        <v>14459</v>
      </c>
      <c r="C4239" s="2">
        <v>41604</v>
      </c>
      <c r="D4239" s="2">
        <v>41604</v>
      </c>
      <c r="E4239" s="1" t="s">
        <v>26364</v>
      </c>
      <c r="F4239" s="1">
        <v>101015</v>
      </c>
      <c r="G4239" s="15">
        <v>1</v>
      </c>
      <c r="H4239" s="1" t="s">
        <v>24511</v>
      </c>
      <c r="I4239" s="1">
        <v>718</v>
      </c>
      <c r="J4239" s="19">
        <v>70669</v>
      </c>
      <c r="K4239" s="1">
        <v>0</v>
      </c>
      <c r="L4239" s="1">
        <v>3</v>
      </c>
      <c r="M4239" s="1">
        <v>0.2</v>
      </c>
      <c r="N4239" s="1">
        <v>1</v>
      </c>
      <c r="O4239" s="7">
        <f>VLOOKUP(J4239,DIM_Products!A:G,6,FALSE) * L4239 * (1-M4239)</f>
        <v>73.296000000000006</v>
      </c>
      <c r="P4239" s="7">
        <f t="shared" si="264"/>
        <v>73.296000000000006</v>
      </c>
      <c r="Q4239" s="13">
        <f t="shared" si="265"/>
        <v>1</v>
      </c>
      <c r="R4239" s="7">
        <f t="shared" si="266"/>
        <v>73.296000000000006</v>
      </c>
      <c r="S4239">
        <f t="shared" si="267"/>
        <v>0</v>
      </c>
      <c r="T4239">
        <v>1</v>
      </c>
      <c r="U4239" s="13">
        <f>1/COUNTIF(B:B,Orders[[#This Row],[Order ID]])</f>
        <v>1</v>
      </c>
      <c r="V4239">
        <f>IF(SUMIF(F:F,Orders[[#This Row],[DW_Customer]],U:U)&gt;1,1,0)</f>
        <v>1</v>
      </c>
    </row>
    <row r="4240" spans="1:22" x14ac:dyDescent="0.35">
      <c r="A4240">
        <v>63379</v>
      </c>
      <c r="B4240" s="1" t="s">
        <v>20907</v>
      </c>
      <c r="C4240" s="2">
        <v>41559</v>
      </c>
      <c r="D4240" s="2">
        <v>41559</v>
      </c>
      <c r="E4240" s="1" t="s">
        <v>26364</v>
      </c>
      <c r="F4240" s="1">
        <v>101368</v>
      </c>
      <c r="G4240" s="15">
        <v>0</v>
      </c>
      <c r="H4240" s="1" t="s">
        <v>24511</v>
      </c>
      <c r="I4240" s="1">
        <v>445</v>
      </c>
      <c r="J4240" s="19">
        <v>71280</v>
      </c>
      <c r="K4240" s="1">
        <v>0</v>
      </c>
      <c r="L4240" s="1">
        <v>3</v>
      </c>
      <c r="M4240" s="1">
        <v>0.2</v>
      </c>
      <c r="N4240" s="1">
        <v>1</v>
      </c>
      <c r="O4240" s="7">
        <f>VLOOKUP(J4240,DIM_Products!A:G,6,FALSE) * L4240 * (1-M4240)</f>
        <v>384.57331199999993</v>
      </c>
      <c r="P4240" s="7">
        <f t="shared" si="264"/>
        <v>539.19731200000001</v>
      </c>
      <c r="Q4240" s="13">
        <f t="shared" si="265"/>
        <v>0.71323299178464727</v>
      </c>
      <c r="R4240" s="7">
        <f t="shared" si="266"/>
        <v>384.57331199999993</v>
      </c>
      <c r="S4240">
        <f t="shared" si="267"/>
        <v>0</v>
      </c>
      <c r="T4240">
        <v>0</v>
      </c>
      <c r="U4240" s="13">
        <f>1/COUNTIF(B:B,Orders[[#This Row],[Order ID]])</f>
        <v>0.5</v>
      </c>
      <c r="V4240">
        <f>IF(SUMIF(F:F,Orders[[#This Row],[DW_Customer]],U:U)&gt;1,1,0)</f>
        <v>1</v>
      </c>
    </row>
    <row r="4241" spans="1:22" x14ac:dyDescent="0.35">
      <c r="A4241">
        <v>70052</v>
      </c>
      <c r="B4241" s="1" t="s">
        <v>20907</v>
      </c>
      <c r="C4241" s="2">
        <v>41559</v>
      </c>
      <c r="D4241" s="2">
        <v>41559</v>
      </c>
      <c r="E4241" s="1" t="s">
        <v>26364</v>
      </c>
      <c r="F4241" s="1">
        <v>101368</v>
      </c>
      <c r="G4241" s="15">
        <v>0</v>
      </c>
      <c r="H4241" s="1" t="s">
        <v>24511</v>
      </c>
      <c r="I4241" s="1">
        <v>445</v>
      </c>
      <c r="J4241" s="19">
        <v>70065</v>
      </c>
      <c r="K4241" s="1">
        <v>0</v>
      </c>
      <c r="L4241" s="1">
        <v>2</v>
      </c>
      <c r="M4241" s="1">
        <v>0.2</v>
      </c>
      <c r="N4241" s="1">
        <v>1</v>
      </c>
      <c r="O4241" s="7">
        <f>VLOOKUP(J4241,DIM_Products!A:G,6,FALSE) * L4241 * (1-M4241)</f>
        <v>154.62400000000002</v>
      </c>
      <c r="P4241" s="7">
        <f t="shared" si="264"/>
        <v>539.19731200000001</v>
      </c>
      <c r="Q4241" s="13">
        <f t="shared" si="265"/>
        <v>0.28676700821535256</v>
      </c>
      <c r="R4241" s="7">
        <f t="shared" si="266"/>
        <v>154.62400000000002</v>
      </c>
      <c r="S4241">
        <f t="shared" si="267"/>
        <v>0</v>
      </c>
      <c r="T4241">
        <v>0</v>
      </c>
      <c r="U4241" s="13">
        <f>1/COUNTIF(B:B,Orders[[#This Row],[Order ID]])</f>
        <v>0.5</v>
      </c>
      <c r="V4241">
        <f>IF(SUMIF(F:F,Orders[[#This Row],[DW_Customer]],U:U)&gt;1,1,0)</f>
        <v>1</v>
      </c>
    </row>
    <row r="4242" spans="1:22" x14ac:dyDescent="0.35">
      <c r="A4242">
        <v>47404</v>
      </c>
      <c r="B4242" s="1" t="s">
        <v>13728</v>
      </c>
      <c r="C4242" s="2">
        <v>41600</v>
      </c>
      <c r="D4242" s="2">
        <v>41600</v>
      </c>
      <c r="E4242" s="1" t="s">
        <v>24500</v>
      </c>
      <c r="F4242" s="1">
        <v>101203</v>
      </c>
      <c r="G4242" s="15">
        <v>0</v>
      </c>
      <c r="H4242" s="1" t="s">
        <v>24510</v>
      </c>
      <c r="I4242" s="1">
        <v>0</v>
      </c>
      <c r="J4242" s="19">
        <v>71108</v>
      </c>
      <c r="K4242" s="1">
        <v>0</v>
      </c>
      <c r="L4242" s="1">
        <v>2</v>
      </c>
      <c r="M4242" s="1">
        <v>0.2</v>
      </c>
      <c r="N4242" s="1">
        <v>1</v>
      </c>
      <c r="O4242" s="7">
        <f>VLOOKUP(J4242,DIM_Products!A:G,6,FALSE) * L4242 * (1-M4242)</f>
        <v>61.615680000000012</v>
      </c>
      <c r="P4242" s="7">
        <f t="shared" si="264"/>
        <v>61.615680000000012</v>
      </c>
      <c r="Q4242" s="13">
        <f t="shared" si="265"/>
        <v>1</v>
      </c>
      <c r="R4242" s="7">
        <f t="shared" si="266"/>
        <v>61.615680000000012</v>
      </c>
      <c r="S4242">
        <f t="shared" si="267"/>
        <v>0</v>
      </c>
      <c r="T4242">
        <v>1</v>
      </c>
      <c r="U4242" s="13">
        <f>1/COUNTIF(B:B,Orders[[#This Row],[Order ID]])</f>
        <v>1</v>
      </c>
      <c r="V4242">
        <f>IF(SUMIF(F:F,Orders[[#This Row],[DW_Customer]],U:U)&gt;1,1,0)</f>
        <v>1</v>
      </c>
    </row>
    <row r="4243" spans="1:22" x14ac:dyDescent="0.35">
      <c r="A4243">
        <v>50804</v>
      </c>
      <c r="B4243" s="1" t="s">
        <v>13604</v>
      </c>
      <c r="C4243" s="2">
        <v>41526</v>
      </c>
      <c r="D4243" s="2">
        <v>41526</v>
      </c>
      <c r="E4243" s="1" t="s">
        <v>26364</v>
      </c>
      <c r="F4243" s="1">
        <v>101512</v>
      </c>
      <c r="G4243" s="15">
        <v>0</v>
      </c>
      <c r="H4243" s="1" t="s">
        <v>24511</v>
      </c>
      <c r="I4243" s="1">
        <v>509</v>
      </c>
      <c r="J4243" s="19">
        <v>70028</v>
      </c>
      <c r="K4243" s="1">
        <v>0</v>
      </c>
      <c r="L4243" s="1">
        <v>2</v>
      </c>
      <c r="M4243" s="1">
        <v>0.2</v>
      </c>
      <c r="N4243" s="1">
        <v>1</v>
      </c>
      <c r="O4243" s="7">
        <f>VLOOKUP(J4243,DIM_Products!A:G,6,FALSE) * L4243 * (1-M4243)</f>
        <v>630.93600000000015</v>
      </c>
      <c r="P4243" s="7">
        <f t="shared" si="264"/>
        <v>753.6880000000001</v>
      </c>
      <c r="Q4243" s="13">
        <f t="shared" si="265"/>
        <v>0.83713154514865573</v>
      </c>
      <c r="R4243" s="7">
        <f t="shared" si="266"/>
        <v>630.93600000000015</v>
      </c>
      <c r="S4243">
        <f t="shared" si="267"/>
        <v>0</v>
      </c>
      <c r="T4243">
        <v>1</v>
      </c>
      <c r="U4243" s="13">
        <f>1/COUNTIF(B:B,Orders[[#This Row],[Order ID]])</f>
        <v>0.5</v>
      </c>
      <c r="V4243">
        <f>IF(SUMIF(F:F,Orders[[#This Row],[DW_Customer]],U:U)&gt;1,1,0)</f>
        <v>1</v>
      </c>
    </row>
    <row r="4244" spans="1:22" x14ac:dyDescent="0.35">
      <c r="A4244">
        <v>55061</v>
      </c>
      <c r="B4244" s="1" t="s">
        <v>13604</v>
      </c>
      <c r="C4244" s="2">
        <v>41526</v>
      </c>
      <c r="D4244" s="2">
        <v>41526</v>
      </c>
      <c r="E4244" s="1" t="s">
        <v>26364</v>
      </c>
      <c r="F4244" s="1">
        <v>101512</v>
      </c>
      <c r="G4244" s="15">
        <v>0</v>
      </c>
      <c r="H4244" s="1" t="s">
        <v>24511</v>
      </c>
      <c r="I4244" s="1">
        <v>509</v>
      </c>
      <c r="J4244" s="19">
        <v>71096</v>
      </c>
      <c r="K4244" s="1">
        <v>0</v>
      </c>
      <c r="L4244" s="1">
        <v>4</v>
      </c>
      <c r="M4244" s="1">
        <v>0.2</v>
      </c>
      <c r="N4244" s="1">
        <v>1</v>
      </c>
      <c r="O4244" s="7">
        <f>VLOOKUP(J4244,DIM_Products!A:G,6,FALSE) * L4244 * (1-M4244)</f>
        <v>122.75200000000001</v>
      </c>
      <c r="P4244" s="7">
        <f t="shared" si="264"/>
        <v>753.6880000000001</v>
      </c>
      <c r="Q4244" s="13">
        <f t="shared" si="265"/>
        <v>0.16286845485134432</v>
      </c>
      <c r="R4244" s="7">
        <f t="shared" si="266"/>
        <v>122.75200000000001</v>
      </c>
      <c r="S4244">
        <f t="shared" si="267"/>
        <v>0</v>
      </c>
      <c r="T4244">
        <v>1</v>
      </c>
      <c r="U4244" s="13">
        <f>1/COUNTIF(B:B,Orders[[#This Row],[Order ID]])</f>
        <v>0.5</v>
      </c>
      <c r="V4244">
        <f>IF(SUMIF(F:F,Orders[[#This Row],[DW_Customer]],U:U)&gt;1,1,0)</f>
        <v>1</v>
      </c>
    </row>
    <row r="4245" spans="1:22" x14ac:dyDescent="0.35">
      <c r="A4245">
        <v>52806</v>
      </c>
      <c r="B4245" s="1" t="s">
        <v>11307</v>
      </c>
      <c r="C4245" s="2">
        <v>41505</v>
      </c>
      <c r="D4245" s="2">
        <v>41507</v>
      </c>
      <c r="E4245" s="1" t="s">
        <v>24502</v>
      </c>
      <c r="F4245" s="1">
        <v>101052</v>
      </c>
      <c r="G4245" s="15">
        <v>0</v>
      </c>
      <c r="H4245" s="1" t="s">
        <v>24510</v>
      </c>
      <c r="I4245" s="1">
        <v>0</v>
      </c>
      <c r="J4245" s="19">
        <v>70331</v>
      </c>
      <c r="K4245" s="1">
        <v>0</v>
      </c>
      <c r="L4245" s="1">
        <v>8</v>
      </c>
      <c r="M4245" s="1">
        <v>0.2</v>
      </c>
      <c r="N4245" s="1">
        <v>1</v>
      </c>
      <c r="O4245" s="7">
        <f>VLOOKUP(J4245,DIM_Products!A:G,6,FALSE) * L4245 * (1-M4245)</f>
        <v>735.16800000000012</v>
      </c>
      <c r="P4245" s="7">
        <f t="shared" si="264"/>
        <v>781.68360000000007</v>
      </c>
      <c r="Q4245" s="13">
        <f t="shared" si="265"/>
        <v>0.94049305882840584</v>
      </c>
      <c r="R4245" s="7">
        <f t="shared" si="266"/>
        <v>735.16800000000012</v>
      </c>
      <c r="S4245">
        <f t="shared" si="267"/>
        <v>2</v>
      </c>
      <c r="T4245">
        <v>0</v>
      </c>
      <c r="U4245" s="13">
        <f>1/COUNTIF(B:B,Orders[[#This Row],[Order ID]])</f>
        <v>0.5</v>
      </c>
      <c r="V4245">
        <f>IF(SUMIF(F:F,Orders[[#This Row],[DW_Customer]],U:U)&gt;1,1,0)</f>
        <v>1</v>
      </c>
    </row>
    <row r="4246" spans="1:22" x14ac:dyDescent="0.35">
      <c r="A4246">
        <v>70642</v>
      </c>
      <c r="B4246" s="1" t="s">
        <v>11307</v>
      </c>
      <c r="C4246" s="2">
        <v>41505</v>
      </c>
      <c r="D4246" s="2">
        <v>41507</v>
      </c>
      <c r="E4246" s="1" t="s">
        <v>24502</v>
      </c>
      <c r="F4246" s="1">
        <v>101052</v>
      </c>
      <c r="G4246" s="15">
        <v>0</v>
      </c>
      <c r="H4246" s="1" t="s">
        <v>24510</v>
      </c>
      <c r="I4246" s="1">
        <v>0</v>
      </c>
      <c r="J4246" s="19">
        <v>70001</v>
      </c>
      <c r="K4246" s="1">
        <v>0</v>
      </c>
      <c r="L4246" s="1">
        <v>1</v>
      </c>
      <c r="M4246" s="1">
        <v>0.8</v>
      </c>
      <c r="N4246" s="1">
        <v>1</v>
      </c>
      <c r="O4246" s="7">
        <f>VLOOKUP(J4246,DIM_Products!A:G,6,FALSE) * L4246 * (1-M4246)</f>
        <v>46.515599999999985</v>
      </c>
      <c r="P4246" s="7">
        <f t="shared" si="264"/>
        <v>781.68360000000007</v>
      </c>
      <c r="Q4246" s="13">
        <f t="shared" si="265"/>
        <v>5.9506941171594212E-2</v>
      </c>
      <c r="R4246" s="7">
        <f t="shared" si="266"/>
        <v>46.515599999999985</v>
      </c>
      <c r="S4246">
        <f t="shared" si="267"/>
        <v>2</v>
      </c>
      <c r="T4246">
        <v>0</v>
      </c>
      <c r="U4246" s="13">
        <f>1/COUNTIF(B:B,Orders[[#This Row],[Order ID]])</f>
        <v>0.5</v>
      </c>
      <c r="V4246">
        <f>IF(SUMIF(F:F,Orders[[#This Row],[DW_Customer]],U:U)&gt;1,1,0)</f>
        <v>1</v>
      </c>
    </row>
    <row r="4247" spans="1:22" x14ac:dyDescent="0.35">
      <c r="A4247">
        <v>70551</v>
      </c>
      <c r="B4247" s="1" t="s">
        <v>23924</v>
      </c>
      <c r="C4247" s="2">
        <v>41624</v>
      </c>
      <c r="D4247" s="2">
        <v>41624</v>
      </c>
      <c r="E4247" s="1" t="s">
        <v>26364</v>
      </c>
      <c r="F4247" s="1">
        <v>101244</v>
      </c>
      <c r="G4247" s="15">
        <v>0</v>
      </c>
      <c r="H4247" s="1" t="s">
        <v>24511</v>
      </c>
      <c r="I4247" s="1">
        <v>191</v>
      </c>
      <c r="J4247" s="19">
        <v>70896</v>
      </c>
      <c r="K4247" s="1">
        <v>0</v>
      </c>
      <c r="L4247" s="1">
        <v>3</v>
      </c>
      <c r="M4247" s="1">
        <v>0.7</v>
      </c>
      <c r="N4247" s="1">
        <v>1</v>
      </c>
      <c r="O4247" s="7">
        <f>VLOOKUP(J4247,DIM_Products!A:G,6,FALSE) * L4247 * (1-M4247)</f>
        <v>4.4820000000000011</v>
      </c>
      <c r="P4247" s="7">
        <f t="shared" si="264"/>
        <v>4.4820000000000011</v>
      </c>
      <c r="Q4247" s="13">
        <f t="shared" si="265"/>
        <v>1</v>
      </c>
      <c r="R4247" s="7">
        <f t="shared" si="266"/>
        <v>4.4820000000000011</v>
      </c>
      <c r="S4247">
        <f t="shared" si="267"/>
        <v>0</v>
      </c>
      <c r="T4247">
        <v>0</v>
      </c>
      <c r="U4247" s="13">
        <f>1/COUNTIF(B:B,Orders[[#This Row],[Order ID]])</f>
        <v>1</v>
      </c>
      <c r="V4247">
        <f>IF(SUMIF(F:F,Orders[[#This Row],[DW_Customer]],U:U)&gt;1,1,0)</f>
        <v>1</v>
      </c>
    </row>
    <row r="4248" spans="1:22" x14ac:dyDescent="0.35">
      <c r="A4248">
        <v>32498</v>
      </c>
      <c r="B4248" s="1" t="s">
        <v>16179</v>
      </c>
      <c r="C4248" s="2">
        <v>41562</v>
      </c>
      <c r="D4248" s="2">
        <v>41562</v>
      </c>
      <c r="E4248" s="1" t="s">
        <v>26364</v>
      </c>
      <c r="F4248" s="1">
        <v>100462</v>
      </c>
      <c r="G4248" s="15">
        <v>0</v>
      </c>
      <c r="H4248" s="1" t="s">
        <v>24511</v>
      </c>
      <c r="I4248" s="1">
        <v>417</v>
      </c>
      <c r="J4248" s="19">
        <v>70911</v>
      </c>
      <c r="K4248" s="1">
        <v>0</v>
      </c>
      <c r="L4248" s="1">
        <v>7</v>
      </c>
      <c r="M4248" s="1">
        <v>0</v>
      </c>
      <c r="N4248" s="1">
        <v>1</v>
      </c>
      <c r="O4248" s="7">
        <f>VLOOKUP(J4248,DIM_Products!A:G,6,FALSE) * L4248 * (1-M4248)</f>
        <v>47.18</v>
      </c>
      <c r="P4248" s="7">
        <f t="shared" si="264"/>
        <v>147.13400000000001</v>
      </c>
      <c r="Q4248" s="13">
        <f t="shared" si="265"/>
        <v>0.32066007856783607</v>
      </c>
      <c r="R4248" s="7">
        <f t="shared" si="266"/>
        <v>47.18</v>
      </c>
      <c r="S4248">
        <f t="shared" si="267"/>
        <v>0</v>
      </c>
      <c r="T4248">
        <v>0</v>
      </c>
      <c r="U4248" s="13">
        <f>1/COUNTIF(B:B,Orders[[#This Row],[Order ID]])</f>
        <v>0.5</v>
      </c>
      <c r="V4248">
        <f>IF(SUMIF(F:F,Orders[[#This Row],[DW_Customer]],U:U)&gt;1,1,0)</f>
        <v>1</v>
      </c>
    </row>
    <row r="4249" spans="1:22" x14ac:dyDescent="0.35">
      <c r="A4249">
        <v>47532</v>
      </c>
      <c r="B4249" s="1" t="s">
        <v>16179</v>
      </c>
      <c r="C4249" s="2">
        <v>41562</v>
      </c>
      <c r="D4249" s="2">
        <v>41562</v>
      </c>
      <c r="E4249" s="1" t="s">
        <v>26364</v>
      </c>
      <c r="F4249" s="1">
        <v>100462</v>
      </c>
      <c r="G4249" s="15">
        <v>0</v>
      </c>
      <c r="H4249" s="1" t="s">
        <v>24511</v>
      </c>
      <c r="I4249" s="1">
        <v>417</v>
      </c>
      <c r="J4249" s="19">
        <v>70155</v>
      </c>
      <c r="K4249" s="1">
        <v>0</v>
      </c>
      <c r="L4249" s="1">
        <v>2</v>
      </c>
      <c r="M4249" s="1">
        <v>0</v>
      </c>
      <c r="N4249" s="1">
        <v>1</v>
      </c>
      <c r="O4249" s="7">
        <f>VLOOKUP(J4249,DIM_Products!A:G,6,FALSE) * L4249 * (1-M4249)</f>
        <v>99.954000000000008</v>
      </c>
      <c r="P4249" s="7">
        <f t="shared" si="264"/>
        <v>147.13400000000001</v>
      </c>
      <c r="Q4249" s="13">
        <f t="shared" si="265"/>
        <v>0.67933992143216382</v>
      </c>
      <c r="R4249" s="7">
        <f t="shared" si="266"/>
        <v>99.954000000000008</v>
      </c>
      <c r="S4249">
        <f t="shared" si="267"/>
        <v>0</v>
      </c>
      <c r="T4249">
        <v>0</v>
      </c>
      <c r="U4249" s="13">
        <f>1/COUNTIF(B:B,Orders[[#This Row],[Order ID]])</f>
        <v>0.5</v>
      </c>
      <c r="V4249">
        <f>IF(SUMIF(F:F,Orders[[#This Row],[DW_Customer]],U:U)&gt;1,1,0)</f>
        <v>1</v>
      </c>
    </row>
    <row r="4250" spans="1:22" x14ac:dyDescent="0.35">
      <c r="A4250">
        <v>42998</v>
      </c>
      <c r="B4250" s="1" t="s">
        <v>13095</v>
      </c>
      <c r="C4250" s="2">
        <v>41610</v>
      </c>
      <c r="D4250" s="2">
        <v>41610</v>
      </c>
      <c r="E4250" s="1" t="s">
        <v>26364</v>
      </c>
      <c r="F4250" s="1">
        <v>100801</v>
      </c>
      <c r="G4250" s="15">
        <v>0</v>
      </c>
      <c r="H4250" s="1" t="s">
        <v>24511</v>
      </c>
      <c r="I4250" s="1">
        <v>694</v>
      </c>
      <c r="J4250" s="19">
        <v>70053</v>
      </c>
      <c r="K4250" s="1">
        <v>0</v>
      </c>
      <c r="L4250" s="1">
        <v>3</v>
      </c>
      <c r="M4250" s="1">
        <v>0</v>
      </c>
      <c r="N4250" s="1">
        <v>1</v>
      </c>
      <c r="O4250" s="7">
        <f>VLOOKUP(J4250,DIM_Products!A:G,6,FALSE) * L4250 * (1-M4250)</f>
        <v>364.59000000000003</v>
      </c>
      <c r="P4250" s="7">
        <f t="shared" si="264"/>
        <v>380.14200000000005</v>
      </c>
      <c r="Q4250" s="13">
        <f t="shared" si="265"/>
        <v>0.95908897201572041</v>
      </c>
      <c r="R4250" s="7">
        <f t="shared" si="266"/>
        <v>364.59000000000003</v>
      </c>
      <c r="S4250">
        <f t="shared" si="267"/>
        <v>0</v>
      </c>
      <c r="T4250">
        <v>1</v>
      </c>
      <c r="U4250" s="13">
        <f>1/COUNTIF(B:B,Orders[[#This Row],[Order ID]])</f>
        <v>0.5</v>
      </c>
      <c r="V4250">
        <f>IF(SUMIF(F:F,Orders[[#This Row],[DW_Customer]],U:U)&gt;1,1,0)</f>
        <v>1</v>
      </c>
    </row>
    <row r="4251" spans="1:22" x14ac:dyDescent="0.35">
      <c r="A4251">
        <v>46806</v>
      </c>
      <c r="B4251" s="1" t="s">
        <v>13095</v>
      </c>
      <c r="C4251" s="2">
        <v>41610</v>
      </c>
      <c r="D4251" s="2">
        <v>41610</v>
      </c>
      <c r="E4251" s="1" t="s">
        <v>26364</v>
      </c>
      <c r="F4251" s="1">
        <v>100801</v>
      </c>
      <c r="G4251" s="15">
        <v>0</v>
      </c>
      <c r="H4251" s="1" t="s">
        <v>24511</v>
      </c>
      <c r="I4251" s="1">
        <v>694</v>
      </c>
      <c r="J4251" s="19">
        <v>70826</v>
      </c>
      <c r="K4251" s="1">
        <v>0</v>
      </c>
      <c r="L4251" s="1">
        <v>2</v>
      </c>
      <c r="M4251" s="1">
        <v>0</v>
      </c>
      <c r="N4251" s="1">
        <v>1</v>
      </c>
      <c r="O4251" s="7">
        <f>VLOOKUP(J4251,DIM_Products!A:G,6,FALSE) * L4251 * (1-M4251)</f>
        <v>15.552000000000001</v>
      </c>
      <c r="P4251" s="7">
        <f t="shared" si="264"/>
        <v>380.14200000000005</v>
      </c>
      <c r="Q4251" s="13">
        <f t="shared" si="265"/>
        <v>4.0911027984279556E-2</v>
      </c>
      <c r="R4251" s="7">
        <f t="shared" si="266"/>
        <v>15.552000000000001</v>
      </c>
      <c r="S4251">
        <f t="shared" si="267"/>
        <v>0</v>
      </c>
      <c r="T4251">
        <v>1</v>
      </c>
      <c r="U4251" s="13">
        <f>1/COUNTIF(B:B,Orders[[#This Row],[Order ID]])</f>
        <v>0.5</v>
      </c>
      <c r="V4251">
        <f>IF(SUMIF(F:F,Orders[[#This Row],[DW_Customer]],U:U)&gt;1,1,0)</f>
        <v>1</v>
      </c>
    </row>
    <row r="4252" spans="1:22" x14ac:dyDescent="0.35">
      <c r="A4252">
        <v>53878</v>
      </c>
      <c r="B4252" s="1" t="s">
        <v>20425</v>
      </c>
      <c r="C4252" s="2">
        <v>41297</v>
      </c>
      <c r="D4252" s="2">
        <v>41303</v>
      </c>
      <c r="E4252" s="1" t="s">
        <v>24503</v>
      </c>
      <c r="F4252" s="1">
        <v>100116</v>
      </c>
      <c r="G4252" s="15">
        <v>0</v>
      </c>
      <c r="H4252" s="1" t="s">
        <v>24510</v>
      </c>
      <c r="I4252" s="1">
        <v>0</v>
      </c>
      <c r="J4252" s="19">
        <v>70029</v>
      </c>
      <c r="K4252" s="1">
        <v>0</v>
      </c>
      <c r="L4252" s="1">
        <v>7</v>
      </c>
      <c r="M4252" s="1">
        <v>0</v>
      </c>
      <c r="N4252" s="1">
        <v>1</v>
      </c>
      <c r="O4252" s="7">
        <f>VLOOKUP(J4252,DIM_Products!A:G,6,FALSE) * L4252 * (1-M4252)</f>
        <v>1236.0600000000002</v>
      </c>
      <c r="P4252" s="7">
        <f t="shared" si="264"/>
        <v>1236.0600000000002</v>
      </c>
      <c r="Q4252" s="13">
        <f t="shared" si="265"/>
        <v>1</v>
      </c>
      <c r="R4252" s="7">
        <f t="shared" si="266"/>
        <v>1236.0600000000002</v>
      </c>
      <c r="S4252">
        <f t="shared" si="267"/>
        <v>6</v>
      </c>
      <c r="T4252">
        <v>0</v>
      </c>
      <c r="U4252" s="13">
        <f>1/COUNTIF(B:B,Orders[[#This Row],[Order ID]])</f>
        <v>1</v>
      </c>
      <c r="V4252">
        <f>IF(SUMIF(F:F,Orders[[#This Row],[DW_Customer]],U:U)&gt;1,1,0)</f>
        <v>1</v>
      </c>
    </row>
    <row r="4253" spans="1:22" x14ac:dyDescent="0.35">
      <c r="A4253">
        <v>50783</v>
      </c>
      <c r="B4253" s="1" t="s">
        <v>21136</v>
      </c>
      <c r="C4253" s="2">
        <v>41603</v>
      </c>
      <c r="D4253" s="2">
        <v>41610</v>
      </c>
      <c r="E4253" s="1" t="s">
        <v>24503</v>
      </c>
      <c r="F4253" s="1">
        <v>100055</v>
      </c>
      <c r="G4253" s="15">
        <v>0</v>
      </c>
      <c r="H4253" s="1" t="s">
        <v>24510</v>
      </c>
      <c r="I4253" s="1">
        <v>0</v>
      </c>
      <c r="J4253" s="19">
        <v>71210</v>
      </c>
      <c r="K4253" s="1">
        <v>0</v>
      </c>
      <c r="L4253" s="1">
        <v>3</v>
      </c>
      <c r="M4253" s="1">
        <v>0</v>
      </c>
      <c r="N4253" s="1">
        <v>1</v>
      </c>
      <c r="O4253" s="7">
        <f>VLOOKUP(J4253,DIM_Products!A:G,6,FALSE) * L4253 * (1-M4253)</f>
        <v>1135.3500000000001</v>
      </c>
      <c r="P4253" s="7">
        <f t="shared" si="264"/>
        <v>1135.3500000000001</v>
      </c>
      <c r="Q4253" s="13">
        <f t="shared" si="265"/>
        <v>1</v>
      </c>
      <c r="R4253" s="7">
        <f t="shared" si="266"/>
        <v>1135.3500000000001</v>
      </c>
      <c r="S4253">
        <f t="shared" si="267"/>
        <v>7</v>
      </c>
      <c r="T4253">
        <v>1</v>
      </c>
      <c r="U4253" s="13">
        <f>1/COUNTIF(B:B,Orders[[#This Row],[Order ID]])</f>
        <v>1</v>
      </c>
      <c r="V4253">
        <f>IF(SUMIF(F:F,Orders[[#This Row],[DW_Customer]],U:U)&gt;1,1,0)</f>
        <v>1</v>
      </c>
    </row>
    <row r="4254" spans="1:22" x14ac:dyDescent="0.35">
      <c r="A4254">
        <v>40234</v>
      </c>
      <c r="B4254" s="1" t="s">
        <v>15470</v>
      </c>
      <c r="C4254" s="2">
        <v>41617</v>
      </c>
      <c r="D4254" s="2">
        <v>41621</v>
      </c>
      <c r="E4254" s="1" t="s">
        <v>24503</v>
      </c>
      <c r="F4254" s="1">
        <v>100349</v>
      </c>
      <c r="G4254" s="15">
        <v>0</v>
      </c>
      <c r="H4254" s="1" t="s">
        <v>24510</v>
      </c>
      <c r="I4254" s="1">
        <v>0</v>
      </c>
      <c r="J4254" s="19">
        <v>71285</v>
      </c>
      <c r="K4254" s="1">
        <v>0</v>
      </c>
      <c r="L4254" s="1">
        <v>2</v>
      </c>
      <c r="M4254" s="1">
        <v>0.2</v>
      </c>
      <c r="N4254" s="1">
        <v>1</v>
      </c>
      <c r="O4254" s="7">
        <f>VLOOKUP(J4254,DIM_Products!A:G,6,FALSE) * L4254 * (1-M4254)</f>
        <v>308.59200000000004</v>
      </c>
      <c r="P4254" s="7">
        <f t="shared" si="264"/>
        <v>789.36120000000005</v>
      </c>
      <c r="Q4254" s="13">
        <f t="shared" si="265"/>
        <v>0.39093890097461087</v>
      </c>
      <c r="R4254" s="7">
        <f t="shared" si="266"/>
        <v>308.59200000000004</v>
      </c>
      <c r="S4254">
        <f t="shared" si="267"/>
        <v>4</v>
      </c>
      <c r="T4254">
        <v>1</v>
      </c>
      <c r="U4254" s="13">
        <f>1/COUNTIF(B:B,Orders[[#This Row],[Order ID]])</f>
        <v>0.33333333333333331</v>
      </c>
      <c r="V4254">
        <f>IF(SUMIF(F:F,Orders[[#This Row],[DW_Customer]],U:U)&gt;1,1,0)</f>
        <v>1</v>
      </c>
    </row>
    <row r="4255" spans="1:22" x14ac:dyDescent="0.35">
      <c r="A4255">
        <v>54899</v>
      </c>
      <c r="B4255" s="1" t="s">
        <v>15470</v>
      </c>
      <c r="C4255" s="2">
        <v>41617</v>
      </c>
      <c r="D4255" s="2">
        <v>41621</v>
      </c>
      <c r="E4255" s="1" t="s">
        <v>24503</v>
      </c>
      <c r="F4255" s="1">
        <v>100349</v>
      </c>
      <c r="G4255" s="15">
        <v>0</v>
      </c>
      <c r="H4255" s="1" t="s">
        <v>24510</v>
      </c>
      <c r="I4255" s="1">
        <v>0</v>
      </c>
      <c r="J4255" s="19">
        <v>70051</v>
      </c>
      <c r="K4255" s="1">
        <v>0</v>
      </c>
      <c r="L4255" s="1">
        <v>3</v>
      </c>
      <c r="M4255" s="1">
        <v>0.2</v>
      </c>
      <c r="N4255" s="1">
        <v>1</v>
      </c>
      <c r="O4255" s="7">
        <f>VLOOKUP(J4255,DIM_Products!A:G,6,FALSE) * L4255 * (1-M4255)</f>
        <v>347.90400000000011</v>
      </c>
      <c r="P4255" s="7">
        <f t="shared" si="264"/>
        <v>789.36120000000005</v>
      </c>
      <c r="Q4255" s="13">
        <f t="shared" si="265"/>
        <v>0.44074119680572099</v>
      </c>
      <c r="R4255" s="7">
        <f t="shared" si="266"/>
        <v>347.90400000000011</v>
      </c>
      <c r="S4255">
        <f t="shared" si="267"/>
        <v>4</v>
      </c>
      <c r="T4255">
        <v>1</v>
      </c>
      <c r="U4255" s="13">
        <f>1/COUNTIF(B:B,Orders[[#This Row],[Order ID]])</f>
        <v>0.33333333333333331</v>
      </c>
      <c r="V4255">
        <f>IF(SUMIF(F:F,Orders[[#This Row],[DW_Customer]],U:U)&gt;1,1,0)</f>
        <v>1</v>
      </c>
    </row>
    <row r="4256" spans="1:22" x14ac:dyDescent="0.35">
      <c r="A4256">
        <v>65417</v>
      </c>
      <c r="B4256" s="1" t="s">
        <v>15470</v>
      </c>
      <c r="C4256" s="2">
        <v>41617</v>
      </c>
      <c r="D4256" s="2">
        <v>41621</v>
      </c>
      <c r="E4256" s="1" t="s">
        <v>24503</v>
      </c>
      <c r="F4256" s="1">
        <v>100349</v>
      </c>
      <c r="G4256" s="15">
        <v>0</v>
      </c>
      <c r="H4256" s="1" t="s">
        <v>24510</v>
      </c>
      <c r="I4256" s="1">
        <v>0</v>
      </c>
      <c r="J4256" s="19">
        <v>70601</v>
      </c>
      <c r="K4256" s="1">
        <v>0</v>
      </c>
      <c r="L4256" s="1">
        <v>3</v>
      </c>
      <c r="M4256" s="1">
        <v>0.2</v>
      </c>
      <c r="N4256" s="1">
        <v>1</v>
      </c>
      <c r="O4256" s="7">
        <f>VLOOKUP(J4256,DIM_Products!A:G,6,FALSE) * L4256 * (1-M4256)</f>
        <v>132.86519999999999</v>
      </c>
      <c r="P4256" s="7">
        <f t="shared" si="264"/>
        <v>789.36120000000005</v>
      </c>
      <c r="Q4256" s="13">
        <f t="shared" si="265"/>
        <v>0.16831990221966822</v>
      </c>
      <c r="R4256" s="7">
        <f t="shared" si="266"/>
        <v>132.86519999999999</v>
      </c>
      <c r="S4256">
        <f t="shared" si="267"/>
        <v>4</v>
      </c>
      <c r="T4256">
        <v>1</v>
      </c>
      <c r="U4256" s="13">
        <f>1/COUNTIF(B:B,Orders[[#This Row],[Order ID]])</f>
        <v>0.33333333333333331</v>
      </c>
      <c r="V4256">
        <f>IF(SUMIF(F:F,Orders[[#This Row],[DW_Customer]],U:U)&gt;1,1,0)</f>
        <v>1</v>
      </c>
    </row>
    <row r="4257" spans="1:22" x14ac:dyDescent="0.35">
      <c r="A4257">
        <v>44787</v>
      </c>
      <c r="B4257" s="1" t="s">
        <v>14925</v>
      </c>
      <c r="C4257" s="2">
        <v>41423</v>
      </c>
      <c r="D4257" s="2">
        <v>41423</v>
      </c>
      <c r="E4257" s="1" t="s">
        <v>26364</v>
      </c>
      <c r="F4257" s="1">
        <v>101253</v>
      </c>
      <c r="G4257" s="15">
        <v>0</v>
      </c>
      <c r="H4257" s="1" t="s">
        <v>24511</v>
      </c>
      <c r="I4257" s="1">
        <v>595</v>
      </c>
      <c r="J4257" s="19">
        <v>71180</v>
      </c>
      <c r="K4257" s="1">
        <v>0</v>
      </c>
      <c r="L4257" s="1">
        <v>6</v>
      </c>
      <c r="M4257" s="1">
        <v>0</v>
      </c>
      <c r="N4257" s="1">
        <v>1</v>
      </c>
      <c r="O4257" s="7">
        <f>VLOOKUP(J4257,DIM_Products!A:G,6,FALSE) * L4257 * (1-M4257)</f>
        <v>229.32</v>
      </c>
      <c r="P4257" s="7">
        <f t="shared" si="264"/>
        <v>229.32</v>
      </c>
      <c r="Q4257" s="13">
        <f t="shared" si="265"/>
        <v>1</v>
      </c>
      <c r="R4257" s="7">
        <f t="shared" si="266"/>
        <v>229.32</v>
      </c>
      <c r="S4257">
        <f t="shared" si="267"/>
        <v>0</v>
      </c>
      <c r="T4257">
        <v>1</v>
      </c>
      <c r="U4257" s="13">
        <f>1/COUNTIF(B:B,Orders[[#This Row],[Order ID]])</f>
        <v>1</v>
      </c>
      <c r="V4257">
        <f>IF(SUMIF(F:F,Orders[[#This Row],[DW_Customer]],U:U)&gt;1,1,0)</f>
        <v>1</v>
      </c>
    </row>
    <row r="4258" spans="1:22" x14ac:dyDescent="0.35">
      <c r="A4258">
        <v>64869</v>
      </c>
      <c r="B4258" s="1" t="s">
        <v>20169</v>
      </c>
      <c r="C4258" s="2">
        <v>41358</v>
      </c>
      <c r="D4258" s="2">
        <v>41360</v>
      </c>
      <c r="E4258" s="1" t="s">
        <v>24502</v>
      </c>
      <c r="F4258" s="1">
        <v>101439</v>
      </c>
      <c r="G4258" s="15">
        <v>0</v>
      </c>
      <c r="H4258" s="1" t="s">
        <v>24510</v>
      </c>
      <c r="I4258" s="1">
        <v>0</v>
      </c>
      <c r="J4258" s="19">
        <v>70894</v>
      </c>
      <c r="K4258" s="1">
        <v>0</v>
      </c>
      <c r="L4258" s="1">
        <v>1</v>
      </c>
      <c r="M4258" s="1">
        <v>0</v>
      </c>
      <c r="N4258" s="1">
        <v>1</v>
      </c>
      <c r="O4258" s="7">
        <f>VLOOKUP(J4258,DIM_Products!A:G,6,FALSE) * L4258 * (1-M4258)</f>
        <v>4.28</v>
      </c>
      <c r="P4258" s="7">
        <f t="shared" si="264"/>
        <v>4.28</v>
      </c>
      <c r="Q4258" s="13">
        <f t="shared" si="265"/>
        <v>1</v>
      </c>
      <c r="R4258" s="7">
        <f t="shared" si="266"/>
        <v>4.28</v>
      </c>
      <c r="S4258">
        <f t="shared" si="267"/>
        <v>2</v>
      </c>
      <c r="T4258">
        <v>0</v>
      </c>
      <c r="U4258" s="13">
        <f>1/COUNTIF(B:B,Orders[[#This Row],[Order ID]])</f>
        <v>1</v>
      </c>
      <c r="V4258">
        <f>IF(SUMIF(F:F,Orders[[#This Row],[DW_Customer]],U:U)&gt;1,1,0)</f>
        <v>1</v>
      </c>
    </row>
    <row r="4259" spans="1:22" x14ac:dyDescent="0.35">
      <c r="A4259">
        <v>63385</v>
      </c>
      <c r="B4259" s="1" t="s">
        <v>19848</v>
      </c>
      <c r="C4259" s="2">
        <v>41586</v>
      </c>
      <c r="D4259" s="2">
        <v>41586</v>
      </c>
      <c r="E4259" s="1" t="s">
        <v>26364</v>
      </c>
      <c r="F4259" s="1">
        <v>100052</v>
      </c>
      <c r="G4259" s="15">
        <v>0</v>
      </c>
      <c r="H4259" s="1" t="s">
        <v>24511</v>
      </c>
      <c r="I4259" s="1">
        <v>639</v>
      </c>
      <c r="J4259" s="19">
        <v>71000</v>
      </c>
      <c r="K4259" s="1">
        <v>0</v>
      </c>
      <c r="L4259" s="1">
        <v>2</v>
      </c>
      <c r="M4259" s="1">
        <v>0.2</v>
      </c>
      <c r="N4259" s="1">
        <v>1</v>
      </c>
      <c r="O4259" s="7">
        <f>VLOOKUP(J4259,DIM_Products!A:G,6,FALSE) * L4259 * (1-M4259)</f>
        <v>76.224000000000004</v>
      </c>
      <c r="P4259" s="7">
        <f t="shared" si="264"/>
        <v>76.224000000000004</v>
      </c>
      <c r="Q4259" s="13">
        <f t="shared" si="265"/>
        <v>1</v>
      </c>
      <c r="R4259" s="7">
        <f t="shared" si="266"/>
        <v>76.224000000000004</v>
      </c>
      <c r="S4259">
        <f t="shared" si="267"/>
        <v>0</v>
      </c>
      <c r="T4259">
        <v>0</v>
      </c>
      <c r="U4259" s="13">
        <f>1/COUNTIF(B:B,Orders[[#This Row],[Order ID]])</f>
        <v>1</v>
      </c>
      <c r="V4259">
        <f>IF(SUMIF(F:F,Orders[[#This Row],[DW_Customer]],U:U)&gt;1,1,0)</f>
        <v>1</v>
      </c>
    </row>
    <row r="4260" spans="1:22" x14ac:dyDescent="0.35">
      <c r="A4260">
        <v>30392</v>
      </c>
      <c r="B4260" s="1" t="s">
        <v>6431</v>
      </c>
      <c r="C4260" s="2">
        <v>41425</v>
      </c>
      <c r="D4260" s="2">
        <v>41429</v>
      </c>
      <c r="E4260" s="1" t="s">
        <v>24503</v>
      </c>
      <c r="F4260" s="1">
        <v>100454</v>
      </c>
      <c r="G4260" s="15">
        <v>0</v>
      </c>
      <c r="H4260" s="1" t="s">
        <v>24510</v>
      </c>
      <c r="I4260" s="1">
        <v>0</v>
      </c>
      <c r="J4260" s="19">
        <v>70320</v>
      </c>
      <c r="K4260" s="1">
        <v>15</v>
      </c>
      <c r="L4260" s="1">
        <v>10</v>
      </c>
      <c r="M4260" s="1">
        <v>0</v>
      </c>
      <c r="N4260" s="1">
        <v>1</v>
      </c>
      <c r="O4260" s="7">
        <f>VLOOKUP(J4260,DIM_Products!A:G,6,FALSE) * L4260 * (1-M4260)</f>
        <v>505.19999999999993</v>
      </c>
      <c r="P4260" s="7">
        <f t="shared" si="264"/>
        <v>618.34199999999998</v>
      </c>
      <c r="Q4260" s="13">
        <f t="shared" si="265"/>
        <v>0.81702358888770288</v>
      </c>
      <c r="R4260" s="7">
        <f t="shared" si="266"/>
        <v>517.45535383331548</v>
      </c>
      <c r="S4260">
        <f t="shared" si="267"/>
        <v>4</v>
      </c>
      <c r="T4260">
        <v>0</v>
      </c>
      <c r="U4260" s="13">
        <f>1/COUNTIF(B:B,Orders[[#This Row],[Order ID]])</f>
        <v>0.33333333333333331</v>
      </c>
      <c r="V4260">
        <f>IF(SUMIF(F:F,Orders[[#This Row],[DW_Customer]],U:U)&gt;1,1,0)</f>
        <v>1</v>
      </c>
    </row>
    <row r="4261" spans="1:22" x14ac:dyDescent="0.35">
      <c r="A4261">
        <v>30542</v>
      </c>
      <c r="B4261" s="1" t="s">
        <v>6431</v>
      </c>
      <c r="C4261" s="2">
        <v>41425</v>
      </c>
      <c r="D4261" s="2">
        <v>41429</v>
      </c>
      <c r="E4261" s="1" t="s">
        <v>24503</v>
      </c>
      <c r="F4261" s="1">
        <v>100454</v>
      </c>
      <c r="G4261" s="15">
        <v>0</v>
      </c>
      <c r="H4261" s="1" t="s">
        <v>24510</v>
      </c>
      <c r="I4261" s="1">
        <v>0</v>
      </c>
      <c r="J4261" s="19">
        <v>70802</v>
      </c>
      <c r="K4261" s="1">
        <v>15</v>
      </c>
      <c r="L4261" s="1">
        <v>6</v>
      </c>
      <c r="M4261" s="1">
        <v>0</v>
      </c>
      <c r="N4261" s="1">
        <v>1</v>
      </c>
      <c r="O4261" s="7">
        <f>VLOOKUP(J4261,DIM_Products!A:G,6,FALSE) * L4261 * (1-M4261)</f>
        <v>35.802</v>
      </c>
      <c r="P4261" s="7">
        <f t="shared" si="264"/>
        <v>618.34199999999998</v>
      </c>
      <c r="Q4261" s="13">
        <f t="shared" si="265"/>
        <v>5.7899997088989588E-2</v>
      </c>
      <c r="R4261" s="7">
        <f t="shared" si="266"/>
        <v>36.670499956334844</v>
      </c>
      <c r="S4261">
        <f t="shared" si="267"/>
        <v>4</v>
      </c>
      <c r="T4261">
        <v>0</v>
      </c>
      <c r="U4261" s="13">
        <f>1/COUNTIF(B:B,Orders[[#This Row],[Order ID]])</f>
        <v>0.33333333333333331</v>
      </c>
      <c r="V4261">
        <f>IF(SUMIF(F:F,Orders[[#This Row],[DW_Customer]],U:U)&gt;1,1,0)</f>
        <v>1</v>
      </c>
    </row>
    <row r="4262" spans="1:22" x14ac:dyDescent="0.35">
      <c r="A4262">
        <v>53514</v>
      </c>
      <c r="B4262" s="1" t="s">
        <v>6431</v>
      </c>
      <c r="C4262" s="2">
        <v>41425</v>
      </c>
      <c r="D4262" s="2">
        <v>41429</v>
      </c>
      <c r="E4262" s="1" t="s">
        <v>24503</v>
      </c>
      <c r="F4262" s="1">
        <v>100454</v>
      </c>
      <c r="G4262" s="15">
        <v>0</v>
      </c>
      <c r="H4262" s="1" t="s">
        <v>24510</v>
      </c>
      <c r="I4262" s="1">
        <v>0</v>
      </c>
      <c r="J4262" s="19">
        <v>71188</v>
      </c>
      <c r="K4262" s="1">
        <v>15</v>
      </c>
      <c r="L4262" s="1">
        <v>6</v>
      </c>
      <c r="M4262" s="1">
        <v>0</v>
      </c>
      <c r="N4262" s="1">
        <v>1</v>
      </c>
      <c r="O4262" s="7">
        <f>VLOOKUP(J4262,DIM_Products!A:G,6,FALSE) * L4262 * (1-M4262)</f>
        <v>77.34</v>
      </c>
      <c r="P4262" s="7">
        <f t="shared" si="264"/>
        <v>618.34199999999998</v>
      </c>
      <c r="Q4262" s="13">
        <f t="shared" si="265"/>
        <v>0.12507641402330749</v>
      </c>
      <c r="R4262" s="7">
        <f t="shared" si="266"/>
        <v>79.216146210349621</v>
      </c>
      <c r="S4262">
        <f t="shared" si="267"/>
        <v>4</v>
      </c>
      <c r="T4262">
        <v>0</v>
      </c>
      <c r="U4262" s="13">
        <f>1/COUNTIF(B:B,Orders[[#This Row],[Order ID]])</f>
        <v>0.33333333333333331</v>
      </c>
      <c r="V4262">
        <f>IF(SUMIF(F:F,Orders[[#This Row],[DW_Customer]],U:U)&gt;1,1,0)</f>
        <v>1</v>
      </c>
    </row>
    <row r="4263" spans="1:22" x14ac:dyDescent="0.35">
      <c r="A4263">
        <v>39015</v>
      </c>
      <c r="B4263" s="1" t="s">
        <v>13111</v>
      </c>
      <c r="C4263" s="2">
        <v>41599</v>
      </c>
      <c r="D4263" s="2">
        <v>41599</v>
      </c>
      <c r="E4263" s="1" t="s">
        <v>26364</v>
      </c>
      <c r="F4263" s="1">
        <v>101440</v>
      </c>
      <c r="G4263" s="15">
        <v>0</v>
      </c>
      <c r="H4263" s="1" t="s">
        <v>24511</v>
      </c>
      <c r="I4263" s="1">
        <v>434</v>
      </c>
      <c r="J4263" s="19">
        <v>71294</v>
      </c>
      <c r="K4263" s="1">
        <v>0</v>
      </c>
      <c r="L4263" s="1">
        <v>2</v>
      </c>
      <c r="M4263" s="1">
        <v>0.2</v>
      </c>
      <c r="N4263" s="1">
        <v>1</v>
      </c>
      <c r="O4263" s="7">
        <f>VLOOKUP(J4263,DIM_Products!A:G,6,FALSE) * L4263 * (1-M4263)</f>
        <v>229.29600000000002</v>
      </c>
      <c r="P4263" s="7">
        <f t="shared" si="264"/>
        <v>463.19200000000001</v>
      </c>
      <c r="Q4263" s="13">
        <f t="shared" si="265"/>
        <v>0.4950344565536538</v>
      </c>
      <c r="R4263" s="7">
        <f t="shared" si="266"/>
        <v>229.29600000000002</v>
      </c>
      <c r="S4263">
        <f t="shared" si="267"/>
        <v>0</v>
      </c>
      <c r="T4263">
        <v>0</v>
      </c>
      <c r="U4263" s="13">
        <f>1/COUNTIF(B:B,Orders[[#This Row],[Order ID]])</f>
        <v>0.33333333333333331</v>
      </c>
      <c r="V4263">
        <f>IF(SUMIF(F:F,Orders[[#This Row],[DW_Customer]],U:U)&gt;1,1,0)</f>
        <v>1</v>
      </c>
    </row>
    <row r="4264" spans="1:22" x14ac:dyDescent="0.35">
      <c r="A4264">
        <v>42305</v>
      </c>
      <c r="B4264" s="1" t="s">
        <v>13111</v>
      </c>
      <c r="C4264" s="2">
        <v>41599</v>
      </c>
      <c r="D4264" s="2">
        <v>41599</v>
      </c>
      <c r="E4264" s="1" t="s">
        <v>26364</v>
      </c>
      <c r="F4264" s="1">
        <v>101440</v>
      </c>
      <c r="G4264" s="15">
        <v>0</v>
      </c>
      <c r="H4264" s="1" t="s">
        <v>24511</v>
      </c>
      <c r="I4264" s="1">
        <v>434</v>
      </c>
      <c r="J4264" s="19">
        <v>70186</v>
      </c>
      <c r="K4264" s="1">
        <v>0</v>
      </c>
      <c r="L4264" s="1">
        <v>4</v>
      </c>
      <c r="M4264" s="1">
        <v>0.2</v>
      </c>
      <c r="N4264" s="1">
        <v>1</v>
      </c>
      <c r="O4264" s="7">
        <f>VLOOKUP(J4264,DIM_Products!A:G,6,FALSE) * L4264 * (1-M4264)</f>
        <v>180.73599999999999</v>
      </c>
      <c r="P4264" s="7">
        <f t="shared" si="264"/>
        <v>463.19200000000001</v>
      </c>
      <c r="Q4264" s="13">
        <f t="shared" si="265"/>
        <v>0.39019672187775262</v>
      </c>
      <c r="R4264" s="7">
        <f t="shared" si="266"/>
        <v>180.73599999999999</v>
      </c>
      <c r="S4264">
        <f t="shared" si="267"/>
        <v>0</v>
      </c>
      <c r="T4264">
        <v>0</v>
      </c>
      <c r="U4264" s="13">
        <f>1/COUNTIF(B:B,Orders[[#This Row],[Order ID]])</f>
        <v>0.33333333333333331</v>
      </c>
      <c r="V4264">
        <f>IF(SUMIF(F:F,Orders[[#This Row],[DW_Customer]],U:U)&gt;1,1,0)</f>
        <v>1</v>
      </c>
    </row>
    <row r="4265" spans="1:22" x14ac:dyDescent="0.35">
      <c r="A4265">
        <v>58381</v>
      </c>
      <c r="B4265" s="1" t="s">
        <v>13111</v>
      </c>
      <c r="C4265" s="2">
        <v>41599</v>
      </c>
      <c r="D4265" s="2">
        <v>41599</v>
      </c>
      <c r="E4265" s="1" t="s">
        <v>26364</v>
      </c>
      <c r="F4265" s="1">
        <v>101440</v>
      </c>
      <c r="G4265" s="15">
        <v>0</v>
      </c>
      <c r="H4265" s="1" t="s">
        <v>24511</v>
      </c>
      <c r="I4265" s="1">
        <v>434</v>
      </c>
      <c r="J4265" s="19">
        <v>70754</v>
      </c>
      <c r="K4265" s="1">
        <v>0</v>
      </c>
      <c r="L4265" s="1">
        <v>5</v>
      </c>
      <c r="M4265" s="1">
        <v>0.2</v>
      </c>
      <c r="N4265" s="1">
        <v>1</v>
      </c>
      <c r="O4265" s="7">
        <f>VLOOKUP(J4265,DIM_Products!A:G,6,FALSE) * L4265 * (1-M4265)</f>
        <v>53.16</v>
      </c>
      <c r="P4265" s="7">
        <f t="shared" si="264"/>
        <v>463.19200000000001</v>
      </c>
      <c r="Q4265" s="13">
        <f t="shared" si="265"/>
        <v>0.11476882156859358</v>
      </c>
      <c r="R4265" s="7">
        <f t="shared" si="266"/>
        <v>53.16</v>
      </c>
      <c r="S4265">
        <f t="shared" si="267"/>
        <v>0</v>
      </c>
      <c r="T4265">
        <v>0</v>
      </c>
      <c r="U4265" s="13">
        <f>1/COUNTIF(B:B,Orders[[#This Row],[Order ID]])</f>
        <v>0.33333333333333331</v>
      </c>
      <c r="V4265">
        <f>IF(SUMIF(F:F,Orders[[#This Row],[DW_Customer]],U:U)&gt;1,1,0)</f>
        <v>1</v>
      </c>
    </row>
    <row r="4266" spans="1:22" x14ac:dyDescent="0.35">
      <c r="A4266">
        <v>38899</v>
      </c>
      <c r="B4266" s="1" t="s">
        <v>11209</v>
      </c>
      <c r="C4266" s="2">
        <v>41543</v>
      </c>
      <c r="D4266" s="2">
        <v>41547</v>
      </c>
      <c r="E4266" s="1" t="s">
        <v>24503</v>
      </c>
      <c r="F4266" s="1">
        <v>100460</v>
      </c>
      <c r="G4266" s="15">
        <v>0</v>
      </c>
      <c r="H4266" s="1" t="s">
        <v>24510</v>
      </c>
      <c r="I4266" s="1">
        <v>0</v>
      </c>
      <c r="J4266" s="19">
        <v>71215</v>
      </c>
      <c r="K4266" s="1">
        <v>15</v>
      </c>
      <c r="L4266" s="1">
        <v>1</v>
      </c>
      <c r="M4266" s="1">
        <v>0.2</v>
      </c>
      <c r="N4266" s="1">
        <v>1</v>
      </c>
      <c r="O4266" s="7">
        <f>VLOOKUP(J4266,DIM_Products!A:G,6,FALSE) * L4266 * (1-M4266)</f>
        <v>83.817600000000013</v>
      </c>
      <c r="P4266" s="7">
        <f t="shared" si="264"/>
        <v>146.67360000000002</v>
      </c>
      <c r="Q4266" s="13">
        <f t="shared" si="265"/>
        <v>0.571456622050594</v>
      </c>
      <c r="R4266" s="7">
        <f t="shared" si="266"/>
        <v>92.389449330758922</v>
      </c>
      <c r="S4266">
        <f t="shared" si="267"/>
        <v>4</v>
      </c>
      <c r="T4266">
        <v>1</v>
      </c>
      <c r="U4266" s="13">
        <f>1/COUNTIF(B:B,Orders[[#This Row],[Order ID]])</f>
        <v>0.33333333333333331</v>
      </c>
      <c r="V4266">
        <f>IF(SUMIF(F:F,Orders[[#This Row],[DW_Customer]],U:U)&gt;1,1,0)</f>
        <v>1</v>
      </c>
    </row>
    <row r="4267" spans="1:22" x14ac:dyDescent="0.35">
      <c r="A4267">
        <v>39512</v>
      </c>
      <c r="B4267" s="1" t="s">
        <v>11209</v>
      </c>
      <c r="C4267" s="2">
        <v>41543</v>
      </c>
      <c r="D4267" s="2">
        <v>41547</v>
      </c>
      <c r="E4267" s="1" t="s">
        <v>24503</v>
      </c>
      <c r="F4267" s="1">
        <v>100460</v>
      </c>
      <c r="G4267" s="15">
        <v>0</v>
      </c>
      <c r="H4267" s="1" t="s">
        <v>24510</v>
      </c>
      <c r="I4267" s="1">
        <v>0</v>
      </c>
      <c r="J4267" s="19">
        <v>70760</v>
      </c>
      <c r="K4267" s="1">
        <v>15</v>
      </c>
      <c r="L4267" s="1">
        <v>3</v>
      </c>
      <c r="M4267" s="1">
        <v>0.2</v>
      </c>
      <c r="N4267" s="1">
        <v>1</v>
      </c>
      <c r="O4267" s="7">
        <f>VLOOKUP(J4267,DIM_Products!A:G,6,FALSE) * L4267 * (1-M4267)</f>
        <v>24.840000000000003</v>
      </c>
      <c r="P4267" s="7">
        <f t="shared" si="264"/>
        <v>146.67360000000002</v>
      </c>
      <c r="Q4267" s="13">
        <f t="shared" si="265"/>
        <v>0.16935563046110547</v>
      </c>
      <c r="R4267" s="7">
        <f t="shared" si="266"/>
        <v>27.380334456916586</v>
      </c>
      <c r="S4267">
        <f t="shared" si="267"/>
        <v>4</v>
      </c>
      <c r="T4267">
        <v>1</v>
      </c>
      <c r="U4267" s="13">
        <f>1/COUNTIF(B:B,Orders[[#This Row],[Order ID]])</f>
        <v>0.33333333333333331</v>
      </c>
      <c r="V4267">
        <f>IF(SUMIF(F:F,Orders[[#This Row],[DW_Customer]],U:U)&gt;1,1,0)</f>
        <v>1</v>
      </c>
    </row>
    <row r="4268" spans="1:22" x14ac:dyDescent="0.35">
      <c r="A4268">
        <v>62509</v>
      </c>
      <c r="B4268" s="1" t="s">
        <v>11209</v>
      </c>
      <c r="C4268" s="2">
        <v>41543</v>
      </c>
      <c r="D4268" s="2">
        <v>41547</v>
      </c>
      <c r="E4268" s="1" t="s">
        <v>24503</v>
      </c>
      <c r="F4268" s="1">
        <v>100460</v>
      </c>
      <c r="G4268" s="15">
        <v>0</v>
      </c>
      <c r="H4268" s="1" t="s">
        <v>24510</v>
      </c>
      <c r="I4268" s="1">
        <v>0</v>
      </c>
      <c r="J4268" s="19">
        <v>70992</v>
      </c>
      <c r="K4268" s="1">
        <v>15</v>
      </c>
      <c r="L4268" s="1">
        <v>2</v>
      </c>
      <c r="M4268" s="1">
        <v>0.2</v>
      </c>
      <c r="N4268" s="1">
        <v>1</v>
      </c>
      <c r="O4268" s="7">
        <f>VLOOKUP(J4268,DIM_Products!A:G,6,FALSE) * L4268 * (1-M4268)</f>
        <v>38.016000000000005</v>
      </c>
      <c r="P4268" s="7">
        <f t="shared" si="264"/>
        <v>146.67360000000002</v>
      </c>
      <c r="Q4268" s="13">
        <f t="shared" si="265"/>
        <v>0.25918774748830054</v>
      </c>
      <c r="R4268" s="7">
        <f t="shared" si="266"/>
        <v>41.903816212324514</v>
      </c>
      <c r="S4268">
        <f t="shared" si="267"/>
        <v>4</v>
      </c>
      <c r="T4268">
        <v>1</v>
      </c>
      <c r="U4268" s="13">
        <f>1/COUNTIF(B:B,Orders[[#This Row],[Order ID]])</f>
        <v>0.33333333333333331</v>
      </c>
      <c r="V4268">
        <f>IF(SUMIF(F:F,Orders[[#This Row],[DW_Customer]],U:U)&gt;1,1,0)</f>
        <v>1</v>
      </c>
    </row>
    <row r="4269" spans="1:22" x14ac:dyDescent="0.35">
      <c r="A4269">
        <v>38280</v>
      </c>
      <c r="B4269" s="1" t="s">
        <v>8557</v>
      </c>
      <c r="C4269" s="2">
        <v>41277</v>
      </c>
      <c r="D4269" s="2">
        <v>41277</v>
      </c>
      <c r="E4269" s="1" t="s">
        <v>26364</v>
      </c>
      <c r="F4269" s="1">
        <v>100084</v>
      </c>
      <c r="G4269" s="15">
        <v>0</v>
      </c>
      <c r="H4269" s="1" t="s">
        <v>24511</v>
      </c>
      <c r="I4269" s="1">
        <v>791</v>
      </c>
      <c r="J4269" s="19">
        <v>70040</v>
      </c>
      <c r="K4269" s="1">
        <v>0</v>
      </c>
      <c r="L4269" s="1">
        <v>1</v>
      </c>
      <c r="M4269" s="1">
        <v>0</v>
      </c>
      <c r="N4269" s="1">
        <v>1</v>
      </c>
      <c r="O4269" s="7">
        <f>VLOOKUP(J4269,DIM_Products!A:G,6,FALSE) * L4269 * (1-M4269)</f>
        <v>182.16</v>
      </c>
      <c r="P4269" s="7">
        <f t="shared" si="264"/>
        <v>2091.21</v>
      </c>
      <c r="Q4269" s="13">
        <f t="shared" si="265"/>
        <v>8.7107464099731732E-2</v>
      </c>
      <c r="R4269" s="7">
        <f t="shared" si="266"/>
        <v>182.16</v>
      </c>
      <c r="S4269">
        <f t="shared" si="267"/>
        <v>0</v>
      </c>
      <c r="T4269">
        <v>0</v>
      </c>
      <c r="U4269" s="13">
        <f>1/COUNTIF(B:B,Orders[[#This Row],[Order ID]])</f>
        <v>0.25</v>
      </c>
      <c r="V4269">
        <f>IF(SUMIF(F:F,Orders[[#This Row],[DW_Customer]],U:U)&gt;1,1,0)</f>
        <v>1</v>
      </c>
    </row>
    <row r="4270" spans="1:22" x14ac:dyDescent="0.35">
      <c r="A4270">
        <v>38482</v>
      </c>
      <c r="B4270" s="1" t="s">
        <v>8557</v>
      </c>
      <c r="C4270" s="2">
        <v>41277</v>
      </c>
      <c r="D4270" s="2">
        <v>41277</v>
      </c>
      <c r="E4270" s="1" t="s">
        <v>26364</v>
      </c>
      <c r="F4270" s="1">
        <v>100084</v>
      </c>
      <c r="G4270" s="15">
        <v>0</v>
      </c>
      <c r="H4270" s="1" t="s">
        <v>24511</v>
      </c>
      <c r="I4270" s="1">
        <v>791</v>
      </c>
      <c r="J4270" s="19">
        <v>71083</v>
      </c>
      <c r="K4270" s="1">
        <v>0</v>
      </c>
      <c r="L4270" s="1">
        <v>1</v>
      </c>
      <c r="M4270" s="1">
        <v>0</v>
      </c>
      <c r="N4270" s="1">
        <v>1</v>
      </c>
      <c r="O4270" s="7">
        <f>VLOOKUP(J4270,DIM_Products!A:G,6,FALSE) * L4270 * (1-M4270)</f>
        <v>38.519999999999996</v>
      </c>
      <c r="P4270" s="7">
        <f t="shared" si="264"/>
        <v>2091.21</v>
      </c>
      <c r="Q4270" s="13">
        <f t="shared" si="265"/>
        <v>1.8419957823461057E-2</v>
      </c>
      <c r="R4270" s="7">
        <f t="shared" si="266"/>
        <v>38.519999999999996</v>
      </c>
      <c r="S4270">
        <f t="shared" si="267"/>
        <v>0</v>
      </c>
      <c r="T4270">
        <v>0</v>
      </c>
      <c r="U4270" s="13">
        <f>1/COUNTIF(B:B,Orders[[#This Row],[Order ID]])</f>
        <v>0.25</v>
      </c>
      <c r="V4270">
        <f>IF(SUMIF(F:F,Orders[[#This Row],[DW_Customer]],U:U)&gt;1,1,0)</f>
        <v>1</v>
      </c>
    </row>
    <row r="4271" spans="1:22" x14ac:dyDescent="0.35">
      <c r="A4271">
        <v>43067</v>
      </c>
      <c r="B4271" s="1" t="s">
        <v>8557</v>
      </c>
      <c r="C4271" s="2">
        <v>41277</v>
      </c>
      <c r="D4271" s="2">
        <v>41277</v>
      </c>
      <c r="E4271" s="1" t="s">
        <v>26364</v>
      </c>
      <c r="F4271" s="1">
        <v>100084</v>
      </c>
      <c r="G4271" s="15">
        <v>0</v>
      </c>
      <c r="H4271" s="1" t="s">
        <v>24511</v>
      </c>
      <c r="I4271" s="1">
        <v>791</v>
      </c>
      <c r="J4271" s="19">
        <v>70523</v>
      </c>
      <c r="K4271" s="1">
        <v>0</v>
      </c>
      <c r="L4271" s="1">
        <v>6</v>
      </c>
      <c r="M4271" s="1">
        <v>0</v>
      </c>
      <c r="N4271" s="1">
        <v>1</v>
      </c>
      <c r="O4271" s="7">
        <f>VLOOKUP(J4271,DIM_Products!A:G,6,FALSE) * L4271 * (1-M4271)</f>
        <v>1794.42</v>
      </c>
      <c r="P4271" s="7">
        <f t="shared" si="264"/>
        <v>2091.21</v>
      </c>
      <c r="Q4271" s="13">
        <f t="shared" si="265"/>
        <v>0.85807738103777242</v>
      </c>
      <c r="R4271" s="7">
        <f t="shared" si="266"/>
        <v>1794.42</v>
      </c>
      <c r="S4271">
        <f t="shared" si="267"/>
        <v>0</v>
      </c>
      <c r="T4271">
        <v>0</v>
      </c>
      <c r="U4271" s="13">
        <f>1/COUNTIF(B:B,Orders[[#This Row],[Order ID]])</f>
        <v>0.25</v>
      </c>
      <c r="V4271">
        <f>IF(SUMIF(F:F,Orders[[#This Row],[DW_Customer]],U:U)&gt;1,1,0)</f>
        <v>1</v>
      </c>
    </row>
    <row r="4272" spans="1:22" x14ac:dyDescent="0.35">
      <c r="A4272">
        <v>66834</v>
      </c>
      <c r="B4272" s="1" t="s">
        <v>8557</v>
      </c>
      <c r="C4272" s="2">
        <v>41277</v>
      </c>
      <c r="D4272" s="2">
        <v>41277</v>
      </c>
      <c r="E4272" s="1" t="s">
        <v>26364</v>
      </c>
      <c r="F4272" s="1">
        <v>100084</v>
      </c>
      <c r="G4272" s="15">
        <v>0</v>
      </c>
      <c r="H4272" s="1" t="s">
        <v>24511</v>
      </c>
      <c r="I4272" s="1">
        <v>791</v>
      </c>
      <c r="J4272" s="19">
        <v>71444</v>
      </c>
      <c r="K4272" s="1">
        <v>0</v>
      </c>
      <c r="L4272" s="1">
        <v>1</v>
      </c>
      <c r="M4272" s="1">
        <v>0</v>
      </c>
      <c r="N4272" s="1">
        <v>1</v>
      </c>
      <c r="O4272" s="7">
        <f>VLOOKUP(J4272,DIM_Products!A:G,6,FALSE) * L4272 * (1-M4272)</f>
        <v>76.109999999999985</v>
      </c>
      <c r="P4272" s="7">
        <f t="shared" si="264"/>
        <v>2091.21</v>
      </c>
      <c r="Q4272" s="13">
        <f t="shared" si="265"/>
        <v>3.6395197039034807E-2</v>
      </c>
      <c r="R4272" s="7">
        <f t="shared" si="266"/>
        <v>76.109999999999985</v>
      </c>
      <c r="S4272">
        <f t="shared" si="267"/>
        <v>0</v>
      </c>
      <c r="T4272">
        <v>0</v>
      </c>
      <c r="U4272" s="13">
        <f>1/COUNTIF(B:B,Orders[[#This Row],[Order ID]])</f>
        <v>0.25</v>
      </c>
      <c r="V4272">
        <f>IF(SUMIF(F:F,Orders[[#This Row],[DW_Customer]],U:U)&gt;1,1,0)</f>
        <v>1</v>
      </c>
    </row>
    <row r="4273" spans="1:22" x14ac:dyDescent="0.35">
      <c r="A4273">
        <v>32240</v>
      </c>
      <c r="B4273" s="1" t="s">
        <v>7535</v>
      </c>
      <c r="C4273" s="2">
        <v>41599</v>
      </c>
      <c r="D4273" s="2">
        <v>41599</v>
      </c>
      <c r="E4273" s="1" t="s">
        <v>26364</v>
      </c>
      <c r="F4273" s="1">
        <v>100780</v>
      </c>
      <c r="G4273" s="15">
        <v>0</v>
      </c>
      <c r="H4273" s="1" t="s">
        <v>24511</v>
      </c>
      <c r="I4273" s="1">
        <v>343</v>
      </c>
      <c r="J4273" s="19">
        <v>70646</v>
      </c>
      <c r="K4273" s="1">
        <v>0</v>
      </c>
      <c r="L4273" s="1">
        <v>7</v>
      </c>
      <c r="M4273" s="1">
        <v>0</v>
      </c>
      <c r="N4273" s="1">
        <v>1</v>
      </c>
      <c r="O4273" s="7">
        <f>VLOOKUP(J4273,DIM_Products!A:G,6,FALSE) * L4273 * (1-M4273)</f>
        <v>172.83</v>
      </c>
      <c r="P4273" s="7">
        <f t="shared" si="264"/>
        <v>268.11</v>
      </c>
      <c r="Q4273" s="13">
        <f t="shared" si="265"/>
        <v>0.64462347543918541</v>
      </c>
      <c r="R4273" s="7">
        <f t="shared" si="266"/>
        <v>172.83</v>
      </c>
      <c r="S4273">
        <f t="shared" si="267"/>
        <v>0</v>
      </c>
      <c r="T4273">
        <v>0</v>
      </c>
      <c r="U4273" s="13">
        <f>1/COUNTIF(B:B,Orders[[#This Row],[Order ID]])</f>
        <v>0.5</v>
      </c>
      <c r="V4273">
        <f>IF(SUMIF(F:F,Orders[[#This Row],[DW_Customer]],U:U)&gt;1,1,0)</f>
        <v>1</v>
      </c>
    </row>
    <row r="4274" spans="1:22" x14ac:dyDescent="0.35">
      <c r="A4274">
        <v>67288</v>
      </c>
      <c r="B4274" s="1" t="s">
        <v>7535</v>
      </c>
      <c r="C4274" s="2">
        <v>41599</v>
      </c>
      <c r="D4274" s="2">
        <v>41599</v>
      </c>
      <c r="E4274" s="1" t="s">
        <v>26364</v>
      </c>
      <c r="F4274" s="1">
        <v>100780</v>
      </c>
      <c r="G4274" s="15">
        <v>0</v>
      </c>
      <c r="H4274" s="1" t="s">
        <v>24511</v>
      </c>
      <c r="I4274" s="1">
        <v>343</v>
      </c>
      <c r="J4274" s="19">
        <v>71000</v>
      </c>
      <c r="K4274" s="1">
        <v>0</v>
      </c>
      <c r="L4274" s="1">
        <v>2</v>
      </c>
      <c r="M4274" s="1">
        <v>0</v>
      </c>
      <c r="N4274" s="1">
        <v>1</v>
      </c>
      <c r="O4274" s="7">
        <f>VLOOKUP(J4274,DIM_Products!A:G,6,FALSE) * L4274 * (1-M4274)</f>
        <v>95.28</v>
      </c>
      <c r="P4274" s="7">
        <f t="shared" si="264"/>
        <v>268.11</v>
      </c>
      <c r="Q4274" s="13">
        <f t="shared" si="265"/>
        <v>0.35537652456081459</v>
      </c>
      <c r="R4274" s="7">
        <f t="shared" si="266"/>
        <v>95.28</v>
      </c>
      <c r="S4274">
        <f t="shared" si="267"/>
        <v>0</v>
      </c>
      <c r="T4274">
        <v>0</v>
      </c>
      <c r="U4274" s="13">
        <f>1/COUNTIF(B:B,Orders[[#This Row],[Order ID]])</f>
        <v>0.5</v>
      </c>
      <c r="V4274">
        <f>IF(SUMIF(F:F,Orders[[#This Row],[DW_Customer]],U:U)&gt;1,1,0)</f>
        <v>1</v>
      </c>
    </row>
    <row r="4275" spans="1:22" x14ac:dyDescent="0.35">
      <c r="A4275">
        <v>52947</v>
      </c>
      <c r="B4275" s="1" t="s">
        <v>17778</v>
      </c>
      <c r="C4275" s="2">
        <v>41416</v>
      </c>
      <c r="D4275" s="2">
        <v>41421</v>
      </c>
      <c r="E4275" s="1" t="s">
        <v>24503</v>
      </c>
      <c r="F4275" s="1">
        <v>101446</v>
      </c>
      <c r="G4275" s="15">
        <v>0</v>
      </c>
      <c r="H4275" s="1" t="s">
        <v>24510</v>
      </c>
      <c r="I4275" s="1">
        <v>0</v>
      </c>
      <c r="J4275" s="19">
        <v>70983</v>
      </c>
      <c r="K4275" s="1">
        <v>0</v>
      </c>
      <c r="L4275" s="1">
        <v>9</v>
      </c>
      <c r="M4275" s="1">
        <v>0.2</v>
      </c>
      <c r="N4275" s="1">
        <v>1</v>
      </c>
      <c r="O4275" s="7">
        <f>VLOOKUP(J4275,DIM_Products!A:G,6,FALSE) * L4275 * (1-M4275)</f>
        <v>44.3232</v>
      </c>
      <c r="P4275" s="7">
        <f t="shared" si="264"/>
        <v>166.89119999999997</v>
      </c>
      <c r="Q4275" s="13">
        <f t="shared" si="265"/>
        <v>0.26558140872616415</v>
      </c>
      <c r="R4275" s="7">
        <f t="shared" si="266"/>
        <v>44.3232</v>
      </c>
      <c r="S4275">
        <f t="shared" si="267"/>
        <v>5</v>
      </c>
      <c r="T4275">
        <v>1</v>
      </c>
      <c r="U4275" s="13">
        <f>1/COUNTIF(B:B,Orders[[#This Row],[Order ID]])</f>
        <v>0.5</v>
      </c>
      <c r="V4275">
        <f>IF(SUMIF(F:F,Orders[[#This Row],[DW_Customer]],U:U)&gt;1,1,0)</f>
        <v>1</v>
      </c>
    </row>
    <row r="4276" spans="1:22" x14ac:dyDescent="0.35">
      <c r="A4276">
        <v>70601</v>
      </c>
      <c r="B4276" s="1" t="s">
        <v>17778</v>
      </c>
      <c r="C4276" s="2">
        <v>41416</v>
      </c>
      <c r="D4276" s="2">
        <v>41421</v>
      </c>
      <c r="E4276" s="1" t="s">
        <v>24503</v>
      </c>
      <c r="F4276" s="1">
        <v>101446</v>
      </c>
      <c r="G4276" s="15">
        <v>0</v>
      </c>
      <c r="H4276" s="1" t="s">
        <v>24510</v>
      </c>
      <c r="I4276" s="1">
        <v>0</v>
      </c>
      <c r="J4276" s="19">
        <v>70225</v>
      </c>
      <c r="K4276" s="1">
        <v>0</v>
      </c>
      <c r="L4276" s="1">
        <v>2</v>
      </c>
      <c r="M4276" s="1">
        <v>0.8</v>
      </c>
      <c r="N4276" s="1">
        <v>1</v>
      </c>
      <c r="O4276" s="7">
        <f>VLOOKUP(J4276,DIM_Products!A:G,6,FALSE) * L4276 * (1-M4276)</f>
        <v>122.56799999999996</v>
      </c>
      <c r="P4276" s="7">
        <f t="shared" si="264"/>
        <v>166.89119999999997</v>
      </c>
      <c r="Q4276" s="13">
        <f t="shared" si="265"/>
        <v>0.7344185912738358</v>
      </c>
      <c r="R4276" s="7">
        <f t="shared" si="266"/>
        <v>122.56799999999996</v>
      </c>
      <c r="S4276">
        <f t="shared" si="267"/>
        <v>5</v>
      </c>
      <c r="T4276">
        <v>1</v>
      </c>
      <c r="U4276" s="13">
        <f>1/COUNTIF(B:B,Orders[[#This Row],[Order ID]])</f>
        <v>0.5</v>
      </c>
      <c r="V4276">
        <f>IF(SUMIF(F:F,Orders[[#This Row],[DW_Customer]],U:U)&gt;1,1,0)</f>
        <v>1</v>
      </c>
    </row>
    <row r="4277" spans="1:22" x14ac:dyDescent="0.35">
      <c r="A4277">
        <v>57914</v>
      </c>
      <c r="B4277" s="1" t="s">
        <v>20479</v>
      </c>
      <c r="C4277" s="2">
        <v>41478</v>
      </c>
      <c r="D4277" s="2">
        <v>41482</v>
      </c>
      <c r="E4277" s="1" t="s">
        <v>24503</v>
      </c>
      <c r="F4277" s="1">
        <v>101305</v>
      </c>
      <c r="G4277" s="15">
        <v>1</v>
      </c>
      <c r="H4277" s="1" t="s">
        <v>24510</v>
      </c>
      <c r="I4277" s="1">
        <v>0</v>
      </c>
      <c r="J4277" s="19">
        <v>71546</v>
      </c>
      <c r="K4277" s="1">
        <v>0</v>
      </c>
      <c r="L4277" s="1">
        <v>8</v>
      </c>
      <c r="M4277" s="1">
        <v>0</v>
      </c>
      <c r="N4277" s="1">
        <v>1</v>
      </c>
      <c r="O4277" s="7">
        <f>VLOOKUP(J4277,DIM_Products!A:G,6,FALSE) * L4277 * (1-M4277)</f>
        <v>5164.32</v>
      </c>
      <c r="P4277" s="7">
        <f t="shared" si="264"/>
        <v>6526.8959999999997</v>
      </c>
      <c r="Q4277" s="13">
        <f t="shared" si="265"/>
        <v>0.79123675327445087</v>
      </c>
      <c r="R4277" s="7">
        <f t="shared" si="266"/>
        <v>5164.32</v>
      </c>
      <c r="S4277">
        <f t="shared" si="267"/>
        <v>4</v>
      </c>
      <c r="T4277">
        <v>0</v>
      </c>
      <c r="U4277" s="13">
        <f>1/COUNTIF(B:B,Orders[[#This Row],[Order ID]])</f>
        <v>0.25</v>
      </c>
      <c r="V4277">
        <f>IF(SUMIF(F:F,Orders[[#This Row],[DW_Customer]],U:U)&gt;1,1,0)</f>
        <v>1</v>
      </c>
    </row>
    <row r="4278" spans="1:22" x14ac:dyDescent="0.35">
      <c r="A4278">
        <v>58881</v>
      </c>
      <c r="B4278" s="1" t="s">
        <v>20479</v>
      </c>
      <c r="C4278" s="2">
        <v>41478</v>
      </c>
      <c r="D4278" s="2">
        <v>41482</v>
      </c>
      <c r="E4278" s="1" t="s">
        <v>24503</v>
      </c>
      <c r="F4278" s="1">
        <v>101305</v>
      </c>
      <c r="G4278" s="15">
        <v>1</v>
      </c>
      <c r="H4278" s="1" t="s">
        <v>24510</v>
      </c>
      <c r="I4278" s="1">
        <v>0</v>
      </c>
      <c r="J4278" s="19">
        <v>70565</v>
      </c>
      <c r="K4278" s="1">
        <v>0</v>
      </c>
      <c r="L4278" s="1">
        <v>2</v>
      </c>
      <c r="M4278" s="1">
        <v>0</v>
      </c>
      <c r="N4278" s="1">
        <v>1</v>
      </c>
      <c r="O4278" s="7">
        <f>VLOOKUP(J4278,DIM_Products!A:G,6,FALSE) * L4278 * (1-M4278)</f>
        <v>656.28</v>
      </c>
      <c r="P4278" s="7">
        <f t="shared" si="264"/>
        <v>6526.8959999999997</v>
      </c>
      <c r="Q4278" s="13">
        <f t="shared" si="265"/>
        <v>0.10055009303043898</v>
      </c>
      <c r="R4278" s="7">
        <f t="shared" si="266"/>
        <v>656.28</v>
      </c>
      <c r="S4278">
        <f t="shared" si="267"/>
        <v>4</v>
      </c>
      <c r="T4278">
        <v>0</v>
      </c>
      <c r="U4278" s="13">
        <f>1/COUNTIF(B:B,Orders[[#This Row],[Order ID]])</f>
        <v>0.25</v>
      </c>
      <c r="V4278">
        <f>IF(SUMIF(F:F,Orders[[#This Row],[DW_Customer]],U:U)&gt;1,1,0)</f>
        <v>1</v>
      </c>
    </row>
    <row r="4279" spans="1:22" x14ac:dyDescent="0.35">
      <c r="A4279">
        <v>61611</v>
      </c>
      <c r="B4279" s="1" t="s">
        <v>20479</v>
      </c>
      <c r="C4279" s="2">
        <v>41478</v>
      </c>
      <c r="D4279" s="2">
        <v>41482</v>
      </c>
      <c r="E4279" s="1" t="s">
        <v>24503</v>
      </c>
      <c r="F4279" s="1">
        <v>101305</v>
      </c>
      <c r="G4279" s="15">
        <v>1</v>
      </c>
      <c r="H4279" s="1" t="s">
        <v>24510</v>
      </c>
      <c r="I4279" s="1">
        <v>0</v>
      </c>
      <c r="J4279" s="19">
        <v>70083</v>
      </c>
      <c r="K4279" s="1">
        <v>0</v>
      </c>
      <c r="L4279" s="1">
        <v>3</v>
      </c>
      <c r="M4279" s="1">
        <v>0</v>
      </c>
      <c r="N4279" s="1">
        <v>1</v>
      </c>
      <c r="O4279" s="7">
        <f>VLOOKUP(J4279,DIM_Products!A:G,6,FALSE) * L4279 * (1-M4279)</f>
        <v>249.71999999999997</v>
      </c>
      <c r="P4279" s="7">
        <f t="shared" si="264"/>
        <v>6526.8959999999997</v>
      </c>
      <c r="Q4279" s="13">
        <f t="shared" si="265"/>
        <v>3.8260146936614274E-2</v>
      </c>
      <c r="R4279" s="7">
        <f t="shared" si="266"/>
        <v>249.71999999999997</v>
      </c>
      <c r="S4279">
        <f t="shared" si="267"/>
        <v>4</v>
      </c>
      <c r="T4279">
        <v>0</v>
      </c>
      <c r="U4279" s="13">
        <f>1/COUNTIF(B:B,Orders[[#This Row],[Order ID]])</f>
        <v>0.25</v>
      </c>
      <c r="V4279">
        <f>IF(SUMIF(F:F,Orders[[#This Row],[DW_Customer]],U:U)&gt;1,1,0)</f>
        <v>1</v>
      </c>
    </row>
    <row r="4280" spans="1:22" x14ac:dyDescent="0.35">
      <c r="A4280">
        <v>70705</v>
      </c>
      <c r="B4280" s="1" t="s">
        <v>20479</v>
      </c>
      <c r="C4280" s="2">
        <v>41478</v>
      </c>
      <c r="D4280" s="2">
        <v>41482</v>
      </c>
      <c r="E4280" s="1" t="s">
        <v>24503</v>
      </c>
      <c r="F4280" s="1">
        <v>101305</v>
      </c>
      <c r="G4280" s="15">
        <v>1</v>
      </c>
      <c r="H4280" s="1" t="s">
        <v>24510</v>
      </c>
      <c r="I4280" s="1">
        <v>0</v>
      </c>
      <c r="J4280" s="19">
        <v>70474</v>
      </c>
      <c r="K4280" s="1">
        <v>0</v>
      </c>
      <c r="L4280" s="1">
        <v>3</v>
      </c>
      <c r="M4280" s="1">
        <v>0</v>
      </c>
      <c r="N4280" s="1">
        <v>1</v>
      </c>
      <c r="O4280" s="7">
        <f>VLOOKUP(J4280,DIM_Products!A:G,6,FALSE) * L4280 * (1-M4280)</f>
        <v>456.57600000000002</v>
      </c>
      <c r="P4280" s="7">
        <f t="shared" si="264"/>
        <v>6526.8959999999997</v>
      </c>
      <c r="Q4280" s="13">
        <f t="shared" si="265"/>
        <v>6.9953006758495931E-2</v>
      </c>
      <c r="R4280" s="7">
        <f t="shared" si="266"/>
        <v>456.57600000000002</v>
      </c>
      <c r="S4280">
        <f t="shared" si="267"/>
        <v>4</v>
      </c>
      <c r="T4280">
        <v>0</v>
      </c>
      <c r="U4280" s="13">
        <f>1/COUNTIF(B:B,Orders[[#This Row],[Order ID]])</f>
        <v>0.25</v>
      </c>
      <c r="V4280">
        <f>IF(SUMIF(F:F,Orders[[#This Row],[DW_Customer]],U:U)&gt;1,1,0)</f>
        <v>1</v>
      </c>
    </row>
    <row r="4281" spans="1:22" x14ac:dyDescent="0.35">
      <c r="A4281">
        <v>59846</v>
      </c>
      <c r="B4281" s="1" t="s">
        <v>21464</v>
      </c>
      <c r="C4281" s="2">
        <v>41372</v>
      </c>
      <c r="D4281" s="2">
        <v>41377</v>
      </c>
      <c r="E4281" s="1" t="s">
        <v>24503</v>
      </c>
      <c r="F4281" s="1">
        <v>100103</v>
      </c>
      <c r="G4281" s="15">
        <v>0</v>
      </c>
      <c r="H4281" s="1" t="s">
        <v>24510</v>
      </c>
      <c r="I4281" s="1">
        <v>0</v>
      </c>
      <c r="J4281" s="19">
        <v>71064</v>
      </c>
      <c r="K4281" s="1">
        <v>0</v>
      </c>
      <c r="L4281" s="1">
        <v>3</v>
      </c>
      <c r="M4281" s="1">
        <v>0.2</v>
      </c>
      <c r="N4281" s="1">
        <v>1</v>
      </c>
      <c r="O4281" s="7">
        <f>VLOOKUP(J4281,DIM_Products!A:G,6,FALSE) * L4281 * (1-M4281)</f>
        <v>20.568000000000001</v>
      </c>
      <c r="P4281" s="7">
        <f t="shared" si="264"/>
        <v>363.50400000000008</v>
      </c>
      <c r="Q4281" s="13">
        <f t="shared" si="265"/>
        <v>5.6582596064967641E-2</v>
      </c>
      <c r="R4281" s="7">
        <f t="shared" si="266"/>
        <v>20.568000000000001</v>
      </c>
      <c r="S4281">
        <f t="shared" si="267"/>
        <v>5</v>
      </c>
      <c r="T4281">
        <v>1</v>
      </c>
      <c r="U4281" s="13">
        <f>1/COUNTIF(B:B,Orders[[#This Row],[Order ID]])</f>
        <v>0.5</v>
      </c>
      <c r="V4281">
        <f>IF(SUMIF(F:F,Orders[[#This Row],[DW_Customer]],U:U)&gt;1,1,0)</f>
        <v>1</v>
      </c>
    </row>
    <row r="4282" spans="1:22" x14ac:dyDescent="0.35">
      <c r="A4282">
        <v>60988</v>
      </c>
      <c r="B4282" s="1" t="s">
        <v>21464</v>
      </c>
      <c r="C4282" s="2">
        <v>41372</v>
      </c>
      <c r="D4282" s="2">
        <v>41377</v>
      </c>
      <c r="E4282" s="1" t="s">
        <v>24503</v>
      </c>
      <c r="F4282" s="1">
        <v>100103</v>
      </c>
      <c r="G4282" s="15">
        <v>0</v>
      </c>
      <c r="H4282" s="1" t="s">
        <v>24510</v>
      </c>
      <c r="I4282" s="1">
        <v>0</v>
      </c>
      <c r="J4282" s="19">
        <v>71295</v>
      </c>
      <c r="K4282" s="1">
        <v>0</v>
      </c>
      <c r="L4282" s="1">
        <v>3</v>
      </c>
      <c r="M4282" s="1">
        <v>0.2</v>
      </c>
      <c r="N4282" s="1">
        <v>1</v>
      </c>
      <c r="O4282" s="7">
        <f>VLOOKUP(J4282,DIM_Products!A:G,6,FALSE) * L4282 * (1-M4282)</f>
        <v>342.93600000000009</v>
      </c>
      <c r="P4282" s="7">
        <f t="shared" si="264"/>
        <v>363.50400000000008</v>
      </c>
      <c r="Q4282" s="13">
        <f t="shared" si="265"/>
        <v>0.94341740393503237</v>
      </c>
      <c r="R4282" s="7">
        <f t="shared" si="266"/>
        <v>342.93600000000009</v>
      </c>
      <c r="S4282">
        <f t="shared" si="267"/>
        <v>5</v>
      </c>
      <c r="T4282">
        <v>1</v>
      </c>
      <c r="U4282" s="13">
        <f>1/COUNTIF(B:B,Orders[[#This Row],[Order ID]])</f>
        <v>0.5</v>
      </c>
      <c r="V4282">
        <f>IF(SUMIF(F:F,Orders[[#This Row],[DW_Customer]],U:U)&gt;1,1,0)</f>
        <v>1</v>
      </c>
    </row>
    <row r="4283" spans="1:22" x14ac:dyDescent="0.35">
      <c r="A4283">
        <v>38187</v>
      </c>
      <c r="B4283" s="1" t="s">
        <v>14431</v>
      </c>
      <c r="C4283" s="2">
        <v>41600</v>
      </c>
      <c r="D4283" s="2">
        <v>41600</v>
      </c>
      <c r="E4283" s="1" t="s">
        <v>26364</v>
      </c>
      <c r="F4283" s="1">
        <v>100309</v>
      </c>
      <c r="G4283" s="15">
        <v>0</v>
      </c>
      <c r="H4283" s="1" t="s">
        <v>24511</v>
      </c>
      <c r="I4283" s="1">
        <v>885</v>
      </c>
      <c r="J4283" s="19">
        <v>70376</v>
      </c>
      <c r="K4283" s="1">
        <v>0</v>
      </c>
      <c r="L4283" s="1">
        <v>3</v>
      </c>
      <c r="M4283" s="1">
        <v>0</v>
      </c>
      <c r="N4283" s="1">
        <v>1</v>
      </c>
      <c r="O4283" s="7">
        <f>VLOOKUP(J4283,DIM_Products!A:G,6,FALSE) * L4283 * (1-M4283)</f>
        <v>155.43</v>
      </c>
      <c r="P4283" s="7">
        <f t="shared" si="264"/>
        <v>677.28</v>
      </c>
      <c r="Q4283" s="13">
        <f t="shared" si="265"/>
        <v>0.22949149539333807</v>
      </c>
      <c r="R4283" s="7">
        <f t="shared" si="266"/>
        <v>155.43</v>
      </c>
      <c r="S4283">
        <f t="shared" si="267"/>
        <v>0</v>
      </c>
      <c r="T4283">
        <v>1</v>
      </c>
      <c r="U4283" s="13">
        <f>1/COUNTIF(B:B,Orders[[#This Row],[Order ID]])</f>
        <v>0.5</v>
      </c>
      <c r="V4283">
        <f>IF(SUMIF(F:F,Orders[[#This Row],[DW_Customer]],U:U)&gt;1,1,0)</f>
        <v>1</v>
      </c>
    </row>
    <row r="4284" spans="1:22" x14ac:dyDescent="0.35">
      <c r="A4284">
        <v>58176</v>
      </c>
      <c r="B4284" s="1" t="s">
        <v>14431</v>
      </c>
      <c r="C4284" s="2">
        <v>41600</v>
      </c>
      <c r="D4284" s="2">
        <v>41600</v>
      </c>
      <c r="E4284" s="1" t="s">
        <v>26364</v>
      </c>
      <c r="F4284" s="1">
        <v>100309</v>
      </c>
      <c r="G4284" s="15">
        <v>0</v>
      </c>
      <c r="H4284" s="1" t="s">
        <v>24511</v>
      </c>
      <c r="I4284" s="1">
        <v>885</v>
      </c>
      <c r="J4284" s="19">
        <v>71445</v>
      </c>
      <c r="K4284" s="1">
        <v>0</v>
      </c>
      <c r="L4284" s="1">
        <v>7</v>
      </c>
      <c r="M4284" s="1">
        <v>0</v>
      </c>
      <c r="N4284" s="1">
        <v>1</v>
      </c>
      <c r="O4284" s="7">
        <f>VLOOKUP(J4284,DIM_Products!A:G,6,FALSE) * L4284 * (1-M4284)</f>
        <v>521.85</v>
      </c>
      <c r="P4284" s="7">
        <f t="shared" si="264"/>
        <v>677.28</v>
      </c>
      <c r="Q4284" s="13">
        <f t="shared" si="265"/>
        <v>0.77050850460666198</v>
      </c>
      <c r="R4284" s="7">
        <f t="shared" si="266"/>
        <v>521.85</v>
      </c>
      <c r="S4284">
        <f t="shared" si="267"/>
        <v>0</v>
      </c>
      <c r="T4284">
        <v>1</v>
      </c>
      <c r="U4284" s="13">
        <f>1/COUNTIF(B:B,Orders[[#This Row],[Order ID]])</f>
        <v>0.5</v>
      </c>
      <c r="V4284">
        <f>IF(SUMIF(F:F,Orders[[#This Row],[DW_Customer]],U:U)&gt;1,1,0)</f>
        <v>1</v>
      </c>
    </row>
    <row r="4285" spans="1:22" x14ac:dyDescent="0.35">
      <c r="A4285">
        <v>30571</v>
      </c>
      <c r="B4285" s="1" t="s">
        <v>5013</v>
      </c>
      <c r="C4285" s="2">
        <v>41614</v>
      </c>
      <c r="D4285" s="2">
        <v>41618</v>
      </c>
      <c r="E4285" s="1" t="s">
        <v>24503</v>
      </c>
      <c r="F4285" s="1">
        <v>100782</v>
      </c>
      <c r="G4285" s="15">
        <v>0</v>
      </c>
      <c r="H4285" s="1" t="s">
        <v>24510</v>
      </c>
      <c r="I4285" s="1">
        <v>0</v>
      </c>
      <c r="J4285" s="19">
        <v>70340</v>
      </c>
      <c r="K4285" s="1">
        <v>0</v>
      </c>
      <c r="L4285" s="1">
        <v>8</v>
      </c>
      <c r="M4285" s="1">
        <v>0</v>
      </c>
      <c r="N4285" s="1">
        <v>1</v>
      </c>
      <c r="O4285" s="7">
        <f>VLOOKUP(J4285,DIM_Products!A:G,6,FALSE) * L4285 * (1-M4285)</f>
        <v>930</v>
      </c>
      <c r="P4285" s="7">
        <f t="shared" si="264"/>
        <v>2937.78</v>
      </c>
      <c r="Q4285" s="13">
        <f t="shared" si="265"/>
        <v>0.31656556992014379</v>
      </c>
      <c r="R4285" s="7">
        <f t="shared" si="266"/>
        <v>930</v>
      </c>
      <c r="S4285">
        <f t="shared" si="267"/>
        <v>4</v>
      </c>
      <c r="T4285">
        <v>0</v>
      </c>
      <c r="U4285" s="13">
        <f>1/COUNTIF(B:B,Orders[[#This Row],[Order ID]])</f>
        <v>0.25</v>
      </c>
      <c r="V4285">
        <f>IF(SUMIF(F:F,Orders[[#This Row],[DW_Customer]],U:U)&gt;1,1,0)</f>
        <v>1</v>
      </c>
    </row>
    <row r="4286" spans="1:22" x14ac:dyDescent="0.35">
      <c r="A4286">
        <v>36922</v>
      </c>
      <c r="B4286" s="1" t="s">
        <v>5013</v>
      </c>
      <c r="C4286" s="2">
        <v>41614</v>
      </c>
      <c r="D4286" s="2">
        <v>41618</v>
      </c>
      <c r="E4286" s="1" t="s">
        <v>24503</v>
      </c>
      <c r="F4286" s="1">
        <v>100782</v>
      </c>
      <c r="G4286" s="15">
        <v>0</v>
      </c>
      <c r="H4286" s="1" t="s">
        <v>24510</v>
      </c>
      <c r="I4286" s="1">
        <v>0</v>
      </c>
      <c r="J4286" s="19">
        <v>71509</v>
      </c>
      <c r="K4286" s="1">
        <v>0</v>
      </c>
      <c r="L4286" s="1">
        <v>11</v>
      </c>
      <c r="M4286" s="1">
        <v>0</v>
      </c>
      <c r="N4286" s="1">
        <v>1</v>
      </c>
      <c r="O4286" s="7">
        <f>VLOOKUP(J4286,DIM_Products!A:G,6,FALSE) * L4286 * (1-M4286)</f>
        <v>730.62</v>
      </c>
      <c r="P4286" s="7">
        <f t="shared" si="264"/>
        <v>2937.78</v>
      </c>
      <c r="Q4286" s="13">
        <f t="shared" si="265"/>
        <v>0.24869799644629617</v>
      </c>
      <c r="R4286" s="7">
        <f t="shared" si="266"/>
        <v>730.62</v>
      </c>
      <c r="S4286">
        <f t="shared" si="267"/>
        <v>4</v>
      </c>
      <c r="T4286">
        <v>0</v>
      </c>
      <c r="U4286" s="13">
        <f>1/COUNTIF(B:B,Orders[[#This Row],[Order ID]])</f>
        <v>0.25</v>
      </c>
      <c r="V4286">
        <f>IF(SUMIF(F:F,Orders[[#This Row],[DW_Customer]],U:U)&gt;1,1,0)</f>
        <v>1</v>
      </c>
    </row>
    <row r="4287" spans="1:22" x14ac:dyDescent="0.35">
      <c r="A4287">
        <v>44694</v>
      </c>
      <c r="B4287" s="1" t="s">
        <v>5013</v>
      </c>
      <c r="C4287" s="2">
        <v>41614</v>
      </c>
      <c r="D4287" s="2">
        <v>41618</v>
      </c>
      <c r="E4287" s="1" t="s">
        <v>24503</v>
      </c>
      <c r="F4287" s="1">
        <v>100782</v>
      </c>
      <c r="G4287" s="15">
        <v>0</v>
      </c>
      <c r="H4287" s="1" t="s">
        <v>24510</v>
      </c>
      <c r="I4287" s="1">
        <v>0</v>
      </c>
      <c r="J4287" s="19">
        <v>71464</v>
      </c>
      <c r="K4287" s="1">
        <v>0</v>
      </c>
      <c r="L4287" s="1">
        <v>3</v>
      </c>
      <c r="M4287" s="1">
        <v>0</v>
      </c>
      <c r="N4287" s="1">
        <v>1</v>
      </c>
      <c r="O4287" s="7">
        <f>VLOOKUP(J4287,DIM_Products!A:G,6,FALSE) * L4287 * (1-M4287)</f>
        <v>455.76000000000005</v>
      </c>
      <c r="P4287" s="7">
        <f t="shared" si="264"/>
        <v>2937.78</v>
      </c>
      <c r="Q4287" s="13">
        <f t="shared" si="265"/>
        <v>0.15513755284602659</v>
      </c>
      <c r="R4287" s="7">
        <f t="shared" si="266"/>
        <v>455.76000000000005</v>
      </c>
      <c r="S4287">
        <f t="shared" si="267"/>
        <v>4</v>
      </c>
      <c r="T4287">
        <v>0</v>
      </c>
      <c r="U4287" s="13">
        <f>1/COUNTIF(B:B,Orders[[#This Row],[Order ID]])</f>
        <v>0.25</v>
      </c>
      <c r="V4287">
        <f>IF(SUMIF(F:F,Orders[[#This Row],[DW_Customer]],U:U)&gt;1,1,0)</f>
        <v>1</v>
      </c>
    </row>
    <row r="4288" spans="1:22" x14ac:dyDescent="0.35">
      <c r="A4288">
        <v>45624</v>
      </c>
      <c r="B4288" s="1" t="s">
        <v>5013</v>
      </c>
      <c r="C4288" s="2">
        <v>41614</v>
      </c>
      <c r="D4288" s="2">
        <v>41618</v>
      </c>
      <c r="E4288" s="1" t="s">
        <v>24503</v>
      </c>
      <c r="F4288" s="1">
        <v>100782</v>
      </c>
      <c r="G4288" s="15">
        <v>0</v>
      </c>
      <c r="H4288" s="1" t="s">
        <v>24510</v>
      </c>
      <c r="I4288" s="1">
        <v>0</v>
      </c>
      <c r="J4288" s="19">
        <v>71097</v>
      </c>
      <c r="K4288" s="1">
        <v>0</v>
      </c>
      <c r="L4288" s="1">
        <v>5</v>
      </c>
      <c r="M4288" s="1">
        <v>0</v>
      </c>
      <c r="N4288" s="1">
        <v>1</v>
      </c>
      <c r="O4288" s="7">
        <f>VLOOKUP(J4288,DIM_Products!A:G,6,FALSE) * L4288 * (1-M4288)</f>
        <v>821.4</v>
      </c>
      <c r="P4288" s="7">
        <f t="shared" si="264"/>
        <v>2937.78</v>
      </c>
      <c r="Q4288" s="13">
        <f t="shared" si="265"/>
        <v>0.27959888078753342</v>
      </c>
      <c r="R4288" s="7">
        <f t="shared" si="266"/>
        <v>821.4</v>
      </c>
      <c r="S4288">
        <f t="shared" si="267"/>
        <v>4</v>
      </c>
      <c r="T4288">
        <v>0</v>
      </c>
      <c r="U4288" s="13">
        <f>1/COUNTIF(B:B,Orders[[#This Row],[Order ID]])</f>
        <v>0.25</v>
      </c>
      <c r="V4288">
        <f>IF(SUMIF(F:F,Orders[[#This Row],[DW_Customer]],U:U)&gt;1,1,0)</f>
        <v>1</v>
      </c>
    </row>
    <row r="4289" spans="1:22" x14ac:dyDescent="0.35">
      <c r="A4289">
        <v>67466</v>
      </c>
      <c r="B4289" s="1" t="s">
        <v>21813</v>
      </c>
      <c r="C4289" s="2">
        <v>41635</v>
      </c>
      <c r="D4289" s="2">
        <v>41635</v>
      </c>
      <c r="E4289" s="1" t="s">
        <v>26364</v>
      </c>
      <c r="F4289" s="1">
        <v>100238</v>
      </c>
      <c r="G4289" s="15">
        <v>0</v>
      </c>
      <c r="H4289" s="1" t="s">
        <v>24511</v>
      </c>
      <c r="I4289" s="1">
        <v>546</v>
      </c>
      <c r="J4289" s="19">
        <v>70087</v>
      </c>
      <c r="K4289" s="1">
        <v>0</v>
      </c>
      <c r="L4289" s="1">
        <v>2</v>
      </c>
      <c r="M4289" s="1">
        <v>0.2</v>
      </c>
      <c r="N4289" s="1">
        <v>1</v>
      </c>
      <c r="O4289" s="7">
        <f>VLOOKUP(J4289,DIM_Products!A:G,6,FALSE) * L4289 * (1-M4289)</f>
        <v>273.16800000000001</v>
      </c>
      <c r="P4289" s="7">
        <f t="shared" si="264"/>
        <v>273.16800000000001</v>
      </c>
      <c r="Q4289" s="13">
        <f t="shared" si="265"/>
        <v>1</v>
      </c>
      <c r="R4289" s="7">
        <f t="shared" si="266"/>
        <v>273.16800000000001</v>
      </c>
      <c r="S4289">
        <f t="shared" si="267"/>
        <v>0</v>
      </c>
      <c r="T4289">
        <v>0</v>
      </c>
      <c r="U4289" s="13">
        <f>1/COUNTIF(B:B,Orders[[#This Row],[Order ID]])</f>
        <v>1</v>
      </c>
      <c r="V4289">
        <f>IF(SUMIF(F:F,Orders[[#This Row],[DW_Customer]],U:U)&gt;1,1,0)</f>
        <v>1</v>
      </c>
    </row>
    <row r="4290" spans="1:22" x14ac:dyDescent="0.35">
      <c r="A4290">
        <v>35541</v>
      </c>
      <c r="B4290" s="1" t="s">
        <v>10336</v>
      </c>
      <c r="C4290" s="2">
        <v>41513</v>
      </c>
      <c r="D4290" s="2">
        <v>41513</v>
      </c>
      <c r="E4290" s="1" t="s">
        <v>26364</v>
      </c>
      <c r="F4290" s="1">
        <v>100289</v>
      </c>
      <c r="G4290" s="15">
        <v>0</v>
      </c>
      <c r="H4290" s="1" t="s">
        <v>24511</v>
      </c>
      <c r="I4290" s="1">
        <v>243</v>
      </c>
      <c r="J4290" s="19">
        <v>71059</v>
      </c>
      <c r="K4290" s="1">
        <v>0</v>
      </c>
      <c r="L4290" s="1">
        <v>3</v>
      </c>
      <c r="M4290" s="1">
        <v>0</v>
      </c>
      <c r="N4290" s="1">
        <v>1</v>
      </c>
      <c r="O4290" s="7">
        <f>VLOOKUP(J4290,DIM_Products!A:G,6,FALSE) * L4290 * (1-M4290)</f>
        <v>34.776000000000003</v>
      </c>
      <c r="P4290" s="7">
        <f t="shared" ref="P4290:P4353" si="268">SUMIF(B:B,B:B,O:O)</f>
        <v>799.75599999999997</v>
      </c>
      <c r="Q4290" s="13">
        <f t="shared" ref="Q4290:Q4353" si="269">O4290/P4290</f>
        <v>4.3483262395030489E-2</v>
      </c>
      <c r="R4290" s="7">
        <f t="shared" ref="R4290:R4353" si="270">O4290+Q4290*K4290</f>
        <v>34.776000000000003</v>
      </c>
      <c r="S4290">
        <f t="shared" ref="S4290:S4353" si="271">D4290-C4290</f>
        <v>0</v>
      </c>
      <c r="T4290">
        <v>0</v>
      </c>
      <c r="U4290" s="13">
        <f>1/COUNTIF(B:B,Orders[[#This Row],[Order ID]])</f>
        <v>0.2</v>
      </c>
      <c r="V4290">
        <f>IF(SUMIF(F:F,Orders[[#This Row],[DW_Customer]],U:U)&gt;1,1,0)</f>
        <v>1</v>
      </c>
    </row>
    <row r="4291" spans="1:22" x14ac:dyDescent="0.35">
      <c r="A4291">
        <v>37415</v>
      </c>
      <c r="B4291" s="1" t="s">
        <v>10336</v>
      </c>
      <c r="C4291" s="2">
        <v>41513</v>
      </c>
      <c r="D4291" s="2">
        <v>41513</v>
      </c>
      <c r="E4291" s="1" t="s">
        <v>26364</v>
      </c>
      <c r="F4291" s="1">
        <v>100289</v>
      </c>
      <c r="G4291" s="15">
        <v>0</v>
      </c>
      <c r="H4291" s="1" t="s">
        <v>24511</v>
      </c>
      <c r="I4291" s="1">
        <v>243</v>
      </c>
      <c r="J4291" s="19">
        <v>70172</v>
      </c>
      <c r="K4291" s="1">
        <v>0</v>
      </c>
      <c r="L4291" s="1">
        <v>4</v>
      </c>
      <c r="M4291" s="1">
        <v>0</v>
      </c>
      <c r="N4291" s="1">
        <v>1</v>
      </c>
      <c r="O4291" s="7">
        <f>VLOOKUP(J4291,DIM_Products!A:G,6,FALSE) * L4291 * (1-M4291)</f>
        <v>183.84</v>
      </c>
      <c r="P4291" s="7">
        <f t="shared" si="268"/>
        <v>799.75599999999997</v>
      </c>
      <c r="Q4291" s="13">
        <f t="shared" si="269"/>
        <v>0.22987011038366703</v>
      </c>
      <c r="R4291" s="7">
        <f t="shared" si="270"/>
        <v>183.84</v>
      </c>
      <c r="S4291">
        <f t="shared" si="271"/>
        <v>0</v>
      </c>
      <c r="T4291">
        <v>0</v>
      </c>
      <c r="U4291" s="13">
        <f>1/COUNTIF(B:B,Orders[[#This Row],[Order ID]])</f>
        <v>0.2</v>
      </c>
      <c r="V4291">
        <f>IF(SUMIF(F:F,Orders[[#This Row],[DW_Customer]],U:U)&gt;1,1,0)</f>
        <v>1</v>
      </c>
    </row>
    <row r="4292" spans="1:22" x14ac:dyDescent="0.35">
      <c r="A4292">
        <v>46385</v>
      </c>
      <c r="B4292" s="1" t="s">
        <v>10336</v>
      </c>
      <c r="C4292" s="2">
        <v>41513</v>
      </c>
      <c r="D4292" s="2">
        <v>41513</v>
      </c>
      <c r="E4292" s="1" t="s">
        <v>26364</v>
      </c>
      <c r="F4292" s="1">
        <v>100289</v>
      </c>
      <c r="G4292" s="15">
        <v>0</v>
      </c>
      <c r="H4292" s="1" t="s">
        <v>24511</v>
      </c>
      <c r="I4292" s="1">
        <v>243</v>
      </c>
      <c r="J4292" s="19">
        <v>70139</v>
      </c>
      <c r="K4292" s="1">
        <v>0</v>
      </c>
      <c r="L4292" s="1">
        <v>3</v>
      </c>
      <c r="M4292" s="1">
        <v>0</v>
      </c>
      <c r="N4292" s="1">
        <v>1</v>
      </c>
      <c r="O4292" s="7">
        <f>VLOOKUP(J4292,DIM_Products!A:G,6,FALSE) * L4292 * (1-M4292)</f>
        <v>519.84</v>
      </c>
      <c r="P4292" s="7">
        <f t="shared" si="268"/>
        <v>799.75599999999997</v>
      </c>
      <c r="Q4292" s="13">
        <f t="shared" si="269"/>
        <v>0.6499982494660872</v>
      </c>
      <c r="R4292" s="7">
        <f t="shared" si="270"/>
        <v>519.84</v>
      </c>
      <c r="S4292">
        <f t="shared" si="271"/>
        <v>0</v>
      </c>
      <c r="T4292">
        <v>0</v>
      </c>
      <c r="U4292" s="13">
        <f>1/COUNTIF(B:B,Orders[[#This Row],[Order ID]])</f>
        <v>0.2</v>
      </c>
      <c r="V4292">
        <f>IF(SUMIF(F:F,Orders[[#This Row],[DW_Customer]],U:U)&gt;1,1,0)</f>
        <v>1</v>
      </c>
    </row>
    <row r="4293" spans="1:22" x14ac:dyDescent="0.35">
      <c r="A4293">
        <v>67360</v>
      </c>
      <c r="B4293" s="1" t="s">
        <v>10336</v>
      </c>
      <c r="C4293" s="2">
        <v>41513</v>
      </c>
      <c r="D4293" s="2">
        <v>41513</v>
      </c>
      <c r="E4293" s="1" t="s">
        <v>26364</v>
      </c>
      <c r="F4293" s="1">
        <v>100289</v>
      </c>
      <c r="G4293" s="15">
        <v>0</v>
      </c>
      <c r="H4293" s="1" t="s">
        <v>24511</v>
      </c>
      <c r="I4293" s="1">
        <v>243</v>
      </c>
      <c r="J4293" s="19">
        <v>70894</v>
      </c>
      <c r="K4293" s="1">
        <v>0</v>
      </c>
      <c r="L4293" s="1">
        <v>2</v>
      </c>
      <c r="M4293" s="1">
        <v>0</v>
      </c>
      <c r="N4293" s="1">
        <v>1</v>
      </c>
      <c r="O4293" s="7">
        <f>VLOOKUP(J4293,DIM_Products!A:G,6,FALSE) * L4293 * (1-M4293)</f>
        <v>8.56</v>
      </c>
      <c r="P4293" s="7">
        <f t="shared" si="268"/>
        <v>799.75599999999997</v>
      </c>
      <c r="Q4293" s="13">
        <f t="shared" si="269"/>
        <v>1.070326449567118E-2</v>
      </c>
      <c r="R4293" s="7">
        <f t="shared" si="270"/>
        <v>8.56</v>
      </c>
      <c r="S4293">
        <f t="shared" si="271"/>
        <v>0</v>
      </c>
      <c r="T4293">
        <v>0</v>
      </c>
      <c r="U4293" s="13">
        <f>1/COUNTIF(B:B,Orders[[#This Row],[Order ID]])</f>
        <v>0.2</v>
      </c>
      <c r="V4293">
        <f>IF(SUMIF(F:F,Orders[[#This Row],[DW_Customer]],U:U)&gt;1,1,0)</f>
        <v>1</v>
      </c>
    </row>
    <row r="4294" spans="1:22" x14ac:dyDescent="0.35">
      <c r="A4294">
        <v>68542</v>
      </c>
      <c r="B4294" s="1" t="s">
        <v>10336</v>
      </c>
      <c r="C4294" s="2">
        <v>41513</v>
      </c>
      <c r="D4294" s="2">
        <v>41513</v>
      </c>
      <c r="E4294" s="1" t="s">
        <v>26364</v>
      </c>
      <c r="F4294" s="1">
        <v>100289</v>
      </c>
      <c r="G4294" s="15">
        <v>0</v>
      </c>
      <c r="H4294" s="1" t="s">
        <v>24511</v>
      </c>
      <c r="I4294" s="1">
        <v>243</v>
      </c>
      <c r="J4294" s="19">
        <v>70953</v>
      </c>
      <c r="K4294" s="1">
        <v>0</v>
      </c>
      <c r="L4294" s="1">
        <v>3</v>
      </c>
      <c r="M4294" s="1">
        <v>0</v>
      </c>
      <c r="N4294" s="1">
        <v>1</v>
      </c>
      <c r="O4294" s="7">
        <f>VLOOKUP(J4294,DIM_Products!A:G,6,FALSE) * L4294 * (1-M4294)</f>
        <v>52.740000000000009</v>
      </c>
      <c r="P4294" s="7">
        <f t="shared" si="268"/>
        <v>799.75599999999997</v>
      </c>
      <c r="Q4294" s="13">
        <f t="shared" si="269"/>
        <v>6.5945113259544177E-2</v>
      </c>
      <c r="R4294" s="7">
        <f t="shared" si="270"/>
        <v>52.740000000000009</v>
      </c>
      <c r="S4294">
        <f t="shared" si="271"/>
        <v>0</v>
      </c>
      <c r="T4294">
        <v>0</v>
      </c>
      <c r="U4294" s="13">
        <f>1/COUNTIF(B:B,Orders[[#This Row],[Order ID]])</f>
        <v>0.2</v>
      </c>
      <c r="V4294">
        <f>IF(SUMIF(F:F,Orders[[#This Row],[DW_Customer]],U:U)&gt;1,1,0)</f>
        <v>1</v>
      </c>
    </row>
    <row r="4295" spans="1:22" x14ac:dyDescent="0.35">
      <c r="A4295">
        <v>59129</v>
      </c>
      <c r="B4295" s="1" t="s">
        <v>20376</v>
      </c>
      <c r="C4295" s="2">
        <v>41463</v>
      </c>
      <c r="D4295" s="2">
        <v>41463</v>
      </c>
      <c r="E4295" s="1" t="s">
        <v>26364</v>
      </c>
      <c r="F4295" s="1">
        <v>100496</v>
      </c>
      <c r="G4295" s="15">
        <v>0</v>
      </c>
      <c r="H4295" s="1" t="s">
        <v>24511</v>
      </c>
      <c r="I4295" s="1">
        <v>161</v>
      </c>
      <c r="J4295" s="19">
        <v>70202</v>
      </c>
      <c r="K4295" s="1">
        <v>0</v>
      </c>
      <c r="L4295" s="1">
        <v>7</v>
      </c>
      <c r="M4295" s="1">
        <v>0.2</v>
      </c>
      <c r="N4295" s="1">
        <v>1</v>
      </c>
      <c r="O4295" s="7">
        <f>VLOOKUP(J4295,DIM_Products!A:G,6,FALSE) * L4295 * (1-M4295)</f>
        <v>303.96800000000002</v>
      </c>
      <c r="P4295" s="7">
        <f t="shared" si="268"/>
        <v>303.96800000000002</v>
      </c>
      <c r="Q4295" s="13">
        <f t="shared" si="269"/>
        <v>1</v>
      </c>
      <c r="R4295" s="7">
        <f t="shared" si="270"/>
        <v>303.96800000000002</v>
      </c>
      <c r="S4295">
        <f t="shared" si="271"/>
        <v>0</v>
      </c>
      <c r="T4295">
        <v>0</v>
      </c>
      <c r="U4295" s="13">
        <f>1/COUNTIF(B:B,Orders[[#This Row],[Order ID]])</f>
        <v>1</v>
      </c>
      <c r="V4295">
        <f>IF(SUMIF(F:F,Orders[[#This Row],[DW_Customer]],U:U)&gt;1,1,0)</f>
        <v>1</v>
      </c>
    </row>
    <row r="4296" spans="1:22" x14ac:dyDescent="0.35">
      <c r="A4296">
        <v>33020</v>
      </c>
      <c r="B4296" s="1" t="s">
        <v>9837</v>
      </c>
      <c r="C4296" s="2">
        <v>41474</v>
      </c>
      <c r="D4296" s="2">
        <v>41474</v>
      </c>
      <c r="E4296" s="1" t="s">
        <v>26364</v>
      </c>
      <c r="F4296" s="1">
        <v>101424</v>
      </c>
      <c r="G4296" s="15">
        <v>1</v>
      </c>
      <c r="H4296" s="1" t="s">
        <v>24511</v>
      </c>
      <c r="I4296" s="1">
        <v>93</v>
      </c>
      <c r="J4296" s="19">
        <v>70771</v>
      </c>
      <c r="K4296" s="1">
        <v>0</v>
      </c>
      <c r="L4296" s="1">
        <v>3</v>
      </c>
      <c r="M4296" s="1">
        <v>0.2</v>
      </c>
      <c r="N4296" s="1">
        <v>1</v>
      </c>
      <c r="O4296" s="7">
        <f>VLOOKUP(J4296,DIM_Products!A:G,6,FALSE) * L4296 * (1-M4296)</f>
        <v>24.624000000000002</v>
      </c>
      <c r="P4296" s="7">
        <f t="shared" si="268"/>
        <v>614.34</v>
      </c>
      <c r="Q4296" s="13">
        <f t="shared" si="269"/>
        <v>4.0082039261646649E-2</v>
      </c>
      <c r="R4296" s="7">
        <f t="shared" si="270"/>
        <v>24.624000000000002</v>
      </c>
      <c r="S4296">
        <f t="shared" si="271"/>
        <v>0</v>
      </c>
      <c r="T4296">
        <v>0</v>
      </c>
      <c r="U4296" s="13">
        <f>1/COUNTIF(B:B,Orders[[#This Row],[Order ID]])</f>
        <v>0.2</v>
      </c>
      <c r="V4296">
        <f>IF(SUMIF(F:F,Orders[[#This Row],[DW_Customer]],U:U)&gt;1,1,0)</f>
        <v>1</v>
      </c>
    </row>
    <row r="4297" spans="1:22" x14ac:dyDescent="0.35">
      <c r="A4297">
        <v>34745</v>
      </c>
      <c r="B4297" s="1" t="s">
        <v>9837</v>
      </c>
      <c r="C4297" s="2">
        <v>41474</v>
      </c>
      <c r="D4297" s="2">
        <v>41474</v>
      </c>
      <c r="E4297" s="1" t="s">
        <v>26364</v>
      </c>
      <c r="F4297" s="1">
        <v>101424</v>
      </c>
      <c r="G4297" s="15">
        <v>1</v>
      </c>
      <c r="H4297" s="1" t="s">
        <v>24511</v>
      </c>
      <c r="I4297" s="1">
        <v>93</v>
      </c>
      <c r="J4297" s="19">
        <v>70106</v>
      </c>
      <c r="K4297" s="1">
        <v>0</v>
      </c>
      <c r="L4297" s="1">
        <v>3</v>
      </c>
      <c r="M4297" s="1">
        <v>0.2</v>
      </c>
      <c r="N4297" s="1">
        <v>1</v>
      </c>
      <c r="O4297" s="7">
        <f>VLOOKUP(J4297,DIM_Products!A:G,6,FALSE) * L4297 * (1-M4297)</f>
        <v>347.32799999999997</v>
      </c>
      <c r="P4297" s="7">
        <f t="shared" si="268"/>
        <v>614.34</v>
      </c>
      <c r="Q4297" s="13">
        <f t="shared" si="269"/>
        <v>0.56536771169059474</v>
      </c>
      <c r="R4297" s="7">
        <f t="shared" si="270"/>
        <v>347.32799999999997</v>
      </c>
      <c r="S4297">
        <f t="shared" si="271"/>
        <v>0</v>
      </c>
      <c r="T4297">
        <v>0</v>
      </c>
      <c r="U4297" s="13">
        <f>1/COUNTIF(B:B,Orders[[#This Row],[Order ID]])</f>
        <v>0.2</v>
      </c>
      <c r="V4297">
        <f>IF(SUMIF(F:F,Orders[[#This Row],[DW_Customer]],U:U)&gt;1,1,0)</f>
        <v>1</v>
      </c>
    </row>
    <row r="4298" spans="1:22" x14ac:dyDescent="0.35">
      <c r="A4298">
        <v>37852</v>
      </c>
      <c r="B4298" s="1" t="s">
        <v>9837</v>
      </c>
      <c r="C4298" s="2">
        <v>41474</v>
      </c>
      <c r="D4298" s="2">
        <v>41474</v>
      </c>
      <c r="E4298" s="1" t="s">
        <v>26364</v>
      </c>
      <c r="F4298" s="1">
        <v>101424</v>
      </c>
      <c r="G4298" s="15">
        <v>1</v>
      </c>
      <c r="H4298" s="1" t="s">
        <v>24511</v>
      </c>
      <c r="I4298" s="1">
        <v>93</v>
      </c>
      <c r="J4298" s="19">
        <v>71022</v>
      </c>
      <c r="K4298" s="1">
        <v>0</v>
      </c>
      <c r="L4298" s="1">
        <v>3</v>
      </c>
      <c r="M4298" s="1">
        <v>0.2</v>
      </c>
      <c r="N4298" s="1">
        <v>1</v>
      </c>
      <c r="O4298" s="7">
        <f>VLOOKUP(J4298,DIM_Products!A:G,6,FALSE) * L4298 * (1-M4298)</f>
        <v>53.496000000000009</v>
      </c>
      <c r="P4298" s="7">
        <f t="shared" si="268"/>
        <v>614.34</v>
      </c>
      <c r="Q4298" s="13">
        <f t="shared" si="269"/>
        <v>8.7078816290653394E-2</v>
      </c>
      <c r="R4298" s="7">
        <f t="shared" si="270"/>
        <v>53.496000000000009</v>
      </c>
      <c r="S4298">
        <f t="shared" si="271"/>
        <v>0</v>
      </c>
      <c r="T4298">
        <v>0</v>
      </c>
      <c r="U4298" s="13">
        <f>1/COUNTIF(B:B,Orders[[#This Row],[Order ID]])</f>
        <v>0.2</v>
      </c>
      <c r="V4298">
        <f>IF(SUMIF(F:F,Orders[[#This Row],[DW_Customer]],U:U)&gt;1,1,0)</f>
        <v>1</v>
      </c>
    </row>
    <row r="4299" spans="1:22" x14ac:dyDescent="0.35">
      <c r="A4299">
        <v>38797</v>
      </c>
      <c r="B4299" s="1" t="s">
        <v>9837</v>
      </c>
      <c r="C4299" s="2">
        <v>41474</v>
      </c>
      <c r="D4299" s="2">
        <v>41474</v>
      </c>
      <c r="E4299" s="1" t="s">
        <v>26364</v>
      </c>
      <c r="F4299" s="1">
        <v>101424</v>
      </c>
      <c r="G4299" s="15">
        <v>1</v>
      </c>
      <c r="H4299" s="1" t="s">
        <v>24511</v>
      </c>
      <c r="I4299" s="1">
        <v>93</v>
      </c>
      <c r="J4299" s="19">
        <v>70627</v>
      </c>
      <c r="K4299" s="1">
        <v>0</v>
      </c>
      <c r="L4299" s="1">
        <v>2</v>
      </c>
      <c r="M4299" s="1">
        <v>0.2</v>
      </c>
      <c r="N4299" s="1">
        <v>1</v>
      </c>
      <c r="O4299" s="7">
        <f>VLOOKUP(J4299,DIM_Products!A:G,6,FALSE) * L4299 * (1-M4299)</f>
        <v>74.30400000000003</v>
      </c>
      <c r="P4299" s="7">
        <f t="shared" si="268"/>
        <v>614.34</v>
      </c>
      <c r="Q4299" s="13">
        <f t="shared" si="269"/>
        <v>0.12094931145619693</v>
      </c>
      <c r="R4299" s="7">
        <f t="shared" si="270"/>
        <v>74.30400000000003</v>
      </c>
      <c r="S4299">
        <f t="shared" si="271"/>
        <v>0</v>
      </c>
      <c r="T4299">
        <v>0</v>
      </c>
      <c r="U4299" s="13">
        <f>1/COUNTIF(B:B,Orders[[#This Row],[Order ID]])</f>
        <v>0.2</v>
      </c>
      <c r="V4299">
        <f>IF(SUMIF(F:F,Orders[[#This Row],[DW_Customer]],U:U)&gt;1,1,0)</f>
        <v>1</v>
      </c>
    </row>
    <row r="4300" spans="1:22" x14ac:dyDescent="0.35">
      <c r="A4300">
        <v>70657</v>
      </c>
      <c r="B4300" s="1" t="s">
        <v>9837</v>
      </c>
      <c r="C4300" s="2">
        <v>41474</v>
      </c>
      <c r="D4300" s="2">
        <v>41474</v>
      </c>
      <c r="E4300" s="1" t="s">
        <v>26364</v>
      </c>
      <c r="F4300" s="1">
        <v>101424</v>
      </c>
      <c r="G4300" s="15">
        <v>1</v>
      </c>
      <c r="H4300" s="1" t="s">
        <v>24511</v>
      </c>
      <c r="I4300" s="1">
        <v>93</v>
      </c>
      <c r="J4300" s="19">
        <v>70461</v>
      </c>
      <c r="K4300" s="1">
        <v>0</v>
      </c>
      <c r="L4300" s="1">
        <v>3</v>
      </c>
      <c r="M4300" s="1">
        <v>0.7</v>
      </c>
      <c r="N4300" s="1">
        <v>1</v>
      </c>
      <c r="O4300" s="7">
        <f>VLOOKUP(J4300,DIM_Products!A:G,6,FALSE) * L4300 * (1-M4300)</f>
        <v>114.58800000000001</v>
      </c>
      <c r="P4300" s="7">
        <f t="shared" si="268"/>
        <v>614.34</v>
      </c>
      <c r="Q4300" s="13">
        <f t="shared" si="269"/>
        <v>0.18652212130090828</v>
      </c>
      <c r="R4300" s="7">
        <f t="shared" si="270"/>
        <v>114.58800000000001</v>
      </c>
      <c r="S4300">
        <f t="shared" si="271"/>
        <v>0</v>
      </c>
      <c r="T4300">
        <v>0</v>
      </c>
      <c r="U4300" s="13">
        <f>1/COUNTIF(B:B,Orders[[#This Row],[Order ID]])</f>
        <v>0.2</v>
      </c>
      <c r="V4300">
        <f>IF(SUMIF(F:F,Orders[[#This Row],[DW_Customer]],U:U)&gt;1,1,0)</f>
        <v>1</v>
      </c>
    </row>
    <row r="4301" spans="1:22" x14ac:dyDescent="0.35">
      <c r="A4301">
        <v>45719</v>
      </c>
      <c r="B4301" s="1" t="s">
        <v>13514</v>
      </c>
      <c r="C4301" s="2">
        <v>41557</v>
      </c>
      <c r="D4301" s="2">
        <v>41557</v>
      </c>
      <c r="E4301" s="1" t="s">
        <v>26364</v>
      </c>
      <c r="F4301" s="1">
        <v>100580</v>
      </c>
      <c r="G4301" s="15">
        <v>0</v>
      </c>
      <c r="H4301" s="1" t="s">
        <v>24511</v>
      </c>
      <c r="I4301" s="1">
        <v>817</v>
      </c>
      <c r="J4301" s="19">
        <v>70264</v>
      </c>
      <c r="K4301" s="1">
        <v>0</v>
      </c>
      <c r="L4301" s="1">
        <v>2</v>
      </c>
      <c r="M4301" s="1">
        <v>0.2</v>
      </c>
      <c r="N4301" s="1">
        <v>1</v>
      </c>
      <c r="O4301" s="7">
        <f>VLOOKUP(J4301,DIM_Products!A:G,6,FALSE) * L4301 * (1-M4301)</f>
        <v>30.489600000000003</v>
      </c>
      <c r="P4301" s="7">
        <f t="shared" si="268"/>
        <v>130.04160000000002</v>
      </c>
      <c r="Q4301" s="13">
        <f t="shared" si="269"/>
        <v>0.23446035730104828</v>
      </c>
      <c r="R4301" s="7">
        <f t="shared" si="270"/>
        <v>30.489600000000003</v>
      </c>
      <c r="S4301">
        <f t="shared" si="271"/>
        <v>0</v>
      </c>
      <c r="T4301">
        <v>1</v>
      </c>
      <c r="U4301" s="13">
        <f>1/COUNTIF(B:B,Orders[[#This Row],[Order ID]])</f>
        <v>0.5</v>
      </c>
      <c r="V4301">
        <f>IF(SUMIF(F:F,Orders[[#This Row],[DW_Customer]],U:U)&gt;1,1,0)</f>
        <v>1</v>
      </c>
    </row>
    <row r="4302" spans="1:22" x14ac:dyDescent="0.35">
      <c r="A4302">
        <v>70700</v>
      </c>
      <c r="B4302" s="1" t="s">
        <v>13514</v>
      </c>
      <c r="C4302" s="2">
        <v>41557</v>
      </c>
      <c r="D4302" s="2">
        <v>41557</v>
      </c>
      <c r="E4302" s="1" t="s">
        <v>26364</v>
      </c>
      <c r="F4302" s="1">
        <v>100580</v>
      </c>
      <c r="G4302" s="15">
        <v>0</v>
      </c>
      <c r="H4302" s="1" t="s">
        <v>24511</v>
      </c>
      <c r="I4302" s="1">
        <v>817</v>
      </c>
      <c r="J4302" s="19">
        <v>71520</v>
      </c>
      <c r="K4302" s="1">
        <v>0</v>
      </c>
      <c r="L4302" s="1">
        <v>1</v>
      </c>
      <c r="M4302" s="1">
        <v>0.2</v>
      </c>
      <c r="N4302" s="1">
        <v>1</v>
      </c>
      <c r="O4302" s="7">
        <f>VLOOKUP(J4302,DIM_Products!A:G,6,FALSE) * L4302 * (1-M4302)</f>
        <v>99.552000000000007</v>
      </c>
      <c r="P4302" s="7">
        <f t="shared" si="268"/>
        <v>130.04160000000002</v>
      </c>
      <c r="Q4302" s="13">
        <f t="shared" si="269"/>
        <v>0.76553964269895169</v>
      </c>
      <c r="R4302" s="7">
        <f t="shared" si="270"/>
        <v>99.552000000000007</v>
      </c>
      <c r="S4302">
        <f t="shared" si="271"/>
        <v>0</v>
      </c>
      <c r="T4302">
        <v>1</v>
      </c>
      <c r="U4302" s="13">
        <f>1/COUNTIF(B:B,Orders[[#This Row],[Order ID]])</f>
        <v>0.5</v>
      </c>
      <c r="V4302">
        <f>IF(SUMIF(F:F,Orders[[#This Row],[DW_Customer]],U:U)&gt;1,1,0)</f>
        <v>1</v>
      </c>
    </row>
    <row r="4303" spans="1:22" x14ac:dyDescent="0.35">
      <c r="A4303">
        <v>32649</v>
      </c>
      <c r="B4303" s="1" t="s">
        <v>11339</v>
      </c>
      <c r="C4303" s="2">
        <v>41631</v>
      </c>
      <c r="D4303" s="2">
        <v>41631</v>
      </c>
      <c r="E4303" s="1" t="s">
        <v>26364</v>
      </c>
      <c r="F4303" s="1">
        <v>100241</v>
      </c>
      <c r="G4303" s="15">
        <v>0</v>
      </c>
      <c r="H4303" s="1" t="s">
        <v>24511</v>
      </c>
      <c r="I4303" s="1">
        <v>66</v>
      </c>
      <c r="J4303" s="19">
        <v>71094</v>
      </c>
      <c r="K4303" s="1">
        <v>0</v>
      </c>
      <c r="L4303" s="1">
        <v>8</v>
      </c>
      <c r="M4303" s="1">
        <v>0</v>
      </c>
      <c r="N4303" s="1">
        <v>1</v>
      </c>
      <c r="O4303" s="7">
        <f>VLOOKUP(J4303,DIM_Products!A:G,6,FALSE) * L4303 * (1-M4303)</f>
        <v>255.16800000000003</v>
      </c>
      <c r="P4303" s="7">
        <f t="shared" si="268"/>
        <v>275.68800000000005</v>
      </c>
      <c r="Q4303" s="13">
        <f t="shared" si="269"/>
        <v>0.92556803342909377</v>
      </c>
      <c r="R4303" s="7">
        <f t="shared" si="270"/>
        <v>255.16800000000003</v>
      </c>
      <c r="S4303">
        <f t="shared" si="271"/>
        <v>0</v>
      </c>
      <c r="T4303">
        <v>0</v>
      </c>
      <c r="U4303" s="13">
        <f>1/COUNTIF(B:B,Orders[[#This Row],[Order ID]])</f>
        <v>0.5</v>
      </c>
      <c r="V4303">
        <f>IF(SUMIF(F:F,Orders[[#This Row],[DW_Customer]],U:U)&gt;1,1,0)</f>
        <v>1</v>
      </c>
    </row>
    <row r="4304" spans="1:22" x14ac:dyDescent="0.35">
      <c r="A4304">
        <v>57778</v>
      </c>
      <c r="B4304" s="1" t="s">
        <v>11339</v>
      </c>
      <c r="C4304" s="2">
        <v>41631</v>
      </c>
      <c r="D4304" s="2">
        <v>41631</v>
      </c>
      <c r="E4304" s="1" t="s">
        <v>26364</v>
      </c>
      <c r="F4304" s="1">
        <v>100241</v>
      </c>
      <c r="G4304" s="15">
        <v>0</v>
      </c>
      <c r="H4304" s="1" t="s">
        <v>24511</v>
      </c>
      <c r="I4304" s="1">
        <v>66</v>
      </c>
      <c r="J4304" s="19">
        <v>70771</v>
      </c>
      <c r="K4304" s="1">
        <v>0</v>
      </c>
      <c r="L4304" s="1">
        <v>2</v>
      </c>
      <c r="M4304" s="1">
        <v>0</v>
      </c>
      <c r="N4304" s="1">
        <v>1</v>
      </c>
      <c r="O4304" s="7">
        <f>VLOOKUP(J4304,DIM_Products!A:G,6,FALSE) * L4304 * (1-M4304)</f>
        <v>20.52</v>
      </c>
      <c r="P4304" s="7">
        <f t="shared" si="268"/>
        <v>275.68800000000005</v>
      </c>
      <c r="Q4304" s="13">
        <f t="shared" si="269"/>
        <v>7.4431966570906227E-2</v>
      </c>
      <c r="R4304" s="7">
        <f t="shared" si="270"/>
        <v>20.52</v>
      </c>
      <c r="S4304">
        <f t="shared" si="271"/>
        <v>0</v>
      </c>
      <c r="T4304">
        <v>0</v>
      </c>
      <c r="U4304" s="13">
        <f>1/COUNTIF(B:B,Orders[[#This Row],[Order ID]])</f>
        <v>0.5</v>
      </c>
      <c r="V4304">
        <f>IF(SUMIF(F:F,Orders[[#This Row],[DW_Customer]],U:U)&gt;1,1,0)</f>
        <v>1</v>
      </c>
    </row>
    <row r="4305" spans="1:22" x14ac:dyDescent="0.35">
      <c r="A4305">
        <v>37281</v>
      </c>
      <c r="B4305" s="1" t="s">
        <v>13817</v>
      </c>
      <c r="C4305" s="2">
        <v>41632</v>
      </c>
      <c r="D4305" s="2">
        <v>41637</v>
      </c>
      <c r="E4305" s="1" t="s">
        <v>24503</v>
      </c>
      <c r="F4305" s="1">
        <v>100260</v>
      </c>
      <c r="G4305" s="15">
        <v>0</v>
      </c>
      <c r="H4305" s="1" t="s">
        <v>24510</v>
      </c>
      <c r="I4305" s="1">
        <v>0</v>
      </c>
      <c r="J4305" s="19">
        <v>70875</v>
      </c>
      <c r="K4305" s="1">
        <v>0</v>
      </c>
      <c r="L4305" s="1">
        <v>5</v>
      </c>
      <c r="M4305" s="1">
        <v>0.4</v>
      </c>
      <c r="N4305" s="1">
        <v>1</v>
      </c>
      <c r="O4305" s="7">
        <f>VLOOKUP(J4305,DIM_Products!A:G,6,FALSE) * L4305 * (1-M4305)</f>
        <v>33.540299999999988</v>
      </c>
      <c r="P4305" s="7">
        <f t="shared" si="268"/>
        <v>52.80749999999999</v>
      </c>
      <c r="Q4305" s="13">
        <f t="shared" si="269"/>
        <v>0.63514273540690236</v>
      </c>
      <c r="R4305" s="7">
        <f t="shared" si="270"/>
        <v>33.540299999999988</v>
      </c>
      <c r="S4305">
        <f t="shared" si="271"/>
        <v>5</v>
      </c>
      <c r="T4305">
        <v>1</v>
      </c>
      <c r="U4305" s="13">
        <f>1/COUNTIF(B:B,Orders[[#This Row],[Order ID]])</f>
        <v>0.5</v>
      </c>
      <c r="V4305">
        <f>IF(SUMIF(F:F,Orders[[#This Row],[DW_Customer]],U:U)&gt;1,1,0)</f>
        <v>1</v>
      </c>
    </row>
    <row r="4306" spans="1:22" x14ac:dyDescent="0.35">
      <c r="A4306">
        <v>68788</v>
      </c>
      <c r="B4306" s="1" t="s">
        <v>13817</v>
      </c>
      <c r="C4306" s="2">
        <v>41632</v>
      </c>
      <c r="D4306" s="2">
        <v>41637</v>
      </c>
      <c r="E4306" s="1" t="s">
        <v>24503</v>
      </c>
      <c r="F4306" s="1">
        <v>100260</v>
      </c>
      <c r="G4306" s="15">
        <v>0</v>
      </c>
      <c r="H4306" s="1" t="s">
        <v>24510</v>
      </c>
      <c r="I4306" s="1">
        <v>0</v>
      </c>
      <c r="J4306" s="19">
        <v>70850</v>
      </c>
      <c r="K4306" s="1">
        <v>0</v>
      </c>
      <c r="L4306" s="1">
        <v>2</v>
      </c>
      <c r="M4306" s="1">
        <v>0.2</v>
      </c>
      <c r="N4306" s="1">
        <v>1</v>
      </c>
      <c r="O4306" s="7">
        <f>VLOOKUP(J4306,DIM_Products!A:G,6,FALSE) * L4306 * (1-M4306)</f>
        <v>19.267199999999999</v>
      </c>
      <c r="P4306" s="7">
        <f t="shared" si="268"/>
        <v>52.80749999999999</v>
      </c>
      <c r="Q4306" s="13">
        <f t="shared" si="269"/>
        <v>0.36485726459309764</v>
      </c>
      <c r="R4306" s="7">
        <f t="shared" si="270"/>
        <v>19.267199999999999</v>
      </c>
      <c r="S4306">
        <f t="shared" si="271"/>
        <v>5</v>
      </c>
      <c r="T4306">
        <v>1</v>
      </c>
      <c r="U4306" s="13">
        <f>1/COUNTIF(B:B,Orders[[#This Row],[Order ID]])</f>
        <v>0.5</v>
      </c>
      <c r="V4306">
        <f>IF(SUMIF(F:F,Orders[[#This Row],[DW_Customer]],U:U)&gt;1,1,0)</f>
        <v>1</v>
      </c>
    </row>
    <row r="4307" spans="1:22" x14ac:dyDescent="0.35">
      <c r="A4307">
        <v>66797</v>
      </c>
      <c r="B4307" s="1" t="s">
        <v>22903</v>
      </c>
      <c r="C4307" s="2">
        <v>41600</v>
      </c>
      <c r="D4307" s="2">
        <v>41607</v>
      </c>
      <c r="E4307" s="1" t="s">
        <v>24503</v>
      </c>
      <c r="F4307" s="1">
        <v>101412</v>
      </c>
      <c r="G4307" s="15">
        <v>0</v>
      </c>
      <c r="H4307" s="1" t="s">
        <v>24510</v>
      </c>
      <c r="I4307" s="1">
        <v>0</v>
      </c>
      <c r="J4307" s="19">
        <v>71040</v>
      </c>
      <c r="K4307" s="1">
        <v>0</v>
      </c>
      <c r="L4307" s="1">
        <v>2</v>
      </c>
      <c r="M4307" s="1">
        <v>0</v>
      </c>
      <c r="N4307" s="1">
        <v>1</v>
      </c>
      <c r="O4307" s="7">
        <f>VLOOKUP(J4307,DIM_Products!A:G,6,FALSE) * L4307 * (1-M4307)</f>
        <v>40.619999999999997</v>
      </c>
      <c r="P4307" s="7">
        <f t="shared" si="268"/>
        <v>40.619999999999997</v>
      </c>
      <c r="Q4307" s="13">
        <f t="shared" si="269"/>
        <v>1</v>
      </c>
      <c r="R4307" s="7">
        <f t="shared" si="270"/>
        <v>40.619999999999997</v>
      </c>
      <c r="S4307">
        <f t="shared" si="271"/>
        <v>7</v>
      </c>
      <c r="T4307">
        <v>1</v>
      </c>
      <c r="U4307" s="13">
        <f>1/COUNTIF(B:B,Orders[[#This Row],[Order ID]])</f>
        <v>1</v>
      </c>
      <c r="V4307">
        <f>IF(SUMIF(F:F,Orders[[#This Row],[DW_Customer]],U:U)&gt;1,1,0)</f>
        <v>1</v>
      </c>
    </row>
    <row r="4308" spans="1:22" x14ac:dyDescent="0.35">
      <c r="A4308">
        <v>43401</v>
      </c>
      <c r="B4308" s="1" t="s">
        <v>17228</v>
      </c>
      <c r="C4308" s="2">
        <v>41304</v>
      </c>
      <c r="D4308" s="2">
        <v>41309</v>
      </c>
      <c r="E4308" s="1" t="s">
        <v>24503</v>
      </c>
      <c r="F4308" s="1">
        <v>100335</v>
      </c>
      <c r="G4308" s="15">
        <v>0</v>
      </c>
      <c r="H4308" s="1" t="s">
        <v>24510</v>
      </c>
      <c r="I4308" s="1">
        <v>0</v>
      </c>
      <c r="J4308" s="19">
        <v>71411</v>
      </c>
      <c r="K4308" s="1">
        <v>15</v>
      </c>
      <c r="L4308" s="1">
        <v>4</v>
      </c>
      <c r="M4308" s="1">
        <v>0.2</v>
      </c>
      <c r="N4308" s="1">
        <v>1</v>
      </c>
      <c r="O4308" s="7">
        <f>VLOOKUP(J4308,DIM_Products!A:G,6,FALSE) * L4308 * (1-M4308)</f>
        <v>258.81599999999997</v>
      </c>
      <c r="P4308" s="7">
        <f t="shared" si="268"/>
        <v>258.81599999999997</v>
      </c>
      <c r="Q4308" s="13">
        <f t="shared" si="269"/>
        <v>1</v>
      </c>
      <c r="R4308" s="7">
        <f t="shared" si="270"/>
        <v>273.81599999999997</v>
      </c>
      <c r="S4308">
        <f t="shared" si="271"/>
        <v>5</v>
      </c>
      <c r="T4308">
        <v>1</v>
      </c>
      <c r="U4308" s="13">
        <f>1/COUNTIF(B:B,Orders[[#This Row],[Order ID]])</f>
        <v>1</v>
      </c>
      <c r="V4308">
        <f>IF(SUMIF(F:F,Orders[[#This Row],[DW_Customer]],U:U)&gt;1,1,0)</f>
        <v>1</v>
      </c>
    </row>
    <row r="4309" spans="1:22" x14ac:dyDescent="0.35">
      <c r="A4309">
        <v>63388</v>
      </c>
      <c r="B4309" s="1" t="s">
        <v>23611</v>
      </c>
      <c r="C4309" s="2">
        <v>41452</v>
      </c>
      <c r="D4309" s="2">
        <v>41459</v>
      </c>
      <c r="E4309" s="1" t="s">
        <v>24503</v>
      </c>
      <c r="F4309" s="1">
        <v>101115</v>
      </c>
      <c r="G4309" s="15">
        <v>0</v>
      </c>
      <c r="H4309" s="1" t="s">
        <v>24510</v>
      </c>
      <c r="I4309" s="1">
        <v>0</v>
      </c>
      <c r="J4309" s="19">
        <v>70510</v>
      </c>
      <c r="K4309" s="1">
        <v>0</v>
      </c>
      <c r="L4309" s="1">
        <v>3</v>
      </c>
      <c r="M4309" s="1">
        <v>0</v>
      </c>
      <c r="N4309" s="1">
        <v>1</v>
      </c>
      <c r="O4309" s="7">
        <f>VLOOKUP(J4309,DIM_Products!A:G,6,FALSE) * L4309 * (1-M4309)</f>
        <v>1374.48</v>
      </c>
      <c r="P4309" s="7">
        <f t="shared" si="268"/>
        <v>1374.48</v>
      </c>
      <c r="Q4309" s="13">
        <f t="shared" si="269"/>
        <v>1</v>
      </c>
      <c r="R4309" s="7">
        <f t="shared" si="270"/>
        <v>1374.48</v>
      </c>
      <c r="S4309">
        <f t="shared" si="271"/>
        <v>7</v>
      </c>
      <c r="T4309">
        <v>0</v>
      </c>
      <c r="U4309" s="13">
        <f>1/COUNTIF(B:B,Orders[[#This Row],[Order ID]])</f>
        <v>1</v>
      </c>
      <c r="V4309">
        <f>IF(SUMIF(F:F,Orders[[#This Row],[DW_Customer]],U:U)&gt;1,1,0)</f>
        <v>1</v>
      </c>
    </row>
    <row r="4310" spans="1:22" x14ac:dyDescent="0.35">
      <c r="A4310">
        <v>31720</v>
      </c>
      <c r="B4310" s="1" t="s">
        <v>4900</v>
      </c>
      <c r="C4310" s="2">
        <v>41582</v>
      </c>
      <c r="D4310" s="2">
        <v>41585</v>
      </c>
      <c r="E4310" s="1" t="s">
        <v>24502</v>
      </c>
      <c r="F4310" s="1">
        <v>101300</v>
      </c>
      <c r="G4310" s="15">
        <v>0</v>
      </c>
      <c r="H4310" s="1" t="s">
        <v>24510</v>
      </c>
      <c r="I4310" s="1">
        <v>0</v>
      </c>
      <c r="J4310" s="19">
        <v>70630</v>
      </c>
      <c r="K4310" s="1">
        <v>25</v>
      </c>
      <c r="L4310" s="1">
        <v>4</v>
      </c>
      <c r="M4310" s="1">
        <v>0</v>
      </c>
      <c r="N4310" s="1">
        <v>1</v>
      </c>
      <c r="O4310" s="7">
        <f>VLOOKUP(J4310,DIM_Products!A:G,6,FALSE) * L4310 * (1-M4310)</f>
        <v>363.96000000000004</v>
      </c>
      <c r="P4310" s="7">
        <f t="shared" si="268"/>
        <v>3091.4567999999999</v>
      </c>
      <c r="Q4310" s="13">
        <f t="shared" si="269"/>
        <v>0.117730902789908</v>
      </c>
      <c r="R4310" s="7">
        <f t="shared" si="270"/>
        <v>366.90327256974774</v>
      </c>
      <c r="S4310">
        <f t="shared" si="271"/>
        <v>3</v>
      </c>
      <c r="T4310">
        <v>1</v>
      </c>
      <c r="U4310" s="13">
        <f>1/COUNTIF(B:B,Orders[[#This Row],[Order ID]])</f>
        <v>0.25</v>
      </c>
      <c r="V4310">
        <f>IF(SUMIF(F:F,Orders[[#This Row],[DW_Customer]],U:U)&gt;1,1,0)</f>
        <v>1</v>
      </c>
    </row>
    <row r="4311" spans="1:22" x14ac:dyDescent="0.35">
      <c r="A4311">
        <v>43129</v>
      </c>
      <c r="B4311" s="1" t="s">
        <v>4900</v>
      </c>
      <c r="C4311" s="2">
        <v>41582</v>
      </c>
      <c r="D4311" s="2">
        <v>41585</v>
      </c>
      <c r="E4311" s="1" t="s">
        <v>24502</v>
      </c>
      <c r="F4311" s="1">
        <v>101300</v>
      </c>
      <c r="G4311" s="15">
        <v>0</v>
      </c>
      <c r="H4311" s="1" t="s">
        <v>24510</v>
      </c>
      <c r="I4311" s="1">
        <v>0</v>
      </c>
      <c r="J4311" s="19">
        <v>71257</v>
      </c>
      <c r="K4311" s="1">
        <v>25</v>
      </c>
      <c r="L4311" s="1">
        <v>2</v>
      </c>
      <c r="M4311" s="1">
        <v>0.2</v>
      </c>
      <c r="N4311" s="1">
        <v>1</v>
      </c>
      <c r="O4311" s="7">
        <f>VLOOKUP(J4311,DIM_Products!A:G,6,FALSE) * L4311 * (1-M4311)</f>
        <v>183.3408</v>
      </c>
      <c r="P4311" s="7">
        <f t="shared" si="268"/>
        <v>3091.4567999999999</v>
      </c>
      <c r="Q4311" s="13">
        <f t="shared" si="269"/>
        <v>5.9305632218441484E-2</v>
      </c>
      <c r="R4311" s="7">
        <f t="shared" si="270"/>
        <v>184.82344080546105</v>
      </c>
      <c r="S4311">
        <f t="shared" si="271"/>
        <v>3</v>
      </c>
      <c r="T4311">
        <v>1</v>
      </c>
      <c r="U4311" s="13">
        <f>1/COUNTIF(B:B,Orders[[#This Row],[Order ID]])</f>
        <v>0.25</v>
      </c>
      <c r="V4311">
        <f>IF(SUMIF(F:F,Orders[[#This Row],[DW_Customer]],U:U)&gt;1,1,0)</f>
        <v>1</v>
      </c>
    </row>
    <row r="4312" spans="1:22" x14ac:dyDescent="0.35">
      <c r="A4312">
        <v>49978</v>
      </c>
      <c r="B4312" s="1" t="s">
        <v>4900</v>
      </c>
      <c r="C4312" s="2">
        <v>41582</v>
      </c>
      <c r="D4312" s="2">
        <v>41585</v>
      </c>
      <c r="E4312" s="1" t="s">
        <v>24502</v>
      </c>
      <c r="F4312" s="1">
        <v>101300</v>
      </c>
      <c r="G4312" s="15">
        <v>0</v>
      </c>
      <c r="H4312" s="1" t="s">
        <v>24510</v>
      </c>
      <c r="I4312" s="1">
        <v>0</v>
      </c>
      <c r="J4312" s="19">
        <v>71463</v>
      </c>
      <c r="K4312" s="1">
        <v>25</v>
      </c>
      <c r="L4312" s="1">
        <v>7</v>
      </c>
      <c r="M4312" s="1">
        <v>0</v>
      </c>
      <c r="N4312" s="1">
        <v>1</v>
      </c>
      <c r="O4312" s="7">
        <f>VLOOKUP(J4312,DIM_Products!A:G,6,FALSE) * L4312 * (1-M4312)</f>
        <v>387.99599999999998</v>
      </c>
      <c r="P4312" s="7">
        <f t="shared" si="268"/>
        <v>3091.4567999999999</v>
      </c>
      <c r="Q4312" s="13">
        <f t="shared" si="269"/>
        <v>0.12550587800547625</v>
      </c>
      <c r="R4312" s="7">
        <f t="shared" si="270"/>
        <v>391.13364695013689</v>
      </c>
      <c r="S4312">
        <f t="shared" si="271"/>
        <v>3</v>
      </c>
      <c r="T4312">
        <v>1</v>
      </c>
      <c r="U4312" s="13">
        <f>1/COUNTIF(B:B,Orders[[#This Row],[Order ID]])</f>
        <v>0.25</v>
      </c>
      <c r="V4312">
        <f>IF(SUMIF(F:F,Orders[[#This Row],[DW_Customer]],U:U)&gt;1,1,0)</f>
        <v>1</v>
      </c>
    </row>
    <row r="4313" spans="1:22" x14ac:dyDescent="0.35">
      <c r="A4313">
        <v>50545</v>
      </c>
      <c r="B4313" s="1" t="s">
        <v>4900</v>
      </c>
      <c r="C4313" s="2">
        <v>41582</v>
      </c>
      <c r="D4313" s="2">
        <v>41585</v>
      </c>
      <c r="E4313" s="1" t="s">
        <v>24502</v>
      </c>
      <c r="F4313" s="1">
        <v>101300</v>
      </c>
      <c r="G4313" s="15">
        <v>0</v>
      </c>
      <c r="H4313" s="1" t="s">
        <v>24510</v>
      </c>
      <c r="I4313" s="1">
        <v>0</v>
      </c>
      <c r="J4313" s="19">
        <v>70582</v>
      </c>
      <c r="K4313" s="1">
        <v>25</v>
      </c>
      <c r="L4313" s="1">
        <v>5</v>
      </c>
      <c r="M4313" s="1">
        <v>0</v>
      </c>
      <c r="N4313" s="1">
        <v>1</v>
      </c>
      <c r="O4313" s="7">
        <f>VLOOKUP(J4313,DIM_Products!A:G,6,FALSE) * L4313 * (1-M4313)</f>
        <v>2156.16</v>
      </c>
      <c r="P4313" s="7">
        <f t="shared" si="268"/>
        <v>3091.4567999999999</v>
      </c>
      <c r="Q4313" s="13">
        <f t="shared" si="269"/>
        <v>0.69745758698617422</v>
      </c>
      <c r="R4313" s="7">
        <f t="shared" si="270"/>
        <v>2173.596439674654</v>
      </c>
      <c r="S4313">
        <f t="shared" si="271"/>
        <v>3</v>
      </c>
      <c r="T4313">
        <v>1</v>
      </c>
      <c r="U4313" s="13">
        <f>1/COUNTIF(B:B,Orders[[#This Row],[Order ID]])</f>
        <v>0.25</v>
      </c>
      <c r="V4313">
        <f>IF(SUMIF(F:F,Orders[[#This Row],[DW_Customer]],U:U)&gt;1,1,0)</f>
        <v>1</v>
      </c>
    </row>
    <row r="4314" spans="1:22" x14ac:dyDescent="0.35">
      <c r="A4314">
        <v>37525</v>
      </c>
      <c r="B4314" s="1" t="s">
        <v>15582</v>
      </c>
      <c r="C4314" s="2">
        <v>41617</v>
      </c>
      <c r="D4314" s="2">
        <v>41617</v>
      </c>
      <c r="E4314" s="1" t="s">
        <v>26364</v>
      </c>
      <c r="F4314" s="1">
        <v>100745</v>
      </c>
      <c r="G4314" s="15">
        <v>0</v>
      </c>
      <c r="H4314" s="1" t="s">
        <v>24511</v>
      </c>
      <c r="I4314" s="1">
        <v>656</v>
      </c>
      <c r="J4314" s="19">
        <v>71517</v>
      </c>
      <c r="K4314" s="1">
        <v>0</v>
      </c>
      <c r="L4314" s="1">
        <v>2</v>
      </c>
      <c r="M4314" s="1">
        <v>0</v>
      </c>
      <c r="N4314" s="1">
        <v>1</v>
      </c>
      <c r="O4314" s="7">
        <f>VLOOKUP(J4314,DIM_Products!A:G,6,FALSE) * L4314 * (1-M4314)</f>
        <v>52.103999999999999</v>
      </c>
      <c r="P4314" s="7">
        <f t="shared" si="268"/>
        <v>572.48400000000004</v>
      </c>
      <c r="Q4314" s="13">
        <f t="shared" si="269"/>
        <v>9.1013897331628471E-2</v>
      </c>
      <c r="R4314" s="7">
        <f t="shared" si="270"/>
        <v>52.103999999999999</v>
      </c>
      <c r="S4314">
        <f t="shared" si="271"/>
        <v>0</v>
      </c>
      <c r="T4314">
        <v>1</v>
      </c>
      <c r="U4314" s="13">
        <f>1/COUNTIF(B:B,Orders[[#This Row],[Order ID]])</f>
        <v>0.5</v>
      </c>
      <c r="V4314">
        <f>IF(SUMIF(F:F,Orders[[#This Row],[DW_Customer]],U:U)&gt;1,1,0)</f>
        <v>1</v>
      </c>
    </row>
    <row r="4315" spans="1:22" x14ac:dyDescent="0.35">
      <c r="A4315">
        <v>59696</v>
      </c>
      <c r="B4315" s="1" t="s">
        <v>15582</v>
      </c>
      <c r="C4315" s="2">
        <v>41617</v>
      </c>
      <c r="D4315" s="2">
        <v>41617</v>
      </c>
      <c r="E4315" s="1" t="s">
        <v>26364</v>
      </c>
      <c r="F4315" s="1">
        <v>100745</v>
      </c>
      <c r="G4315" s="15">
        <v>0</v>
      </c>
      <c r="H4315" s="1" t="s">
        <v>24511</v>
      </c>
      <c r="I4315" s="1">
        <v>656</v>
      </c>
      <c r="J4315" s="19">
        <v>71486</v>
      </c>
      <c r="K4315" s="1">
        <v>0</v>
      </c>
      <c r="L4315" s="1">
        <v>3</v>
      </c>
      <c r="M4315" s="1">
        <v>0</v>
      </c>
      <c r="N4315" s="1">
        <v>1</v>
      </c>
      <c r="O4315" s="7">
        <f>VLOOKUP(J4315,DIM_Products!A:G,6,FALSE) * L4315 * (1-M4315)</f>
        <v>520.38</v>
      </c>
      <c r="P4315" s="7">
        <f t="shared" si="268"/>
        <v>572.48400000000004</v>
      </c>
      <c r="Q4315" s="13">
        <f t="shared" si="269"/>
        <v>0.90898610266837143</v>
      </c>
      <c r="R4315" s="7">
        <f t="shared" si="270"/>
        <v>520.38</v>
      </c>
      <c r="S4315">
        <f t="shared" si="271"/>
        <v>0</v>
      </c>
      <c r="T4315">
        <v>1</v>
      </c>
      <c r="U4315" s="13">
        <f>1/COUNTIF(B:B,Orders[[#This Row],[Order ID]])</f>
        <v>0.5</v>
      </c>
      <c r="V4315">
        <f>IF(SUMIF(F:F,Orders[[#This Row],[DW_Customer]],U:U)&gt;1,1,0)</f>
        <v>1</v>
      </c>
    </row>
    <row r="4316" spans="1:22" x14ac:dyDescent="0.35">
      <c r="A4316">
        <v>40566</v>
      </c>
      <c r="B4316" s="1" t="s">
        <v>12172</v>
      </c>
      <c r="C4316" s="2">
        <v>41597</v>
      </c>
      <c r="D4316" s="2">
        <v>41602</v>
      </c>
      <c r="E4316" s="1" t="s">
        <v>24501</v>
      </c>
      <c r="F4316" s="1">
        <v>100673</v>
      </c>
      <c r="G4316" s="15">
        <v>0</v>
      </c>
      <c r="H4316" s="1" t="s">
        <v>24510</v>
      </c>
      <c r="I4316" s="1">
        <v>0</v>
      </c>
      <c r="J4316" s="19">
        <v>71418</v>
      </c>
      <c r="K4316" s="1">
        <v>0</v>
      </c>
      <c r="L4316" s="1">
        <v>2</v>
      </c>
      <c r="M4316" s="1">
        <v>0</v>
      </c>
      <c r="N4316" s="1">
        <v>1</v>
      </c>
      <c r="O4316" s="7">
        <f>VLOOKUP(J4316,DIM_Products!A:G,6,FALSE) * L4316 * (1-M4316)</f>
        <v>137.85299999999998</v>
      </c>
      <c r="P4316" s="7">
        <f t="shared" si="268"/>
        <v>137.85299999999998</v>
      </c>
      <c r="Q4316" s="13">
        <f t="shared" si="269"/>
        <v>1</v>
      </c>
      <c r="R4316" s="7">
        <f t="shared" si="270"/>
        <v>137.85299999999998</v>
      </c>
      <c r="S4316">
        <f t="shared" si="271"/>
        <v>5</v>
      </c>
      <c r="T4316">
        <v>1</v>
      </c>
      <c r="U4316" s="13">
        <f>1/COUNTIF(B:B,Orders[[#This Row],[Order ID]])</f>
        <v>1</v>
      </c>
      <c r="V4316">
        <f>IF(SUMIF(F:F,Orders[[#This Row],[DW_Customer]],U:U)&gt;1,1,0)</f>
        <v>1</v>
      </c>
    </row>
    <row r="4317" spans="1:22" x14ac:dyDescent="0.35">
      <c r="A4317">
        <v>51359</v>
      </c>
      <c r="B4317" s="1" t="s">
        <v>12437</v>
      </c>
      <c r="C4317" s="2">
        <v>41351</v>
      </c>
      <c r="D4317" s="2">
        <v>41351</v>
      </c>
      <c r="E4317" s="1" t="s">
        <v>26364</v>
      </c>
      <c r="F4317" s="1">
        <v>101265</v>
      </c>
      <c r="G4317" s="15">
        <v>0</v>
      </c>
      <c r="H4317" s="1" t="s">
        <v>24511</v>
      </c>
      <c r="I4317" s="1">
        <v>27</v>
      </c>
      <c r="J4317" s="19">
        <v>71235</v>
      </c>
      <c r="K4317" s="1">
        <v>0</v>
      </c>
      <c r="L4317" s="1">
        <v>2</v>
      </c>
      <c r="M4317" s="1">
        <v>0</v>
      </c>
      <c r="N4317" s="1">
        <v>1</v>
      </c>
      <c r="O4317" s="7">
        <f>VLOOKUP(J4317,DIM_Products!A:G,6,FALSE) * L4317 * (1-M4317)</f>
        <v>288.36</v>
      </c>
      <c r="P4317" s="7">
        <f t="shared" si="268"/>
        <v>345.72</v>
      </c>
      <c r="Q4317" s="13">
        <f t="shared" si="269"/>
        <v>0.83408538701839641</v>
      </c>
      <c r="R4317" s="7">
        <f t="shared" si="270"/>
        <v>288.36</v>
      </c>
      <c r="S4317">
        <f t="shared" si="271"/>
        <v>0</v>
      </c>
      <c r="T4317">
        <v>1</v>
      </c>
      <c r="U4317" s="13">
        <f>1/COUNTIF(B:B,Orders[[#This Row],[Order ID]])</f>
        <v>0.5</v>
      </c>
      <c r="V4317">
        <f>IF(SUMIF(F:F,Orders[[#This Row],[DW_Customer]],U:U)&gt;1,1,0)</f>
        <v>1</v>
      </c>
    </row>
    <row r="4318" spans="1:22" x14ac:dyDescent="0.35">
      <c r="A4318">
        <v>60081</v>
      </c>
      <c r="B4318" s="1" t="s">
        <v>12437</v>
      </c>
      <c r="C4318" s="2">
        <v>41351</v>
      </c>
      <c r="D4318" s="2">
        <v>41351</v>
      </c>
      <c r="E4318" s="1" t="s">
        <v>26364</v>
      </c>
      <c r="F4318" s="1">
        <v>101265</v>
      </c>
      <c r="G4318" s="15">
        <v>0</v>
      </c>
      <c r="H4318" s="1" t="s">
        <v>24511</v>
      </c>
      <c r="I4318" s="1">
        <v>27</v>
      </c>
      <c r="J4318" s="19">
        <v>71060</v>
      </c>
      <c r="K4318" s="1">
        <v>0</v>
      </c>
      <c r="L4318" s="1">
        <v>2</v>
      </c>
      <c r="M4318" s="1">
        <v>0</v>
      </c>
      <c r="N4318" s="1">
        <v>1</v>
      </c>
      <c r="O4318" s="7">
        <f>VLOOKUP(J4318,DIM_Products!A:G,6,FALSE) * L4318 * (1-M4318)</f>
        <v>57.36</v>
      </c>
      <c r="P4318" s="7">
        <f t="shared" si="268"/>
        <v>345.72</v>
      </c>
      <c r="Q4318" s="13">
        <f t="shared" si="269"/>
        <v>0.16591461298160359</v>
      </c>
      <c r="R4318" s="7">
        <f t="shared" si="270"/>
        <v>57.36</v>
      </c>
      <c r="S4318">
        <f t="shared" si="271"/>
        <v>0</v>
      </c>
      <c r="T4318">
        <v>1</v>
      </c>
      <c r="U4318" s="13">
        <f>1/COUNTIF(B:B,Orders[[#This Row],[Order ID]])</f>
        <v>0.5</v>
      </c>
      <c r="V4318">
        <f>IF(SUMIF(F:F,Orders[[#This Row],[DW_Customer]],U:U)&gt;1,1,0)</f>
        <v>1</v>
      </c>
    </row>
    <row r="4319" spans="1:22" x14ac:dyDescent="0.35">
      <c r="A4319">
        <v>41332</v>
      </c>
      <c r="B4319" s="1" t="s">
        <v>10847</v>
      </c>
      <c r="C4319" s="2">
        <v>41470</v>
      </c>
      <c r="D4319" s="2">
        <v>41470</v>
      </c>
      <c r="E4319" s="1" t="s">
        <v>26364</v>
      </c>
      <c r="F4319" s="1">
        <v>100905</v>
      </c>
      <c r="G4319" s="15">
        <v>0</v>
      </c>
      <c r="H4319" s="1" t="s">
        <v>24511</v>
      </c>
      <c r="I4319" s="1">
        <v>72</v>
      </c>
      <c r="J4319" s="19">
        <v>70064</v>
      </c>
      <c r="K4319" s="1">
        <v>0</v>
      </c>
      <c r="L4319" s="1">
        <v>5</v>
      </c>
      <c r="M4319" s="1">
        <v>0.2</v>
      </c>
      <c r="N4319" s="1">
        <v>1</v>
      </c>
      <c r="O4319" s="7">
        <f>VLOOKUP(J4319,DIM_Products!A:G,6,FALSE) * L4319 * (1-M4319)</f>
        <v>533.41200000000015</v>
      </c>
      <c r="P4319" s="7">
        <f t="shared" si="268"/>
        <v>533.41200000000015</v>
      </c>
      <c r="Q4319" s="13">
        <f t="shared" si="269"/>
        <v>1</v>
      </c>
      <c r="R4319" s="7">
        <f t="shared" si="270"/>
        <v>533.41200000000015</v>
      </c>
      <c r="S4319">
        <f t="shared" si="271"/>
        <v>0</v>
      </c>
      <c r="T4319">
        <v>0</v>
      </c>
      <c r="U4319" s="13">
        <f>1/COUNTIF(B:B,Orders[[#This Row],[Order ID]])</f>
        <v>1</v>
      </c>
      <c r="V4319">
        <f>IF(SUMIF(F:F,Orders[[#This Row],[DW_Customer]],U:U)&gt;1,1,0)</f>
        <v>1</v>
      </c>
    </row>
    <row r="4320" spans="1:22" x14ac:dyDescent="0.35">
      <c r="A4320">
        <v>66798</v>
      </c>
      <c r="B4320" s="1" t="s">
        <v>22926</v>
      </c>
      <c r="C4320" s="2">
        <v>41346</v>
      </c>
      <c r="D4320" s="2">
        <v>41346</v>
      </c>
      <c r="E4320" s="1" t="s">
        <v>26364</v>
      </c>
      <c r="F4320" s="1">
        <v>101032</v>
      </c>
      <c r="G4320" s="15">
        <v>0</v>
      </c>
      <c r="H4320" s="1" t="s">
        <v>24511</v>
      </c>
      <c r="I4320" s="1">
        <v>377</v>
      </c>
      <c r="J4320" s="19">
        <v>70298</v>
      </c>
      <c r="K4320" s="1">
        <v>0</v>
      </c>
      <c r="L4320" s="1">
        <v>2</v>
      </c>
      <c r="M4320" s="1">
        <v>0</v>
      </c>
      <c r="N4320" s="1">
        <v>1</v>
      </c>
      <c r="O4320" s="7">
        <f>VLOOKUP(J4320,DIM_Products!A:G,6,FALSE) * L4320 * (1-M4320)</f>
        <v>96.84</v>
      </c>
      <c r="P4320" s="7">
        <f t="shared" si="268"/>
        <v>96.84</v>
      </c>
      <c r="Q4320" s="13">
        <f t="shared" si="269"/>
        <v>1</v>
      </c>
      <c r="R4320" s="7">
        <f t="shared" si="270"/>
        <v>96.84</v>
      </c>
      <c r="S4320">
        <f t="shared" si="271"/>
        <v>0</v>
      </c>
      <c r="T4320">
        <v>0</v>
      </c>
      <c r="U4320" s="13">
        <f>1/COUNTIF(B:B,Orders[[#This Row],[Order ID]])</f>
        <v>1</v>
      </c>
      <c r="V4320">
        <f>IF(SUMIF(F:F,Orders[[#This Row],[DW_Customer]],U:U)&gt;1,1,0)</f>
        <v>1</v>
      </c>
    </row>
    <row r="4321" spans="1:22" x14ac:dyDescent="0.35">
      <c r="A4321">
        <v>40480</v>
      </c>
      <c r="B4321" s="1" t="s">
        <v>13471</v>
      </c>
      <c r="C4321" s="2">
        <v>41481</v>
      </c>
      <c r="D4321" s="2">
        <v>41485</v>
      </c>
      <c r="E4321" s="1" t="s">
        <v>24503</v>
      </c>
      <c r="F4321" s="1">
        <v>101127</v>
      </c>
      <c r="G4321" s="15">
        <v>0</v>
      </c>
      <c r="H4321" s="1" t="s">
        <v>24510</v>
      </c>
      <c r="I4321" s="1">
        <v>0</v>
      </c>
      <c r="J4321" s="19">
        <v>70029</v>
      </c>
      <c r="K4321" s="1">
        <v>0</v>
      </c>
      <c r="L4321" s="1">
        <v>5</v>
      </c>
      <c r="M4321" s="1">
        <v>0.2</v>
      </c>
      <c r="N4321" s="1">
        <v>1</v>
      </c>
      <c r="O4321" s="7">
        <f>VLOOKUP(J4321,DIM_Products!A:G,6,FALSE) * L4321 * (1-M4321)</f>
        <v>706.32000000000016</v>
      </c>
      <c r="P4321" s="7">
        <f t="shared" si="268"/>
        <v>706.32000000000016</v>
      </c>
      <c r="Q4321" s="13">
        <f t="shared" si="269"/>
        <v>1</v>
      </c>
      <c r="R4321" s="7">
        <f t="shared" si="270"/>
        <v>706.32000000000016</v>
      </c>
      <c r="S4321">
        <f t="shared" si="271"/>
        <v>4</v>
      </c>
      <c r="T4321">
        <v>0</v>
      </c>
      <c r="U4321" s="13">
        <f>1/COUNTIF(B:B,Orders[[#This Row],[Order ID]])</f>
        <v>1</v>
      </c>
      <c r="V4321">
        <f>IF(SUMIF(F:F,Orders[[#This Row],[DW_Customer]],U:U)&gt;1,1,0)</f>
        <v>1</v>
      </c>
    </row>
    <row r="4322" spans="1:22" x14ac:dyDescent="0.35">
      <c r="A4322">
        <v>47437</v>
      </c>
      <c r="B4322" s="1" t="s">
        <v>13047</v>
      </c>
      <c r="C4322" s="2">
        <v>41632</v>
      </c>
      <c r="D4322" s="2">
        <v>41633</v>
      </c>
      <c r="E4322" s="1" t="s">
        <v>24502</v>
      </c>
      <c r="F4322" s="1">
        <v>100185</v>
      </c>
      <c r="G4322" s="15">
        <v>0</v>
      </c>
      <c r="H4322" s="1" t="s">
        <v>24510</v>
      </c>
      <c r="I4322" s="1">
        <v>0</v>
      </c>
      <c r="J4322" s="19">
        <v>70876</v>
      </c>
      <c r="K4322" s="1">
        <v>0</v>
      </c>
      <c r="L4322" s="1">
        <v>2</v>
      </c>
      <c r="M4322" s="1">
        <v>0.3</v>
      </c>
      <c r="N4322" s="1">
        <v>1</v>
      </c>
      <c r="O4322" s="7">
        <f>VLOOKUP(J4322,DIM_Products!A:G,6,FALSE) * L4322 * (1-M4322)</f>
        <v>7.2576000000000009</v>
      </c>
      <c r="P4322" s="7">
        <f t="shared" si="268"/>
        <v>7.2576000000000009</v>
      </c>
      <c r="Q4322" s="13">
        <f t="shared" si="269"/>
        <v>1</v>
      </c>
      <c r="R4322" s="7">
        <f t="shared" si="270"/>
        <v>7.2576000000000009</v>
      </c>
      <c r="S4322">
        <f t="shared" si="271"/>
        <v>1</v>
      </c>
      <c r="T4322">
        <v>1</v>
      </c>
      <c r="U4322" s="13">
        <f>1/COUNTIF(B:B,Orders[[#This Row],[Order ID]])</f>
        <v>1</v>
      </c>
      <c r="V4322">
        <f>IF(SUMIF(F:F,Orders[[#This Row],[DW_Customer]],U:U)&gt;1,1,0)</f>
        <v>1</v>
      </c>
    </row>
    <row r="4323" spans="1:22" x14ac:dyDescent="0.35">
      <c r="A4323">
        <v>58570</v>
      </c>
      <c r="B4323" s="1" t="s">
        <v>21885</v>
      </c>
      <c r="C4323" s="2">
        <v>41589</v>
      </c>
      <c r="D4323" s="2">
        <v>41589</v>
      </c>
      <c r="E4323" s="1" t="s">
        <v>26364</v>
      </c>
      <c r="F4323" s="1">
        <v>100850</v>
      </c>
      <c r="G4323" s="15">
        <v>0</v>
      </c>
      <c r="H4323" s="1" t="s">
        <v>24511</v>
      </c>
      <c r="I4323" s="1">
        <v>592</v>
      </c>
      <c r="J4323" s="19">
        <v>71484</v>
      </c>
      <c r="K4323" s="1">
        <v>0</v>
      </c>
      <c r="L4323" s="1">
        <v>3</v>
      </c>
      <c r="M4323" s="1">
        <v>0.2</v>
      </c>
      <c r="N4323" s="1">
        <v>1</v>
      </c>
      <c r="O4323" s="7">
        <f>VLOOKUP(J4323,DIM_Products!A:G,6,FALSE) * L4323 * (1-M4323)</f>
        <v>191.37599999999998</v>
      </c>
      <c r="P4323" s="7">
        <f t="shared" si="268"/>
        <v>484.75199999999995</v>
      </c>
      <c r="Q4323" s="13">
        <f t="shared" si="269"/>
        <v>0.3947915635211407</v>
      </c>
      <c r="R4323" s="7">
        <f t="shared" si="270"/>
        <v>191.37599999999998</v>
      </c>
      <c r="S4323">
        <f t="shared" si="271"/>
        <v>0</v>
      </c>
      <c r="T4323">
        <v>1</v>
      </c>
      <c r="U4323" s="13">
        <f>1/COUNTIF(B:B,Orders[[#This Row],[Order ID]])</f>
        <v>0.5</v>
      </c>
      <c r="V4323">
        <f>IF(SUMIF(F:F,Orders[[#This Row],[DW_Customer]],U:U)&gt;1,1,0)</f>
        <v>1</v>
      </c>
    </row>
    <row r="4324" spans="1:22" x14ac:dyDescent="0.35">
      <c r="A4324">
        <v>66079</v>
      </c>
      <c r="B4324" s="1" t="s">
        <v>21885</v>
      </c>
      <c r="C4324" s="2">
        <v>41589</v>
      </c>
      <c r="D4324" s="2">
        <v>41589</v>
      </c>
      <c r="E4324" s="1" t="s">
        <v>26364</v>
      </c>
      <c r="F4324" s="1">
        <v>100850</v>
      </c>
      <c r="G4324" s="15">
        <v>0</v>
      </c>
      <c r="H4324" s="1" t="s">
        <v>24511</v>
      </c>
      <c r="I4324" s="1">
        <v>592</v>
      </c>
      <c r="J4324" s="19">
        <v>71462</v>
      </c>
      <c r="K4324" s="1">
        <v>0</v>
      </c>
      <c r="L4324" s="1">
        <v>5</v>
      </c>
      <c r="M4324" s="1">
        <v>0.2</v>
      </c>
      <c r="N4324" s="1">
        <v>1</v>
      </c>
      <c r="O4324" s="7">
        <f>VLOOKUP(J4324,DIM_Products!A:G,6,FALSE) * L4324 * (1-M4324)</f>
        <v>293.37599999999998</v>
      </c>
      <c r="P4324" s="7">
        <f t="shared" si="268"/>
        <v>484.75199999999995</v>
      </c>
      <c r="Q4324" s="13">
        <f t="shared" si="269"/>
        <v>0.60520843647885936</v>
      </c>
      <c r="R4324" s="7">
        <f t="shared" si="270"/>
        <v>293.37599999999998</v>
      </c>
      <c r="S4324">
        <f t="shared" si="271"/>
        <v>0</v>
      </c>
      <c r="T4324">
        <v>1</v>
      </c>
      <c r="U4324" s="13">
        <f>1/COUNTIF(B:B,Orders[[#This Row],[Order ID]])</f>
        <v>0.5</v>
      </c>
      <c r="V4324">
        <f>IF(SUMIF(F:F,Orders[[#This Row],[DW_Customer]],U:U)&gt;1,1,0)</f>
        <v>1</v>
      </c>
    </row>
    <row r="4325" spans="1:22" x14ac:dyDescent="0.35">
      <c r="A4325">
        <v>41386</v>
      </c>
      <c r="B4325" s="1" t="s">
        <v>15925</v>
      </c>
      <c r="C4325" s="2">
        <v>41523</v>
      </c>
      <c r="D4325" s="2">
        <v>41523</v>
      </c>
      <c r="E4325" s="1" t="s">
        <v>26364</v>
      </c>
      <c r="F4325" s="1">
        <v>100488</v>
      </c>
      <c r="G4325" s="15">
        <v>0</v>
      </c>
      <c r="H4325" s="1" t="s">
        <v>24511</v>
      </c>
      <c r="I4325" s="1">
        <v>216</v>
      </c>
      <c r="J4325" s="19">
        <v>71169</v>
      </c>
      <c r="K4325" s="1">
        <v>0</v>
      </c>
      <c r="L4325" s="1">
        <v>3</v>
      </c>
      <c r="M4325" s="1">
        <v>0</v>
      </c>
      <c r="N4325" s="1">
        <v>1</v>
      </c>
      <c r="O4325" s="7">
        <f>VLOOKUP(J4325,DIM_Products!A:G,6,FALSE) * L4325 * (1-M4325)</f>
        <v>89.97</v>
      </c>
      <c r="P4325" s="7">
        <f t="shared" si="268"/>
        <v>1461.6785599999998</v>
      </c>
      <c r="Q4325" s="13">
        <f t="shared" si="269"/>
        <v>6.1552520822361935E-2</v>
      </c>
      <c r="R4325" s="7">
        <f t="shared" si="270"/>
        <v>89.97</v>
      </c>
      <c r="S4325">
        <f t="shared" si="271"/>
        <v>0</v>
      </c>
      <c r="T4325">
        <v>0</v>
      </c>
      <c r="U4325" s="13">
        <f>1/COUNTIF(B:B,Orders[[#This Row],[Order ID]])</f>
        <v>0.16666666666666666</v>
      </c>
      <c r="V4325">
        <f>IF(SUMIF(F:F,Orders[[#This Row],[DW_Customer]],U:U)&gt;1,1,0)</f>
        <v>1</v>
      </c>
    </row>
    <row r="4326" spans="1:22" x14ac:dyDescent="0.35">
      <c r="A4326">
        <v>42361</v>
      </c>
      <c r="B4326" s="1" t="s">
        <v>15925</v>
      </c>
      <c r="C4326" s="2">
        <v>41523</v>
      </c>
      <c r="D4326" s="2">
        <v>41523</v>
      </c>
      <c r="E4326" s="1" t="s">
        <v>26364</v>
      </c>
      <c r="F4326" s="1">
        <v>100488</v>
      </c>
      <c r="G4326" s="15">
        <v>0</v>
      </c>
      <c r="H4326" s="1" t="s">
        <v>24511</v>
      </c>
      <c r="I4326" s="1">
        <v>216</v>
      </c>
      <c r="J4326" s="19">
        <v>71269</v>
      </c>
      <c r="K4326" s="1">
        <v>0</v>
      </c>
      <c r="L4326" s="1">
        <v>3</v>
      </c>
      <c r="M4326" s="1">
        <v>0</v>
      </c>
      <c r="N4326" s="1">
        <v>1</v>
      </c>
      <c r="O4326" s="7">
        <f>VLOOKUP(J4326,DIM_Products!A:G,6,FALSE) * L4326 * (1-M4326)</f>
        <v>384.34655999999995</v>
      </c>
      <c r="P4326" s="7">
        <f t="shared" si="268"/>
        <v>1461.6785599999998</v>
      </c>
      <c r="Q4326" s="13">
        <f t="shared" si="269"/>
        <v>0.26294875666781348</v>
      </c>
      <c r="R4326" s="7">
        <f t="shared" si="270"/>
        <v>384.34655999999995</v>
      </c>
      <c r="S4326">
        <f t="shared" si="271"/>
        <v>0</v>
      </c>
      <c r="T4326">
        <v>0</v>
      </c>
      <c r="U4326" s="13">
        <f>1/COUNTIF(B:B,Orders[[#This Row],[Order ID]])</f>
        <v>0.16666666666666666</v>
      </c>
      <c r="V4326">
        <f>IF(SUMIF(F:F,Orders[[#This Row],[DW_Customer]],U:U)&gt;1,1,0)</f>
        <v>1</v>
      </c>
    </row>
    <row r="4327" spans="1:22" x14ac:dyDescent="0.35">
      <c r="A4327">
        <v>49755</v>
      </c>
      <c r="B4327" s="1" t="s">
        <v>15925</v>
      </c>
      <c r="C4327" s="2">
        <v>41523</v>
      </c>
      <c r="D4327" s="2">
        <v>41523</v>
      </c>
      <c r="E4327" s="1" t="s">
        <v>26364</v>
      </c>
      <c r="F4327" s="1">
        <v>100488</v>
      </c>
      <c r="G4327" s="15">
        <v>0</v>
      </c>
      <c r="H4327" s="1" t="s">
        <v>24511</v>
      </c>
      <c r="I4327" s="1">
        <v>216</v>
      </c>
      <c r="J4327" s="19">
        <v>70808</v>
      </c>
      <c r="K4327" s="1">
        <v>0</v>
      </c>
      <c r="L4327" s="1">
        <v>4</v>
      </c>
      <c r="M4327" s="1">
        <v>0</v>
      </c>
      <c r="N4327" s="1">
        <v>1</v>
      </c>
      <c r="O4327" s="7">
        <f>VLOOKUP(J4327,DIM_Products!A:G,6,FALSE) * L4327 * (1-M4327)</f>
        <v>8.3520000000000003</v>
      </c>
      <c r="P4327" s="7">
        <f t="shared" si="268"/>
        <v>1461.6785599999998</v>
      </c>
      <c r="Q4327" s="13">
        <f t="shared" si="269"/>
        <v>5.713978591845803E-3</v>
      </c>
      <c r="R4327" s="7">
        <f t="shared" si="270"/>
        <v>8.3520000000000003</v>
      </c>
      <c r="S4327">
        <f t="shared" si="271"/>
        <v>0</v>
      </c>
      <c r="T4327">
        <v>0</v>
      </c>
      <c r="U4327" s="13">
        <f>1/COUNTIF(B:B,Orders[[#This Row],[Order ID]])</f>
        <v>0.16666666666666666</v>
      </c>
      <c r="V4327">
        <f>IF(SUMIF(F:F,Orders[[#This Row],[DW_Customer]],U:U)&gt;1,1,0)</f>
        <v>1</v>
      </c>
    </row>
    <row r="4328" spans="1:22" x14ac:dyDescent="0.35">
      <c r="A4328">
        <v>52288</v>
      </c>
      <c r="B4328" s="1" t="s">
        <v>15925</v>
      </c>
      <c r="C4328" s="2">
        <v>41523</v>
      </c>
      <c r="D4328" s="2">
        <v>41523</v>
      </c>
      <c r="E4328" s="1" t="s">
        <v>26364</v>
      </c>
      <c r="F4328" s="1">
        <v>100488</v>
      </c>
      <c r="G4328" s="15">
        <v>0</v>
      </c>
      <c r="H4328" s="1" t="s">
        <v>24511</v>
      </c>
      <c r="I4328" s="1">
        <v>216</v>
      </c>
      <c r="J4328" s="19">
        <v>70643</v>
      </c>
      <c r="K4328" s="1">
        <v>0</v>
      </c>
      <c r="L4328" s="1">
        <v>3</v>
      </c>
      <c r="M4328" s="1">
        <v>0</v>
      </c>
      <c r="N4328" s="1">
        <v>1</v>
      </c>
      <c r="O4328" s="7">
        <f>VLOOKUP(J4328,DIM_Products!A:G,6,FALSE) * L4328 * (1-M4328)</f>
        <v>52.470000000000006</v>
      </c>
      <c r="P4328" s="7">
        <f t="shared" si="268"/>
        <v>1461.6785599999998</v>
      </c>
      <c r="Q4328" s="13">
        <f t="shared" si="269"/>
        <v>3.589708533454853E-2</v>
      </c>
      <c r="R4328" s="7">
        <f t="shared" si="270"/>
        <v>52.470000000000006</v>
      </c>
      <c r="S4328">
        <f t="shared" si="271"/>
        <v>0</v>
      </c>
      <c r="T4328">
        <v>0</v>
      </c>
      <c r="U4328" s="13">
        <f>1/COUNTIF(B:B,Orders[[#This Row],[Order ID]])</f>
        <v>0.16666666666666666</v>
      </c>
      <c r="V4328">
        <f>IF(SUMIF(F:F,Orders[[#This Row],[DW_Customer]],U:U)&gt;1,1,0)</f>
        <v>1</v>
      </c>
    </row>
    <row r="4329" spans="1:22" x14ac:dyDescent="0.35">
      <c r="A4329">
        <v>63421</v>
      </c>
      <c r="B4329" s="1" t="s">
        <v>15925</v>
      </c>
      <c r="C4329" s="2">
        <v>41523</v>
      </c>
      <c r="D4329" s="2">
        <v>41523</v>
      </c>
      <c r="E4329" s="1" t="s">
        <v>26364</v>
      </c>
      <c r="F4329" s="1">
        <v>100488</v>
      </c>
      <c r="G4329" s="15">
        <v>0</v>
      </c>
      <c r="H4329" s="1" t="s">
        <v>24511</v>
      </c>
      <c r="I4329" s="1">
        <v>216</v>
      </c>
      <c r="J4329" s="19">
        <v>70186</v>
      </c>
      <c r="K4329" s="1">
        <v>0</v>
      </c>
      <c r="L4329" s="1">
        <v>7</v>
      </c>
      <c r="M4329" s="1">
        <v>0</v>
      </c>
      <c r="N4329" s="1">
        <v>1</v>
      </c>
      <c r="O4329" s="7">
        <f>VLOOKUP(J4329,DIM_Products!A:G,6,FALSE) * L4329 * (1-M4329)</f>
        <v>395.35999999999996</v>
      </c>
      <c r="P4329" s="7">
        <f t="shared" si="268"/>
        <v>1461.6785599999998</v>
      </c>
      <c r="Q4329" s="13">
        <f t="shared" si="269"/>
        <v>0.27048354598565089</v>
      </c>
      <c r="R4329" s="7">
        <f t="shared" si="270"/>
        <v>395.35999999999996</v>
      </c>
      <c r="S4329">
        <f t="shared" si="271"/>
        <v>0</v>
      </c>
      <c r="T4329">
        <v>0</v>
      </c>
      <c r="U4329" s="13">
        <f>1/COUNTIF(B:B,Orders[[#This Row],[Order ID]])</f>
        <v>0.16666666666666666</v>
      </c>
      <c r="V4329">
        <f>IF(SUMIF(F:F,Orders[[#This Row],[DW_Customer]],U:U)&gt;1,1,0)</f>
        <v>1</v>
      </c>
    </row>
    <row r="4330" spans="1:22" x14ac:dyDescent="0.35">
      <c r="A4330">
        <v>67089</v>
      </c>
      <c r="B4330" s="1" t="s">
        <v>15925</v>
      </c>
      <c r="C4330" s="2">
        <v>41523</v>
      </c>
      <c r="D4330" s="2">
        <v>41523</v>
      </c>
      <c r="E4330" s="1" t="s">
        <v>26364</v>
      </c>
      <c r="F4330" s="1">
        <v>100488</v>
      </c>
      <c r="G4330" s="15">
        <v>0</v>
      </c>
      <c r="H4330" s="1" t="s">
        <v>24511</v>
      </c>
      <c r="I4330" s="1">
        <v>216</v>
      </c>
      <c r="J4330" s="19">
        <v>70414</v>
      </c>
      <c r="K4330" s="1">
        <v>0</v>
      </c>
      <c r="L4330" s="1">
        <v>1</v>
      </c>
      <c r="M4330" s="1">
        <v>0</v>
      </c>
      <c r="N4330" s="1">
        <v>1</v>
      </c>
      <c r="O4330" s="7">
        <f>VLOOKUP(J4330,DIM_Products!A:G,6,FALSE) * L4330 * (1-M4330)</f>
        <v>531.17999999999995</v>
      </c>
      <c r="P4330" s="7">
        <f t="shared" si="268"/>
        <v>1461.6785599999998</v>
      </c>
      <c r="Q4330" s="13">
        <f t="shared" si="269"/>
        <v>0.36340411259777938</v>
      </c>
      <c r="R4330" s="7">
        <f t="shared" si="270"/>
        <v>531.17999999999995</v>
      </c>
      <c r="S4330">
        <f t="shared" si="271"/>
        <v>0</v>
      </c>
      <c r="T4330">
        <v>0</v>
      </c>
      <c r="U4330" s="13">
        <f>1/COUNTIF(B:B,Orders[[#This Row],[Order ID]])</f>
        <v>0.16666666666666666</v>
      </c>
      <c r="V4330">
        <f>IF(SUMIF(F:F,Orders[[#This Row],[DW_Customer]],U:U)&gt;1,1,0)</f>
        <v>1</v>
      </c>
    </row>
    <row r="4331" spans="1:22" x14ac:dyDescent="0.35">
      <c r="A4331">
        <v>31897</v>
      </c>
      <c r="B4331" s="1" t="s">
        <v>9034</v>
      </c>
      <c r="C4331" s="2">
        <v>41415</v>
      </c>
      <c r="D4331" s="2">
        <v>41415</v>
      </c>
      <c r="E4331" s="1" t="s">
        <v>26364</v>
      </c>
      <c r="F4331" s="1">
        <v>101125</v>
      </c>
      <c r="G4331" s="15">
        <v>1</v>
      </c>
      <c r="H4331" s="1" t="s">
        <v>24511</v>
      </c>
      <c r="I4331" s="1">
        <v>412</v>
      </c>
      <c r="J4331" s="19">
        <v>70211</v>
      </c>
      <c r="K4331" s="1">
        <v>0</v>
      </c>
      <c r="L4331" s="1">
        <v>5</v>
      </c>
      <c r="M4331" s="1">
        <v>0</v>
      </c>
      <c r="N4331" s="1">
        <v>1</v>
      </c>
      <c r="O4331" s="7">
        <f>VLOOKUP(J4331,DIM_Products!A:G,6,FALSE) * L4331 * (1-M4331)</f>
        <v>1570.5999999999997</v>
      </c>
      <c r="P4331" s="7">
        <f t="shared" si="268"/>
        <v>1871.2079999999996</v>
      </c>
      <c r="Q4331" s="13">
        <f t="shared" si="269"/>
        <v>0.83935083646500019</v>
      </c>
      <c r="R4331" s="7">
        <f t="shared" si="270"/>
        <v>1570.5999999999997</v>
      </c>
      <c r="S4331">
        <f t="shared" si="271"/>
        <v>0</v>
      </c>
      <c r="T4331">
        <v>0</v>
      </c>
      <c r="U4331" s="13">
        <f>1/COUNTIF(B:B,Orders[[#This Row],[Order ID]])</f>
        <v>0.5</v>
      </c>
      <c r="V4331">
        <f>IF(SUMIF(F:F,Orders[[#This Row],[DW_Customer]],U:U)&gt;1,1,0)</f>
        <v>1</v>
      </c>
    </row>
    <row r="4332" spans="1:22" x14ac:dyDescent="0.35">
      <c r="A4332">
        <v>65832</v>
      </c>
      <c r="B4332" s="1" t="s">
        <v>9034</v>
      </c>
      <c r="C4332" s="2">
        <v>41415</v>
      </c>
      <c r="D4332" s="2">
        <v>41415</v>
      </c>
      <c r="E4332" s="1" t="s">
        <v>26364</v>
      </c>
      <c r="F4332" s="1">
        <v>101125</v>
      </c>
      <c r="G4332" s="15">
        <v>1</v>
      </c>
      <c r="H4332" s="1" t="s">
        <v>24511</v>
      </c>
      <c r="I4332" s="1">
        <v>412</v>
      </c>
      <c r="J4332" s="19">
        <v>70238</v>
      </c>
      <c r="K4332" s="1">
        <v>0</v>
      </c>
      <c r="L4332" s="1">
        <v>4</v>
      </c>
      <c r="M4332" s="1">
        <v>0.2</v>
      </c>
      <c r="N4332" s="1">
        <v>1</v>
      </c>
      <c r="O4332" s="7">
        <f>VLOOKUP(J4332,DIM_Products!A:G,6,FALSE) * L4332 * (1-M4332)</f>
        <v>300.608</v>
      </c>
      <c r="P4332" s="7">
        <f t="shared" si="268"/>
        <v>1871.2079999999996</v>
      </c>
      <c r="Q4332" s="13">
        <f t="shared" si="269"/>
        <v>0.16064916353499989</v>
      </c>
      <c r="R4332" s="7">
        <f t="shared" si="270"/>
        <v>300.608</v>
      </c>
      <c r="S4332">
        <f t="shared" si="271"/>
        <v>0</v>
      </c>
      <c r="T4332">
        <v>0</v>
      </c>
      <c r="U4332" s="13">
        <f>1/COUNTIF(B:B,Orders[[#This Row],[Order ID]])</f>
        <v>0.5</v>
      </c>
      <c r="V4332">
        <f>IF(SUMIF(F:F,Orders[[#This Row],[DW_Customer]],U:U)&gt;1,1,0)</f>
        <v>1</v>
      </c>
    </row>
    <row r="4333" spans="1:22" x14ac:dyDescent="0.35">
      <c r="A4333">
        <v>65419</v>
      </c>
      <c r="B4333" s="1" t="s">
        <v>22438</v>
      </c>
      <c r="C4333" s="2">
        <v>41540</v>
      </c>
      <c r="D4333" s="2">
        <v>41540</v>
      </c>
      <c r="E4333" s="1" t="s">
        <v>26364</v>
      </c>
      <c r="F4333" s="1">
        <v>100535</v>
      </c>
      <c r="G4333" s="15">
        <v>0</v>
      </c>
      <c r="H4333" s="1" t="s">
        <v>24511</v>
      </c>
      <c r="I4333" s="1">
        <v>648</v>
      </c>
      <c r="J4333" s="19">
        <v>71480</v>
      </c>
      <c r="K4333" s="1">
        <v>0</v>
      </c>
      <c r="L4333" s="1">
        <v>2</v>
      </c>
      <c r="M4333" s="1">
        <v>0.2</v>
      </c>
      <c r="N4333" s="1">
        <v>1</v>
      </c>
      <c r="O4333" s="7">
        <f>VLOOKUP(J4333,DIM_Products!A:G,6,FALSE) * L4333 * (1-M4333)</f>
        <v>244.99200000000002</v>
      </c>
      <c r="P4333" s="7">
        <f t="shared" si="268"/>
        <v>308.577</v>
      </c>
      <c r="Q4333" s="13">
        <f t="shared" si="269"/>
        <v>0.7939412205057409</v>
      </c>
      <c r="R4333" s="7">
        <f t="shared" si="270"/>
        <v>244.99200000000002</v>
      </c>
      <c r="S4333">
        <f t="shared" si="271"/>
        <v>0</v>
      </c>
      <c r="T4333">
        <v>0</v>
      </c>
      <c r="U4333" s="13">
        <f>1/COUNTIF(B:B,Orders[[#This Row],[Order ID]])</f>
        <v>0.5</v>
      </c>
      <c r="V4333">
        <f>IF(SUMIF(F:F,Orders[[#This Row],[DW_Customer]],U:U)&gt;1,1,0)</f>
        <v>1</v>
      </c>
    </row>
    <row r="4334" spans="1:22" x14ac:dyDescent="0.35">
      <c r="A4334">
        <v>69483</v>
      </c>
      <c r="B4334" s="1" t="s">
        <v>22438</v>
      </c>
      <c r="C4334" s="2">
        <v>41540</v>
      </c>
      <c r="D4334" s="2">
        <v>41540</v>
      </c>
      <c r="E4334" s="1" t="s">
        <v>26364</v>
      </c>
      <c r="F4334" s="1">
        <v>100535</v>
      </c>
      <c r="G4334" s="15">
        <v>0</v>
      </c>
      <c r="H4334" s="1" t="s">
        <v>24511</v>
      </c>
      <c r="I4334" s="1">
        <v>648</v>
      </c>
      <c r="J4334" s="19">
        <v>70731</v>
      </c>
      <c r="K4334" s="1">
        <v>0</v>
      </c>
      <c r="L4334" s="1">
        <v>9</v>
      </c>
      <c r="M4334" s="1">
        <v>0.7</v>
      </c>
      <c r="N4334" s="1">
        <v>1</v>
      </c>
      <c r="O4334" s="7">
        <f>VLOOKUP(J4334,DIM_Products!A:G,6,FALSE) * L4334 * (1-M4334)</f>
        <v>63.585000000000008</v>
      </c>
      <c r="P4334" s="7">
        <f t="shared" si="268"/>
        <v>308.577</v>
      </c>
      <c r="Q4334" s="13">
        <f t="shared" si="269"/>
        <v>0.20605877949425916</v>
      </c>
      <c r="R4334" s="7">
        <f t="shared" si="270"/>
        <v>63.585000000000008</v>
      </c>
      <c r="S4334">
        <f t="shared" si="271"/>
        <v>0</v>
      </c>
      <c r="T4334">
        <v>0</v>
      </c>
      <c r="U4334" s="13">
        <f>1/COUNTIF(B:B,Orders[[#This Row],[Order ID]])</f>
        <v>0.5</v>
      </c>
      <c r="V4334">
        <f>IF(SUMIF(F:F,Orders[[#This Row],[DW_Customer]],U:U)&gt;1,1,0)</f>
        <v>1</v>
      </c>
    </row>
    <row r="4335" spans="1:22" x14ac:dyDescent="0.35">
      <c r="A4335">
        <v>38423</v>
      </c>
      <c r="B4335" s="1" t="s">
        <v>15240</v>
      </c>
      <c r="C4335" s="2">
        <v>41586</v>
      </c>
      <c r="D4335" s="2">
        <v>41586</v>
      </c>
      <c r="E4335" s="1" t="s">
        <v>26364</v>
      </c>
      <c r="F4335" s="1">
        <v>100043</v>
      </c>
      <c r="G4335" s="15">
        <v>0</v>
      </c>
      <c r="H4335" s="1" t="s">
        <v>24511</v>
      </c>
      <c r="I4335" s="1">
        <v>776</v>
      </c>
      <c r="J4335" s="19">
        <v>70398</v>
      </c>
      <c r="K4335" s="1">
        <v>0</v>
      </c>
      <c r="L4335" s="1">
        <v>3</v>
      </c>
      <c r="M4335" s="1">
        <v>0.2</v>
      </c>
      <c r="N4335" s="1">
        <v>1</v>
      </c>
      <c r="O4335" s="7">
        <f>VLOOKUP(J4335,DIM_Products!A:G,6,FALSE) * L4335 * (1-M4335)</f>
        <v>124.56000000000002</v>
      </c>
      <c r="P4335" s="7">
        <f t="shared" si="268"/>
        <v>262.05600000000004</v>
      </c>
      <c r="Q4335" s="13">
        <f t="shared" si="269"/>
        <v>0.47531825258723326</v>
      </c>
      <c r="R4335" s="7">
        <f t="shared" si="270"/>
        <v>124.56000000000002</v>
      </c>
      <c r="S4335">
        <f t="shared" si="271"/>
        <v>0</v>
      </c>
      <c r="T4335">
        <v>0</v>
      </c>
      <c r="U4335" s="13">
        <f>1/COUNTIF(B:B,Orders[[#This Row],[Order ID]])</f>
        <v>0.5</v>
      </c>
      <c r="V4335">
        <f>IF(SUMIF(F:F,Orders[[#This Row],[DW_Customer]],U:U)&gt;1,1,0)</f>
        <v>1</v>
      </c>
    </row>
    <row r="4336" spans="1:22" x14ac:dyDescent="0.35">
      <c r="A4336">
        <v>64953</v>
      </c>
      <c r="B4336" s="1" t="s">
        <v>15240</v>
      </c>
      <c r="C4336" s="2">
        <v>41586</v>
      </c>
      <c r="D4336" s="2">
        <v>41586</v>
      </c>
      <c r="E4336" s="1" t="s">
        <v>26364</v>
      </c>
      <c r="F4336" s="1">
        <v>100043</v>
      </c>
      <c r="G4336" s="15">
        <v>0</v>
      </c>
      <c r="H4336" s="1" t="s">
        <v>24511</v>
      </c>
      <c r="I4336" s="1">
        <v>776</v>
      </c>
      <c r="J4336" s="19">
        <v>70030</v>
      </c>
      <c r="K4336" s="1">
        <v>0</v>
      </c>
      <c r="L4336" s="1">
        <v>5</v>
      </c>
      <c r="M4336" s="1">
        <v>0.6</v>
      </c>
      <c r="N4336" s="1">
        <v>1</v>
      </c>
      <c r="O4336" s="7">
        <f>VLOOKUP(J4336,DIM_Products!A:G,6,FALSE) * L4336 * (1-M4336)</f>
        <v>137.49600000000001</v>
      </c>
      <c r="P4336" s="7">
        <f t="shared" si="268"/>
        <v>262.05600000000004</v>
      </c>
      <c r="Q4336" s="13">
        <f t="shared" si="269"/>
        <v>0.52468174741276674</v>
      </c>
      <c r="R4336" s="7">
        <f t="shared" si="270"/>
        <v>137.49600000000001</v>
      </c>
      <c r="S4336">
        <f t="shared" si="271"/>
        <v>0</v>
      </c>
      <c r="T4336">
        <v>0</v>
      </c>
      <c r="U4336" s="13">
        <f>1/COUNTIF(B:B,Orders[[#This Row],[Order ID]])</f>
        <v>0.5</v>
      </c>
      <c r="V4336">
        <f>IF(SUMIF(F:F,Orders[[#This Row],[DW_Customer]],U:U)&gt;1,1,0)</f>
        <v>1</v>
      </c>
    </row>
    <row r="4337" spans="1:22" x14ac:dyDescent="0.35">
      <c r="A4337">
        <v>52699</v>
      </c>
      <c r="B4337" s="1" t="s">
        <v>15660</v>
      </c>
      <c r="C4337" s="2">
        <v>41485</v>
      </c>
      <c r="D4337" s="2">
        <v>41485</v>
      </c>
      <c r="E4337" s="1" t="s">
        <v>26364</v>
      </c>
      <c r="F4337" s="1">
        <v>101066</v>
      </c>
      <c r="G4337" s="15">
        <v>0</v>
      </c>
      <c r="H4337" s="1" t="s">
        <v>24511</v>
      </c>
      <c r="I4337" s="1">
        <v>821</v>
      </c>
      <c r="J4337" s="19">
        <v>71388</v>
      </c>
      <c r="K4337" s="1">
        <v>0</v>
      </c>
      <c r="L4337" s="1">
        <v>2</v>
      </c>
      <c r="M4337" s="1">
        <v>0.2</v>
      </c>
      <c r="N4337" s="1">
        <v>1</v>
      </c>
      <c r="O4337" s="7">
        <f>VLOOKUP(J4337,DIM_Products!A:G,6,FALSE) * L4337 * (1-M4337)</f>
        <v>195.79200000000003</v>
      </c>
      <c r="P4337" s="7">
        <f t="shared" si="268"/>
        <v>195.79200000000003</v>
      </c>
      <c r="Q4337" s="13">
        <f t="shared" si="269"/>
        <v>1</v>
      </c>
      <c r="R4337" s="7">
        <f t="shared" si="270"/>
        <v>195.79200000000003</v>
      </c>
      <c r="S4337">
        <f t="shared" si="271"/>
        <v>0</v>
      </c>
      <c r="T4337">
        <v>0</v>
      </c>
      <c r="U4337" s="13">
        <f>1/COUNTIF(B:B,Orders[[#This Row],[Order ID]])</f>
        <v>1</v>
      </c>
      <c r="V4337">
        <f>IF(SUMIF(F:F,Orders[[#This Row],[DW_Customer]],U:U)&gt;1,1,0)</f>
        <v>1</v>
      </c>
    </row>
    <row r="4338" spans="1:22" x14ac:dyDescent="0.35">
      <c r="A4338">
        <v>56798</v>
      </c>
      <c r="B4338" s="1" t="s">
        <v>18981</v>
      </c>
      <c r="C4338" s="2">
        <v>41586</v>
      </c>
      <c r="D4338" s="2">
        <v>41586</v>
      </c>
      <c r="E4338" s="1" t="s">
        <v>26364</v>
      </c>
      <c r="F4338" s="1">
        <v>100542</v>
      </c>
      <c r="G4338" s="15">
        <v>0</v>
      </c>
      <c r="H4338" s="1" t="s">
        <v>24511</v>
      </c>
      <c r="I4338" s="1">
        <v>593</v>
      </c>
      <c r="J4338" s="19">
        <v>70159</v>
      </c>
      <c r="K4338" s="1">
        <v>0</v>
      </c>
      <c r="L4338" s="1">
        <v>2</v>
      </c>
      <c r="M4338" s="1">
        <v>0.2</v>
      </c>
      <c r="N4338" s="1">
        <v>1</v>
      </c>
      <c r="O4338" s="7">
        <f>VLOOKUP(J4338,DIM_Products!A:G,6,FALSE) * L4338 * (1-M4338)</f>
        <v>346.85440000000006</v>
      </c>
      <c r="P4338" s="7">
        <f t="shared" si="268"/>
        <v>346.85440000000006</v>
      </c>
      <c r="Q4338" s="13">
        <f t="shared" si="269"/>
        <v>1</v>
      </c>
      <c r="R4338" s="7">
        <f t="shared" si="270"/>
        <v>346.85440000000006</v>
      </c>
      <c r="S4338">
        <f t="shared" si="271"/>
        <v>0</v>
      </c>
      <c r="T4338">
        <v>0</v>
      </c>
      <c r="U4338" s="13">
        <f>1/COUNTIF(B:B,Orders[[#This Row],[Order ID]])</f>
        <v>1</v>
      </c>
      <c r="V4338">
        <f>IF(SUMIF(F:F,Orders[[#This Row],[DW_Customer]],U:U)&gt;1,1,0)</f>
        <v>1</v>
      </c>
    </row>
    <row r="4339" spans="1:22" x14ac:dyDescent="0.35">
      <c r="A4339">
        <v>37083</v>
      </c>
      <c r="B4339" s="1" t="s">
        <v>13596</v>
      </c>
      <c r="C4339" s="2">
        <v>41519</v>
      </c>
      <c r="D4339" s="2">
        <v>41519</v>
      </c>
      <c r="E4339" s="1" t="s">
        <v>26364</v>
      </c>
      <c r="F4339" s="1">
        <v>100268</v>
      </c>
      <c r="G4339" s="15">
        <v>0</v>
      </c>
      <c r="H4339" s="1" t="s">
        <v>24511</v>
      </c>
      <c r="I4339" s="1">
        <v>366</v>
      </c>
      <c r="J4339" s="19">
        <v>70832</v>
      </c>
      <c r="K4339" s="1">
        <v>0</v>
      </c>
      <c r="L4339" s="1">
        <v>4</v>
      </c>
      <c r="M4339" s="1">
        <v>0.1</v>
      </c>
      <c r="N4339" s="1">
        <v>1</v>
      </c>
      <c r="O4339" s="7">
        <f>VLOOKUP(J4339,DIM_Products!A:G,6,FALSE) * L4339 * (1-M4339)</f>
        <v>30.780000000000005</v>
      </c>
      <c r="P4339" s="7">
        <f t="shared" si="268"/>
        <v>1330.0139999999999</v>
      </c>
      <c r="Q4339" s="13">
        <f t="shared" si="269"/>
        <v>2.3142613536398869E-2</v>
      </c>
      <c r="R4339" s="7">
        <f t="shared" si="270"/>
        <v>30.780000000000005</v>
      </c>
      <c r="S4339">
        <f t="shared" si="271"/>
        <v>0</v>
      </c>
      <c r="T4339">
        <v>0</v>
      </c>
      <c r="U4339" s="13">
        <f>1/COUNTIF(B:B,Orders[[#This Row],[Order ID]])</f>
        <v>0.16666666666666666</v>
      </c>
      <c r="V4339">
        <f>IF(SUMIF(F:F,Orders[[#This Row],[DW_Customer]],U:U)&gt;1,1,0)</f>
        <v>1</v>
      </c>
    </row>
    <row r="4340" spans="1:22" x14ac:dyDescent="0.35">
      <c r="A4340">
        <v>62717</v>
      </c>
      <c r="B4340" s="1" t="s">
        <v>13596</v>
      </c>
      <c r="C4340" s="2">
        <v>41519</v>
      </c>
      <c r="D4340" s="2">
        <v>41519</v>
      </c>
      <c r="E4340" s="1" t="s">
        <v>26364</v>
      </c>
      <c r="F4340" s="1">
        <v>100268</v>
      </c>
      <c r="G4340" s="15">
        <v>0</v>
      </c>
      <c r="H4340" s="1" t="s">
        <v>24511</v>
      </c>
      <c r="I4340" s="1">
        <v>366</v>
      </c>
      <c r="J4340" s="19">
        <v>71264</v>
      </c>
      <c r="K4340" s="1">
        <v>0</v>
      </c>
      <c r="L4340" s="1">
        <v>5</v>
      </c>
      <c r="M4340" s="1">
        <v>0</v>
      </c>
      <c r="N4340" s="1">
        <v>1</v>
      </c>
      <c r="O4340" s="7">
        <f>VLOOKUP(J4340,DIM_Products!A:G,6,FALSE) * L4340 * (1-M4340)</f>
        <v>712.34999999999991</v>
      </c>
      <c r="P4340" s="7">
        <f t="shared" si="268"/>
        <v>1330.0139999999999</v>
      </c>
      <c r="Q4340" s="13">
        <f t="shared" si="269"/>
        <v>0.53559586590817843</v>
      </c>
      <c r="R4340" s="7">
        <f t="shared" si="270"/>
        <v>712.34999999999991</v>
      </c>
      <c r="S4340">
        <f t="shared" si="271"/>
        <v>0</v>
      </c>
      <c r="T4340">
        <v>0</v>
      </c>
      <c r="U4340" s="13">
        <f>1/COUNTIF(B:B,Orders[[#This Row],[Order ID]])</f>
        <v>0.16666666666666666</v>
      </c>
      <c r="V4340">
        <f>IF(SUMIF(F:F,Orders[[#This Row],[DW_Customer]],U:U)&gt;1,1,0)</f>
        <v>1</v>
      </c>
    </row>
    <row r="4341" spans="1:22" x14ac:dyDescent="0.35">
      <c r="A4341">
        <v>62930</v>
      </c>
      <c r="B4341" s="1" t="s">
        <v>13596</v>
      </c>
      <c r="C4341" s="2">
        <v>41519</v>
      </c>
      <c r="D4341" s="2">
        <v>41519</v>
      </c>
      <c r="E4341" s="1" t="s">
        <v>26364</v>
      </c>
      <c r="F4341" s="1">
        <v>100268</v>
      </c>
      <c r="G4341" s="15">
        <v>0</v>
      </c>
      <c r="H4341" s="1" t="s">
        <v>24511</v>
      </c>
      <c r="I4341" s="1">
        <v>366</v>
      </c>
      <c r="J4341" s="19">
        <v>70320</v>
      </c>
      <c r="K4341" s="1">
        <v>0</v>
      </c>
      <c r="L4341" s="1">
        <v>4</v>
      </c>
      <c r="M4341" s="1">
        <v>0</v>
      </c>
      <c r="N4341" s="1">
        <v>1</v>
      </c>
      <c r="O4341" s="7">
        <f>VLOOKUP(J4341,DIM_Products!A:G,6,FALSE) * L4341 * (1-M4341)</f>
        <v>202.07999999999998</v>
      </c>
      <c r="P4341" s="7">
        <f t="shared" si="268"/>
        <v>1330.0139999999999</v>
      </c>
      <c r="Q4341" s="13">
        <f t="shared" si="269"/>
        <v>0.15193825027405727</v>
      </c>
      <c r="R4341" s="7">
        <f t="shared" si="270"/>
        <v>202.07999999999998</v>
      </c>
      <c r="S4341">
        <f t="shared" si="271"/>
        <v>0</v>
      </c>
      <c r="T4341">
        <v>0</v>
      </c>
      <c r="U4341" s="13">
        <f>1/COUNTIF(B:B,Orders[[#This Row],[Order ID]])</f>
        <v>0.16666666666666666</v>
      </c>
      <c r="V4341">
        <f>IF(SUMIF(F:F,Orders[[#This Row],[DW_Customer]],U:U)&gt;1,1,0)</f>
        <v>1</v>
      </c>
    </row>
    <row r="4342" spans="1:22" x14ac:dyDescent="0.35">
      <c r="A4342">
        <v>67179</v>
      </c>
      <c r="B4342" s="1" t="s">
        <v>13596</v>
      </c>
      <c r="C4342" s="2">
        <v>41519</v>
      </c>
      <c r="D4342" s="2">
        <v>41519</v>
      </c>
      <c r="E4342" s="1" t="s">
        <v>26364</v>
      </c>
      <c r="F4342" s="1">
        <v>100268</v>
      </c>
      <c r="G4342" s="15">
        <v>0</v>
      </c>
      <c r="H4342" s="1" t="s">
        <v>24511</v>
      </c>
      <c r="I4342" s="1">
        <v>366</v>
      </c>
      <c r="J4342" s="19">
        <v>71366</v>
      </c>
      <c r="K4342" s="1">
        <v>0</v>
      </c>
      <c r="L4342" s="1">
        <v>2</v>
      </c>
      <c r="M4342" s="1">
        <v>0</v>
      </c>
      <c r="N4342" s="1">
        <v>1</v>
      </c>
      <c r="O4342" s="7">
        <f>VLOOKUP(J4342,DIM_Products!A:G,6,FALSE) * L4342 * (1-M4342)</f>
        <v>158.76</v>
      </c>
      <c r="P4342" s="7">
        <f t="shared" si="268"/>
        <v>1330.0139999999999</v>
      </c>
      <c r="Q4342" s="13">
        <f t="shared" si="269"/>
        <v>0.11936716455616257</v>
      </c>
      <c r="R4342" s="7">
        <f t="shared" si="270"/>
        <v>158.76</v>
      </c>
      <c r="S4342">
        <f t="shared" si="271"/>
        <v>0</v>
      </c>
      <c r="T4342">
        <v>0</v>
      </c>
      <c r="U4342" s="13">
        <f>1/COUNTIF(B:B,Orders[[#This Row],[Order ID]])</f>
        <v>0.16666666666666666</v>
      </c>
      <c r="V4342">
        <f>IF(SUMIF(F:F,Orders[[#This Row],[DW_Customer]],U:U)&gt;1,1,0)</f>
        <v>1</v>
      </c>
    </row>
    <row r="4343" spans="1:22" x14ac:dyDescent="0.35">
      <c r="A4343">
        <v>68477</v>
      </c>
      <c r="B4343" s="1" t="s">
        <v>13596</v>
      </c>
      <c r="C4343" s="2">
        <v>41519</v>
      </c>
      <c r="D4343" s="2">
        <v>41519</v>
      </c>
      <c r="E4343" s="1" t="s">
        <v>26364</v>
      </c>
      <c r="F4343" s="1">
        <v>100268</v>
      </c>
      <c r="G4343" s="15">
        <v>0</v>
      </c>
      <c r="H4343" s="1" t="s">
        <v>24511</v>
      </c>
      <c r="I4343" s="1">
        <v>366</v>
      </c>
      <c r="J4343" s="19">
        <v>71462</v>
      </c>
      <c r="K4343" s="1">
        <v>0</v>
      </c>
      <c r="L4343" s="1">
        <v>1</v>
      </c>
      <c r="M4343" s="1">
        <v>0</v>
      </c>
      <c r="N4343" s="1">
        <v>1</v>
      </c>
      <c r="O4343" s="7">
        <f>VLOOKUP(J4343,DIM_Products!A:G,6,FALSE) * L4343 * (1-M4343)</f>
        <v>73.343999999999994</v>
      </c>
      <c r="P4343" s="7">
        <f t="shared" si="268"/>
        <v>1330.0139999999999</v>
      </c>
      <c r="Q4343" s="13">
        <f t="shared" si="269"/>
        <v>5.5145284184978501E-2</v>
      </c>
      <c r="R4343" s="7">
        <f t="shared" si="270"/>
        <v>73.343999999999994</v>
      </c>
      <c r="S4343">
        <f t="shared" si="271"/>
        <v>0</v>
      </c>
      <c r="T4343">
        <v>0</v>
      </c>
      <c r="U4343" s="13">
        <f>1/COUNTIF(B:B,Orders[[#This Row],[Order ID]])</f>
        <v>0.16666666666666666</v>
      </c>
      <c r="V4343">
        <f>IF(SUMIF(F:F,Orders[[#This Row],[DW_Customer]],U:U)&gt;1,1,0)</f>
        <v>1</v>
      </c>
    </row>
    <row r="4344" spans="1:22" x14ac:dyDescent="0.35">
      <c r="A4344">
        <v>68802</v>
      </c>
      <c r="B4344" s="1" t="s">
        <v>13596</v>
      </c>
      <c r="C4344" s="2">
        <v>41519</v>
      </c>
      <c r="D4344" s="2">
        <v>41519</v>
      </c>
      <c r="E4344" s="1" t="s">
        <v>26364</v>
      </c>
      <c r="F4344" s="1">
        <v>100268</v>
      </c>
      <c r="G4344" s="15">
        <v>0</v>
      </c>
      <c r="H4344" s="1" t="s">
        <v>24511</v>
      </c>
      <c r="I4344" s="1">
        <v>366</v>
      </c>
      <c r="J4344" s="19">
        <v>70669</v>
      </c>
      <c r="K4344" s="1">
        <v>0</v>
      </c>
      <c r="L4344" s="1">
        <v>5</v>
      </c>
      <c r="M4344" s="1">
        <v>0</v>
      </c>
      <c r="N4344" s="1">
        <v>1</v>
      </c>
      <c r="O4344" s="7">
        <f>VLOOKUP(J4344,DIM_Products!A:G,6,FALSE) * L4344 * (1-M4344)</f>
        <v>152.69999999999999</v>
      </c>
      <c r="P4344" s="7">
        <f t="shared" si="268"/>
        <v>1330.0139999999999</v>
      </c>
      <c r="Q4344" s="13">
        <f t="shared" si="269"/>
        <v>0.11481082154022439</v>
      </c>
      <c r="R4344" s="7">
        <f t="shared" si="270"/>
        <v>152.69999999999999</v>
      </c>
      <c r="S4344">
        <f t="shared" si="271"/>
        <v>0</v>
      </c>
      <c r="T4344">
        <v>0</v>
      </c>
      <c r="U4344" s="13">
        <f>1/COUNTIF(B:B,Orders[[#This Row],[Order ID]])</f>
        <v>0.16666666666666666</v>
      </c>
      <c r="V4344">
        <f>IF(SUMIF(F:F,Orders[[#This Row],[DW_Customer]],U:U)&gt;1,1,0)</f>
        <v>1</v>
      </c>
    </row>
    <row r="4345" spans="1:22" x14ac:dyDescent="0.35">
      <c r="A4345">
        <v>69269</v>
      </c>
      <c r="B4345" s="1" t="s">
        <v>22574</v>
      </c>
      <c r="C4345" s="2">
        <v>41520</v>
      </c>
      <c r="D4345" s="2">
        <v>41520</v>
      </c>
      <c r="E4345" s="1" t="s">
        <v>26364</v>
      </c>
      <c r="F4345" s="1">
        <v>101448</v>
      </c>
      <c r="G4345" s="15">
        <v>0</v>
      </c>
      <c r="H4345" s="1" t="s">
        <v>24511</v>
      </c>
      <c r="I4345" s="1">
        <v>271</v>
      </c>
      <c r="J4345" s="19">
        <v>70324</v>
      </c>
      <c r="K4345" s="1">
        <v>0</v>
      </c>
      <c r="L4345" s="1">
        <v>2</v>
      </c>
      <c r="M4345" s="1">
        <v>0</v>
      </c>
      <c r="N4345" s="1">
        <v>1</v>
      </c>
      <c r="O4345" s="7">
        <f>VLOOKUP(J4345,DIM_Products!A:G,6,FALSE) * L4345 * (1-M4345)</f>
        <v>32.039999999999992</v>
      </c>
      <c r="P4345" s="7">
        <f t="shared" si="268"/>
        <v>66.215999999999994</v>
      </c>
      <c r="Q4345" s="13">
        <f t="shared" si="269"/>
        <v>0.48387096774193539</v>
      </c>
      <c r="R4345" s="7">
        <f t="shared" si="270"/>
        <v>32.039999999999992</v>
      </c>
      <c r="S4345">
        <f t="shared" si="271"/>
        <v>0</v>
      </c>
      <c r="T4345">
        <v>0</v>
      </c>
      <c r="U4345" s="13">
        <f>1/COUNTIF(B:B,Orders[[#This Row],[Order ID]])</f>
        <v>0.5</v>
      </c>
      <c r="V4345">
        <f>IF(SUMIF(F:F,Orders[[#This Row],[DW_Customer]],U:U)&gt;1,1,0)</f>
        <v>1</v>
      </c>
    </row>
    <row r="4346" spans="1:22" x14ac:dyDescent="0.35">
      <c r="A4346">
        <v>70662</v>
      </c>
      <c r="B4346" s="1" t="s">
        <v>22574</v>
      </c>
      <c r="C4346" s="2">
        <v>41520</v>
      </c>
      <c r="D4346" s="2">
        <v>41520</v>
      </c>
      <c r="E4346" s="1" t="s">
        <v>26364</v>
      </c>
      <c r="F4346" s="1">
        <v>101448</v>
      </c>
      <c r="G4346" s="15">
        <v>0</v>
      </c>
      <c r="H4346" s="1" t="s">
        <v>24511</v>
      </c>
      <c r="I4346" s="1">
        <v>271</v>
      </c>
      <c r="J4346" s="19">
        <v>70189</v>
      </c>
      <c r="K4346" s="1">
        <v>0</v>
      </c>
      <c r="L4346" s="1">
        <v>1</v>
      </c>
      <c r="M4346" s="1">
        <v>0</v>
      </c>
      <c r="N4346" s="1">
        <v>1</v>
      </c>
      <c r="O4346" s="7">
        <f>VLOOKUP(J4346,DIM_Products!A:G,6,FALSE) * L4346 * (1-M4346)</f>
        <v>34.176000000000002</v>
      </c>
      <c r="P4346" s="7">
        <f t="shared" si="268"/>
        <v>66.215999999999994</v>
      </c>
      <c r="Q4346" s="13">
        <f t="shared" si="269"/>
        <v>0.51612903225806461</v>
      </c>
      <c r="R4346" s="7">
        <f t="shared" si="270"/>
        <v>34.176000000000002</v>
      </c>
      <c r="S4346">
        <f t="shared" si="271"/>
        <v>0</v>
      </c>
      <c r="T4346">
        <v>0</v>
      </c>
      <c r="U4346" s="13">
        <f>1/COUNTIF(B:B,Orders[[#This Row],[Order ID]])</f>
        <v>0.5</v>
      </c>
      <c r="V4346">
        <f>IF(SUMIF(F:F,Orders[[#This Row],[DW_Customer]],U:U)&gt;1,1,0)</f>
        <v>1</v>
      </c>
    </row>
    <row r="4347" spans="1:22" x14ac:dyDescent="0.35">
      <c r="A4347">
        <v>41797</v>
      </c>
      <c r="B4347" s="1" t="s">
        <v>16857</v>
      </c>
      <c r="C4347" s="2">
        <v>41284</v>
      </c>
      <c r="D4347" s="2">
        <v>41291</v>
      </c>
      <c r="E4347" s="1" t="s">
        <v>24503</v>
      </c>
      <c r="F4347" s="1">
        <v>100147</v>
      </c>
      <c r="G4347" s="15">
        <v>1</v>
      </c>
      <c r="H4347" s="1" t="s">
        <v>24510</v>
      </c>
      <c r="I4347" s="1">
        <v>0</v>
      </c>
      <c r="J4347" s="19">
        <v>71528</v>
      </c>
      <c r="K4347" s="1">
        <v>0</v>
      </c>
      <c r="L4347" s="1">
        <v>2</v>
      </c>
      <c r="M4347" s="1">
        <v>0</v>
      </c>
      <c r="N4347" s="1">
        <v>1</v>
      </c>
      <c r="O4347" s="7">
        <f>VLOOKUP(J4347,DIM_Products!A:G,6,FALSE) * L4347 * (1-M4347)</f>
        <v>39.979999999999997</v>
      </c>
      <c r="P4347" s="7">
        <f t="shared" si="268"/>
        <v>272.06</v>
      </c>
      <c r="Q4347" s="13">
        <f t="shared" si="269"/>
        <v>0.14695287804160845</v>
      </c>
      <c r="R4347" s="7">
        <f t="shared" si="270"/>
        <v>39.979999999999997</v>
      </c>
      <c r="S4347">
        <f t="shared" si="271"/>
        <v>7</v>
      </c>
      <c r="T4347">
        <v>1</v>
      </c>
      <c r="U4347" s="13">
        <f>1/COUNTIF(B:B,Orders[[#This Row],[Order ID]])</f>
        <v>0.5</v>
      </c>
      <c r="V4347">
        <f>IF(SUMIF(F:F,Orders[[#This Row],[DW_Customer]],U:U)&gt;1,1,0)</f>
        <v>1</v>
      </c>
    </row>
    <row r="4348" spans="1:22" x14ac:dyDescent="0.35">
      <c r="A4348">
        <v>53278</v>
      </c>
      <c r="B4348" s="1" t="s">
        <v>16857</v>
      </c>
      <c r="C4348" s="2">
        <v>41284</v>
      </c>
      <c r="D4348" s="2">
        <v>41291</v>
      </c>
      <c r="E4348" s="1" t="s">
        <v>24503</v>
      </c>
      <c r="F4348" s="1">
        <v>100147</v>
      </c>
      <c r="G4348" s="15">
        <v>1</v>
      </c>
      <c r="H4348" s="1" t="s">
        <v>24510</v>
      </c>
      <c r="I4348" s="1">
        <v>0</v>
      </c>
      <c r="J4348" s="19">
        <v>70215</v>
      </c>
      <c r="K4348" s="1">
        <v>0</v>
      </c>
      <c r="L4348" s="1">
        <v>4</v>
      </c>
      <c r="M4348" s="1">
        <v>0</v>
      </c>
      <c r="N4348" s="1">
        <v>1</v>
      </c>
      <c r="O4348" s="7">
        <f>VLOOKUP(J4348,DIM_Products!A:G,6,FALSE) * L4348 * (1-M4348)</f>
        <v>232.07999999999998</v>
      </c>
      <c r="P4348" s="7">
        <f t="shared" si="268"/>
        <v>272.06</v>
      </c>
      <c r="Q4348" s="13">
        <f t="shared" si="269"/>
        <v>0.8530471219583915</v>
      </c>
      <c r="R4348" s="7">
        <f t="shared" si="270"/>
        <v>232.07999999999998</v>
      </c>
      <c r="S4348">
        <f t="shared" si="271"/>
        <v>7</v>
      </c>
      <c r="T4348">
        <v>1</v>
      </c>
      <c r="U4348" s="13">
        <f>1/COUNTIF(B:B,Orders[[#This Row],[Order ID]])</f>
        <v>0.5</v>
      </c>
      <c r="V4348">
        <f>IF(SUMIF(F:F,Orders[[#This Row],[DW_Customer]],U:U)&gt;1,1,0)</f>
        <v>1</v>
      </c>
    </row>
    <row r="4349" spans="1:22" x14ac:dyDescent="0.35">
      <c r="A4349">
        <v>37986</v>
      </c>
      <c r="B4349" s="1" t="s">
        <v>12169</v>
      </c>
      <c r="C4349" s="2">
        <v>41529</v>
      </c>
      <c r="D4349" s="2">
        <v>41535</v>
      </c>
      <c r="E4349" s="1" t="s">
        <v>24503</v>
      </c>
      <c r="F4349" s="1">
        <v>100747</v>
      </c>
      <c r="G4349" s="15">
        <v>0</v>
      </c>
      <c r="H4349" s="1" t="s">
        <v>24510</v>
      </c>
      <c r="I4349" s="1">
        <v>0</v>
      </c>
      <c r="J4349" s="19">
        <v>70061</v>
      </c>
      <c r="K4349" s="1">
        <v>0</v>
      </c>
      <c r="L4349" s="1">
        <v>3</v>
      </c>
      <c r="M4349" s="1">
        <v>0</v>
      </c>
      <c r="N4349" s="1">
        <v>1</v>
      </c>
      <c r="O4349" s="7">
        <f>VLOOKUP(J4349,DIM_Products!A:G,6,FALSE) * L4349 * (1-M4349)</f>
        <v>200.54399999999998</v>
      </c>
      <c r="P4349" s="7">
        <f t="shared" si="268"/>
        <v>309.8304</v>
      </c>
      <c r="Q4349" s="13">
        <f t="shared" si="269"/>
        <v>0.64727024849724235</v>
      </c>
      <c r="R4349" s="7">
        <f t="shared" si="270"/>
        <v>200.54399999999998</v>
      </c>
      <c r="S4349">
        <f t="shared" si="271"/>
        <v>6</v>
      </c>
      <c r="T4349">
        <v>0</v>
      </c>
      <c r="U4349" s="13">
        <f>1/COUNTIF(B:B,Orders[[#This Row],[Order ID]])</f>
        <v>0.5</v>
      </c>
      <c r="V4349">
        <f>IF(SUMIF(F:F,Orders[[#This Row],[DW_Customer]],U:U)&gt;1,1,0)</f>
        <v>1</v>
      </c>
    </row>
    <row r="4350" spans="1:22" x14ac:dyDescent="0.35">
      <c r="A4350">
        <v>67168</v>
      </c>
      <c r="B4350" s="1" t="s">
        <v>12169</v>
      </c>
      <c r="C4350" s="2">
        <v>41529</v>
      </c>
      <c r="D4350" s="2">
        <v>41535</v>
      </c>
      <c r="E4350" s="1" t="s">
        <v>24503</v>
      </c>
      <c r="F4350" s="1">
        <v>100747</v>
      </c>
      <c r="G4350" s="15">
        <v>0</v>
      </c>
      <c r="H4350" s="1" t="s">
        <v>24510</v>
      </c>
      <c r="I4350" s="1">
        <v>0</v>
      </c>
      <c r="J4350" s="19">
        <v>71103</v>
      </c>
      <c r="K4350" s="1">
        <v>0</v>
      </c>
      <c r="L4350" s="1">
        <v>2</v>
      </c>
      <c r="M4350" s="1">
        <v>0.2</v>
      </c>
      <c r="N4350" s="1">
        <v>1</v>
      </c>
      <c r="O4350" s="7">
        <f>VLOOKUP(J4350,DIM_Products!A:G,6,FALSE) * L4350 * (1-M4350)</f>
        <v>109.28640000000001</v>
      </c>
      <c r="P4350" s="7">
        <f t="shared" si="268"/>
        <v>309.8304</v>
      </c>
      <c r="Q4350" s="13">
        <f t="shared" si="269"/>
        <v>0.3527297515027577</v>
      </c>
      <c r="R4350" s="7">
        <f t="shared" si="270"/>
        <v>109.28640000000001</v>
      </c>
      <c r="S4350">
        <f t="shared" si="271"/>
        <v>6</v>
      </c>
      <c r="T4350">
        <v>0</v>
      </c>
      <c r="U4350" s="13">
        <f>1/COUNTIF(B:B,Orders[[#This Row],[Order ID]])</f>
        <v>0.5</v>
      </c>
      <c r="V4350">
        <f>IF(SUMIF(F:F,Orders[[#This Row],[DW_Customer]],U:U)&gt;1,1,0)</f>
        <v>1</v>
      </c>
    </row>
    <row r="4351" spans="1:22" x14ac:dyDescent="0.35">
      <c r="A4351">
        <v>36572</v>
      </c>
      <c r="B4351" s="1" t="s">
        <v>11568</v>
      </c>
      <c r="C4351" s="2">
        <v>41575</v>
      </c>
      <c r="D4351" s="2">
        <v>41579</v>
      </c>
      <c r="E4351" s="1" t="s">
        <v>24503</v>
      </c>
      <c r="F4351" s="1">
        <v>100527</v>
      </c>
      <c r="G4351" s="15">
        <v>0</v>
      </c>
      <c r="H4351" s="1" t="s">
        <v>24510</v>
      </c>
      <c r="I4351" s="1">
        <v>0</v>
      </c>
      <c r="J4351" s="19">
        <v>71148</v>
      </c>
      <c r="K4351" s="1">
        <v>25</v>
      </c>
      <c r="L4351" s="1">
        <v>14</v>
      </c>
      <c r="M4351" s="1">
        <v>0.1</v>
      </c>
      <c r="N4351" s="1">
        <v>1</v>
      </c>
      <c r="O4351" s="7">
        <f>VLOOKUP(J4351,DIM_Products!A:G,6,FALSE) * L4351 * (1-M4351)</f>
        <v>3273.8580000000002</v>
      </c>
      <c r="P4351" s="7">
        <f t="shared" si="268"/>
        <v>3775.3140000000003</v>
      </c>
      <c r="Q4351" s="13">
        <f t="shared" si="269"/>
        <v>0.86717502173329153</v>
      </c>
      <c r="R4351" s="7">
        <f t="shared" si="270"/>
        <v>3295.5373755433325</v>
      </c>
      <c r="S4351">
        <f t="shared" si="271"/>
        <v>4</v>
      </c>
      <c r="T4351">
        <v>0</v>
      </c>
      <c r="U4351" s="13">
        <f>1/COUNTIF(B:B,Orders[[#This Row],[Order ID]])</f>
        <v>0.25</v>
      </c>
      <c r="V4351">
        <f>IF(SUMIF(F:F,Orders[[#This Row],[DW_Customer]],U:U)&gt;1,1,0)</f>
        <v>1</v>
      </c>
    </row>
    <row r="4352" spans="1:22" x14ac:dyDescent="0.35">
      <c r="A4352">
        <v>57580</v>
      </c>
      <c r="B4352" s="1" t="s">
        <v>11568</v>
      </c>
      <c r="C4352" s="2">
        <v>41575</v>
      </c>
      <c r="D4352" s="2">
        <v>41579</v>
      </c>
      <c r="E4352" s="1" t="s">
        <v>24503</v>
      </c>
      <c r="F4352" s="1">
        <v>100527</v>
      </c>
      <c r="G4352" s="15">
        <v>0</v>
      </c>
      <c r="H4352" s="1" t="s">
        <v>24510</v>
      </c>
      <c r="I4352" s="1">
        <v>0</v>
      </c>
      <c r="J4352" s="19">
        <v>70649</v>
      </c>
      <c r="K4352" s="1">
        <v>25</v>
      </c>
      <c r="L4352" s="1">
        <v>7</v>
      </c>
      <c r="M4352" s="1">
        <v>0</v>
      </c>
      <c r="N4352" s="1">
        <v>1</v>
      </c>
      <c r="O4352" s="7">
        <f>VLOOKUP(J4352,DIM_Products!A:G,6,FALSE) * L4352 * (1-M4352)</f>
        <v>59.052</v>
      </c>
      <c r="P4352" s="7">
        <f t="shared" si="268"/>
        <v>3775.3140000000003</v>
      </c>
      <c r="Q4352" s="13">
        <f t="shared" si="269"/>
        <v>1.5641612856572989E-2</v>
      </c>
      <c r="R4352" s="7">
        <f t="shared" si="270"/>
        <v>59.443040321414323</v>
      </c>
      <c r="S4352">
        <f t="shared" si="271"/>
        <v>4</v>
      </c>
      <c r="T4352">
        <v>0</v>
      </c>
      <c r="U4352" s="13">
        <f>1/COUNTIF(B:B,Orders[[#This Row],[Order ID]])</f>
        <v>0.25</v>
      </c>
      <c r="V4352">
        <f>IF(SUMIF(F:F,Orders[[#This Row],[DW_Customer]],U:U)&gt;1,1,0)</f>
        <v>1</v>
      </c>
    </row>
    <row r="4353" spans="1:22" x14ac:dyDescent="0.35">
      <c r="A4353">
        <v>61331</v>
      </c>
      <c r="B4353" s="1" t="s">
        <v>11568</v>
      </c>
      <c r="C4353" s="2">
        <v>41575</v>
      </c>
      <c r="D4353" s="2">
        <v>41579</v>
      </c>
      <c r="E4353" s="1" t="s">
        <v>24503</v>
      </c>
      <c r="F4353" s="1">
        <v>100527</v>
      </c>
      <c r="G4353" s="15">
        <v>0</v>
      </c>
      <c r="H4353" s="1" t="s">
        <v>24510</v>
      </c>
      <c r="I4353" s="1">
        <v>0</v>
      </c>
      <c r="J4353" s="19">
        <v>70002</v>
      </c>
      <c r="K4353" s="1">
        <v>25</v>
      </c>
      <c r="L4353" s="1">
        <v>2</v>
      </c>
      <c r="M4353" s="1">
        <v>0</v>
      </c>
      <c r="N4353" s="1">
        <v>1</v>
      </c>
      <c r="O4353" s="7">
        <f>VLOOKUP(J4353,DIM_Products!A:G,6,FALSE) * L4353 * (1-M4353)</f>
        <v>243.06</v>
      </c>
      <c r="P4353" s="7">
        <f t="shared" si="268"/>
        <v>3775.3140000000003</v>
      </c>
      <c r="Q4353" s="13">
        <f t="shared" si="269"/>
        <v>6.4381399798798186E-2</v>
      </c>
      <c r="R4353" s="7">
        <f t="shared" si="270"/>
        <v>244.66953499496995</v>
      </c>
      <c r="S4353">
        <f t="shared" si="271"/>
        <v>4</v>
      </c>
      <c r="T4353">
        <v>0</v>
      </c>
      <c r="U4353" s="13">
        <f>1/COUNTIF(B:B,Orders[[#This Row],[Order ID]])</f>
        <v>0.25</v>
      </c>
      <c r="V4353">
        <f>IF(SUMIF(F:F,Orders[[#This Row],[DW_Customer]],U:U)&gt;1,1,0)</f>
        <v>1</v>
      </c>
    </row>
    <row r="4354" spans="1:22" x14ac:dyDescent="0.35">
      <c r="A4354">
        <v>67926</v>
      </c>
      <c r="B4354" s="1" t="s">
        <v>11568</v>
      </c>
      <c r="C4354" s="2">
        <v>41575</v>
      </c>
      <c r="D4354" s="2">
        <v>41579</v>
      </c>
      <c r="E4354" s="1" t="s">
        <v>24503</v>
      </c>
      <c r="F4354" s="1">
        <v>100527</v>
      </c>
      <c r="G4354" s="15">
        <v>0</v>
      </c>
      <c r="H4354" s="1" t="s">
        <v>24510</v>
      </c>
      <c r="I4354" s="1">
        <v>0</v>
      </c>
      <c r="J4354" s="19">
        <v>70080</v>
      </c>
      <c r="K4354" s="1">
        <v>25</v>
      </c>
      <c r="L4354" s="1">
        <v>2</v>
      </c>
      <c r="M4354" s="1">
        <v>0.2</v>
      </c>
      <c r="N4354" s="1">
        <v>1</v>
      </c>
      <c r="O4354" s="7">
        <f>VLOOKUP(J4354,DIM_Products!A:G,6,FALSE) * L4354 * (1-M4354)</f>
        <v>199.34400000000002</v>
      </c>
      <c r="P4354" s="7">
        <f t="shared" ref="P4354:P4417" si="272">SUMIF(B:B,B:B,O:O)</f>
        <v>3775.3140000000003</v>
      </c>
      <c r="Q4354" s="13">
        <f t="shared" ref="Q4354:Q4417" si="273">O4354/P4354</f>
        <v>5.280196561133723E-2</v>
      </c>
      <c r="R4354" s="7">
        <f t="shared" ref="R4354:R4417" si="274">O4354+Q4354*K4354</f>
        <v>200.66404914028345</v>
      </c>
      <c r="S4354">
        <f t="shared" ref="S4354:S4417" si="275">D4354-C4354</f>
        <v>4</v>
      </c>
      <c r="T4354">
        <v>0</v>
      </c>
      <c r="U4354" s="13">
        <f>1/COUNTIF(B:B,Orders[[#This Row],[Order ID]])</f>
        <v>0.25</v>
      </c>
      <c r="V4354">
        <f>IF(SUMIF(F:F,Orders[[#This Row],[DW_Customer]],U:U)&gt;1,1,0)</f>
        <v>1</v>
      </c>
    </row>
    <row r="4355" spans="1:22" x14ac:dyDescent="0.35">
      <c r="A4355">
        <v>53598</v>
      </c>
      <c r="B4355" s="1" t="s">
        <v>20817</v>
      </c>
      <c r="C4355" s="2">
        <v>41473</v>
      </c>
      <c r="D4355" s="2">
        <v>41478</v>
      </c>
      <c r="E4355" s="1" t="s">
        <v>24503</v>
      </c>
      <c r="F4355" s="1">
        <v>100877</v>
      </c>
      <c r="G4355" s="15">
        <v>0</v>
      </c>
      <c r="H4355" s="1" t="s">
        <v>24510</v>
      </c>
      <c r="I4355" s="1">
        <v>0</v>
      </c>
      <c r="J4355" s="19">
        <v>70875</v>
      </c>
      <c r="K4355" s="1">
        <v>25</v>
      </c>
      <c r="L4355" s="1">
        <v>2</v>
      </c>
      <c r="M4355" s="1">
        <v>0</v>
      </c>
      <c r="N4355" s="1">
        <v>1</v>
      </c>
      <c r="O4355" s="7">
        <f>VLOOKUP(J4355,DIM_Products!A:G,6,FALSE) * L4355 * (1-M4355)</f>
        <v>22.360199999999995</v>
      </c>
      <c r="P4355" s="7">
        <f t="shared" si="272"/>
        <v>22.360199999999995</v>
      </c>
      <c r="Q4355" s="13">
        <f t="shared" si="273"/>
        <v>1</v>
      </c>
      <c r="R4355" s="7">
        <f t="shared" si="274"/>
        <v>47.360199999999992</v>
      </c>
      <c r="S4355">
        <f t="shared" si="275"/>
        <v>5</v>
      </c>
      <c r="T4355">
        <v>0</v>
      </c>
      <c r="U4355" s="13">
        <f>1/COUNTIF(B:B,Orders[[#This Row],[Order ID]])</f>
        <v>1</v>
      </c>
      <c r="V4355">
        <f>IF(SUMIF(F:F,Orders[[#This Row],[DW_Customer]],U:U)&gt;1,1,0)</f>
        <v>1</v>
      </c>
    </row>
    <row r="4356" spans="1:22" x14ac:dyDescent="0.35">
      <c r="A4356">
        <v>35876</v>
      </c>
      <c r="B4356" s="1" t="s">
        <v>7776</v>
      </c>
      <c r="C4356" s="2">
        <v>41590</v>
      </c>
      <c r="D4356" s="2">
        <v>41595</v>
      </c>
      <c r="E4356" s="1" t="s">
        <v>24503</v>
      </c>
      <c r="F4356" s="1">
        <v>100832</v>
      </c>
      <c r="G4356" s="15">
        <v>0</v>
      </c>
      <c r="H4356" s="1" t="s">
        <v>24510</v>
      </c>
      <c r="I4356" s="1">
        <v>0</v>
      </c>
      <c r="J4356" s="19">
        <v>70667</v>
      </c>
      <c r="K4356" s="1">
        <v>0</v>
      </c>
      <c r="L4356" s="1">
        <v>3</v>
      </c>
      <c r="M4356" s="1">
        <v>0.2</v>
      </c>
      <c r="N4356" s="1">
        <v>1</v>
      </c>
      <c r="O4356" s="7">
        <f>VLOOKUP(J4356,DIM_Products!A:G,6,FALSE) * L4356 * (1-M4356)</f>
        <v>19.943999999999999</v>
      </c>
      <c r="P4356" s="7">
        <f t="shared" si="272"/>
        <v>1915.2640000000006</v>
      </c>
      <c r="Q4356" s="13">
        <f t="shared" si="273"/>
        <v>1.0413185858450842E-2</v>
      </c>
      <c r="R4356" s="7">
        <f t="shared" si="274"/>
        <v>19.943999999999999</v>
      </c>
      <c r="S4356">
        <f t="shared" si="275"/>
        <v>5</v>
      </c>
      <c r="T4356">
        <v>1</v>
      </c>
      <c r="U4356" s="13">
        <f>1/COUNTIF(B:B,Orders[[#This Row],[Order ID]])</f>
        <v>0.33333333333333331</v>
      </c>
      <c r="V4356">
        <f>IF(SUMIF(F:F,Orders[[#This Row],[DW_Customer]],U:U)&gt;1,1,0)</f>
        <v>1</v>
      </c>
    </row>
    <row r="4357" spans="1:22" x14ac:dyDescent="0.35">
      <c r="A4357">
        <v>57779</v>
      </c>
      <c r="B4357" s="1" t="s">
        <v>7776</v>
      </c>
      <c r="C4357" s="2">
        <v>41590</v>
      </c>
      <c r="D4357" s="2">
        <v>41595</v>
      </c>
      <c r="E4357" s="1" t="s">
        <v>24503</v>
      </c>
      <c r="F4357" s="1">
        <v>100832</v>
      </c>
      <c r="G4357" s="15">
        <v>0</v>
      </c>
      <c r="H4357" s="1" t="s">
        <v>24510</v>
      </c>
      <c r="I4357" s="1">
        <v>0</v>
      </c>
      <c r="J4357" s="19">
        <v>71029</v>
      </c>
      <c r="K4357" s="1">
        <v>0</v>
      </c>
      <c r="L4357" s="1">
        <v>2</v>
      </c>
      <c r="M4357" s="1">
        <v>0</v>
      </c>
      <c r="N4357" s="1">
        <v>1</v>
      </c>
      <c r="O4357" s="7">
        <f>VLOOKUP(J4357,DIM_Products!A:G,6,FALSE) * L4357 * (1-M4357)</f>
        <v>52.600000000000009</v>
      </c>
      <c r="P4357" s="7">
        <f t="shared" si="272"/>
        <v>1915.2640000000006</v>
      </c>
      <c r="Q4357" s="13">
        <f t="shared" si="273"/>
        <v>2.7463576822829641E-2</v>
      </c>
      <c r="R4357" s="7">
        <f t="shared" si="274"/>
        <v>52.600000000000009</v>
      </c>
      <c r="S4357">
        <f t="shared" si="275"/>
        <v>5</v>
      </c>
      <c r="T4357">
        <v>1</v>
      </c>
      <c r="U4357" s="13">
        <f>1/COUNTIF(B:B,Orders[[#This Row],[Order ID]])</f>
        <v>0.33333333333333331</v>
      </c>
      <c r="V4357">
        <f>IF(SUMIF(F:F,Orders[[#This Row],[DW_Customer]],U:U)&gt;1,1,0)</f>
        <v>1</v>
      </c>
    </row>
    <row r="4358" spans="1:22" x14ac:dyDescent="0.35">
      <c r="A4358">
        <v>62363</v>
      </c>
      <c r="B4358" s="1" t="s">
        <v>7776</v>
      </c>
      <c r="C4358" s="2">
        <v>41590</v>
      </c>
      <c r="D4358" s="2">
        <v>41595</v>
      </c>
      <c r="E4358" s="1" t="s">
        <v>24503</v>
      </c>
      <c r="F4358" s="1">
        <v>100832</v>
      </c>
      <c r="G4358" s="15">
        <v>0</v>
      </c>
      <c r="H4358" s="1" t="s">
        <v>24510</v>
      </c>
      <c r="I4358" s="1">
        <v>0</v>
      </c>
      <c r="J4358" s="19">
        <v>71415</v>
      </c>
      <c r="K4358" s="1">
        <v>0</v>
      </c>
      <c r="L4358" s="1">
        <v>11</v>
      </c>
      <c r="M4358" s="1">
        <v>0.2</v>
      </c>
      <c r="N4358" s="1">
        <v>1</v>
      </c>
      <c r="O4358" s="7">
        <f>VLOOKUP(J4358,DIM_Products!A:G,6,FALSE) * L4358 * (1-M4358)</f>
        <v>1842.7200000000005</v>
      </c>
      <c r="P4358" s="7">
        <f t="shared" si="272"/>
        <v>1915.2640000000006</v>
      </c>
      <c r="Q4358" s="13">
        <f t="shared" si="273"/>
        <v>0.96212323731871952</v>
      </c>
      <c r="R4358" s="7">
        <f t="shared" si="274"/>
        <v>1842.7200000000005</v>
      </c>
      <c r="S4358">
        <f t="shared" si="275"/>
        <v>5</v>
      </c>
      <c r="T4358">
        <v>1</v>
      </c>
      <c r="U4358" s="13">
        <f>1/COUNTIF(B:B,Orders[[#This Row],[Order ID]])</f>
        <v>0.33333333333333331</v>
      </c>
      <c r="V4358">
        <f>IF(SUMIF(F:F,Orders[[#This Row],[DW_Customer]],U:U)&gt;1,1,0)</f>
        <v>1</v>
      </c>
    </row>
    <row r="4359" spans="1:22" x14ac:dyDescent="0.35">
      <c r="A4359">
        <v>31406</v>
      </c>
      <c r="B4359" s="1" t="s">
        <v>13996</v>
      </c>
      <c r="C4359" s="2">
        <v>41291</v>
      </c>
      <c r="D4359" s="2">
        <v>41291</v>
      </c>
      <c r="E4359" s="1" t="s">
        <v>26364</v>
      </c>
      <c r="F4359" s="1">
        <v>100631</v>
      </c>
      <c r="G4359" s="15">
        <v>1</v>
      </c>
      <c r="H4359" s="1" t="s">
        <v>24511</v>
      </c>
      <c r="I4359" s="1">
        <v>447</v>
      </c>
      <c r="J4359" s="19">
        <v>70757</v>
      </c>
      <c r="K4359" s="1">
        <v>0</v>
      </c>
      <c r="L4359" s="1">
        <v>3</v>
      </c>
      <c r="M4359" s="1">
        <v>0</v>
      </c>
      <c r="N4359" s="1">
        <v>1</v>
      </c>
      <c r="O4359" s="7">
        <f>VLOOKUP(J4359,DIM_Products!A:G,6,FALSE) * L4359 * (1-M4359)</f>
        <v>32.31</v>
      </c>
      <c r="P4359" s="7">
        <f t="shared" si="272"/>
        <v>1326.96</v>
      </c>
      <c r="Q4359" s="13">
        <f t="shared" si="273"/>
        <v>2.4348887683125341E-2</v>
      </c>
      <c r="R4359" s="7">
        <f t="shared" si="274"/>
        <v>32.31</v>
      </c>
      <c r="S4359">
        <f t="shared" si="275"/>
        <v>0</v>
      </c>
      <c r="T4359">
        <v>1</v>
      </c>
      <c r="U4359" s="13">
        <f>1/COUNTIF(B:B,Orders[[#This Row],[Order ID]])</f>
        <v>0.33333333333333331</v>
      </c>
      <c r="V4359">
        <f>IF(SUMIF(F:F,Orders[[#This Row],[DW_Customer]],U:U)&gt;1,1,0)</f>
        <v>1</v>
      </c>
    </row>
    <row r="4360" spans="1:22" x14ac:dyDescent="0.35">
      <c r="A4360">
        <v>38219</v>
      </c>
      <c r="B4360" s="1" t="s">
        <v>13996</v>
      </c>
      <c r="C4360" s="2">
        <v>41291</v>
      </c>
      <c r="D4360" s="2">
        <v>41291</v>
      </c>
      <c r="E4360" s="1" t="s">
        <v>26364</v>
      </c>
      <c r="F4360" s="1">
        <v>100631</v>
      </c>
      <c r="G4360" s="15">
        <v>1</v>
      </c>
      <c r="H4360" s="1" t="s">
        <v>24511</v>
      </c>
      <c r="I4360" s="1">
        <v>447</v>
      </c>
      <c r="J4360" s="19">
        <v>71520</v>
      </c>
      <c r="K4360" s="1">
        <v>0</v>
      </c>
      <c r="L4360" s="1">
        <v>3</v>
      </c>
      <c r="M4360" s="1">
        <v>0</v>
      </c>
      <c r="N4360" s="1">
        <v>1</v>
      </c>
      <c r="O4360" s="7">
        <f>VLOOKUP(J4360,DIM_Products!A:G,6,FALSE) * L4360 * (1-M4360)</f>
        <v>373.32</v>
      </c>
      <c r="P4360" s="7">
        <f t="shared" si="272"/>
        <v>1326.96</v>
      </c>
      <c r="Q4360" s="13">
        <f t="shared" si="273"/>
        <v>0.28133478024959302</v>
      </c>
      <c r="R4360" s="7">
        <f t="shared" si="274"/>
        <v>373.32</v>
      </c>
      <c r="S4360">
        <f t="shared" si="275"/>
        <v>0</v>
      </c>
      <c r="T4360">
        <v>1</v>
      </c>
      <c r="U4360" s="13">
        <f>1/COUNTIF(B:B,Orders[[#This Row],[Order ID]])</f>
        <v>0.33333333333333331</v>
      </c>
      <c r="V4360">
        <f>IF(SUMIF(F:F,Orders[[#This Row],[DW_Customer]],U:U)&gt;1,1,0)</f>
        <v>1</v>
      </c>
    </row>
    <row r="4361" spans="1:22" x14ac:dyDescent="0.35">
      <c r="A4361">
        <v>60809</v>
      </c>
      <c r="B4361" s="1" t="s">
        <v>13996</v>
      </c>
      <c r="C4361" s="2">
        <v>41291</v>
      </c>
      <c r="D4361" s="2">
        <v>41291</v>
      </c>
      <c r="E4361" s="1" t="s">
        <v>26364</v>
      </c>
      <c r="F4361" s="1">
        <v>100631</v>
      </c>
      <c r="G4361" s="15">
        <v>1</v>
      </c>
      <c r="H4361" s="1" t="s">
        <v>24511</v>
      </c>
      <c r="I4361" s="1">
        <v>447</v>
      </c>
      <c r="J4361" s="19">
        <v>70421</v>
      </c>
      <c r="K4361" s="1">
        <v>0</v>
      </c>
      <c r="L4361" s="1">
        <v>1</v>
      </c>
      <c r="M4361" s="1">
        <v>0</v>
      </c>
      <c r="N4361" s="1">
        <v>1</v>
      </c>
      <c r="O4361" s="7">
        <f>VLOOKUP(J4361,DIM_Products!A:G,6,FALSE) * L4361 * (1-M4361)</f>
        <v>921.32999999999993</v>
      </c>
      <c r="P4361" s="7">
        <f t="shared" si="272"/>
        <v>1326.96</v>
      </c>
      <c r="Q4361" s="13">
        <f t="shared" si="273"/>
        <v>0.69431633206728149</v>
      </c>
      <c r="R4361" s="7">
        <f t="shared" si="274"/>
        <v>921.32999999999993</v>
      </c>
      <c r="S4361">
        <f t="shared" si="275"/>
        <v>0</v>
      </c>
      <c r="T4361">
        <v>1</v>
      </c>
      <c r="U4361" s="13">
        <f>1/COUNTIF(B:B,Orders[[#This Row],[Order ID]])</f>
        <v>0.33333333333333331</v>
      </c>
      <c r="V4361">
        <f>IF(SUMIF(F:F,Orders[[#This Row],[DW_Customer]],U:U)&gt;1,1,0)</f>
        <v>1</v>
      </c>
    </row>
    <row r="4362" spans="1:22" x14ac:dyDescent="0.35">
      <c r="A4362">
        <v>68981</v>
      </c>
      <c r="B4362" s="1" t="s">
        <v>24253</v>
      </c>
      <c r="C4362" s="2">
        <v>41514</v>
      </c>
      <c r="D4362" s="2">
        <v>41514</v>
      </c>
      <c r="E4362" s="1" t="s">
        <v>26364</v>
      </c>
      <c r="F4362" s="1">
        <v>101398</v>
      </c>
      <c r="G4362" s="15">
        <v>0</v>
      </c>
      <c r="H4362" s="1" t="s">
        <v>24511</v>
      </c>
      <c r="I4362" s="1">
        <v>882</v>
      </c>
      <c r="J4362" s="19">
        <v>70565</v>
      </c>
      <c r="K4362" s="1">
        <v>0</v>
      </c>
      <c r="L4362" s="1">
        <v>4</v>
      </c>
      <c r="M4362" s="1">
        <v>0.2</v>
      </c>
      <c r="N4362" s="1">
        <v>1</v>
      </c>
      <c r="O4362" s="7">
        <f>VLOOKUP(J4362,DIM_Products!A:G,6,FALSE) * L4362 * (1-M4362)</f>
        <v>1050.048</v>
      </c>
      <c r="P4362" s="7">
        <f t="shared" si="272"/>
        <v>1050.048</v>
      </c>
      <c r="Q4362" s="13">
        <f t="shared" si="273"/>
        <v>1</v>
      </c>
      <c r="R4362" s="7">
        <f t="shared" si="274"/>
        <v>1050.048</v>
      </c>
      <c r="S4362">
        <f t="shared" si="275"/>
        <v>0</v>
      </c>
      <c r="T4362">
        <v>0</v>
      </c>
      <c r="U4362" s="13">
        <f>1/COUNTIF(B:B,Orders[[#This Row],[Order ID]])</f>
        <v>1</v>
      </c>
      <c r="V4362">
        <f>IF(SUMIF(F:F,Orders[[#This Row],[DW_Customer]],U:U)&gt;1,1,0)</f>
        <v>1</v>
      </c>
    </row>
    <row r="4363" spans="1:22" x14ac:dyDescent="0.35">
      <c r="A4363">
        <v>35881</v>
      </c>
      <c r="B4363" s="1" t="s">
        <v>16370</v>
      </c>
      <c r="C4363" s="2">
        <v>41337</v>
      </c>
      <c r="D4363" s="2">
        <v>41337</v>
      </c>
      <c r="E4363" s="1" t="s">
        <v>26364</v>
      </c>
      <c r="F4363" s="1">
        <v>100404</v>
      </c>
      <c r="G4363" s="15">
        <v>0</v>
      </c>
      <c r="H4363" s="1" t="s">
        <v>24511</v>
      </c>
      <c r="I4363" s="1">
        <v>49</v>
      </c>
      <c r="J4363" s="19">
        <v>71052</v>
      </c>
      <c r="K4363" s="1">
        <v>0</v>
      </c>
      <c r="L4363" s="1">
        <v>5</v>
      </c>
      <c r="M4363" s="1">
        <v>0.3</v>
      </c>
      <c r="N4363" s="1">
        <v>1</v>
      </c>
      <c r="O4363" s="7">
        <f>VLOOKUP(J4363,DIM_Products!A:G,6,FALSE) * L4363 * (1-M4363)</f>
        <v>100.44999999999999</v>
      </c>
      <c r="P4363" s="7">
        <f t="shared" si="272"/>
        <v>233.20359999999999</v>
      </c>
      <c r="Q4363" s="13">
        <f t="shared" si="273"/>
        <v>0.43073949115708332</v>
      </c>
      <c r="R4363" s="7">
        <f t="shared" si="274"/>
        <v>100.44999999999999</v>
      </c>
      <c r="S4363">
        <f t="shared" si="275"/>
        <v>0</v>
      </c>
      <c r="T4363">
        <v>0</v>
      </c>
      <c r="U4363" s="13">
        <f>1/COUNTIF(B:B,Orders[[#This Row],[Order ID]])</f>
        <v>0.5</v>
      </c>
      <c r="V4363">
        <f>IF(SUMIF(F:F,Orders[[#This Row],[DW_Customer]],U:U)&gt;1,1,0)</f>
        <v>1</v>
      </c>
    </row>
    <row r="4364" spans="1:22" x14ac:dyDescent="0.35">
      <c r="A4364">
        <v>59650</v>
      </c>
      <c r="B4364" s="1" t="s">
        <v>16370</v>
      </c>
      <c r="C4364" s="2">
        <v>41337</v>
      </c>
      <c r="D4364" s="2">
        <v>41337</v>
      </c>
      <c r="E4364" s="1" t="s">
        <v>26364</v>
      </c>
      <c r="F4364" s="1">
        <v>100404</v>
      </c>
      <c r="G4364" s="15">
        <v>0</v>
      </c>
      <c r="H4364" s="1" t="s">
        <v>24511</v>
      </c>
      <c r="I4364" s="1">
        <v>49</v>
      </c>
      <c r="J4364" s="19">
        <v>70891</v>
      </c>
      <c r="K4364" s="1">
        <v>0</v>
      </c>
      <c r="L4364" s="1">
        <v>7</v>
      </c>
      <c r="M4364" s="1">
        <v>0.2</v>
      </c>
      <c r="N4364" s="1">
        <v>1</v>
      </c>
      <c r="O4364" s="7">
        <f>VLOOKUP(J4364,DIM_Products!A:G,6,FALSE) * L4364 * (1-M4364)</f>
        <v>132.75360000000001</v>
      </c>
      <c r="P4364" s="7">
        <f t="shared" si="272"/>
        <v>233.20359999999999</v>
      </c>
      <c r="Q4364" s="13">
        <f t="shared" si="273"/>
        <v>0.56926050884291668</v>
      </c>
      <c r="R4364" s="7">
        <f t="shared" si="274"/>
        <v>132.75360000000001</v>
      </c>
      <c r="S4364">
        <f t="shared" si="275"/>
        <v>0</v>
      </c>
      <c r="T4364">
        <v>0</v>
      </c>
      <c r="U4364" s="13">
        <f>1/COUNTIF(B:B,Orders[[#This Row],[Order ID]])</f>
        <v>0.5</v>
      </c>
      <c r="V4364">
        <f>IF(SUMIF(F:F,Orders[[#This Row],[DW_Customer]],U:U)&gt;1,1,0)</f>
        <v>1</v>
      </c>
    </row>
    <row r="4365" spans="1:22" x14ac:dyDescent="0.35">
      <c r="A4365">
        <v>32353</v>
      </c>
      <c r="B4365" s="1" t="s">
        <v>9185</v>
      </c>
      <c r="C4365" s="2">
        <v>41533</v>
      </c>
      <c r="D4365" s="2">
        <v>41538</v>
      </c>
      <c r="E4365" s="1" t="s">
        <v>24503</v>
      </c>
      <c r="F4365" s="1">
        <v>101247</v>
      </c>
      <c r="G4365" s="15">
        <v>0</v>
      </c>
      <c r="H4365" s="1" t="s">
        <v>24510</v>
      </c>
      <c r="I4365" s="1">
        <v>0</v>
      </c>
      <c r="J4365" s="19">
        <v>70835</v>
      </c>
      <c r="K4365" s="1">
        <v>0</v>
      </c>
      <c r="L4365" s="1">
        <v>3</v>
      </c>
      <c r="M4365" s="1">
        <v>0</v>
      </c>
      <c r="N4365" s="1">
        <v>1</v>
      </c>
      <c r="O4365" s="7">
        <f>VLOOKUP(J4365,DIM_Products!A:G,6,FALSE) * L4365 * (1-M4365)</f>
        <v>20.303999999999998</v>
      </c>
      <c r="P4365" s="7">
        <f t="shared" si="272"/>
        <v>39.657600000000002</v>
      </c>
      <c r="Q4365" s="13">
        <f t="shared" si="273"/>
        <v>0.5119825708061001</v>
      </c>
      <c r="R4365" s="7">
        <f t="shared" si="274"/>
        <v>20.303999999999998</v>
      </c>
      <c r="S4365">
        <f t="shared" si="275"/>
        <v>5</v>
      </c>
      <c r="T4365">
        <v>0</v>
      </c>
      <c r="U4365" s="13">
        <f>1/COUNTIF(B:B,Orders[[#This Row],[Order ID]])</f>
        <v>0.5</v>
      </c>
      <c r="V4365">
        <f>IF(SUMIF(F:F,Orders[[#This Row],[DW_Customer]],U:U)&gt;1,1,0)</f>
        <v>1</v>
      </c>
    </row>
    <row r="4366" spans="1:22" x14ac:dyDescent="0.35">
      <c r="A4366">
        <v>67503</v>
      </c>
      <c r="B4366" s="1" t="s">
        <v>9185</v>
      </c>
      <c r="C4366" s="2">
        <v>41533</v>
      </c>
      <c r="D4366" s="2">
        <v>41538</v>
      </c>
      <c r="E4366" s="1" t="s">
        <v>24503</v>
      </c>
      <c r="F4366" s="1">
        <v>101247</v>
      </c>
      <c r="G4366" s="15">
        <v>0</v>
      </c>
      <c r="H4366" s="1" t="s">
        <v>24510</v>
      </c>
      <c r="I4366" s="1">
        <v>0</v>
      </c>
      <c r="J4366" s="19">
        <v>70803</v>
      </c>
      <c r="K4366" s="1">
        <v>0</v>
      </c>
      <c r="L4366" s="1">
        <v>4</v>
      </c>
      <c r="M4366" s="1">
        <v>0.2</v>
      </c>
      <c r="N4366" s="1">
        <v>1</v>
      </c>
      <c r="O4366" s="7">
        <f>VLOOKUP(J4366,DIM_Products!A:G,6,FALSE) * L4366 * (1-M4366)</f>
        <v>19.3536</v>
      </c>
      <c r="P4366" s="7">
        <f t="shared" si="272"/>
        <v>39.657600000000002</v>
      </c>
      <c r="Q4366" s="13">
        <f t="shared" si="273"/>
        <v>0.48801742919389973</v>
      </c>
      <c r="R4366" s="7">
        <f t="shared" si="274"/>
        <v>19.3536</v>
      </c>
      <c r="S4366">
        <f t="shared" si="275"/>
        <v>5</v>
      </c>
      <c r="T4366">
        <v>0</v>
      </c>
      <c r="U4366" s="13">
        <f>1/COUNTIF(B:B,Orders[[#This Row],[Order ID]])</f>
        <v>0.5</v>
      </c>
      <c r="V4366">
        <f>IF(SUMIF(F:F,Orders[[#This Row],[DW_Customer]],U:U)&gt;1,1,0)</f>
        <v>1</v>
      </c>
    </row>
    <row r="4367" spans="1:22" x14ac:dyDescent="0.35">
      <c r="A4367">
        <v>62529</v>
      </c>
      <c r="B4367" s="1" t="s">
        <v>19418</v>
      </c>
      <c r="C4367" s="2">
        <v>41549</v>
      </c>
      <c r="D4367" s="2">
        <v>41549</v>
      </c>
      <c r="E4367" s="1" t="s">
        <v>26364</v>
      </c>
      <c r="F4367" s="1">
        <v>100538</v>
      </c>
      <c r="G4367" s="15">
        <v>0</v>
      </c>
      <c r="H4367" s="1" t="s">
        <v>24511</v>
      </c>
      <c r="I4367" s="1">
        <v>221</v>
      </c>
      <c r="J4367" s="19">
        <v>70024</v>
      </c>
      <c r="K4367" s="1">
        <v>0</v>
      </c>
      <c r="L4367" s="1">
        <v>8</v>
      </c>
      <c r="M4367" s="1">
        <v>0.2</v>
      </c>
      <c r="N4367" s="1">
        <v>1</v>
      </c>
      <c r="O4367" s="7">
        <f>VLOOKUP(J4367,DIM_Products!A:G,6,FALSE) * L4367 * (1-M4367)</f>
        <v>1104.768</v>
      </c>
      <c r="P4367" s="7">
        <f t="shared" si="272"/>
        <v>1254.2760000000001</v>
      </c>
      <c r="Q4367" s="13">
        <f t="shared" si="273"/>
        <v>0.88080135472575416</v>
      </c>
      <c r="R4367" s="7">
        <f t="shared" si="274"/>
        <v>1104.768</v>
      </c>
      <c r="S4367">
        <f t="shared" si="275"/>
        <v>0</v>
      </c>
      <c r="T4367">
        <v>1</v>
      </c>
      <c r="U4367" s="13">
        <f>1/COUNTIF(B:B,Orders[[#This Row],[Order ID]])</f>
        <v>0.5</v>
      </c>
      <c r="V4367">
        <f>IF(SUMIF(F:F,Orders[[#This Row],[DW_Customer]],U:U)&gt;1,1,0)</f>
        <v>1</v>
      </c>
    </row>
    <row r="4368" spans="1:22" x14ac:dyDescent="0.35">
      <c r="A4368">
        <v>68750</v>
      </c>
      <c r="B4368" s="1" t="s">
        <v>19418</v>
      </c>
      <c r="C4368" s="2">
        <v>41549</v>
      </c>
      <c r="D4368" s="2">
        <v>41549</v>
      </c>
      <c r="E4368" s="1" t="s">
        <v>26364</v>
      </c>
      <c r="F4368" s="1">
        <v>100538</v>
      </c>
      <c r="G4368" s="15">
        <v>0</v>
      </c>
      <c r="H4368" s="1" t="s">
        <v>24511</v>
      </c>
      <c r="I4368" s="1">
        <v>221</v>
      </c>
      <c r="J4368" s="19">
        <v>70070</v>
      </c>
      <c r="K4368" s="1">
        <v>0</v>
      </c>
      <c r="L4368" s="1">
        <v>4</v>
      </c>
      <c r="M4368" s="1">
        <v>0.7</v>
      </c>
      <c r="N4368" s="1">
        <v>1</v>
      </c>
      <c r="O4368" s="7">
        <f>VLOOKUP(J4368,DIM_Products!A:G,6,FALSE) * L4368 * (1-M4368)</f>
        <v>149.50800000000004</v>
      </c>
      <c r="P4368" s="7">
        <f t="shared" si="272"/>
        <v>1254.2760000000001</v>
      </c>
      <c r="Q4368" s="13">
        <f t="shared" si="273"/>
        <v>0.11919864527424588</v>
      </c>
      <c r="R4368" s="7">
        <f t="shared" si="274"/>
        <v>149.50800000000004</v>
      </c>
      <c r="S4368">
        <f t="shared" si="275"/>
        <v>0</v>
      </c>
      <c r="T4368">
        <v>1</v>
      </c>
      <c r="U4368" s="13">
        <f>1/COUNTIF(B:B,Orders[[#This Row],[Order ID]])</f>
        <v>0.5</v>
      </c>
      <c r="V4368">
        <f>IF(SUMIF(F:F,Orders[[#This Row],[DW_Customer]],U:U)&gt;1,1,0)</f>
        <v>1</v>
      </c>
    </row>
    <row r="4369" spans="1:22" x14ac:dyDescent="0.35">
      <c r="A4369">
        <v>62777</v>
      </c>
      <c r="B4369" s="1" t="s">
        <v>20505</v>
      </c>
      <c r="C4369" s="2">
        <v>41557</v>
      </c>
      <c r="D4369" s="2">
        <v>41563</v>
      </c>
      <c r="E4369" s="1" t="s">
        <v>24503</v>
      </c>
      <c r="F4369" s="1">
        <v>100409</v>
      </c>
      <c r="G4369" s="15">
        <v>0</v>
      </c>
      <c r="H4369" s="1" t="s">
        <v>24510</v>
      </c>
      <c r="I4369" s="1">
        <v>0</v>
      </c>
      <c r="J4369" s="19">
        <v>70892</v>
      </c>
      <c r="K4369" s="1">
        <v>0</v>
      </c>
      <c r="L4369" s="1">
        <v>4</v>
      </c>
      <c r="M4369" s="1">
        <v>0.4</v>
      </c>
      <c r="N4369" s="1">
        <v>1</v>
      </c>
      <c r="O4369" s="7">
        <f>VLOOKUP(J4369,DIM_Products!A:G,6,FALSE) * L4369 * (1-M4369)</f>
        <v>38.256000000000007</v>
      </c>
      <c r="P4369" s="7">
        <f t="shared" si="272"/>
        <v>38.256000000000007</v>
      </c>
      <c r="Q4369" s="13">
        <f t="shared" si="273"/>
        <v>1</v>
      </c>
      <c r="R4369" s="7">
        <f t="shared" si="274"/>
        <v>38.256000000000007</v>
      </c>
      <c r="S4369">
        <f t="shared" si="275"/>
        <v>6</v>
      </c>
      <c r="T4369">
        <v>1</v>
      </c>
      <c r="U4369" s="13">
        <f>1/COUNTIF(B:B,Orders[[#This Row],[Order ID]])</f>
        <v>1</v>
      </c>
      <c r="V4369">
        <f>IF(SUMIF(F:F,Orders[[#This Row],[DW_Customer]],U:U)&gt;1,1,0)</f>
        <v>1</v>
      </c>
    </row>
    <row r="4370" spans="1:22" x14ac:dyDescent="0.35">
      <c r="A4370">
        <v>30002</v>
      </c>
      <c r="B4370" s="1" t="s">
        <v>4767</v>
      </c>
      <c r="C4370" s="2">
        <v>41626</v>
      </c>
      <c r="D4370" s="2">
        <v>41630</v>
      </c>
      <c r="E4370" s="1" t="s">
        <v>24503</v>
      </c>
      <c r="F4370" s="1">
        <v>100435</v>
      </c>
      <c r="G4370" s="15">
        <v>0</v>
      </c>
      <c r="H4370" s="1" t="s">
        <v>24510</v>
      </c>
      <c r="I4370" s="1">
        <v>0</v>
      </c>
      <c r="J4370" s="19">
        <v>71277</v>
      </c>
      <c r="K4370" s="1">
        <v>0</v>
      </c>
      <c r="L4370" s="1">
        <v>13</v>
      </c>
      <c r="M4370" s="1">
        <v>0</v>
      </c>
      <c r="N4370" s="1">
        <v>1</v>
      </c>
      <c r="O4370" s="7">
        <f>VLOOKUP(J4370,DIM_Products!A:G,6,FALSE) * L4370 * (1-M4370)</f>
        <v>3211.8450000000003</v>
      </c>
      <c r="P4370" s="7">
        <f t="shared" si="272"/>
        <v>3211.8450000000003</v>
      </c>
      <c r="Q4370" s="13">
        <f t="shared" si="273"/>
        <v>1</v>
      </c>
      <c r="R4370" s="7">
        <f t="shared" si="274"/>
        <v>3211.8450000000003</v>
      </c>
      <c r="S4370">
        <f t="shared" si="275"/>
        <v>4</v>
      </c>
      <c r="T4370">
        <v>0</v>
      </c>
      <c r="U4370" s="13">
        <f>1/COUNTIF(B:B,Orders[[#This Row],[Order ID]])</f>
        <v>1</v>
      </c>
      <c r="V4370">
        <f>IF(SUMIF(F:F,Orders[[#This Row],[DW_Customer]],U:U)&gt;1,1,0)</f>
        <v>1</v>
      </c>
    </row>
    <row r="4371" spans="1:22" x14ac:dyDescent="0.35">
      <c r="A4371">
        <v>62658</v>
      </c>
      <c r="B4371" s="1" t="s">
        <v>23378</v>
      </c>
      <c r="C4371" s="2">
        <v>41639</v>
      </c>
      <c r="D4371" s="2">
        <v>41639</v>
      </c>
      <c r="E4371" s="1" t="s">
        <v>26364</v>
      </c>
      <c r="F4371" s="1">
        <v>101102</v>
      </c>
      <c r="G4371" s="15">
        <v>0</v>
      </c>
      <c r="H4371" s="1" t="s">
        <v>24511</v>
      </c>
      <c r="I4371" s="1">
        <v>171</v>
      </c>
      <c r="J4371" s="19">
        <v>71086</v>
      </c>
      <c r="K4371" s="1">
        <v>0</v>
      </c>
      <c r="L4371" s="1">
        <v>6</v>
      </c>
      <c r="M4371" s="1">
        <v>0.8</v>
      </c>
      <c r="N4371" s="1">
        <v>1</v>
      </c>
      <c r="O4371" s="7">
        <f>VLOOKUP(J4371,DIM_Products!A:G,6,FALSE) * L4371 * (1-M4371)</f>
        <v>29.879999999999995</v>
      </c>
      <c r="P4371" s="7">
        <f t="shared" si="272"/>
        <v>29.879999999999995</v>
      </c>
      <c r="Q4371" s="13">
        <f t="shared" si="273"/>
        <v>1</v>
      </c>
      <c r="R4371" s="7">
        <f t="shared" si="274"/>
        <v>29.879999999999995</v>
      </c>
      <c r="S4371">
        <f t="shared" si="275"/>
        <v>0</v>
      </c>
      <c r="T4371">
        <v>1</v>
      </c>
      <c r="U4371" s="13">
        <f>1/COUNTIF(B:B,Orders[[#This Row],[Order ID]])</f>
        <v>1</v>
      </c>
      <c r="V4371">
        <f>IF(SUMIF(F:F,Orders[[#This Row],[DW_Customer]],U:U)&gt;1,1,0)</f>
        <v>1</v>
      </c>
    </row>
    <row r="4372" spans="1:22" x14ac:dyDescent="0.35">
      <c r="A4372">
        <v>67468</v>
      </c>
      <c r="B4372" s="1" t="s">
        <v>22918</v>
      </c>
      <c r="C4372" s="2">
        <v>41470</v>
      </c>
      <c r="D4372" s="2">
        <v>41470</v>
      </c>
      <c r="E4372" s="1" t="s">
        <v>26364</v>
      </c>
      <c r="F4372" s="1">
        <v>100148</v>
      </c>
      <c r="G4372" s="15">
        <v>0</v>
      </c>
      <c r="H4372" s="1" t="s">
        <v>24511</v>
      </c>
      <c r="I4372" s="1">
        <v>748</v>
      </c>
      <c r="J4372" s="19">
        <v>70759</v>
      </c>
      <c r="K4372" s="1">
        <v>0</v>
      </c>
      <c r="L4372" s="1">
        <v>2</v>
      </c>
      <c r="M4372" s="1">
        <v>0.2</v>
      </c>
      <c r="N4372" s="1">
        <v>1</v>
      </c>
      <c r="O4372" s="7">
        <f>VLOOKUP(J4372,DIM_Products!A:G,6,FALSE) * L4372 * (1-M4372)</f>
        <v>5.4720000000000013</v>
      </c>
      <c r="P4372" s="7">
        <f t="shared" si="272"/>
        <v>5.4720000000000013</v>
      </c>
      <c r="Q4372" s="13">
        <f t="shared" si="273"/>
        <v>1</v>
      </c>
      <c r="R4372" s="7">
        <f t="shared" si="274"/>
        <v>5.4720000000000013</v>
      </c>
      <c r="S4372">
        <f t="shared" si="275"/>
        <v>0</v>
      </c>
      <c r="T4372">
        <v>0</v>
      </c>
      <c r="U4372" s="13">
        <f>1/COUNTIF(B:B,Orders[[#This Row],[Order ID]])</f>
        <v>1</v>
      </c>
      <c r="V4372">
        <f>IF(SUMIF(F:F,Orders[[#This Row],[DW_Customer]],U:U)&gt;1,1,0)</f>
        <v>1</v>
      </c>
    </row>
    <row r="4373" spans="1:22" x14ac:dyDescent="0.35">
      <c r="A4373">
        <v>62785</v>
      </c>
      <c r="B4373" s="1" t="s">
        <v>22673</v>
      </c>
      <c r="C4373" s="2">
        <v>41518</v>
      </c>
      <c r="D4373" s="2">
        <v>41518</v>
      </c>
      <c r="E4373" s="1" t="s">
        <v>26364</v>
      </c>
      <c r="F4373" s="1">
        <v>101333</v>
      </c>
      <c r="G4373" s="15">
        <v>0</v>
      </c>
      <c r="H4373" s="1" t="s">
        <v>24511</v>
      </c>
      <c r="I4373" s="1">
        <v>977</v>
      </c>
      <c r="J4373" s="19">
        <v>70800</v>
      </c>
      <c r="K4373" s="1">
        <v>0</v>
      </c>
      <c r="L4373" s="1">
        <v>2</v>
      </c>
      <c r="M4373" s="1">
        <v>0.2</v>
      </c>
      <c r="N4373" s="1">
        <v>1</v>
      </c>
      <c r="O4373" s="7">
        <f>VLOOKUP(J4373,DIM_Products!A:G,6,FALSE) * L4373 * (1-M4373)</f>
        <v>7.1039999999999992</v>
      </c>
      <c r="P4373" s="7">
        <f t="shared" si="272"/>
        <v>7.1039999999999992</v>
      </c>
      <c r="Q4373" s="13">
        <f t="shared" si="273"/>
        <v>1</v>
      </c>
      <c r="R4373" s="7">
        <f t="shared" si="274"/>
        <v>7.1039999999999992</v>
      </c>
      <c r="S4373">
        <f t="shared" si="275"/>
        <v>0</v>
      </c>
      <c r="T4373">
        <v>0</v>
      </c>
      <c r="U4373" s="13">
        <f>1/COUNTIF(B:B,Orders[[#This Row],[Order ID]])</f>
        <v>1</v>
      </c>
      <c r="V4373">
        <f>IF(SUMIF(F:F,Orders[[#This Row],[DW_Customer]],U:U)&gt;1,1,0)</f>
        <v>1</v>
      </c>
    </row>
    <row r="4374" spans="1:22" x14ac:dyDescent="0.35">
      <c r="A4374">
        <v>43849</v>
      </c>
      <c r="B4374" s="1" t="s">
        <v>12021</v>
      </c>
      <c r="C4374" s="2">
        <v>41606</v>
      </c>
      <c r="D4374" s="2">
        <v>41609</v>
      </c>
      <c r="E4374" s="1" t="s">
        <v>24502</v>
      </c>
      <c r="F4374" s="1">
        <v>100387</v>
      </c>
      <c r="G4374" s="15">
        <v>0</v>
      </c>
      <c r="H4374" s="1" t="s">
        <v>24510</v>
      </c>
      <c r="I4374" s="1">
        <v>0</v>
      </c>
      <c r="J4374" s="19">
        <v>70945</v>
      </c>
      <c r="K4374" s="1">
        <v>0</v>
      </c>
      <c r="L4374" s="1">
        <v>5</v>
      </c>
      <c r="M4374" s="1">
        <v>0</v>
      </c>
      <c r="N4374" s="1">
        <v>1</v>
      </c>
      <c r="O4374" s="7">
        <f>VLOOKUP(J4374,DIM_Products!A:G,6,FALSE) * L4374 * (1-M4374)</f>
        <v>19.04</v>
      </c>
      <c r="P4374" s="7">
        <f t="shared" si="272"/>
        <v>797.56400000000008</v>
      </c>
      <c r="Q4374" s="13">
        <f t="shared" si="273"/>
        <v>2.3872692348200268E-2</v>
      </c>
      <c r="R4374" s="7">
        <f t="shared" si="274"/>
        <v>19.04</v>
      </c>
      <c r="S4374">
        <f t="shared" si="275"/>
        <v>3</v>
      </c>
      <c r="T4374">
        <v>1</v>
      </c>
      <c r="U4374" s="13">
        <f>1/COUNTIF(B:B,Orders[[#This Row],[Order ID]])</f>
        <v>0.25</v>
      </c>
      <c r="V4374">
        <f>IF(SUMIF(F:F,Orders[[#This Row],[DW_Customer]],U:U)&gt;1,1,0)</f>
        <v>1</v>
      </c>
    </row>
    <row r="4375" spans="1:22" x14ac:dyDescent="0.35">
      <c r="A4375">
        <v>53270</v>
      </c>
      <c r="B4375" s="1" t="s">
        <v>12021</v>
      </c>
      <c r="C4375" s="2">
        <v>41606</v>
      </c>
      <c r="D4375" s="2">
        <v>41609</v>
      </c>
      <c r="E4375" s="1" t="s">
        <v>24502</v>
      </c>
      <c r="F4375" s="1">
        <v>100387</v>
      </c>
      <c r="G4375" s="15">
        <v>0</v>
      </c>
      <c r="H4375" s="1" t="s">
        <v>24510</v>
      </c>
      <c r="I4375" s="1">
        <v>0</v>
      </c>
      <c r="J4375" s="19">
        <v>71493</v>
      </c>
      <c r="K4375" s="1">
        <v>0</v>
      </c>
      <c r="L4375" s="1">
        <v>5</v>
      </c>
      <c r="M4375" s="1">
        <v>0</v>
      </c>
      <c r="N4375" s="1">
        <v>1</v>
      </c>
      <c r="O4375" s="7">
        <f>VLOOKUP(J4375,DIM_Products!A:G,6,FALSE) * L4375 * (1-M4375)</f>
        <v>405.15</v>
      </c>
      <c r="P4375" s="7">
        <f t="shared" si="272"/>
        <v>797.56400000000008</v>
      </c>
      <c r="Q4375" s="13">
        <f t="shared" si="273"/>
        <v>0.50798431223074259</v>
      </c>
      <c r="R4375" s="7">
        <f t="shared" si="274"/>
        <v>405.15</v>
      </c>
      <c r="S4375">
        <f t="shared" si="275"/>
        <v>3</v>
      </c>
      <c r="T4375">
        <v>1</v>
      </c>
      <c r="U4375" s="13">
        <f>1/COUNTIF(B:B,Orders[[#This Row],[Order ID]])</f>
        <v>0.25</v>
      </c>
      <c r="V4375">
        <f>IF(SUMIF(F:F,Orders[[#This Row],[DW_Customer]],U:U)&gt;1,1,0)</f>
        <v>1</v>
      </c>
    </row>
    <row r="4376" spans="1:22" x14ac:dyDescent="0.35">
      <c r="A4376">
        <v>59569</v>
      </c>
      <c r="B4376" s="1" t="s">
        <v>12021</v>
      </c>
      <c r="C4376" s="2">
        <v>41606</v>
      </c>
      <c r="D4376" s="2">
        <v>41609</v>
      </c>
      <c r="E4376" s="1" t="s">
        <v>24502</v>
      </c>
      <c r="F4376" s="1">
        <v>100387</v>
      </c>
      <c r="G4376" s="15">
        <v>0</v>
      </c>
      <c r="H4376" s="1" t="s">
        <v>24510</v>
      </c>
      <c r="I4376" s="1">
        <v>0</v>
      </c>
      <c r="J4376" s="19">
        <v>70340</v>
      </c>
      <c r="K4376" s="1">
        <v>0</v>
      </c>
      <c r="L4376" s="1">
        <v>3</v>
      </c>
      <c r="M4376" s="1">
        <v>0</v>
      </c>
      <c r="N4376" s="1">
        <v>1</v>
      </c>
      <c r="O4376" s="7">
        <f>VLOOKUP(J4376,DIM_Products!A:G,6,FALSE) * L4376 * (1-M4376)</f>
        <v>348.75</v>
      </c>
      <c r="P4376" s="7">
        <f t="shared" si="272"/>
        <v>797.56400000000008</v>
      </c>
      <c r="Q4376" s="13">
        <f t="shared" si="273"/>
        <v>0.43726898405645187</v>
      </c>
      <c r="R4376" s="7">
        <f t="shared" si="274"/>
        <v>348.75</v>
      </c>
      <c r="S4376">
        <f t="shared" si="275"/>
        <v>3</v>
      </c>
      <c r="T4376">
        <v>1</v>
      </c>
      <c r="U4376" s="13">
        <f>1/COUNTIF(B:B,Orders[[#This Row],[Order ID]])</f>
        <v>0.25</v>
      </c>
      <c r="V4376">
        <f>IF(SUMIF(F:F,Orders[[#This Row],[DW_Customer]],U:U)&gt;1,1,0)</f>
        <v>1</v>
      </c>
    </row>
    <row r="4377" spans="1:22" x14ac:dyDescent="0.35">
      <c r="A4377">
        <v>62161</v>
      </c>
      <c r="B4377" s="1" t="s">
        <v>12021</v>
      </c>
      <c r="C4377" s="2">
        <v>41606</v>
      </c>
      <c r="D4377" s="2">
        <v>41609</v>
      </c>
      <c r="E4377" s="1" t="s">
        <v>24502</v>
      </c>
      <c r="F4377" s="1">
        <v>100387</v>
      </c>
      <c r="G4377" s="15">
        <v>0</v>
      </c>
      <c r="H4377" s="1" t="s">
        <v>24510</v>
      </c>
      <c r="I4377" s="1">
        <v>0</v>
      </c>
      <c r="J4377" s="19">
        <v>70983</v>
      </c>
      <c r="K4377" s="1">
        <v>0</v>
      </c>
      <c r="L4377" s="1">
        <v>4</v>
      </c>
      <c r="M4377" s="1">
        <v>0</v>
      </c>
      <c r="N4377" s="1">
        <v>1</v>
      </c>
      <c r="O4377" s="7">
        <f>VLOOKUP(J4377,DIM_Products!A:G,6,FALSE) * L4377 * (1-M4377)</f>
        <v>24.623999999999999</v>
      </c>
      <c r="P4377" s="7">
        <f t="shared" si="272"/>
        <v>797.56400000000008</v>
      </c>
      <c r="Q4377" s="13">
        <f t="shared" si="273"/>
        <v>3.0874011364605217E-2</v>
      </c>
      <c r="R4377" s="7">
        <f t="shared" si="274"/>
        <v>24.623999999999999</v>
      </c>
      <c r="S4377">
        <f t="shared" si="275"/>
        <v>3</v>
      </c>
      <c r="T4377">
        <v>1</v>
      </c>
      <c r="U4377" s="13">
        <f>1/COUNTIF(B:B,Orders[[#This Row],[Order ID]])</f>
        <v>0.25</v>
      </c>
      <c r="V4377">
        <f>IF(SUMIF(F:F,Orders[[#This Row],[DW_Customer]],U:U)&gt;1,1,0)</f>
        <v>1</v>
      </c>
    </row>
    <row r="4378" spans="1:22" x14ac:dyDescent="0.35">
      <c r="A4378">
        <v>31729</v>
      </c>
      <c r="B4378" s="1" t="s">
        <v>6127</v>
      </c>
      <c r="C4378" s="2">
        <v>41617</v>
      </c>
      <c r="D4378" s="2">
        <v>41619</v>
      </c>
      <c r="E4378" s="1" t="s">
        <v>24502</v>
      </c>
      <c r="F4378" s="1">
        <v>100527</v>
      </c>
      <c r="G4378" s="15">
        <v>0</v>
      </c>
      <c r="H4378" s="1" t="s">
        <v>24510</v>
      </c>
      <c r="I4378" s="1">
        <v>0</v>
      </c>
      <c r="J4378" s="19">
        <v>70618</v>
      </c>
      <c r="K4378" s="1">
        <v>25</v>
      </c>
      <c r="L4378" s="1">
        <v>7</v>
      </c>
      <c r="M4378" s="1">
        <v>0.2</v>
      </c>
      <c r="N4378" s="1">
        <v>1</v>
      </c>
      <c r="O4378" s="7">
        <f>VLOOKUP(J4378,DIM_Products!A:G,6,FALSE) * L4378 * (1-M4378)</f>
        <v>1013.4879999999999</v>
      </c>
      <c r="P4378" s="7">
        <f t="shared" si="272"/>
        <v>1106.6879999999999</v>
      </c>
      <c r="Q4378" s="13">
        <f t="shared" si="273"/>
        <v>0.91578475595651176</v>
      </c>
      <c r="R4378" s="7">
        <f t="shared" si="274"/>
        <v>1036.3826188989128</v>
      </c>
      <c r="S4378">
        <f t="shared" si="275"/>
        <v>2</v>
      </c>
      <c r="T4378">
        <v>1</v>
      </c>
      <c r="U4378" s="13">
        <f>1/COUNTIF(B:B,Orders[[#This Row],[Order ID]])</f>
        <v>0.5</v>
      </c>
      <c r="V4378">
        <f>IF(SUMIF(F:F,Orders[[#This Row],[DW_Customer]],U:U)&gt;1,1,0)</f>
        <v>1</v>
      </c>
    </row>
    <row r="4379" spans="1:22" x14ac:dyDescent="0.35">
      <c r="A4379">
        <v>42371</v>
      </c>
      <c r="B4379" s="1" t="s">
        <v>6127</v>
      </c>
      <c r="C4379" s="2">
        <v>41617</v>
      </c>
      <c r="D4379" s="2">
        <v>41619</v>
      </c>
      <c r="E4379" s="1" t="s">
        <v>24502</v>
      </c>
      <c r="F4379" s="1">
        <v>100527</v>
      </c>
      <c r="G4379" s="15">
        <v>0</v>
      </c>
      <c r="H4379" s="1" t="s">
        <v>24510</v>
      </c>
      <c r="I4379" s="1">
        <v>0</v>
      </c>
      <c r="J4379" s="19">
        <v>70591</v>
      </c>
      <c r="K4379" s="1">
        <v>25</v>
      </c>
      <c r="L4379" s="1">
        <v>5</v>
      </c>
      <c r="M4379" s="1">
        <v>0.6</v>
      </c>
      <c r="N4379" s="1">
        <v>1</v>
      </c>
      <c r="O4379" s="7">
        <f>VLOOKUP(J4379,DIM_Products!A:G,6,FALSE) * L4379 * (1-M4379)</f>
        <v>93.199999999999989</v>
      </c>
      <c r="P4379" s="7">
        <f t="shared" si="272"/>
        <v>1106.6879999999999</v>
      </c>
      <c r="Q4379" s="13">
        <f t="shared" si="273"/>
        <v>8.4215244043488319E-2</v>
      </c>
      <c r="R4379" s="7">
        <f t="shared" si="274"/>
        <v>95.305381101087193</v>
      </c>
      <c r="S4379">
        <f t="shared" si="275"/>
        <v>2</v>
      </c>
      <c r="T4379">
        <v>1</v>
      </c>
      <c r="U4379" s="13">
        <f>1/COUNTIF(B:B,Orders[[#This Row],[Order ID]])</f>
        <v>0.5</v>
      </c>
      <c r="V4379">
        <f>IF(SUMIF(F:F,Orders[[#This Row],[DW_Customer]],U:U)&gt;1,1,0)</f>
        <v>1</v>
      </c>
    </row>
    <row r="4380" spans="1:22" x14ac:dyDescent="0.35">
      <c r="A4380">
        <v>40632</v>
      </c>
      <c r="B4380" s="1" t="s">
        <v>19003</v>
      </c>
      <c r="C4380" s="2">
        <v>41522</v>
      </c>
      <c r="D4380" s="2">
        <v>41522</v>
      </c>
      <c r="E4380" s="1" t="s">
        <v>26364</v>
      </c>
      <c r="F4380" s="1">
        <v>101481</v>
      </c>
      <c r="G4380" s="15">
        <v>0</v>
      </c>
      <c r="H4380" s="1" t="s">
        <v>24511</v>
      </c>
      <c r="I4380" s="1">
        <v>434</v>
      </c>
      <c r="J4380" s="19">
        <v>70145</v>
      </c>
      <c r="K4380" s="1">
        <v>0</v>
      </c>
      <c r="L4380" s="1">
        <v>5</v>
      </c>
      <c r="M4380" s="1">
        <v>0</v>
      </c>
      <c r="N4380" s="1">
        <v>1</v>
      </c>
      <c r="O4380" s="7">
        <f>VLOOKUP(J4380,DIM_Products!A:G,6,FALSE) * L4380 * (1-M4380)</f>
        <v>229.27500000000003</v>
      </c>
      <c r="P4380" s="7">
        <f t="shared" si="272"/>
        <v>229.27500000000003</v>
      </c>
      <c r="Q4380" s="13">
        <f t="shared" si="273"/>
        <v>1</v>
      </c>
      <c r="R4380" s="7">
        <f t="shared" si="274"/>
        <v>229.27500000000003</v>
      </c>
      <c r="S4380">
        <f t="shared" si="275"/>
        <v>0</v>
      </c>
      <c r="T4380">
        <v>1</v>
      </c>
      <c r="U4380" s="13">
        <f>1/COUNTIF(B:B,Orders[[#This Row],[Order ID]])</f>
        <v>1</v>
      </c>
      <c r="V4380">
        <f>IF(SUMIF(F:F,Orders[[#This Row],[DW_Customer]],U:U)&gt;1,1,0)</f>
        <v>1</v>
      </c>
    </row>
    <row r="4381" spans="1:22" x14ac:dyDescent="0.35">
      <c r="A4381">
        <v>69616</v>
      </c>
      <c r="B4381" s="1" t="s">
        <v>23625</v>
      </c>
      <c r="C4381" s="2">
        <v>41405</v>
      </c>
      <c r="D4381" s="2">
        <v>41405</v>
      </c>
      <c r="E4381" s="1" t="s">
        <v>26364</v>
      </c>
      <c r="F4381" s="1">
        <v>101364</v>
      </c>
      <c r="G4381" s="15">
        <v>0</v>
      </c>
      <c r="H4381" s="1" t="s">
        <v>24511</v>
      </c>
      <c r="I4381" s="1">
        <v>434</v>
      </c>
      <c r="J4381" s="19">
        <v>70833</v>
      </c>
      <c r="K4381" s="1">
        <v>0</v>
      </c>
      <c r="L4381" s="1">
        <v>2</v>
      </c>
      <c r="M4381" s="1">
        <v>0.2</v>
      </c>
      <c r="N4381" s="1">
        <v>1</v>
      </c>
      <c r="O4381" s="7">
        <f>VLOOKUP(J4381,DIM_Products!A:G,6,FALSE) * L4381 * (1-M4381)</f>
        <v>6.6080000000000005</v>
      </c>
      <c r="P4381" s="7">
        <f t="shared" si="272"/>
        <v>6.6080000000000005</v>
      </c>
      <c r="Q4381" s="13">
        <f t="shared" si="273"/>
        <v>1</v>
      </c>
      <c r="R4381" s="7">
        <f t="shared" si="274"/>
        <v>6.6080000000000005</v>
      </c>
      <c r="S4381">
        <f t="shared" si="275"/>
        <v>0</v>
      </c>
      <c r="T4381">
        <v>0</v>
      </c>
      <c r="U4381" s="13">
        <f>1/COUNTIF(B:B,Orders[[#This Row],[Order ID]])</f>
        <v>1</v>
      </c>
      <c r="V4381">
        <f>IF(SUMIF(F:F,Orders[[#This Row],[DW_Customer]],U:U)&gt;1,1,0)</f>
        <v>1</v>
      </c>
    </row>
    <row r="4382" spans="1:22" x14ac:dyDescent="0.35">
      <c r="A4382">
        <v>66481</v>
      </c>
      <c r="B4382" s="1" t="s">
        <v>23354</v>
      </c>
      <c r="C4382" s="2">
        <v>41639</v>
      </c>
      <c r="D4382" s="2">
        <v>41639</v>
      </c>
      <c r="E4382" s="1" t="s">
        <v>26364</v>
      </c>
      <c r="F4382" s="1">
        <v>100633</v>
      </c>
      <c r="G4382" s="15">
        <v>0</v>
      </c>
      <c r="H4382" s="1" t="s">
        <v>24511</v>
      </c>
      <c r="I4382" s="1">
        <v>644</v>
      </c>
      <c r="J4382" s="19">
        <v>70761</v>
      </c>
      <c r="K4382" s="1">
        <v>0</v>
      </c>
      <c r="L4382" s="1">
        <v>2</v>
      </c>
      <c r="M4382" s="1">
        <v>0.2</v>
      </c>
      <c r="N4382" s="1">
        <v>1</v>
      </c>
      <c r="O4382" s="7">
        <f>VLOOKUP(J4382,DIM_Products!A:G,6,FALSE) * L4382 * (1-M4382)</f>
        <v>18.047999999999998</v>
      </c>
      <c r="P4382" s="7">
        <f t="shared" si="272"/>
        <v>71.57759999999999</v>
      </c>
      <c r="Q4382" s="13">
        <f t="shared" si="273"/>
        <v>0.2521459227467811</v>
      </c>
      <c r="R4382" s="7">
        <f t="shared" si="274"/>
        <v>18.047999999999998</v>
      </c>
      <c r="S4382">
        <f t="shared" si="275"/>
        <v>0</v>
      </c>
      <c r="T4382">
        <v>1</v>
      </c>
      <c r="U4382" s="13">
        <f>1/COUNTIF(B:B,Orders[[#This Row],[Order ID]])</f>
        <v>0.5</v>
      </c>
      <c r="V4382">
        <f>IF(SUMIF(F:F,Orders[[#This Row],[DW_Customer]],U:U)&gt;1,1,0)</f>
        <v>1</v>
      </c>
    </row>
    <row r="4383" spans="1:22" x14ac:dyDescent="0.35">
      <c r="A4383">
        <v>69919</v>
      </c>
      <c r="B4383" s="1" t="s">
        <v>23354</v>
      </c>
      <c r="C4383" s="2">
        <v>41639</v>
      </c>
      <c r="D4383" s="2">
        <v>41639</v>
      </c>
      <c r="E4383" s="1" t="s">
        <v>26364</v>
      </c>
      <c r="F4383" s="1">
        <v>100633</v>
      </c>
      <c r="G4383" s="15">
        <v>0</v>
      </c>
      <c r="H4383" s="1" t="s">
        <v>24511</v>
      </c>
      <c r="I4383" s="1">
        <v>644</v>
      </c>
      <c r="J4383" s="19">
        <v>70624</v>
      </c>
      <c r="K4383" s="1">
        <v>0</v>
      </c>
      <c r="L4383" s="1">
        <v>2</v>
      </c>
      <c r="M4383" s="1">
        <v>0.2</v>
      </c>
      <c r="N4383" s="1">
        <v>1</v>
      </c>
      <c r="O4383" s="7">
        <f>VLOOKUP(J4383,DIM_Products!A:G,6,FALSE) * L4383 * (1-M4383)</f>
        <v>53.529599999999995</v>
      </c>
      <c r="P4383" s="7">
        <f t="shared" si="272"/>
        <v>71.57759999999999</v>
      </c>
      <c r="Q4383" s="13">
        <f t="shared" si="273"/>
        <v>0.74785407725321895</v>
      </c>
      <c r="R4383" s="7">
        <f t="shared" si="274"/>
        <v>53.529599999999995</v>
      </c>
      <c r="S4383">
        <f t="shared" si="275"/>
        <v>0</v>
      </c>
      <c r="T4383">
        <v>1</v>
      </c>
      <c r="U4383" s="13">
        <f>1/COUNTIF(B:B,Orders[[#This Row],[Order ID]])</f>
        <v>0.5</v>
      </c>
      <c r="V4383">
        <f>IF(SUMIF(F:F,Orders[[#This Row],[DW_Customer]],U:U)&gt;1,1,0)</f>
        <v>1</v>
      </c>
    </row>
    <row r="4384" spans="1:22" x14ac:dyDescent="0.35">
      <c r="A4384">
        <v>35971</v>
      </c>
      <c r="B4384" s="1" t="s">
        <v>8659</v>
      </c>
      <c r="C4384" s="2">
        <v>41374</v>
      </c>
      <c r="D4384" s="2">
        <v>41374</v>
      </c>
      <c r="E4384" s="1" t="s">
        <v>26364</v>
      </c>
      <c r="F4384" s="1">
        <v>100654</v>
      </c>
      <c r="G4384" s="15">
        <v>0</v>
      </c>
      <c r="H4384" s="1" t="s">
        <v>24511</v>
      </c>
      <c r="I4384" s="1">
        <v>236</v>
      </c>
      <c r="J4384" s="19">
        <v>70381</v>
      </c>
      <c r="K4384" s="1">
        <v>0</v>
      </c>
      <c r="L4384" s="1">
        <v>5</v>
      </c>
      <c r="M4384" s="1">
        <v>0.15</v>
      </c>
      <c r="N4384" s="1">
        <v>1</v>
      </c>
      <c r="O4384" s="7">
        <f>VLOOKUP(J4384,DIM_Products!A:G,6,FALSE) * L4384 * (1-M4384)</f>
        <v>447.48250000000002</v>
      </c>
      <c r="P4384" s="7">
        <f t="shared" si="272"/>
        <v>447.48250000000002</v>
      </c>
      <c r="Q4384" s="13">
        <f t="shared" si="273"/>
        <v>1</v>
      </c>
      <c r="R4384" s="7">
        <f t="shared" si="274"/>
        <v>447.48250000000002</v>
      </c>
      <c r="S4384">
        <f t="shared" si="275"/>
        <v>0</v>
      </c>
      <c r="T4384">
        <v>0</v>
      </c>
      <c r="U4384" s="13">
        <f>1/COUNTIF(B:B,Orders[[#This Row],[Order ID]])</f>
        <v>1</v>
      </c>
      <c r="V4384">
        <f>IF(SUMIF(F:F,Orders[[#This Row],[DW_Customer]],U:U)&gt;1,1,0)</f>
        <v>1</v>
      </c>
    </row>
    <row r="4385" spans="1:22" x14ac:dyDescent="0.35">
      <c r="A4385">
        <v>45170</v>
      </c>
      <c r="B4385" s="1" t="s">
        <v>13961</v>
      </c>
      <c r="C4385" s="2">
        <v>41380</v>
      </c>
      <c r="D4385" s="2">
        <v>41382</v>
      </c>
      <c r="E4385" s="1" t="s">
        <v>24501</v>
      </c>
      <c r="F4385" s="1">
        <v>100510</v>
      </c>
      <c r="G4385" s="15">
        <v>0</v>
      </c>
      <c r="H4385" s="1" t="s">
        <v>24510</v>
      </c>
      <c r="I4385" s="1">
        <v>0</v>
      </c>
      <c r="J4385" s="19">
        <v>70584</v>
      </c>
      <c r="K4385" s="1">
        <v>0</v>
      </c>
      <c r="L4385" s="1">
        <v>3</v>
      </c>
      <c r="M4385" s="1">
        <v>0</v>
      </c>
      <c r="N4385" s="1">
        <v>1</v>
      </c>
      <c r="O4385" s="7">
        <f>VLOOKUP(J4385,DIM_Products!A:G,6,FALSE) * L4385 * (1-M4385)</f>
        <v>130.22999999999999</v>
      </c>
      <c r="P4385" s="7">
        <f t="shared" si="272"/>
        <v>130.22999999999999</v>
      </c>
      <c r="Q4385" s="13">
        <f t="shared" si="273"/>
        <v>1</v>
      </c>
      <c r="R4385" s="7">
        <f t="shared" si="274"/>
        <v>130.22999999999999</v>
      </c>
      <c r="S4385">
        <f t="shared" si="275"/>
        <v>2</v>
      </c>
      <c r="T4385">
        <v>0</v>
      </c>
      <c r="U4385" s="13">
        <f>1/COUNTIF(B:B,Orders[[#This Row],[Order ID]])</f>
        <v>1</v>
      </c>
      <c r="V4385">
        <f>IF(SUMIF(F:F,Orders[[#This Row],[DW_Customer]],U:U)&gt;1,1,0)</f>
        <v>1</v>
      </c>
    </row>
    <row r="4386" spans="1:22" x14ac:dyDescent="0.35">
      <c r="A4386">
        <v>66217</v>
      </c>
      <c r="B4386" s="1" t="s">
        <v>23252</v>
      </c>
      <c r="C4386" s="2">
        <v>41309</v>
      </c>
      <c r="D4386" s="2">
        <v>41309</v>
      </c>
      <c r="E4386" s="1" t="s">
        <v>26364</v>
      </c>
      <c r="F4386" s="1">
        <v>101322</v>
      </c>
      <c r="G4386" s="15">
        <v>0</v>
      </c>
      <c r="H4386" s="1" t="s">
        <v>24511</v>
      </c>
      <c r="I4386" s="1">
        <v>797</v>
      </c>
      <c r="J4386" s="19">
        <v>70789</v>
      </c>
      <c r="K4386" s="1">
        <v>0</v>
      </c>
      <c r="L4386" s="1">
        <v>2</v>
      </c>
      <c r="M4386" s="1">
        <v>0.2</v>
      </c>
      <c r="N4386" s="1">
        <v>1</v>
      </c>
      <c r="O4386" s="7">
        <f>VLOOKUP(J4386,DIM_Products!A:G,6,FALSE) * L4386 * (1-M4386)</f>
        <v>6.0547200000000005</v>
      </c>
      <c r="P4386" s="7">
        <f t="shared" si="272"/>
        <v>6.0547200000000005</v>
      </c>
      <c r="Q4386" s="13">
        <f t="shared" si="273"/>
        <v>1</v>
      </c>
      <c r="R4386" s="7">
        <f t="shared" si="274"/>
        <v>6.0547200000000005</v>
      </c>
      <c r="S4386">
        <f t="shared" si="275"/>
        <v>0</v>
      </c>
      <c r="T4386">
        <v>0</v>
      </c>
      <c r="U4386" s="13">
        <f>1/COUNTIF(B:B,Orders[[#This Row],[Order ID]])</f>
        <v>1</v>
      </c>
      <c r="V4386">
        <f>IF(SUMIF(F:F,Orders[[#This Row],[DW_Customer]],U:U)&gt;1,1,0)</f>
        <v>1</v>
      </c>
    </row>
    <row r="4387" spans="1:22" x14ac:dyDescent="0.35">
      <c r="A4387">
        <v>51082</v>
      </c>
      <c r="B4387" s="1" t="s">
        <v>17019</v>
      </c>
      <c r="C4387" s="2">
        <v>41514</v>
      </c>
      <c r="D4387" s="2">
        <v>41514</v>
      </c>
      <c r="E4387" s="1" t="s">
        <v>26364</v>
      </c>
      <c r="F4387" s="1">
        <v>101336</v>
      </c>
      <c r="G4387" s="15">
        <v>0</v>
      </c>
      <c r="H4387" s="1" t="s">
        <v>24511</v>
      </c>
      <c r="I4387" s="1">
        <v>755</v>
      </c>
      <c r="J4387" s="19">
        <v>70836</v>
      </c>
      <c r="K4387" s="1">
        <v>0</v>
      </c>
      <c r="L4387" s="1">
        <v>5</v>
      </c>
      <c r="M4387" s="1">
        <v>0.2</v>
      </c>
      <c r="N4387" s="1">
        <v>1</v>
      </c>
      <c r="O4387" s="7">
        <f>VLOOKUP(J4387,DIM_Products!A:G,6,FALSE) * L4387 * (1-M4387)</f>
        <v>7.1039999999999992</v>
      </c>
      <c r="P4387" s="7">
        <f t="shared" si="272"/>
        <v>122.9312</v>
      </c>
      <c r="Q4387" s="13">
        <f t="shared" si="273"/>
        <v>5.7788421491045391E-2</v>
      </c>
      <c r="R4387" s="7">
        <f t="shared" si="274"/>
        <v>7.1039999999999992</v>
      </c>
      <c r="S4387">
        <f t="shared" si="275"/>
        <v>0</v>
      </c>
      <c r="T4387">
        <v>0</v>
      </c>
      <c r="U4387" s="13">
        <f>1/COUNTIF(B:B,Orders[[#This Row],[Order ID]])</f>
        <v>0.5</v>
      </c>
      <c r="V4387">
        <f>IF(SUMIF(F:F,Orders[[#This Row],[DW_Customer]],U:U)&gt;1,1,0)</f>
        <v>1</v>
      </c>
    </row>
    <row r="4388" spans="1:22" x14ac:dyDescent="0.35">
      <c r="A4388">
        <v>67467</v>
      </c>
      <c r="B4388" s="1" t="s">
        <v>17019</v>
      </c>
      <c r="C4388" s="2">
        <v>41514</v>
      </c>
      <c r="D4388" s="2">
        <v>41514</v>
      </c>
      <c r="E4388" s="1" t="s">
        <v>26364</v>
      </c>
      <c r="F4388" s="1">
        <v>101336</v>
      </c>
      <c r="G4388" s="15">
        <v>0</v>
      </c>
      <c r="H4388" s="1" t="s">
        <v>24511</v>
      </c>
      <c r="I4388" s="1">
        <v>755</v>
      </c>
      <c r="J4388" s="19">
        <v>70213</v>
      </c>
      <c r="K4388" s="1">
        <v>0</v>
      </c>
      <c r="L4388" s="1">
        <v>1</v>
      </c>
      <c r="M4388" s="1">
        <v>0.2</v>
      </c>
      <c r="N4388" s="1">
        <v>1</v>
      </c>
      <c r="O4388" s="7">
        <f>VLOOKUP(J4388,DIM_Products!A:G,6,FALSE) * L4388 * (1-M4388)</f>
        <v>115.8272</v>
      </c>
      <c r="P4388" s="7">
        <f t="shared" si="272"/>
        <v>122.9312</v>
      </c>
      <c r="Q4388" s="13">
        <f t="shared" si="273"/>
        <v>0.94221157850895465</v>
      </c>
      <c r="R4388" s="7">
        <f t="shared" si="274"/>
        <v>115.8272</v>
      </c>
      <c r="S4388">
        <f t="shared" si="275"/>
        <v>0</v>
      </c>
      <c r="T4388">
        <v>0</v>
      </c>
      <c r="U4388" s="13">
        <f>1/COUNTIF(B:B,Orders[[#This Row],[Order ID]])</f>
        <v>0.5</v>
      </c>
      <c r="V4388">
        <f>IF(SUMIF(F:F,Orders[[#This Row],[DW_Customer]],U:U)&gt;1,1,0)</f>
        <v>1</v>
      </c>
    </row>
    <row r="4389" spans="1:22" x14ac:dyDescent="0.35">
      <c r="A4389">
        <v>40860</v>
      </c>
      <c r="B4389" s="1" t="s">
        <v>20686</v>
      </c>
      <c r="C4389" s="2">
        <v>41401</v>
      </c>
      <c r="D4389" s="2">
        <v>41401</v>
      </c>
      <c r="E4389" s="1" t="s">
        <v>26364</v>
      </c>
      <c r="F4389" s="1">
        <v>101085</v>
      </c>
      <c r="G4389" s="15">
        <v>0</v>
      </c>
      <c r="H4389" s="1" t="s">
        <v>24511</v>
      </c>
      <c r="I4389" s="1">
        <v>752</v>
      </c>
      <c r="J4389" s="19">
        <v>70950</v>
      </c>
      <c r="K4389" s="1">
        <v>0</v>
      </c>
      <c r="L4389" s="1">
        <v>7</v>
      </c>
      <c r="M4389" s="1">
        <v>0.2</v>
      </c>
      <c r="N4389" s="1">
        <v>1</v>
      </c>
      <c r="O4389" s="7">
        <f>VLOOKUP(J4389,DIM_Products!A:G,6,FALSE) * L4389 * (1-M4389)</f>
        <v>102.32320000000001</v>
      </c>
      <c r="P4389" s="7">
        <f t="shared" si="272"/>
        <v>385.68320000000006</v>
      </c>
      <c r="Q4389" s="13">
        <f t="shared" si="273"/>
        <v>0.2653037518875595</v>
      </c>
      <c r="R4389" s="7">
        <f t="shared" si="274"/>
        <v>102.32320000000001</v>
      </c>
      <c r="S4389">
        <f t="shared" si="275"/>
        <v>0</v>
      </c>
      <c r="T4389">
        <v>1</v>
      </c>
      <c r="U4389" s="13">
        <f>1/COUNTIF(B:B,Orders[[#This Row],[Order ID]])</f>
        <v>0.33333333333333331</v>
      </c>
      <c r="V4389">
        <f>IF(SUMIF(F:F,Orders[[#This Row],[DW_Customer]],U:U)&gt;1,1,0)</f>
        <v>1</v>
      </c>
    </row>
    <row r="4390" spans="1:22" x14ac:dyDescent="0.35">
      <c r="A4390">
        <v>58409</v>
      </c>
      <c r="B4390" s="1" t="s">
        <v>20686</v>
      </c>
      <c r="C4390" s="2">
        <v>41401</v>
      </c>
      <c r="D4390" s="2">
        <v>41401</v>
      </c>
      <c r="E4390" s="1" t="s">
        <v>26364</v>
      </c>
      <c r="F4390" s="1">
        <v>101085</v>
      </c>
      <c r="G4390" s="15">
        <v>0</v>
      </c>
      <c r="H4390" s="1" t="s">
        <v>24511</v>
      </c>
      <c r="I4390" s="1">
        <v>752</v>
      </c>
      <c r="J4390" s="19">
        <v>70622</v>
      </c>
      <c r="K4390" s="1">
        <v>0</v>
      </c>
      <c r="L4390" s="1">
        <v>2</v>
      </c>
      <c r="M4390" s="1">
        <v>0.2</v>
      </c>
      <c r="N4390" s="1">
        <v>1</v>
      </c>
      <c r="O4390" s="7">
        <f>VLOOKUP(J4390,DIM_Products!A:G,6,FALSE) * L4390 * (1-M4390)</f>
        <v>209.79200000000003</v>
      </c>
      <c r="P4390" s="7">
        <f t="shared" si="272"/>
        <v>385.68320000000006</v>
      </c>
      <c r="Q4390" s="13">
        <f t="shared" si="273"/>
        <v>0.54394902344722296</v>
      </c>
      <c r="R4390" s="7">
        <f t="shared" si="274"/>
        <v>209.79200000000003</v>
      </c>
      <c r="S4390">
        <f t="shared" si="275"/>
        <v>0</v>
      </c>
      <c r="T4390">
        <v>1</v>
      </c>
      <c r="U4390" s="13">
        <f>1/COUNTIF(B:B,Orders[[#This Row],[Order ID]])</f>
        <v>0.33333333333333331</v>
      </c>
      <c r="V4390">
        <f>IF(SUMIF(F:F,Orders[[#This Row],[DW_Customer]],U:U)&gt;1,1,0)</f>
        <v>1</v>
      </c>
    </row>
    <row r="4391" spans="1:22" x14ac:dyDescent="0.35">
      <c r="A4391">
        <v>69030</v>
      </c>
      <c r="B4391" s="1" t="s">
        <v>20686</v>
      </c>
      <c r="C4391" s="2">
        <v>41401</v>
      </c>
      <c r="D4391" s="2">
        <v>41401</v>
      </c>
      <c r="E4391" s="1" t="s">
        <v>26364</v>
      </c>
      <c r="F4391" s="1">
        <v>101085</v>
      </c>
      <c r="G4391" s="15">
        <v>0</v>
      </c>
      <c r="H4391" s="1" t="s">
        <v>24511</v>
      </c>
      <c r="I4391" s="1">
        <v>752</v>
      </c>
      <c r="J4391" s="19">
        <v>71548</v>
      </c>
      <c r="K4391" s="1">
        <v>0</v>
      </c>
      <c r="L4391" s="1">
        <v>2</v>
      </c>
      <c r="M4391" s="1">
        <v>0.2</v>
      </c>
      <c r="N4391" s="1">
        <v>1</v>
      </c>
      <c r="O4391" s="7">
        <f>VLOOKUP(J4391,DIM_Products!A:G,6,FALSE) * L4391 * (1-M4391)</f>
        <v>73.567999999999998</v>
      </c>
      <c r="P4391" s="7">
        <f t="shared" si="272"/>
        <v>385.68320000000006</v>
      </c>
      <c r="Q4391" s="13">
        <f t="shared" si="273"/>
        <v>0.19074722466521743</v>
      </c>
      <c r="R4391" s="7">
        <f t="shared" si="274"/>
        <v>73.567999999999998</v>
      </c>
      <c r="S4391">
        <f t="shared" si="275"/>
        <v>0</v>
      </c>
      <c r="T4391">
        <v>1</v>
      </c>
      <c r="U4391" s="13">
        <f>1/COUNTIF(B:B,Orders[[#This Row],[Order ID]])</f>
        <v>0.33333333333333331</v>
      </c>
      <c r="V4391">
        <f>IF(SUMIF(F:F,Orders[[#This Row],[DW_Customer]],U:U)&gt;1,1,0)</f>
        <v>1</v>
      </c>
    </row>
    <row r="4392" spans="1:22" x14ac:dyDescent="0.35">
      <c r="A4392">
        <v>37862</v>
      </c>
      <c r="B4392" s="1" t="s">
        <v>10879</v>
      </c>
      <c r="C4392" s="2">
        <v>41499</v>
      </c>
      <c r="D4392" s="2">
        <v>41503</v>
      </c>
      <c r="E4392" s="1" t="s">
        <v>24503</v>
      </c>
      <c r="F4392" s="1">
        <v>101263</v>
      </c>
      <c r="G4392" s="15">
        <v>0</v>
      </c>
      <c r="H4392" s="1" t="s">
        <v>24510</v>
      </c>
      <c r="I4392" s="1">
        <v>0</v>
      </c>
      <c r="J4392" s="19">
        <v>71388</v>
      </c>
      <c r="K4392" s="1">
        <v>0</v>
      </c>
      <c r="L4392" s="1">
        <v>7</v>
      </c>
      <c r="M4392" s="1">
        <v>0.45</v>
      </c>
      <c r="N4392" s="1">
        <v>1</v>
      </c>
      <c r="O4392" s="7">
        <f>VLOOKUP(J4392,DIM_Products!A:G,6,FALSE) * L4392 * (1-M4392)</f>
        <v>471.12450000000013</v>
      </c>
      <c r="P4392" s="7">
        <f t="shared" si="272"/>
        <v>471.12450000000013</v>
      </c>
      <c r="Q4392" s="13">
        <f t="shared" si="273"/>
        <v>1</v>
      </c>
      <c r="R4392" s="7">
        <f t="shared" si="274"/>
        <v>471.12450000000013</v>
      </c>
      <c r="S4392">
        <f t="shared" si="275"/>
        <v>4</v>
      </c>
      <c r="T4392">
        <v>0</v>
      </c>
      <c r="U4392" s="13">
        <f>1/COUNTIF(B:B,Orders[[#This Row],[Order ID]])</f>
        <v>1</v>
      </c>
      <c r="V4392">
        <f>IF(SUMIF(F:F,Orders[[#This Row],[DW_Customer]],U:U)&gt;1,1,0)</f>
        <v>1</v>
      </c>
    </row>
    <row r="4393" spans="1:22" x14ac:dyDescent="0.35">
      <c r="A4393">
        <v>37237</v>
      </c>
      <c r="B4393" s="1" t="s">
        <v>8709</v>
      </c>
      <c r="C4393" s="2">
        <v>41452</v>
      </c>
      <c r="D4393" s="2">
        <v>41452</v>
      </c>
      <c r="E4393" s="1" t="s">
        <v>24500</v>
      </c>
      <c r="F4393" s="1">
        <v>101347</v>
      </c>
      <c r="G4393" s="15">
        <v>0</v>
      </c>
      <c r="H4393" s="1" t="s">
        <v>24510</v>
      </c>
      <c r="I4393" s="1">
        <v>0</v>
      </c>
      <c r="J4393" s="19">
        <v>71472</v>
      </c>
      <c r="K4393" s="1">
        <v>0</v>
      </c>
      <c r="L4393" s="1">
        <v>9</v>
      </c>
      <c r="M4393" s="1">
        <v>0</v>
      </c>
      <c r="N4393" s="1">
        <v>1</v>
      </c>
      <c r="O4393" s="7">
        <f>VLOOKUP(J4393,DIM_Products!A:G,6,FALSE) * L4393 * (1-M4393)</f>
        <v>807.56999999999994</v>
      </c>
      <c r="P4393" s="7">
        <f t="shared" si="272"/>
        <v>990.88199999999995</v>
      </c>
      <c r="Q4393" s="13">
        <f t="shared" si="273"/>
        <v>0.81500118076622641</v>
      </c>
      <c r="R4393" s="7">
        <f t="shared" si="274"/>
        <v>807.56999999999994</v>
      </c>
      <c r="S4393">
        <f t="shared" si="275"/>
        <v>0</v>
      </c>
      <c r="T4393">
        <v>0</v>
      </c>
      <c r="U4393" s="13">
        <f>1/COUNTIF(B:B,Orders[[#This Row],[Order ID]])</f>
        <v>0.33333333333333331</v>
      </c>
      <c r="V4393">
        <f>IF(SUMIF(F:F,Orders[[#This Row],[DW_Customer]],U:U)&gt;1,1,0)</f>
        <v>1</v>
      </c>
    </row>
    <row r="4394" spans="1:22" x14ac:dyDescent="0.35">
      <c r="A4394">
        <v>43433</v>
      </c>
      <c r="B4394" s="1" t="s">
        <v>8709</v>
      </c>
      <c r="C4394" s="2">
        <v>41452</v>
      </c>
      <c r="D4394" s="2">
        <v>41452</v>
      </c>
      <c r="E4394" s="1" t="s">
        <v>24500</v>
      </c>
      <c r="F4394" s="1">
        <v>101347</v>
      </c>
      <c r="G4394" s="15">
        <v>0</v>
      </c>
      <c r="H4394" s="1" t="s">
        <v>24510</v>
      </c>
      <c r="I4394" s="1">
        <v>0</v>
      </c>
      <c r="J4394" s="19">
        <v>71071</v>
      </c>
      <c r="K4394" s="1">
        <v>0</v>
      </c>
      <c r="L4394" s="1">
        <v>4</v>
      </c>
      <c r="M4394" s="1">
        <v>0</v>
      </c>
      <c r="N4394" s="1">
        <v>1</v>
      </c>
      <c r="O4394" s="7">
        <f>VLOOKUP(J4394,DIM_Products!A:G,6,FALSE) * L4394 * (1-M4394)</f>
        <v>127.33199999999999</v>
      </c>
      <c r="P4394" s="7">
        <f t="shared" si="272"/>
        <v>990.88199999999995</v>
      </c>
      <c r="Q4394" s="13">
        <f t="shared" si="273"/>
        <v>0.1285036967065705</v>
      </c>
      <c r="R4394" s="7">
        <f t="shared" si="274"/>
        <v>127.33199999999999</v>
      </c>
      <c r="S4394">
        <f t="shared" si="275"/>
        <v>0</v>
      </c>
      <c r="T4394">
        <v>0</v>
      </c>
      <c r="U4394" s="13">
        <f>1/COUNTIF(B:B,Orders[[#This Row],[Order ID]])</f>
        <v>0.33333333333333331</v>
      </c>
      <c r="V4394">
        <f>IF(SUMIF(F:F,Orders[[#This Row],[DW_Customer]],U:U)&gt;1,1,0)</f>
        <v>1</v>
      </c>
    </row>
    <row r="4395" spans="1:22" x14ac:dyDescent="0.35">
      <c r="A4395">
        <v>70503</v>
      </c>
      <c r="B4395" s="1" t="s">
        <v>8709</v>
      </c>
      <c r="C4395" s="2">
        <v>41452</v>
      </c>
      <c r="D4395" s="2">
        <v>41452</v>
      </c>
      <c r="E4395" s="1" t="s">
        <v>24500</v>
      </c>
      <c r="F4395" s="1">
        <v>101347</v>
      </c>
      <c r="G4395" s="15">
        <v>0</v>
      </c>
      <c r="H4395" s="1" t="s">
        <v>24510</v>
      </c>
      <c r="I4395" s="1">
        <v>0</v>
      </c>
      <c r="J4395" s="19">
        <v>70928</v>
      </c>
      <c r="K4395" s="1">
        <v>0</v>
      </c>
      <c r="L4395" s="1">
        <v>1</v>
      </c>
      <c r="M4395" s="1">
        <v>0</v>
      </c>
      <c r="N4395" s="1">
        <v>1</v>
      </c>
      <c r="O4395" s="7">
        <f>VLOOKUP(J4395,DIM_Products!A:G,6,FALSE) * L4395 * (1-M4395)</f>
        <v>55.98</v>
      </c>
      <c r="P4395" s="7">
        <f t="shared" si="272"/>
        <v>990.88199999999995</v>
      </c>
      <c r="Q4395" s="13">
        <f t="shared" si="273"/>
        <v>5.649512252720304E-2</v>
      </c>
      <c r="R4395" s="7">
        <f t="shared" si="274"/>
        <v>55.98</v>
      </c>
      <c r="S4395">
        <f t="shared" si="275"/>
        <v>0</v>
      </c>
      <c r="T4395">
        <v>0</v>
      </c>
      <c r="U4395" s="13">
        <f>1/COUNTIF(B:B,Orders[[#This Row],[Order ID]])</f>
        <v>0.33333333333333331</v>
      </c>
      <c r="V4395">
        <f>IF(SUMIF(F:F,Orders[[#This Row],[DW_Customer]],U:U)&gt;1,1,0)</f>
        <v>1</v>
      </c>
    </row>
    <row r="4396" spans="1:22" x14ac:dyDescent="0.35">
      <c r="A4396">
        <v>40506</v>
      </c>
      <c r="B4396" s="1" t="s">
        <v>9370</v>
      </c>
      <c r="C4396" s="2">
        <v>41628</v>
      </c>
      <c r="D4396" s="2">
        <v>41630</v>
      </c>
      <c r="E4396" s="1" t="s">
        <v>24501</v>
      </c>
      <c r="F4396" s="1">
        <v>101091</v>
      </c>
      <c r="G4396" s="15">
        <v>0</v>
      </c>
      <c r="H4396" s="1" t="s">
        <v>24510</v>
      </c>
      <c r="I4396" s="1">
        <v>0</v>
      </c>
      <c r="J4396" s="19">
        <v>70766</v>
      </c>
      <c r="K4396" s="1">
        <v>0</v>
      </c>
      <c r="L4396" s="1">
        <v>5</v>
      </c>
      <c r="M4396" s="1">
        <v>0.2</v>
      </c>
      <c r="N4396" s="1">
        <v>1</v>
      </c>
      <c r="O4396" s="7">
        <f>VLOOKUP(J4396,DIM_Products!A:G,6,FALSE) * L4396 * (1-M4396)</f>
        <v>43.44</v>
      </c>
      <c r="P4396" s="7">
        <f t="shared" si="272"/>
        <v>43.44</v>
      </c>
      <c r="Q4396" s="13">
        <f t="shared" si="273"/>
        <v>1</v>
      </c>
      <c r="R4396" s="7">
        <f t="shared" si="274"/>
        <v>43.44</v>
      </c>
      <c r="S4396">
        <f t="shared" si="275"/>
        <v>2</v>
      </c>
      <c r="T4396">
        <v>1</v>
      </c>
      <c r="U4396" s="13">
        <f>1/COUNTIF(B:B,Orders[[#This Row],[Order ID]])</f>
        <v>1</v>
      </c>
      <c r="V4396">
        <f>IF(SUMIF(F:F,Orders[[#This Row],[DW_Customer]],U:U)&gt;1,1,0)</f>
        <v>1</v>
      </c>
    </row>
    <row r="4397" spans="1:22" x14ac:dyDescent="0.35">
      <c r="A4397">
        <v>62507</v>
      </c>
      <c r="B4397" s="1" t="s">
        <v>22980</v>
      </c>
      <c r="C4397" s="2">
        <v>41353</v>
      </c>
      <c r="D4397" s="2">
        <v>41358</v>
      </c>
      <c r="E4397" s="1" t="s">
        <v>24503</v>
      </c>
      <c r="F4397" s="1">
        <v>100901</v>
      </c>
      <c r="G4397" s="15">
        <v>0</v>
      </c>
      <c r="H4397" s="1" t="s">
        <v>24510</v>
      </c>
      <c r="I4397" s="1">
        <v>0</v>
      </c>
      <c r="J4397" s="19">
        <v>71129</v>
      </c>
      <c r="K4397" s="1">
        <v>0</v>
      </c>
      <c r="L4397" s="1">
        <v>3</v>
      </c>
      <c r="M4397" s="1">
        <v>0.7</v>
      </c>
      <c r="N4397" s="1">
        <v>1</v>
      </c>
      <c r="O4397" s="7">
        <f>VLOOKUP(J4397,DIM_Products!A:G,6,FALSE) * L4397 * (1-M4397)</f>
        <v>155.89800000000002</v>
      </c>
      <c r="P4397" s="7">
        <f t="shared" si="272"/>
        <v>155.89800000000002</v>
      </c>
      <c r="Q4397" s="13">
        <f t="shared" si="273"/>
        <v>1</v>
      </c>
      <c r="R4397" s="7">
        <f t="shared" si="274"/>
        <v>155.89800000000002</v>
      </c>
      <c r="S4397">
        <f t="shared" si="275"/>
        <v>5</v>
      </c>
      <c r="T4397">
        <v>1</v>
      </c>
      <c r="U4397" s="13">
        <f>1/COUNTIF(B:B,Orders[[#This Row],[Order ID]])</f>
        <v>1</v>
      </c>
      <c r="V4397">
        <f>IF(SUMIF(F:F,Orders[[#This Row],[DW_Customer]],U:U)&gt;1,1,0)</f>
        <v>1</v>
      </c>
    </row>
    <row r="4398" spans="1:22" x14ac:dyDescent="0.35">
      <c r="A4398">
        <v>56816</v>
      </c>
      <c r="B4398" s="1" t="s">
        <v>17769</v>
      </c>
      <c r="C4398" s="2">
        <v>41345</v>
      </c>
      <c r="D4398" s="2">
        <v>41347</v>
      </c>
      <c r="E4398" s="1" t="s">
        <v>24502</v>
      </c>
      <c r="F4398" s="1">
        <v>101110</v>
      </c>
      <c r="G4398" s="15">
        <v>0</v>
      </c>
      <c r="H4398" s="1" t="s">
        <v>24510</v>
      </c>
      <c r="I4398" s="1">
        <v>0</v>
      </c>
      <c r="J4398" s="19">
        <v>70921</v>
      </c>
      <c r="K4398" s="1">
        <v>0</v>
      </c>
      <c r="L4398" s="1">
        <v>2</v>
      </c>
      <c r="M4398" s="1">
        <v>0</v>
      </c>
      <c r="N4398" s="1">
        <v>1</v>
      </c>
      <c r="O4398" s="7">
        <f>VLOOKUP(J4398,DIM_Products!A:G,6,FALSE) * L4398 * (1-M4398)</f>
        <v>8.4480000000000004</v>
      </c>
      <c r="P4398" s="7">
        <f t="shared" si="272"/>
        <v>26.528000000000002</v>
      </c>
      <c r="Q4398" s="13">
        <f t="shared" si="273"/>
        <v>0.31845597104945716</v>
      </c>
      <c r="R4398" s="7">
        <f t="shared" si="274"/>
        <v>8.4480000000000004</v>
      </c>
      <c r="S4398">
        <f t="shared" si="275"/>
        <v>2</v>
      </c>
      <c r="T4398">
        <v>0</v>
      </c>
      <c r="U4398" s="13">
        <f>1/COUNTIF(B:B,Orders[[#This Row],[Order ID]])</f>
        <v>0.5</v>
      </c>
      <c r="V4398">
        <f>IF(SUMIF(F:F,Orders[[#This Row],[DW_Customer]],U:U)&gt;1,1,0)</f>
        <v>1</v>
      </c>
    </row>
    <row r="4399" spans="1:22" x14ac:dyDescent="0.35">
      <c r="A4399">
        <v>66390</v>
      </c>
      <c r="B4399" s="1" t="s">
        <v>17769</v>
      </c>
      <c r="C4399" s="2">
        <v>41345</v>
      </c>
      <c r="D4399" s="2">
        <v>41347</v>
      </c>
      <c r="E4399" s="1" t="s">
        <v>24502</v>
      </c>
      <c r="F4399" s="1">
        <v>101110</v>
      </c>
      <c r="G4399" s="15">
        <v>0</v>
      </c>
      <c r="H4399" s="1" t="s">
        <v>24510</v>
      </c>
      <c r="I4399" s="1">
        <v>0</v>
      </c>
      <c r="J4399" s="19">
        <v>71061</v>
      </c>
      <c r="K4399" s="1">
        <v>0</v>
      </c>
      <c r="L4399" s="1">
        <v>2</v>
      </c>
      <c r="M4399" s="1">
        <v>0</v>
      </c>
      <c r="N4399" s="1">
        <v>1</v>
      </c>
      <c r="O4399" s="7">
        <f>VLOOKUP(J4399,DIM_Products!A:G,6,FALSE) * L4399 * (1-M4399)</f>
        <v>18.080000000000002</v>
      </c>
      <c r="P4399" s="7">
        <f t="shared" si="272"/>
        <v>26.528000000000002</v>
      </c>
      <c r="Q4399" s="13">
        <f t="shared" si="273"/>
        <v>0.68154402895054278</v>
      </c>
      <c r="R4399" s="7">
        <f t="shared" si="274"/>
        <v>18.080000000000002</v>
      </c>
      <c r="S4399">
        <f t="shared" si="275"/>
        <v>2</v>
      </c>
      <c r="T4399">
        <v>0</v>
      </c>
      <c r="U4399" s="13">
        <f>1/COUNTIF(B:B,Orders[[#This Row],[Order ID]])</f>
        <v>0.5</v>
      </c>
      <c r="V4399">
        <f>IF(SUMIF(F:F,Orders[[#This Row],[DW_Customer]],U:U)&gt;1,1,0)</f>
        <v>1</v>
      </c>
    </row>
    <row r="4400" spans="1:22" x14ac:dyDescent="0.35">
      <c r="A4400">
        <v>35701</v>
      </c>
      <c r="B4400" s="1" t="s">
        <v>11611</v>
      </c>
      <c r="C4400" s="2">
        <v>41572</v>
      </c>
      <c r="D4400" s="2">
        <v>41576</v>
      </c>
      <c r="E4400" s="1" t="s">
        <v>24503</v>
      </c>
      <c r="F4400" s="1">
        <v>101084</v>
      </c>
      <c r="G4400" s="15">
        <v>1</v>
      </c>
      <c r="H4400" s="1" t="s">
        <v>24510</v>
      </c>
      <c r="I4400" s="1">
        <v>0</v>
      </c>
      <c r="J4400" s="19">
        <v>71161</v>
      </c>
      <c r="K4400" s="1">
        <v>15</v>
      </c>
      <c r="L4400" s="1">
        <v>5</v>
      </c>
      <c r="M4400" s="1">
        <v>0</v>
      </c>
      <c r="N4400" s="1">
        <v>1</v>
      </c>
      <c r="O4400" s="7">
        <f>VLOOKUP(J4400,DIM_Products!A:G,6,FALSE) * L4400 * (1-M4400)</f>
        <v>1282.8000000000002</v>
      </c>
      <c r="P4400" s="7">
        <f t="shared" si="272"/>
        <v>1282.8000000000002</v>
      </c>
      <c r="Q4400" s="13">
        <f t="shared" si="273"/>
        <v>1</v>
      </c>
      <c r="R4400" s="7">
        <f t="shared" si="274"/>
        <v>1297.8000000000002</v>
      </c>
      <c r="S4400">
        <f t="shared" si="275"/>
        <v>4</v>
      </c>
      <c r="T4400">
        <v>0</v>
      </c>
      <c r="U4400" s="13">
        <f>1/COUNTIF(B:B,Orders[[#This Row],[Order ID]])</f>
        <v>1</v>
      </c>
      <c r="V4400">
        <f>IF(SUMIF(F:F,Orders[[#This Row],[DW_Customer]],U:U)&gt;1,1,0)</f>
        <v>1</v>
      </c>
    </row>
    <row r="4401" spans="1:22" x14ac:dyDescent="0.35">
      <c r="A4401">
        <v>34598</v>
      </c>
      <c r="B4401" s="1" t="s">
        <v>9696</v>
      </c>
      <c r="C4401" s="2">
        <v>41625</v>
      </c>
      <c r="D4401" s="2">
        <v>41632</v>
      </c>
      <c r="E4401" s="1" t="s">
        <v>24503</v>
      </c>
      <c r="F4401" s="1">
        <v>100171</v>
      </c>
      <c r="G4401" s="15">
        <v>0</v>
      </c>
      <c r="H4401" s="1" t="s">
        <v>24510</v>
      </c>
      <c r="I4401" s="1">
        <v>0</v>
      </c>
      <c r="J4401" s="19">
        <v>70042</v>
      </c>
      <c r="K4401" s="1">
        <v>0</v>
      </c>
      <c r="L4401" s="1">
        <v>5</v>
      </c>
      <c r="M4401" s="1">
        <v>0.2</v>
      </c>
      <c r="N4401" s="1">
        <v>1</v>
      </c>
      <c r="O4401" s="7">
        <f>VLOOKUP(J4401,DIM_Products!A:G,6,FALSE) * L4401 * (1-M4401)</f>
        <v>493.68000000000006</v>
      </c>
      <c r="P4401" s="7">
        <f t="shared" si="272"/>
        <v>493.68000000000006</v>
      </c>
      <c r="Q4401" s="13">
        <f t="shared" si="273"/>
        <v>1</v>
      </c>
      <c r="R4401" s="7">
        <f t="shared" si="274"/>
        <v>493.68000000000006</v>
      </c>
      <c r="S4401">
        <f t="shared" si="275"/>
        <v>7</v>
      </c>
      <c r="T4401">
        <v>1</v>
      </c>
      <c r="U4401" s="13">
        <f>1/COUNTIF(B:B,Orders[[#This Row],[Order ID]])</f>
        <v>1</v>
      </c>
      <c r="V4401">
        <f>IF(SUMIF(F:F,Orders[[#This Row],[DW_Customer]],U:U)&gt;1,1,0)</f>
        <v>1</v>
      </c>
    </row>
    <row r="4402" spans="1:22" x14ac:dyDescent="0.35">
      <c r="A4402">
        <v>56007</v>
      </c>
      <c r="B4402" s="1" t="s">
        <v>16178</v>
      </c>
      <c r="C4402" s="2">
        <v>41596</v>
      </c>
      <c r="D4402" s="2">
        <v>41597</v>
      </c>
      <c r="E4402" s="1" t="s">
        <v>24502</v>
      </c>
      <c r="F4402" s="1">
        <v>100313</v>
      </c>
      <c r="G4402" s="15">
        <v>1</v>
      </c>
      <c r="H4402" s="1" t="s">
        <v>24510</v>
      </c>
      <c r="I4402" s="1">
        <v>0</v>
      </c>
      <c r="J4402" s="19">
        <v>70263</v>
      </c>
      <c r="K4402" s="1">
        <v>0</v>
      </c>
      <c r="L4402" s="1">
        <v>5</v>
      </c>
      <c r="M4402" s="1">
        <v>0</v>
      </c>
      <c r="N4402" s="1">
        <v>1</v>
      </c>
      <c r="O4402" s="7">
        <f>VLOOKUP(J4402,DIM_Products!A:G,6,FALSE) * L4402 * (1-M4402)</f>
        <v>286.95</v>
      </c>
      <c r="P4402" s="7">
        <f t="shared" si="272"/>
        <v>286.95</v>
      </c>
      <c r="Q4402" s="13">
        <f t="shared" si="273"/>
        <v>1</v>
      </c>
      <c r="R4402" s="7">
        <f t="shared" si="274"/>
        <v>286.95</v>
      </c>
      <c r="S4402">
        <f t="shared" si="275"/>
        <v>1</v>
      </c>
      <c r="T4402">
        <v>0</v>
      </c>
      <c r="U4402" s="13">
        <f>1/COUNTIF(B:B,Orders[[#This Row],[Order ID]])</f>
        <v>1</v>
      </c>
      <c r="V4402">
        <f>IF(SUMIF(F:F,Orders[[#This Row],[DW_Customer]],U:U)&gt;1,1,0)</f>
        <v>1</v>
      </c>
    </row>
    <row r="4403" spans="1:22" x14ac:dyDescent="0.35">
      <c r="A4403">
        <v>33505</v>
      </c>
      <c r="B4403" s="1" t="s">
        <v>6751</v>
      </c>
      <c r="C4403" s="2">
        <v>41308</v>
      </c>
      <c r="D4403" s="2">
        <v>41315</v>
      </c>
      <c r="E4403" s="1" t="s">
        <v>24503</v>
      </c>
      <c r="F4403" s="1">
        <v>100112</v>
      </c>
      <c r="G4403" s="15">
        <v>0</v>
      </c>
      <c r="H4403" s="1" t="s">
        <v>24510</v>
      </c>
      <c r="I4403" s="1">
        <v>0</v>
      </c>
      <c r="J4403" s="19">
        <v>70032</v>
      </c>
      <c r="K4403" s="1">
        <v>0</v>
      </c>
      <c r="L4403" s="1">
        <v>4</v>
      </c>
      <c r="M4403" s="1">
        <v>0</v>
      </c>
      <c r="N4403" s="1">
        <v>1</v>
      </c>
      <c r="O4403" s="7">
        <f>VLOOKUP(J4403,DIM_Products!A:G,6,FALSE) * L4403 * (1-M4403)</f>
        <v>478.74399999999991</v>
      </c>
      <c r="P4403" s="7">
        <f t="shared" si="272"/>
        <v>478.74399999999991</v>
      </c>
      <c r="Q4403" s="13">
        <f t="shared" si="273"/>
        <v>1</v>
      </c>
      <c r="R4403" s="7">
        <f t="shared" si="274"/>
        <v>478.74399999999991</v>
      </c>
      <c r="S4403">
        <f t="shared" si="275"/>
        <v>7</v>
      </c>
      <c r="T4403">
        <v>0</v>
      </c>
      <c r="U4403" s="13">
        <f>1/COUNTIF(B:B,Orders[[#This Row],[Order ID]])</f>
        <v>1</v>
      </c>
      <c r="V4403">
        <f>IF(SUMIF(F:F,Orders[[#This Row],[DW_Customer]],U:U)&gt;1,1,0)</f>
        <v>1</v>
      </c>
    </row>
    <row r="4404" spans="1:22" x14ac:dyDescent="0.35">
      <c r="A4404">
        <v>41441</v>
      </c>
      <c r="B4404" s="1" t="s">
        <v>11662</v>
      </c>
      <c r="C4404" s="2">
        <v>41592</v>
      </c>
      <c r="D4404" s="2">
        <v>41592</v>
      </c>
      <c r="E4404" s="1" t="s">
        <v>26364</v>
      </c>
      <c r="F4404" s="1">
        <v>100917</v>
      </c>
      <c r="G4404" s="15">
        <v>0</v>
      </c>
      <c r="H4404" s="1" t="s">
        <v>24511</v>
      </c>
      <c r="I4404" s="1">
        <v>518</v>
      </c>
      <c r="J4404" s="19">
        <v>70650</v>
      </c>
      <c r="K4404" s="1">
        <v>0</v>
      </c>
      <c r="L4404" s="1">
        <v>7</v>
      </c>
      <c r="M4404" s="1">
        <v>0.2</v>
      </c>
      <c r="N4404" s="1">
        <v>1</v>
      </c>
      <c r="O4404" s="7">
        <f>VLOOKUP(J4404,DIM_Products!A:G,6,FALSE) * L4404 * (1-M4404)</f>
        <v>131.54400000000001</v>
      </c>
      <c r="P4404" s="7">
        <f t="shared" si="272"/>
        <v>131.54400000000001</v>
      </c>
      <c r="Q4404" s="13">
        <f t="shared" si="273"/>
        <v>1</v>
      </c>
      <c r="R4404" s="7">
        <f t="shared" si="274"/>
        <v>131.54400000000001</v>
      </c>
      <c r="S4404">
        <f t="shared" si="275"/>
        <v>0</v>
      </c>
      <c r="T4404">
        <v>1</v>
      </c>
      <c r="U4404" s="13">
        <f>1/COUNTIF(B:B,Orders[[#This Row],[Order ID]])</f>
        <v>1</v>
      </c>
      <c r="V4404">
        <f>IF(SUMIF(F:F,Orders[[#This Row],[DW_Customer]],U:U)&gt;1,1,0)</f>
        <v>1</v>
      </c>
    </row>
    <row r="4405" spans="1:22" x14ac:dyDescent="0.35">
      <c r="A4405">
        <v>34591</v>
      </c>
      <c r="B4405" s="1" t="s">
        <v>8085</v>
      </c>
      <c r="C4405" s="2">
        <v>41502</v>
      </c>
      <c r="D4405" s="2">
        <v>41507</v>
      </c>
      <c r="E4405" s="1" t="s">
        <v>24503</v>
      </c>
      <c r="F4405" s="1">
        <v>100648</v>
      </c>
      <c r="G4405" s="15">
        <v>0</v>
      </c>
      <c r="H4405" s="1" t="s">
        <v>24510</v>
      </c>
      <c r="I4405" s="1">
        <v>0</v>
      </c>
      <c r="J4405" s="19">
        <v>70478</v>
      </c>
      <c r="K4405" s="1">
        <v>0</v>
      </c>
      <c r="L4405" s="1">
        <v>7</v>
      </c>
      <c r="M4405" s="1">
        <v>0.2</v>
      </c>
      <c r="N4405" s="1">
        <v>1</v>
      </c>
      <c r="O4405" s="7">
        <f>VLOOKUP(J4405,DIM_Products!A:G,6,FALSE) * L4405 * (1-M4405)</f>
        <v>1938.5184000000002</v>
      </c>
      <c r="P4405" s="7">
        <f t="shared" si="272"/>
        <v>1938.5184000000002</v>
      </c>
      <c r="Q4405" s="13">
        <f t="shared" si="273"/>
        <v>1</v>
      </c>
      <c r="R4405" s="7">
        <f t="shared" si="274"/>
        <v>1938.5184000000002</v>
      </c>
      <c r="S4405">
        <f t="shared" si="275"/>
        <v>5</v>
      </c>
      <c r="T4405">
        <v>0</v>
      </c>
      <c r="U4405" s="13">
        <f>1/COUNTIF(B:B,Orders[[#This Row],[Order ID]])</f>
        <v>1</v>
      </c>
      <c r="V4405">
        <f>IF(SUMIF(F:F,Orders[[#This Row],[DW_Customer]],U:U)&gt;1,1,0)</f>
        <v>1</v>
      </c>
    </row>
    <row r="4406" spans="1:22" x14ac:dyDescent="0.35">
      <c r="A4406">
        <v>30001</v>
      </c>
      <c r="B4406" s="1" t="s">
        <v>4935</v>
      </c>
      <c r="C4406" s="2">
        <v>41550</v>
      </c>
      <c r="D4406" s="2">
        <v>41550</v>
      </c>
      <c r="E4406" s="1" t="s">
        <v>26364</v>
      </c>
      <c r="F4406" s="1">
        <v>101158</v>
      </c>
      <c r="G4406" s="15">
        <v>0</v>
      </c>
      <c r="H4406" s="1" t="s">
        <v>24511</v>
      </c>
      <c r="I4406" s="1">
        <v>963</v>
      </c>
      <c r="J4406" s="19">
        <v>70815</v>
      </c>
      <c r="K4406" s="1">
        <v>0</v>
      </c>
      <c r="L4406" s="1">
        <v>5</v>
      </c>
      <c r="M4406" s="1">
        <v>0</v>
      </c>
      <c r="N4406" s="1">
        <v>1</v>
      </c>
      <c r="O4406" s="7">
        <f>VLOOKUP(J4406,DIM_Products!A:G,6,FALSE) * L4406 * (1-M4406)</f>
        <v>37.299999999999997</v>
      </c>
      <c r="P4406" s="7">
        <f t="shared" si="272"/>
        <v>1900</v>
      </c>
      <c r="Q4406" s="13">
        <f t="shared" si="273"/>
        <v>1.963157894736842E-2</v>
      </c>
      <c r="R4406" s="7">
        <f t="shared" si="274"/>
        <v>37.299999999999997</v>
      </c>
      <c r="S4406">
        <f t="shared" si="275"/>
        <v>0</v>
      </c>
      <c r="T4406">
        <v>1</v>
      </c>
      <c r="U4406" s="13">
        <f>1/COUNTIF(B:B,Orders[[#This Row],[Order ID]])</f>
        <v>0.2</v>
      </c>
      <c r="V4406">
        <f>IF(SUMIF(F:F,Orders[[#This Row],[DW_Customer]],U:U)&gt;1,1,0)</f>
        <v>1</v>
      </c>
    </row>
    <row r="4407" spans="1:22" x14ac:dyDescent="0.35">
      <c r="A4407">
        <v>34355</v>
      </c>
      <c r="B4407" s="1" t="s">
        <v>4935</v>
      </c>
      <c r="C4407" s="2">
        <v>41550</v>
      </c>
      <c r="D4407" s="2">
        <v>41550</v>
      </c>
      <c r="E4407" s="1" t="s">
        <v>26364</v>
      </c>
      <c r="F4407" s="1">
        <v>101158</v>
      </c>
      <c r="G4407" s="15">
        <v>0</v>
      </c>
      <c r="H4407" s="1" t="s">
        <v>24511</v>
      </c>
      <c r="I4407" s="1">
        <v>963</v>
      </c>
      <c r="J4407" s="19">
        <v>70402</v>
      </c>
      <c r="K4407" s="1">
        <v>0</v>
      </c>
      <c r="L4407" s="1">
        <v>2</v>
      </c>
      <c r="M4407" s="1">
        <v>0</v>
      </c>
      <c r="N4407" s="1">
        <v>1</v>
      </c>
      <c r="O4407" s="7">
        <f>VLOOKUP(J4407,DIM_Products!A:G,6,FALSE) * L4407 * (1-M4407)</f>
        <v>216.3</v>
      </c>
      <c r="P4407" s="7">
        <f t="shared" si="272"/>
        <v>1900</v>
      </c>
      <c r="Q4407" s="13">
        <f t="shared" si="273"/>
        <v>0.1138421052631579</v>
      </c>
      <c r="R4407" s="7">
        <f t="shared" si="274"/>
        <v>216.3</v>
      </c>
      <c r="S4407">
        <f t="shared" si="275"/>
        <v>0</v>
      </c>
      <c r="T4407">
        <v>1</v>
      </c>
      <c r="U4407" s="13">
        <f>1/COUNTIF(B:B,Orders[[#This Row],[Order ID]])</f>
        <v>0.2</v>
      </c>
      <c r="V4407">
        <f>IF(SUMIF(F:F,Orders[[#This Row],[DW_Customer]],U:U)&gt;1,1,0)</f>
        <v>1</v>
      </c>
    </row>
    <row r="4408" spans="1:22" x14ac:dyDescent="0.35">
      <c r="A4408">
        <v>59719</v>
      </c>
      <c r="B4408" s="1" t="s">
        <v>4935</v>
      </c>
      <c r="C4408" s="2">
        <v>41550</v>
      </c>
      <c r="D4408" s="2">
        <v>41550</v>
      </c>
      <c r="E4408" s="1" t="s">
        <v>26364</v>
      </c>
      <c r="F4408" s="1">
        <v>101158</v>
      </c>
      <c r="G4408" s="15">
        <v>0</v>
      </c>
      <c r="H4408" s="1" t="s">
        <v>24511</v>
      </c>
      <c r="I4408" s="1">
        <v>963</v>
      </c>
      <c r="J4408" s="19">
        <v>71374</v>
      </c>
      <c r="K4408" s="1">
        <v>0</v>
      </c>
      <c r="L4408" s="1">
        <v>2</v>
      </c>
      <c r="M4408" s="1">
        <v>0</v>
      </c>
      <c r="N4408" s="1">
        <v>1</v>
      </c>
      <c r="O4408" s="7">
        <f>VLOOKUP(J4408,DIM_Products!A:G,6,FALSE) * L4408 * (1-M4408)</f>
        <v>340.14000000000004</v>
      </c>
      <c r="P4408" s="7">
        <f t="shared" si="272"/>
        <v>1900</v>
      </c>
      <c r="Q4408" s="13">
        <f t="shared" si="273"/>
        <v>0.17902105263157897</v>
      </c>
      <c r="R4408" s="7">
        <f t="shared" si="274"/>
        <v>340.14000000000004</v>
      </c>
      <c r="S4408">
        <f t="shared" si="275"/>
        <v>0</v>
      </c>
      <c r="T4408">
        <v>1</v>
      </c>
      <c r="U4408" s="13">
        <f>1/COUNTIF(B:B,Orders[[#This Row],[Order ID]])</f>
        <v>0.2</v>
      </c>
      <c r="V4408">
        <f>IF(SUMIF(F:F,Orders[[#This Row],[DW_Customer]],U:U)&gt;1,1,0)</f>
        <v>1</v>
      </c>
    </row>
    <row r="4409" spans="1:22" x14ac:dyDescent="0.35">
      <c r="A4409">
        <v>60096</v>
      </c>
      <c r="B4409" s="1" t="s">
        <v>4935</v>
      </c>
      <c r="C4409" s="2">
        <v>41550</v>
      </c>
      <c r="D4409" s="2">
        <v>41550</v>
      </c>
      <c r="E4409" s="1" t="s">
        <v>26364</v>
      </c>
      <c r="F4409" s="1">
        <v>101158</v>
      </c>
      <c r="G4409" s="15">
        <v>0</v>
      </c>
      <c r="H4409" s="1" t="s">
        <v>24511</v>
      </c>
      <c r="I4409" s="1">
        <v>963</v>
      </c>
      <c r="J4409" s="19">
        <v>70000</v>
      </c>
      <c r="K4409" s="1">
        <v>0</v>
      </c>
      <c r="L4409" s="1">
        <v>2</v>
      </c>
      <c r="M4409" s="1">
        <v>0</v>
      </c>
      <c r="N4409" s="1">
        <v>1</v>
      </c>
      <c r="O4409" s="7">
        <f>VLOOKUP(J4409,DIM_Products!A:G,6,FALSE) * L4409 * (1-M4409)</f>
        <v>830.39999999999986</v>
      </c>
      <c r="P4409" s="7">
        <f t="shared" si="272"/>
        <v>1900</v>
      </c>
      <c r="Q4409" s="13">
        <f t="shared" si="273"/>
        <v>0.4370526315789473</v>
      </c>
      <c r="R4409" s="7">
        <f t="shared" si="274"/>
        <v>830.39999999999986</v>
      </c>
      <c r="S4409">
        <f t="shared" si="275"/>
        <v>0</v>
      </c>
      <c r="T4409">
        <v>1</v>
      </c>
      <c r="U4409" s="13">
        <f>1/COUNTIF(B:B,Orders[[#This Row],[Order ID]])</f>
        <v>0.2</v>
      </c>
      <c r="V4409">
        <f>IF(SUMIF(F:F,Orders[[#This Row],[DW_Customer]],U:U)&gt;1,1,0)</f>
        <v>1</v>
      </c>
    </row>
    <row r="4410" spans="1:22" x14ac:dyDescent="0.35">
      <c r="A4410">
        <v>61582</v>
      </c>
      <c r="B4410" s="1" t="s">
        <v>4935</v>
      </c>
      <c r="C4410" s="2">
        <v>41550</v>
      </c>
      <c r="D4410" s="2">
        <v>41550</v>
      </c>
      <c r="E4410" s="1" t="s">
        <v>26364</v>
      </c>
      <c r="F4410" s="1">
        <v>101158</v>
      </c>
      <c r="G4410" s="15">
        <v>0</v>
      </c>
      <c r="H4410" s="1" t="s">
        <v>24511</v>
      </c>
      <c r="I4410" s="1">
        <v>963</v>
      </c>
      <c r="J4410" s="19">
        <v>71526</v>
      </c>
      <c r="K4410" s="1">
        <v>0</v>
      </c>
      <c r="L4410" s="1">
        <v>7</v>
      </c>
      <c r="M4410" s="1">
        <v>0</v>
      </c>
      <c r="N4410" s="1">
        <v>1</v>
      </c>
      <c r="O4410" s="7">
        <f>VLOOKUP(J4410,DIM_Products!A:G,6,FALSE) * L4410 * (1-M4410)</f>
        <v>475.86</v>
      </c>
      <c r="P4410" s="7">
        <f t="shared" si="272"/>
        <v>1900</v>
      </c>
      <c r="Q4410" s="13">
        <f t="shared" si="273"/>
        <v>0.25045263157894737</v>
      </c>
      <c r="R4410" s="7">
        <f t="shared" si="274"/>
        <v>475.86</v>
      </c>
      <c r="S4410">
        <f t="shared" si="275"/>
        <v>0</v>
      </c>
      <c r="T4410">
        <v>1</v>
      </c>
      <c r="U4410" s="13">
        <f>1/COUNTIF(B:B,Orders[[#This Row],[Order ID]])</f>
        <v>0.2</v>
      </c>
      <c r="V4410">
        <f>IF(SUMIF(F:F,Orders[[#This Row],[DW_Customer]],U:U)&gt;1,1,0)</f>
        <v>1</v>
      </c>
    </row>
    <row r="4411" spans="1:22" x14ac:dyDescent="0.35">
      <c r="A4411">
        <v>33299</v>
      </c>
      <c r="B4411" s="1" t="s">
        <v>6437</v>
      </c>
      <c r="C4411" s="2">
        <v>41437</v>
      </c>
      <c r="D4411" s="2">
        <v>41442</v>
      </c>
      <c r="E4411" s="1" t="s">
        <v>24503</v>
      </c>
      <c r="F4411" s="1">
        <v>100981</v>
      </c>
      <c r="G4411" s="15">
        <v>0</v>
      </c>
      <c r="H4411" s="1" t="s">
        <v>24510</v>
      </c>
      <c r="I4411" s="1">
        <v>0</v>
      </c>
      <c r="J4411" s="19">
        <v>70821</v>
      </c>
      <c r="K4411" s="1">
        <v>0</v>
      </c>
      <c r="L4411" s="1">
        <v>3</v>
      </c>
      <c r="M4411" s="1">
        <v>0.2</v>
      </c>
      <c r="N4411" s="1">
        <v>1</v>
      </c>
      <c r="O4411" s="7">
        <f>VLOOKUP(J4411,DIM_Products!A:G,6,FALSE) * L4411 * (1-M4411)</f>
        <v>27.864000000000001</v>
      </c>
      <c r="P4411" s="7">
        <f t="shared" si="272"/>
        <v>27.864000000000001</v>
      </c>
      <c r="Q4411" s="13">
        <f t="shared" si="273"/>
        <v>1</v>
      </c>
      <c r="R4411" s="7">
        <f t="shared" si="274"/>
        <v>27.864000000000001</v>
      </c>
      <c r="S4411">
        <f t="shared" si="275"/>
        <v>5</v>
      </c>
      <c r="T4411">
        <v>0</v>
      </c>
      <c r="U4411" s="13">
        <f>1/COUNTIF(B:B,Orders[[#This Row],[Order ID]])</f>
        <v>1</v>
      </c>
      <c r="V4411">
        <f>IF(SUMIF(F:F,Orders[[#This Row],[DW_Customer]],U:U)&gt;1,1,0)</f>
        <v>1</v>
      </c>
    </row>
    <row r="4412" spans="1:22" x14ac:dyDescent="0.35">
      <c r="A4412">
        <v>36539</v>
      </c>
      <c r="B4412" s="1" t="s">
        <v>9888</v>
      </c>
      <c r="C4412" s="2">
        <v>41593</v>
      </c>
      <c r="D4412" s="2">
        <v>41593</v>
      </c>
      <c r="E4412" s="1" t="s">
        <v>26364</v>
      </c>
      <c r="F4412" s="1">
        <v>100164</v>
      </c>
      <c r="G4412" s="15">
        <v>0</v>
      </c>
      <c r="H4412" s="1" t="s">
        <v>24511</v>
      </c>
      <c r="I4412" s="1">
        <v>338</v>
      </c>
      <c r="J4412" s="19">
        <v>71417</v>
      </c>
      <c r="K4412" s="1">
        <v>0</v>
      </c>
      <c r="L4412" s="1">
        <v>2</v>
      </c>
      <c r="M4412" s="1">
        <v>0.1</v>
      </c>
      <c r="N4412" s="1">
        <v>1</v>
      </c>
      <c r="O4412" s="7">
        <f>VLOOKUP(J4412,DIM_Products!A:G,6,FALSE) * L4412 * (1-M4412)</f>
        <v>193.91400000000004</v>
      </c>
      <c r="P4412" s="7">
        <f t="shared" si="272"/>
        <v>1430.2439999999999</v>
      </c>
      <c r="Q4412" s="13">
        <f t="shared" si="273"/>
        <v>0.13558106169296991</v>
      </c>
      <c r="R4412" s="7">
        <f t="shared" si="274"/>
        <v>193.91400000000004</v>
      </c>
      <c r="S4412">
        <f t="shared" si="275"/>
        <v>0</v>
      </c>
      <c r="T4412">
        <v>0</v>
      </c>
      <c r="U4412" s="13">
        <f>1/COUNTIF(B:B,Orders[[#This Row],[Order ID]])</f>
        <v>0.5</v>
      </c>
      <c r="V4412">
        <f>IF(SUMIF(F:F,Orders[[#This Row],[DW_Customer]],U:U)&gt;1,1,0)</f>
        <v>1</v>
      </c>
    </row>
    <row r="4413" spans="1:22" x14ac:dyDescent="0.35">
      <c r="A4413">
        <v>58178</v>
      </c>
      <c r="B4413" s="1" t="s">
        <v>9888</v>
      </c>
      <c r="C4413" s="2">
        <v>41593</v>
      </c>
      <c r="D4413" s="2">
        <v>41593</v>
      </c>
      <c r="E4413" s="1" t="s">
        <v>26364</v>
      </c>
      <c r="F4413" s="1">
        <v>100164</v>
      </c>
      <c r="G4413" s="15">
        <v>0</v>
      </c>
      <c r="H4413" s="1" t="s">
        <v>24511</v>
      </c>
      <c r="I4413" s="1">
        <v>338</v>
      </c>
      <c r="J4413" s="19">
        <v>70005</v>
      </c>
      <c r="K4413" s="1">
        <v>0</v>
      </c>
      <c r="L4413" s="1">
        <v>3</v>
      </c>
      <c r="M4413" s="1">
        <v>0</v>
      </c>
      <c r="N4413" s="1">
        <v>1</v>
      </c>
      <c r="O4413" s="7">
        <f>VLOOKUP(J4413,DIM_Products!A:G,6,FALSE) * L4413 * (1-M4413)</f>
        <v>1236.33</v>
      </c>
      <c r="P4413" s="7">
        <f t="shared" si="272"/>
        <v>1430.2439999999999</v>
      </c>
      <c r="Q4413" s="13">
        <f t="shared" si="273"/>
        <v>0.86441893830703009</v>
      </c>
      <c r="R4413" s="7">
        <f t="shared" si="274"/>
        <v>1236.33</v>
      </c>
      <c r="S4413">
        <f t="shared" si="275"/>
        <v>0</v>
      </c>
      <c r="T4413">
        <v>0</v>
      </c>
      <c r="U4413" s="13">
        <f>1/COUNTIF(B:B,Orders[[#This Row],[Order ID]])</f>
        <v>0.5</v>
      </c>
      <c r="V4413">
        <f>IF(SUMIF(F:F,Orders[[#This Row],[DW_Customer]],U:U)&gt;1,1,0)</f>
        <v>1</v>
      </c>
    </row>
    <row r="4414" spans="1:22" x14ac:dyDescent="0.35">
      <c r="A4414">
        <v>45800</v>
      </c>
      <c r="B4414" s="1" t="s">
        <v>12410</v>
      </c>
      <c r="C4414" s="2">
        <v>41356</v>
      </c>
      <c r="D4414" s="2">
        <v>41356</v>
      </c>
      <c r="E4414" s="1" t="s">
        <v>26364</v>
      </c>
      <c r="F4414" s="1">
        <v>101406</v>
      </c>
      <c r="G4414" s="15">
        <v>1</v>
      </c>
      <c r="H4414" s="1" t="s">
        <v>24511</v>
      </c>
      <c r="I4414" s="1">
        <v>540</v>
      </c>
      <c r="J4414" s="19">
        <v>70388</v>
      </c>
      <c r="K4414" s="1">
        <v>0</v>
      </c>
      <c r="L4414" s="1">
        <v>7</v>
      </c>
      <c r="M4414" s="1">
        <v>0.2</v>
      </c>
      <c r="N4414" s="1">
        <v>1</v>
      </c>
      <c r="O4414" s="7">
        <f>VLOOKUP(J4414,DIM_Products!A:G,6,FALSE) * L4414 * (1-M4414)</f>
        <v>554.29920000000016</v>
      </c>
      <c r="P4414" s="7">
        <f t="shared" si="272"/>
        <v>554.29920000000016</v>
      </c>
      <c r="Q4414" s="13">
        <f t="shared" si="273"/>
        <v>1</v>
      </c>
      <c r="R4414" s="7">
        <f t="shared" si="274"/>
        <v>554.29920000000016</v>
      </c>
      <c r="S4414">
        <f t="shared" si="275"/>
        <v>0</v>
      </c>
      <c r="T4414">
        <v>0</v>
      </c>
      <c r="U4414" s="13">
        <f>1/COUNTIF(B:B,Orders[[#This Row],[Order ID]])</f>
        <v>1</v>
      </c>
      <c r="V4414">
        <f>IF(SUMIF(F:F,Orders[[#This Row],[DW_Customer]],U:U)&gt;1,1,0)</f>
        <v>1</v>
      </c>
    </row>
    <row r="4415" spans="1:22" x14ac:dyDescent="0.35">
      <c r="A4415">
        <v>53759</v>
      </c>
      <c r="B4415" s="1" t="s">
        <v>20225</v>
      </c>
      <c r="C4415" s="2">
        <v>41451</v>
      </c>
      <c r="D4415" s="2">
        <v>41451</v>
      </c>
      <c r="E4415" s="1" t="s">
        <v>26364</v>
      </c>
      <c r="F4415" s="1">
        <v>100021</v>
      </c>
      <c r="G4415" s="15">
        <v>0</v>
      </c>
      <c r="H4415" s="1" t="s">
        <v>24511</v>
      </c>
      <c r="I4415" s="1">
        <v>118</v>
      </c>
      <c r="J4415" s="19">
        <v>70331</v>
      </c>
      <c r="K4415" s="1">
        <v>0</v>
      </c>
      <c r="L4415" s="1">
        <v>3</v>
      </c>
      <c r="M4415" s="1">
        <v>0</v>
      </c>
      <c r="N4415" s="1">
        <v>1</v>
      </c>
      <c r="O4415" s="7">
        <f>VLOOKUP(J4415,DIM_Products!A:G,6,FALSE) * L4415 * (1-M4415)</f>
        <v>344.61</v>
      </c>
      <c r="P4415" s="7">
        <f t="shared" si="272"/>
        <v>344.61</v>
      </c>
      <c r="Q4415" s="13">
        <f t="shared" si="273"/>
        <v>1</v>
      </c>
      <c r="R4415" s="7">
        <f t="shared" si="274"/>
        <v>344.61</v>
      </c>
      <c r="S4415">
        <f t="shared" si="275"/>
        <v>0</v>
      </c>
      <c r="T4415">
        <v>1</v>
      </c>
      <c r="U4415" s="13">
        <f>1/COUNTIF(B:B,Orders[[#This Row],[Order ID]])</f>
        <v>1</v>
      </c>
      <c r="V4415">
        <f>IF(SUMIF(F:F,Orders[[#This Row],[DW_Customer]],U:U)&gt;1,1,0)</f>
        <v>1</v>
      </c>
    </row>
    <row r="4416" spans="1:22" x14ac:dyDescent="0.35">
      <c r="A4416">
        <v>70224</v>
      </c>
      <c r="B4416" s="1" t="s">
        <v>23711</v>
      </c>
      <c r="C4416" s="2">
        <v>41496</v>
      </c>
      <c r="D4416" s="2">
        <v>41496</v>
      </c>
      <c r="E4416" s="1" t="s">
        <v>26364</v>
      </c>
      <c r="F4416" s="1">
        <v>100856</v>
      </c>
      <c r="G4416" s="15">
        <v>0</v>
      </c>
      <c r="H4416" s="1" t="s">
        <v>24511</v>
      </c>
      <c r="I4416" s="1">
        <v>612</v>
      </c>
      <c r="J4416" s="19">
        <v>71500</v>
      </c>
      <c r="K4416" s="1">
        <v>0</v>
      </c>
      <c r="L4416" s="1">
        <v>5</v>
      </c>
      <c r="M4416" s="1">
        <v>0.7</v>
      </c>
      <c r="N4416" s="1">
        <v>1</v>
      </c>
      <c r="O4416" s="7">
        <f>VLOOKUP(J4416,DIM_Products!A:G,6,FALSE) * L4416 * (1-M4416)</f>
        <v>964.03500000000008</v>
      </c>
      <c r="P4416" s="7">
        <f t="shared" si="272"/>
        <v>998.70300000000009</v>
      </c>
      <c r="Q4416" s="13">
        <f t="shared" si="273"/>
        <v>0.96528697720944068</v>
      </c>
      <c r="R4416" s="7">
        <f t="shared" si="274"/>
        <v>964.03500000000008</v>
      </c>
      <c r="S4416">
        <f t="shared" si="275"/>
        <v>0</v>
      </c>
      <c r="T4416">
        <v>0</v>
      </c>
      <c r="U4416" s="13">
        <f>1/COUNTIF(B:B,Orders[[#This Row],[Order ID]])</f>
        <v>0.5</v>
      </c>
      <c r="V4416">
        <f>IF(SUMIF(F:F,Orders[[#This Row],[DW_Customer]],U:U)&gt;1,1,0)</f>
        <v>1</v>
      </c>
    </row>
    <row r="4417" spans="1:22" x14ac:dyDescent="0.35">
      <c r="A4417">
        <v>70270</v>
      </c>
      <c r="B4417" s="1" t="s">
        <v>23711</v>
      </c>
      <c r="C4417" s="2">
        <v>41496</v>
      </c>
      <c r="D4417" s="2">
        <v>41496</v>
      </c>
      <c r="E4417" s="1" t="s">
        <v>26364</v>
      </c>
      <c r="F4417" s="1">
        <v>100856</v>
      </c>
      <c r="G4417" s="15">
        <v>0</v>
      </c>
      <c r="H4417" s="1" t="s">
        <v>24511</v>
      </c>
      <c r="I4417" s="1">
        <v>612</v>
      </c>
      <c r="J4417" s="19">
        <v>71083</v>
      </c>
      <c r="K4417" s="1">
        <v>0</v>
      </c>
      <c r="L4417" s="1">
        <v>3</v>
      </c>
      <c r="M4417" s="1">
        <v>0.7</v>
      </c>
      <c r="N4417" s="1">
        <v>1</v>
      </c>
      <c r="O4417" s="7">
        <f>VLOOKUP(J4417,DIM_Products!A:G,6,FALSE) * L4417 * (1-M4417)</f>
        <v>34.667999999999999</v>
      </c>
      <c r="P4417" s="7">
        <f t="shared" si="272"/>
        <v>998.70300000000009</v>
      </c>
      <c r="Q4417" s="13">
        <f t="shared" si="273"/>
        <v>3.471302279055935E-2</v>
      </c>
      <c r="R4417" s="7">
        <f t="shared" si="274"/>
        <v>34.667999999999999</v>
      </c>
      <c r="S4417">
        <f t="shared" si="275"/>
        <v>0</v>
      </c>
      <c r="T4417">
        <v>0</v>
      </c>
      <c r="U4417" s="13">
        <f>1/COUNTIF(B:B,Orders[[#This Row],[Order ID]])</f>
        <v>0.5</v>
      </c>
      <c r="V4417">
        <f>IF(SUMIF(F:F,Orders[[#This Row],[DW_Customer]],U:U)&gt;1,1,0)</f>
        <v>1</v>
      </c>
    </row>
    <row r="4418" spans="1:22" x14ac:dyDescent="0.35">
      <c r="A4418">
        <v>54839</v>
      </c>
      <c r="B4418" s="1" t="s">
        <v>17234</v>
      </c>
      <c r="C4418" s="2">
        <v>41550</v>
      </c>
      <c r="D4418" s="2">
        <v>41550</v>
      </c>
      <c r="E4418" s="1" t="s">
        <v>26364</v>
      </c>
      <c r="F4418" s="1">
        <v>101132</v>
      </c>
      <c r="G4418" s="15">
        <v>0</v>
      </c>
      <c r="H4418" s="1" t="s">
        <v>24511</v>
      </c>
      <c r="I4418" s="1">
        <v>793</v>
      </c>
      <c r="J4418" s="19">
        <v>70135</v>
      </c>
      <c r="K4418" s="1">
        <v>0</v>
      </c>
      <c r="L4418" s="1">
        <v>6</v>
      </c>
      <c r="M4418" s="1">
        <v>0.7</v>
      </c>
      <c r="N4418" s="1">
        <v>1</v>
      </c>
      <c r="O4418" s="7">
        <f>VLOOKUP(J4418,DIM_Products!A:G,6,FALSE) * L4418 * (1-M4418)</f>
        <v>222.21</v>
      </c>
      <c r="P4418" s="7">
        <f t="shared" ref="P4418:P4481" si="276">SUMIF(B:B,B:B,O:O)</f>
        <v>222.21</v>
      </c>
      <c r="Q4418" s="13">
        <f t="shared" ref="Q4418:Q4481" si="277">O4418/P4418</f>
        <v>1</v>
      </c>
      <c r="R4418" s="7">
        <f t="shared" ref="R4418:R4481" si="278">O4418+Q4418*K4418</f>
        <v>222.21</v>
      </c>
      <c r="S4418">
        <f t="shared" ref="S4418:S4481" si="279">D4418-C4418</f>
        <v>0</v>
      </c>
      <c r="T4418">
        <v>1</v>
      </c>
      <c r="U4418" s="13">
        <f>1/COUNTIF(B:B,Orders[[#This Row],[Order ID]])</f>
        <v>1</v>
      </c>
      <c r="V4418">
        <f>IF(SUMIF(F:F,Orders[[#This Row],[DW_Customer]],U:U)&gt;1,1,0)</f>
        <v>1</v>
      </c>
    </row>
    <row r="4419" spans="1:22" x14ac:dyDescent="0.35">
      <c r="A4419">
        <v>58587</v>
      </c>
      <c r="B4419" s="1" t="s">
        <v>18631</v>
      </c>
      <c r="C4419" s="2">
        <v>41583</v>
      </c>
      <c r="D4419" s="2">
        <v>41587</v>
      </c>
      <c r="E4419" s="1" t="s">
        <v>24503</v>
      </c>
      <c r="F4419" s="1">
        <v>100133</v>
      </c>
      <c r="G4419" s="15">
        <v>0</v>
      </c>
      <c r="H4419" s="1" t="s">
        <v>24510</v>
      </c>
      <c r="I4419" s="1">
        <v>0</v>
      </c>
      <c r="J4419" s="19">
        <v>71418</v>
      </c>
      <c r="K4419" s="1">
        <v>0</v>
      </c>
      <c r="L4419" s="1">
        <v>6</v>
      </c>
      <c r="M4419" s="1">
        <v>0</v>
      </c>
      <c r="N4419" s="1">
        <v>1</v>
      </c>
      <c r="O4419" s="7">
        <f>VLOOKUP(J4419,DIM_Products!A:G,6,FALSE) * L4419 * (1-M4419)</f>
        <v>413.55899999999997</v>
      </c>
      <c r="P4419" s="7">
        <f t="shared" si="276"/>
        <v>457.32699999999994</v>
      </c>
      <c r="Q4419" s="13">
        <f t="shared" si="277"/>
        <v>0.90429605074705854</v>
      </c>
      <c r="R4419" s="7">
        <f t="shared" si="278"/>
        <v>413.55899999999997</v>
      </c>
      <c r="S4419">
        <f t="shared" si="279"/>
        <v>4</v>
      </c>
      <c r="T4419">
        <v>0</v>
      </c>
      <c r="U4419" s="13">
        <f>1/COUNTIF(B:B,Orders[[#This Row],[Order ID]])</f>
        <v>0.33333333333333331</v>
      </c>
      <c r="V4419">
        <f>IF(SUMIF(F:F,Orders[[#This Row],[DW_Customer]],U:U)&gt;1,1,0)</f>
        <v>1</v>
      </c>
    </row>
    <row r="4420" spans="1:22" x14ac:dyDescent="0.35">
      <c r="A4420">
        <v>69428</v>
      </c>
      <c r="B4420" s="1" t="s">
        <v>18631</v>
      </c>
      <c r="C4420" s="2">
        <v>41583</v>
      </c>
      <c r="D4420" s="2">
        <v>41587</v>
      </c>
      <c r="E4420" s="1" t="s">
        <v>24503</v>
      </c>
      <c r="F4420" s="1">
        <v>100133</v>
      </c>
      <c r="G4420" s="15">
        <v>0</v>
      </c>
      <c r="H4420" s="1" t="s">
        <v>24510</v>
      </c>
      <c r="I4420" s="1">
        <v>0</v>
      </c>
      <c r="J4420" s="19">
        <v>70934</v>
      </c>
      <c r="K4420" s="1">
        <v>0</v>
      </c>
      <c r="L4420" s="1">
        <v>2</v>
      </c>
      <c r="M4420" s="1">
        <v>0.2</v>
      </c>
      <c r="N4420" s="1">
        <v>1</v>
      </c>
      <c r="O4420" s="7">
        <f>VLOOKUP(J4420,DIM_Products!A:G,6,FALSE) * L4420 * (1-M4420)</f>
        <v>36.544000000000004</v>
      </c>
      <c r="P4420" s="7">
        <f t="shared" si="276"/>
        <v>457.32699999999994</v>
      </c>
      <c r="Q4420" s="13">
        <f t="shared" si="277"/>
        <v>7.9907812134424619E-2</v>
      </c>
      <c r="R4420" s="7">
        <f t="shared" si="278"/>
        <v>36.544000000000004</v>
      </c>
      <c r="S4420">
        <f t="shared" si="279"/>
        <v>4</v>
      </c>
      <c r="T4420">
        <v>0</v>
      </c>
      <c r="U4420" s="13">
        <f>1/COUNTIF(B:B,Orders[[#This Row],[Order ID]])</f>
        <v>0.33333333333333331</v>
      </c>
      <c r="V4420">
        <f>IF(SUMIF(F:F,Orders[[#This Row],[DW_Customer]],U:U)&gt;1,1,0)</f>
        <v>1</v>
      </c>
    </row>
    <row r="4421" spans="1:22" x14ac:dyDescent="0.35">
      <c r="A4421">
        <v>70298</v>
      </c>
      <c r="B4421" s="1" t="s">
        <v>18631</v>
      </c>
      <c r="C4421" s="2">
        <v>41583</v>
      </c>
      <c r="D4421" s="2">
        <v>41587</v>
      </c>
      <c r="E4421" s="1" t="s">
        <v>24503</v>
      </c>
      <c r="F4421" s="1">
        <v>100133</v>
      </c>
      <c r="G4421" s="15">
        <v>0</v>
      </c>
      <c r="H4421" s="1" t="s">
        <v>24510</v>
      </c>
      <c r="I4421" s="1">
        <v>0</v>
      </c>
      <c r="J4421" s="19">
        <v>70780</v>
      </c>
      <c r="K4421" s="1">
        <v>0</v>
      </c>
      <c r="L4421" s="1">
        <v>1</v>
      </c>
      <c r="M4421" s="1">
        <v>0.2</v>
      </c>
      <c r="N4421" s="1">
        <v>1</v>
      </c>
      <c r="O4421" s="7">
        <f>VLOOKUP(J4421,DIM_Products!A:G,6,FALSE) * L4421 * (1-M4421)</f>
        <v>7.2240000000000002</v>
      </c>
      <c r="P4421" s="7">
        <f t="shared" si="276"/>
        <v>457.32699999999994</v>
      </c>
      <c r="Q4421" s="13">
        <f t="shared" si="277"/>
        <v>1.5796137118516951E-2</v>
      </c>
      <c r="R4421" s="7">
        <f t="shared" si="278"/>
        <v>7.2240000000000002</v>
      </c>
      <c r="S4421">
        <f t="shared" si="279"/>
        <v>4</v>
      </c>
      <c r="T4421">
        <v>0</v>
      </c>
      <c r="U4421" s="13">
        <f>1/COUNTIF(B:B,Orders[[#This Row],[Order ID]])</f>
        <v>0.33333333333333331</v>
      </c>
      <c r="V4421">
        <f>IF(SUMIF(F:F,Orders[[#This Row],[DW_Customer]],U:U)&gt;1,1,0)</f>
        <v>1</v>
      </c>
    </row>
    <row r="4422" spans="1:22" x14ac:dyDescent="0.35">
      <c r="A4422">
        <v>35033</v>
      </c>
      <c r="B4422" s="1" t="s">
        <v>11678</v>
      </c>
      <c r="C4422" s="2">
        <v>41327</v>
      </c>
      <c r="D4422" s="2">
        <v>41333</v>
      </c>
      <c r="E4422" s="1" t="s">
        <v>24503</v>
      </c>
      <c r="F4422" s="1">
        <v>101334</v>
      </c>
      <c r="G4422" s="15">
        <v>0</v>
      </c>
      <c r="H4422" s="1" t="s">
        <v>24510</v>
      </c>
      <c r="I4422" s="1">
        <v>0</v>
      </c>
      <c r="J4422" s="19">
        <v>71113</v>
      </c>
      <c r="K4422" s="1">
        <v>30</v>
      </c>
      <c r="L4422" s="1">
        <v>9</v>
      </c>
      <c r="M4422" s="1">
        <v>0</v>
      </c>
      <c r="N4422" s="1">
        <v>1</v>
      </c>
      <c r="O4422" s="7">
        <f>VLOOKUP(J4422,DIM_Products!A:G,6,FALSE) * L4422 * (1-M4422)</f>
        <v>341.91</v>
      </c>
      <c r="P4422" s="7">
        <f t="shared" si="276"/>
        <v>341.91</v>
      </c>
      <c r="Q4422" s="13">
        <f t="shared" si="277"/>
        <v>1</v>
      </c>
      <c r="R4422" s="7">
        <f t="shared" si="278"/>
        <v>371.91</v>
      </c>
      <c r="S4422">
        <f t="shared" si="279"/>
        <v>6</v>
      </c>
      <c r="T4422">
        <v>0</v>
      </c>
      <c r="U4422" s="13">
        <f>1/COUNTIF(B:B,Orders[[#This Row],[Order ID]])</f>
        <v>1</v>
      </c>
      <c r="V4422">
        <f>IF(SUMIF(F:F,Orders[[#This Row],[DW_Customer]],U:U)&gt;1,1,0)</f>
        <v>1</v>
      </c>
    </row>
    <row r="4423" spans="1:22" x14ac:dyDescent="0.35">
      <c r="A4423">
        <v>58335</v>
      </c>
      <c r="B4423" s="1" t="s">
        <v>21758</v>
      </c>
      <c r="C4423" s="2">
        <v>41361</v>
      </c>
      <c r="D4423" s="2">
        <v>41361</v>
      </c>
      <c r="E4423" s="1" t="s">
        <v>26364</v>
      </c>
      <c r="F4423" s="1">
        <v>101041</v>
      </c>
      <c r="G4423" s="15">
        <v>0</v>
      </c>
      <c r="H4423" s="1" t="s">
        <v>24511</v>
      </c>
      <c r="I4423" s="1">
        <v>766</v>
      </c>
      <c r="J4423" s="19">
        <v>70113</v>
      </c>
      <c r="K4423" s="1">
        <v>0</v>
      </c>
      <c r="L4423" s="1">
        <v>4</v>
      </c>
      <c r="M4423" s="1">
        <v>0</v>
      </c>
      <c r="N4423" s="1">
        <v>1</v>
      </c>
      <c r="O4423" s="7">
        <f>VLOOKUP(J4423,DIM_Products!A:G,6,FALSE) * L4423 * (1-M4423)</f>
        <v>1754.04</v>
      </c>
      <c r="P4423" s="7">
        <f t="shared" si="276"/>
        <v>1876.3434</v>
      </c>
      <c r="Q4423" s="13">
        <f t="shared" si="277"/>
        <v>0.93481822144070215</v>
      </c>
      <c r="R4423" s="7">
        <f t="shared" si="278"/>
        <v>1754.04</v>
      </c>
      <c r="S4423">
        <f t="shared" si="279"/>
        <v>0</v>
      </c>
      <c r="T4423">
        <v>1</v>
      </c>
      <c r="U4423" s="13">
        <f>1/COUNTIF(B:B,Orders[[#This Row],[Order ID]])</f>
        <v>0.33333333333333331</v>
      </c>
      <c r="V4423">
        <f>IF(SUMIF(F:F,Orders[[#This Row],[DW_Customer]],U:U)&gt;1,1,0)</f>
        <v>1</v>
      </c>
    </row>
    <row r="4424" spans="1:22" x14ac:dyDescent="0.35">
      <c r="A4424">
        <v>60082</v>
      </c>
      <c r="B4424" s="1" t="s">
        <v>21758</v>
      </c>
      <c r="C4424" s="2">
        <v>41361</v>
      </c>
      <c r="D4424" s="2">
        <v>41361</v>
      </c>
      <c r="E4424" s="1" t="s">
        <v>26364</v>
      </c>
      <c r="F4424" s="1">
        <v>101041</v>
      </c>
      <c r="G4424" s="15">
        <v>0</v>
      </c>
      <c r="H4424" s="1" t="s">
        <v>24511</v>
      </c>
      <c r="I4424" s="1">
        <v>766</v>
      </c>
      <c r="J4424" s="19">
        <v>71117</v>
      </c>
      <c r="K4424" s="1">
        <v>0</v>
      </c>
      <c r="L4424" s="1">
        <v>2</v>
      </c>
      <c r="M4424" s="1">
        <v>0</v>
      </c>
      <c r="N4424" s="1">
        <v>1</v>
      </c>
      <c r="O4424" s="7">
        <f>VLOOKUP(J4424,DIM_Products!A:G,6,FALSE) * L4424 * (1-M4424)</f>
        <v>80.999999999999986</v>
      </c>
      <c r="P4424" s="7">
        <f t="shared" si="276"/>
        <v>1876.3434</v>
      </c>
      <c r="Q4424" s="13">
        <f t="shared" si="277"/>
        <v>4.3169070224565495E-2</v>
      </c>
      <c r="R4424" s="7">
        <f t="shared" si="278"/>
        <v>80.999999999999986</v>
      </c>
      <c r="S4424">
        <f t="shared" si="279"/>
        <v>0</v>
      </c>
      <c r="T4424">
        <v>1</v>
      </c>
      <c r="U4424" s="13">
        <f>1/COUNTIF(B:B,Orders[[#This Row],[Order ID]])</f>
        <v>0.33333333333333331</v>
      </c>
      <c r="V4424">
        <f>IF(SUMIF(F:F,Orders[[#This Row],[DW_Customer]],U:U)&gt;1,1,0)</f>
        <v>1</v>
      </c>
    </row>
    <row r="4425" spans="1:22" x14ac:dyDescent="0.35">
      <c r="A4425">
        <v>64030</v>
      </c>
      <c r="B4425" s="1" t="s">
        <v>21758</v>
      </c>
      <c r="C4425" s="2">
        <v>41361</v>
      </c>
      <c r="D4425" s="2">
        <v>41361</v>
      </c>
      <c r="E4425" s="1" t="s">
        <v>26364</v>
      </c>
      <c r="F4425" s="1">
        <v>101041</v>
      </c>
      <c r="G4425" s="15">
        <v>0</v>
      </c>
      <c r="H4425" s="1" t="s">
        <v>24511</v>
      </c>
      <c r="I4425" s="1">
        <v>766</v>
      </c>
      <c r="J4425" s="19">
        <v>70408</v>
      </c>
      <c r="K4425" s="1">
        <v>0</v>
      </c>
      <c r="L4425" s="1">
        <v>1</v>
      </c>
      <c r="M4425" s="1">
        <v>0</v>
      </c>
      <c r="N4425" s="1">
        <v>1</v>
      </c>
      <c r="O4425" s="7">
        <f>VLOOKUP(J4425,DIM_Products!A:G,6,FALSE) * L4425 * (1-M4425)</f>
        <v>41.303399999999996</v>
      </c>
      <c r="P4425" s="7">
        <f t="shared" si="276"/>
        <v>1876.3434</v>
      </c>
      <c r="Q4425" s="13">
        <f t="shared" si="277"/>
        <v>2.2012708334732331E-2</v>
      </c>
      <c r="R4425" s="7">
        <f t="shared" si="278"/>
        <v>41.303399999999996</v>
      </c>
      <c r="S4425">
        <f t="shared" si="279"/>
        <v>0</v>
      </c>
      <c r="T4425">
        <v>1</v>
      </c>
      <c r="U4425" s="13">
        <f>1/COUNTIF(B:B,Orders[[#This Row],[Order ID]])</f>
        <v>0.33333333333333331</v>
      </c>
      <c r="V4425">
        <f>IF(SUMIF(F:F,Orders[[#This Row],[DW_Customer]],U:U)&gt;1,1,0)</f>
        <v>1</v>
      </c>
    </row>
    <row r="4426" spans="1:22" x14ac:dyDescent="0.35">
      <c r="A4426">
        <v>58195</v>
      </c>
      <c r="B4426" s="1" t="s">
        <v>20392</v>
      </c>
      <c r="C4426" s="2">
        <v>41347</v>
      </c>
      <c r="D4426" s="2">
        <v>41352</v>
      </c>
      <c r="E4426" s="1" t="s">
        <v>24503</v>
      </c>
      <c r="F4426" s="1">
        <v>101301</v>
      </c>
      <c r="G4426" s="15">
        <v>0</v>
      </c>
      <c r="H4426" s="1" t="s">
        <v>24510</v>
      </c>
      <c r="I4426" s="1">
        <v>0</v>
      </c>
      <c r="J4426" s="19">
        <v>70868</v>
      </c>
      <c r="K4426" s="1">
        <v>25</v>
      </c>
      <c r="L4426" s="1">
        <v>7</v>
      </c>
      <c r="M4426" s="1">
        <v>0.2</v>
      </c>
      <c r="N4426" s="1">
        <v>1</v>
      </c>
      <c r="O4426" s="7">
        <f>VLOOKUP(J4426,DIM_Products!A:G,6,FALSE) * L4426 * (1-M4426)</f>
        <v>111.88800000000002</v>
      </c>
      <c r="P4426" s="7">
        <f t="shared" si="276"/>
        <v>111.88800000000002</v>
      </c>
      <c r="Q4426" s="13">
        <f t="shared" si="277"/>
        <v>1</v>
      </c>
      <c r="R4426" s="7">
        <f t="shared" si="278"/>
        <v>136.88800000000003</v>
      </c>
      <c r="S4426">
        <f t="shared" si="279"/>
        <v>5</v>
      </c>
      <c r="T4426">
        <v>1</v>
      </c>
      <c r="U4426" s="13">
        <f>1/COUNTIF(B:B,Orders[[#This Row],[Order ID]])</f>
        <v>1</v>
      </c>
      <c r="V4426">
        <f>IF(SUMIF(F:F,Orders[[#This Row],[DW_Customer]],U:U)&gt;1,1,0)</f>
        <v>1</v>
      </c>
    </row>
    <row r="4427" spans="1:22" x14ac:dyDescent="0.35">
      <c r="A4427">
        <v>36751</v>
      </c>
      <c r="B4427" s="1" t="s">
        <v>9878</v>
      </c>
      <c r="C4427" s="2">
        <v>41579</v>
      </c>
      <c r="D4427" s="2">
        <v>41585</v>
      </c>
      <c r="E4427" s="1" t="s">
        <v>24503</v>
      </c>
      <c r="F4427" s="1">
        <v>101443</v>
      </c>
      <c r="G4427" s="15">
        <v>0</v>
      </c>
      <c r="H4427" s="1" t="s">
        <v>24510</v>
      </c>
      <c r="I4427" s="1">
        <v>0</v>
      </c>
      <c r="J4427" s="19">
        <v>70696</v>
      </c>
      <c r="K4427" s="1">
        <v>0</v>
      </c>
      <c r="L4427" s="1">
        <v>5</v>
      </c>
      <c r="M4427" s="1">
        <v>0.3</v>
      </c>
      <c r="N4427" s="1">
        <v>1</v>
      </c>
      <c r="O4427" s="7">
        <f>VLOOKUP(J4427,DIM_Products!A:G,6,FALSE) * L4427 * (1-M4427)</f>
        <v>51.240000000000009</v>
      </c>
      <c r="P4427" s="7">
        <f t="shared" si="276"/>
        <v>51.240000000000009</v>
      </c>
      <c r="Q4427" s="13">
        <f t="shared" si="277"/>
        <v>1</v>
      </c>
      <c r="R4427" s="7">
        <f t="shared" si="278"/>
        <v>51.240000000000009</v>
      </c>
      <c r="S4427">
        <f t="shared" si="279"/>
        <v>6</v>
      </c>
      <c r="T4427">
        <v>0</v>
      </c>
      <c r="U4427" s="13">
        <f>1/COUNTIF(B:B,Orders[[#This Row],[Order ID]])</f>
        <v>1</v>
      </c>
      <c r="V4427">
        <f>IF(SUMIF(F:F,Orders[[#This Row],[DW_Customer]],U:U)&gt;1,1,0)</f>
        <v>1</v>
      </c>
    </row>
    <row r="4428" spans="1:22" x14ac:dyDescent="0.35">
      <c r="A4428">
        <v>39524</v>
      </c>
      <c r="B4428" s="1" t="s">
        <v>8899</v>
      </c>
      <c r="C4428" s="2">
        <v>41421</v>
      </c>
      <c r="D4428" s="2">
        <v>41421</v>
      </c>
      <c r="E4428" s="1" t="s">
        <v>26364</v>
      </c>
      <c r="F4428" s="1">
        <v>101025</v>
      </c>
      <c r="G4428" s="15">
        <v>0</v>
      </c>
      <c r="H4428" s="1" t="s">
        <v>24511</v>
      </c>
      <c r="I4428" s="1">
        <v>293</v>
      </c>
      <c r="J4428" s="19">
        <v>70956</v>
      </c>
      <c r="K4428" s="1">
        <v>0</v>
      </c>
      <c r="L4428" s="1">
        <v>5</v>
      </c>
      <c r="M4428" s="1">
        <v>0.3</v>
      </c>
      <c r="N4428" s="1">
        <v>1</v>
      </c>
      <c r="O4428" s="7">
        <f>VLOOKUP(J4428,DIM_Products!A:G,6,FALSE) * L4428 * (1-M4428)</f>
        <v>62.999999999999993</v>
      </c>
      <c r="P4428" s="7">
        <f t="shared" si="276"/>
        <v>799.82560000000012</v>
      </c>
      <c r="Q4428" s="13">
        <f t="shared" si="277"/>
        <v>7.8767171243331019E-2</v>
      </c>
      <c r="R4428" s="7">
        <f t="shared" si="278"/>
        <v>62.999999999999993</v>
      </c>
      <c r="S4428">
        <f t="shared" si="279"/>
        <v>0</v>
      </c>
      <c r="T4428">
        <v>1</v>
      </c>
      <c r="U4428" s="13">
        <f>1/COUNTIF(B:B,Orders[[#This Row],[Order ID]])</f>
        <v>0.25</v>
      </c>
      <c r="V4428">
        <f>IF(SUMIF(F:F,Orders[[#This Row],[DW_Customer]],U:U)&gt;1,1,0)</f>
        <v>1</v>
      </c>
    </row>
    <row r="4429" spans="1:22" x14ac:dyDescent="0.35">
      <c r="A4429">
        <v>53262</v>
      </c>
      <c r="B4429" s="1" t="s">
        <v>8899</v>
      </c>
      <c r="C4429" s="2">
        <v>41421</v>
      </c>
      <c r="D4429" s="2">
        <v>41421</v>
      </c>
      <c r="E4429" s="1" t="s">
        <v>26364</v>
      </c>
      <c r="F4429" s="1">
        <v>101025</v>
      </c>
      <c r="G4429" s="15">
        <v>0</v>
      </c>
      <c r="H4429" s="1" t="s">
        <v>24511</v>
      </c>
      <c r="I4429" s="1">
        <v>293</v>
      </c>
      <c r="J4429" s="19">
        <v>70515</v>
      </c>
      <c r="K4429" s="1">
        <v>0</v>
      </c>
      <c r="L4429" s="1">
        <v>1</v>
      </c>
      <c r="M4429" s="1">
        <v>0.2</v>
      </c>
      <c r="N4429" s="1">
        <v>1</v>
      </c>
      <c r="O4429" s="7">
        <f>VLOOKUP(J4429,DIM_Products!A:G,6,FALSE) * L4429 * (1-M4429)</f>
        <v>114.58560000000003</v>
      </c>
      <c r="P4429" s="7">
        <f t="shared" si="276"/>
        <v>799.82560000000012</v>
      </c>
      <c r="Q4429" s="13">
        <f t="shared" si="277"/>
        <v>0.14326323138444183</v>
      </c>
      <c r="R4429" s="7">
        <f t="shared" si="278"/>
        <v>114.58560000000003</v>
      </c>
      <c r="S4429">
        <f t="shared" si="279"/>
        <v>0</v>
      </c>
      <c r="T4429">
        <v>1</v>
      </c>
      <c r="U4429" s="13">
        <f>1/COUNTIF(B:B,Orders[[#This Row],[Order ID]])</f>
        <v>0.25</v>
      </c>
      <c r="V4429">
        <f>IF(SUMIF(F:F,Orders[[#This Row],[DW_Customer]],U:U)&gt;1,1,0)</f>
        <v>1</v>
      </c>
    </row>
    <row r="4430" spans="1:22" x14ac:dyDescent="0.35">
      <c r="A4430">
        <v>66230</v>
      </c>
      <c r="B4430" s="1" t="s">
        <v>8899</v>
      </c>
      <c r="C4430" s="2">
        <v>41421</v>
      </c>
      <c r="D4430" s="2">
        <v>41421</v>
      </c>
      <c r="E4430" s="1" t="s">
        <v>26364</v>
      </c>
      <c r="F4430" s="1">
        <v>101025</v>
      </c>
      <c r="G4430" s="15">
        <v>0</v>
      </c>
      <c r="H4430" s="1" t="s">
        <v>24511</v>
      </c>
      <c r="I4430" s="1">
        <v>293</v>
      </c>
      <c r="J4430" s="19">
        <v>71508</v>
      </c>
      <c r="K4430" s="1">
        <v>0</v>
      </c>
      <c r="L4430" s="1">
        <v>3</v>
      </c>
      <c r="M4430" s="1">
        <v>0.2</v>
      </c>
      <c r="N4430" s="1">
        <v>1</v>
      </c>
      <c r="O4430" s="7">
        <f>VLOOKUP(J4430,DIM_Products!A:G,6,FALSE) * L4430 * (1-M4430)</f>
        <v>302.40000000000003</v>
      </c>
      <c r="P4430" s="7">
        <f t="shared" si="276"/>
        <v>799.82560000000012</v>
      </c>
      <c r="Q4430" s="13">
        <f t="shared" si="277"/>
        <v>0.37808242196798902</v>
      </c>
      <c r="R4430" s="7">
        <f t="shared" si="278"/>
        <v>302.40000000000003</v>
      </c>
      <c r="S4430">
        <f t="shared" si="279"/>
        <v>0</v>
      </c>
      <c r="T4430">
        <v>1</v>
      </c>
      <c r="U4430" s="13">
        <f>1/COUNTIF(B:B,Orders[[#This Row],[Order ID]])</f>
        <v>0.25</v>
      </c>
      <c r="V4430">
        <f>IF(SUMIF(F:F,Orders[[#This Row],[DW_Customer]],U:U)&gt;1,1,0)</f>
        <v>1</v>
      </c>
    </row>
    <row r="4431" spans="1:22" x14ac:dyDescent="0.35">
      <c r="A4431">
        <v>67857</v>
      </c>
      <c r="B4431" s="1" t="s">
        <v>8899</v>
      </c>
      <c r="C4431" s="2">
        <v>41421</v>
      </c>
      <c r="D4431" s="2">
        <v>41421</v>
      </c>
      <c r="E4431" s="1" t="s">
        <v>26364</v>
      </c>
      <c r="F4431" s="1">
        <v>101025</v>
      </c>
      <c r="G4431" s="15">
        <v>0</v>
      </c>
      <c r="H4431" s="1" t="s">
        <v>24511</v>
      </c>
      <c r="I4431" s="1">
        <v>293</v>
      </c>
      <c r="J4431" s="19">
        <v>70550</v>
      </c>
      <c r="K4431" s="1">
        <v>0</v>
      </c>
      <c r="L4431" s="1">
        <v>2</v>
      </c>
      <c r="M4431" s="1">
        <v>0.2</v>
      </c>
      <c r="N4431" s="1">
        <v>1</v>
      </c>
      <c r="O4431" s="7">
        <f>VLOOKUP(J4431,DIM_Products!A:G,6,FALSE) * L4431 * (1-M4431)</f>
        <v>319.83999999999997</v>
      </c>
      <c r="P4431" s="7">
        <f t="shared" si="276"/>
        <v>799.82560000000012</v>
      </c>
      <c r="Q4431" s="13">
        <f t="shared" si="277"/>
        <v>0.39988717540423802</v>
      </c>
      <c r="R4431" s="7">
        <f t="shared" si="278"/>
        <v>319.83999999999997</v>
      </c>
      <c r="S4431">
        <f t="shared" si="279"/>
        <v>0</v>
      </c>
      <c r="T4431">
        <v>1</v>
      </c>
      <c r="U4431" s="13">
        <f>1/COUNTIF(B:B,Orders[[#This Row],[Order ID]])</f>
        <v>0.25</v>
      </c>
      <c r="V4431">
        <f>IF(SUMIF(F:F,Orders[[#This Row],[DW_Customer]],U:U)&gt;1,1,0)</f>
        <v>1</v>
      </c>
    </row>
    <row r="4432" spans="1:22" x14ac:dyDescent="0.35">
      <c r="A4432">
        <v>67193</v>
      </c>
      <c r="B4432" s="1" t="s">
        <v>23394</v>
      </c>
      <c r="C4432" s="2">
        <v>41452</v>
      </c>
      <c r="D4432" s="2">
        <v>41452</v>
      </c>
      <c r="E4432" s="1" t="s">
        <v>26364</v>
      </c>
      <c r="F4432" s="1">
        <v>100265</v>
      </c>
      <c r="G4432" s="15">
        <v>0</v>
      </c>
      <c r="H4432" s="1" t="s">
        <v>24511</v>
      </c>
      <c r="I4432" s="1">
        <v>635</v>
      </c>
      <c r="J4432" s="19">
        <v>70282</v>
      </c>
      <c r="K4432" s="1">
        <v>0</v>
      </c>
      <c r="L4432" s="1">
        <v>5</v>
      </c>
      <c r="M4432" s="1">
        <v>0</v>
      </c>
      <c r="N4432" s="1">
        <v>1</v>
      </c>
      <c r="O4432" s="7">
        <f>VLOOKUP(J4432,DIM_Products!A:G,6,FALSE) * L4432 * (1-M4432)</f>
        <v>654.9</v>
      </c>
      <c r="P4432" s="7">
        <f t="shared" si="276"/>
        <v>654.9</v>
      </c>
      <c r="Q4432" s="13">
        <f t="shared" si="277"/>
        <v>1</v>
      </c>
      <c r="R4432" s="7">
        <f t="shared" si="278"/>
        <v>654.9</v>
      </c>
      <c r="S4432">
        <f t="shared" si="279"/>
        <v>0</v>
      </c>
      <c r="T4432">
        <v>0</v>
      </c>
      <c r="U4432" s="13">
        <f>1/COUNTIF(B:B,Orders[[#This Row],[Order ID]])</f>
        <v>1</v>
      </c>
      <c r="V4432">
        <f>IF(SUMIF(F:F,Orders[[#This Row],[DW_Customer]],U:U)&gt;1,1,0)</f>
        <v>1</v>
      </c>
    </row>
    <row r="4433" spans="1:22" x14ac:dyDescent="0.35">
      <c r="A4433">
        <v>66989</v>
      </c>
      <c r="B4433" s="1" t="s">
        <v>19842</v>
      </c>
      <c r="C4433" s="2">
        <v>41501</v>
      </c>
      <c r="D4433" s="2">
        <v>41501</v>
      </c>
      <c r="E4433" s="1" t="s">
        <v>26364</v>
      </c>
      <c r="F4433" s="1">
        <v>100019</v>
      </c>
      <c r="G4433" s="15">
        <v>0</v>
      </c>
      <c r="H4433" s="1" t="s">
        <v>24511</v>
      </c>
      <c r="I4433" s="1">
        <v>209</v>
      </c>
      <c r="J4433" s="19">
        <v>71110</v>
      </c>
      <c r="K4433" s="1">
        <v>0</v>
      </c>
      <c r="L4433" s="1">
        <v>3</v>
      </c>
      <c r="M4433" s="1">
        <v>0.2</v>
      </c>
      <c r="N4433" s="1">
        <v>1</v>
      </c>
      <c r="O4433" s="7">
        <f>VLOOKUP(J4433,DIM_Products!A:G,6,FALSE) * L4433 * (1-M4433)</f>
        <v>64.464000000000013</v>
      </c>
      <c r="P4433" s="7">
        <f t="shared" si="276"/>
        <v>64.464000000000013</v>
      </c>
      <c r="Q4433" s="13">
        <f t="shared" si="277"/>
        <v>1</v>
      </c>
      <c r="R4433" s="7">
        <f t="shared" si="278"/>
        <v>64.464000000000013</v>
      </c>
      <c r="S4433">
        <f t="shared" si="279"/>
        <v>0</v>
      </c>
      <c r="T4433">
        <v>0</v>
      </c>
      <c r="U4433" s="13">
        <f>1/COUNTIF(B:B,Orders[[#This Row],[Order ID]])</f>
        <v>1</v>
      </c>
      <c r="V4433">
        <f>IF(SUMIF(F:F,Orders[[#This Row],[DW_Customer]],U:U)&gt;1,1,0)</f>
        <v>1</v>
      </c>
    </row>
    <row r="4434" spans="1:22" x14ac:dyDescent="0.35">
      <c r="A4434">
        <v>64515</v>
      </c>
      <c r="B4434" s="1" t="s">
        <v>22864</v>
      </c>
      <c r="C4434" s="2">
        <v>41540</v>
      </c>
      <c r="D4434" s="2">
        <v>41540</v>
      </c>
      <c r="E4434" s="1" t="s">
        <v>26364</v>
      </c>
      <c r="F4434" s="1">
        <v>101106</v>
      </c>
      <c r="G4434" s="15">
        <v>0</v>
      </c>
      <c r="H4434" s="1" t="s">
        <v>24511</v>
      </c>
      <c r="I4434" s="1">
        <v>776</v>
      </c>
      <c r="J4434" s="19">
        <v>71258</v>
      </c>
      <c r="K4434" s="1">
        <v>0</v>
      </c>
      <c r="L4434" s="1">
        <v>2</v>
      </c>
      <c r="M4434" s="1">
        <v>0</v>
      </c>
      <c r="N4434" s="1">
        <v>1</v>
      </c>
      <c r="O4434" s="7">
        <f>VLOOKUP(J4434,DIM_Products!A:G,6,FALSE) * L4434 * (1-M4434)</f>
        <v>300.24</v>
      </c>
      <c r="P4434" s="7">
        <f t="shared" si="276"/>
        <v>300.24</v>
      </c>
      <c r="Q4434" s="13">
        <f t="shared" si="277"/>
        <v>1</v>
      </c>
      <c r="R4434" s="7">
        <f t="shared" si="278"/>
        <v>300.24</v>
      </c>
      <c r="S4434">
        <f t="shared" si="279"/>
        <v>0</v>
      </c>
      <c r="T4434">
        <v>0</v>
      </c>
      <c r="U4434" s="13">
        <f>1/COUNTIF(B:B,Orders[[#This Row],[Order ID]])</f>
        <v>1</v>
      </c>
      <c r="V4434">
        <f>IF(SUMIF(F:F,Orders[[#This Row],[DW_Customer]],U:U)&gt;1,1,0)</f>
        <v>1</v>
      </c>
    </row>
    <row r="4435" spans="1:22" x14ac:dyDescent="0.35">
      <c r="A4435">
        <v>61000</v>
      </c>
      <c r="B4435" s="1" t="s">
        <v>21391</v>
      </c>
      <c r="C4435" s="2">
        <v>41346</v>
      </c>
      <c r="D4435" s="2">
        <v>41346</v>
      </c>
      <c r="E4435" s="1" t="s">
        <v>26364</v>
      </c>
      <c r="F4435" s="1">
        <v>100578</v>
      </c>
      <c r="G4435" s="15">
        <v>0</v>
      </c>
      <c r="H4435" s="1" t="s">
        <v>24511</v>
      </c>
      <c r="I4435" s="1">
        <v>152</v>
      </c>
      <c r="J4435" s="19">
        <v>71120</v>
      </c>
      <c r="K4435" s="1">
        <v>0</v>
      </c>
      <c r="L4435" s="1">
        <v>3</v>
      </c>
      <c r="M4435" s="1">
        <v>0</v>
      </c>
      <c r="N4435" s="1">
        <v>1</v>
      </c>
      <c r="O4435" s="7">
        <f>VLOOKUP(J4435,DIM_Products!A:G,6,FALSE) * L4435 * (1-M4435)</f>
        <v>173.88</v>
      </c>
      <c r="P4435" s="7">
        <f t="shared" si="276"/>
        <v>173.88</v>
      </c>
      <c r="Q4435" s="13">
        <f t="shared" si="277"/>
        <v>1</v>
      </c>
      <c r="R4435" s="7">
        <f t="shared" si="278"/>
        <v>173.88</v>
      </c>
      <c r="S4435">
        <f t="shared" si="279"/>
        <v>0</v>
      </c>
      <c r="T4435">
        <v>0</v>
      </c>
      <c r="U4435" s="13">
        <f>1/COUNTIF(B:B,Orders[[#This Row],[Order ID]])</f>
        <v>1</v>
      </c>
      <c r="V4435">
        <f>IF(SUMIF(F:F,Orders[[#This Row],[DW_Customer]],U:U)&gt;1,1,0)</f>
        <v>1</v>
      </c>
    </row>
    <row r="4436" spans="1:22" x14ac:dyDescent="0.35">
      <c r="A4436">
        <v>51636</v>
      </c>
      <c r="B4436" s="1" t="s">
        <v>12917</v>
      </c>
      <c r="C4436" s="2">
        <v>41430</v>
      </c>
      <c r="D4436" s="2">
        <v>41430</v>
      </c>
      <c r="E4436" s="1" t="s">
        <v>26364</v>
      </c>
      <c r="F4436" s="1">
        <v>100948</v>
      </c>
      <c r="G4436" s="15">
        <v>0</v>
      </c>
      <c r="H4436" s="1" t="s">
        <v>24511</v>
      </c>
      <c r="I4436" s="1">
        <v>903</v>
      </c>
      <c r="J4436" s="19">
        <v>70862</v>
      </c>
      <c r="K4436" s="1">
        <v>0</v>
      </c>
      <c r="L4436" s="1">
        <v>2</v>
      </c>
      <c r="M4436" s="1">
        <v>0</v>
      </c>
      <c r="N4436" s="1">
        <v>1</v>
      </c>
      <c r="O4436" s="7">
        <f>VLOOKUP(J4436,DIM_Products!A:G,6,FALSE) * L4436 * (1-M4436)</f>
        <v>27.76</v>
      </c>
      <c r="P4436" s="7">
        <f t="shared" si="276"/>
        <v>27.76</v>
      </c>
      <c r="Q4436" s="13">
        <f t="shared" si="277"/>
        <v>1</v>
      </c>
      <c r="R4436" s="7">
        <f t="shared" si="278"/>
        <v>27.76</v>
      </c>
      <c r="S4436">
        <f t="shared" si="279"/>
        <v>0</v>
      </c>
      <c r="T4436">
        <v>0</v>
      </c>
      <c r="U4436" s="13">
        <f>1/COUNTIF(B:B,Orders[[#This Row],[Order ID]])</f>
        <v>1</v>
      </c>
      <c r="V4436">
        <f>IF(SUMIF(F:F,Orders[[#This Row],[DW_Customer]],U:U)&gt;1,1,0)</f>
        <v>1</v>
      </c>
    </row>
    <row r="4437" spans="1:22" x14ac:dyDescent="0.35">
      <c r="A4437">
        <v>39208</v>
      </c>
      <c r="B4437" s="1" t="s">
        <v>9599</v>
      </c>
      <c r="C4437" s="2">
        <v>41447</v>
      </c>
      <c r="D4437" s="2">
        <v>41452</v>
      </c>
      <c r="E4437" s="1" t="s">
        <v>24503</v>
      </c>
      <c r="F4437" s="1">
        <v>100591</v>
      </c>
      <c r="G4437" s="15">
        <v>0</v>
      </c>
      <c r="H4437" s="1" t="s">
        <v>24510</v>
      </c>
      <c r="I4437" s="1">
        <v>0</v>
      </c>
      <c r="J4437" s="19">
        <v>70313</v>
      </c>
      <c r="K4437" s="1">
        <v>0</v>
      </c>
      <c r="L4437" s="1">
        <v>2</v>
      </c>
      <c r="M4437" s="1">
        <v>0.2</v>
      </c>
      <c r="N4437" s="1">
        <v>1</v>
      </c>
      <c r="O4437" s="7">
        <f>VLOOKUP(J4437,DIM_Products!A:G,6,FALSE) * L4437 * (1-M4437)</f>
        <v>40.56</v>
      </c>
      <c r="P4437" s="7">
        <f t="shared" si="276"/>
        <v>2324.0472</v>
      </c>
      <c r="Q4437" s="13">
        <f t="shared" si="277"/>
        <v>1.7452313360933461E-2</v>
      </c>
      <c r="R4437" s="7">
        <f t="shared" si="278"/>
        <v>40.56</v>
      </c>
      <c r="S4437">
        <f t="shared" si="279"/>
        <v>5</v>
      </c>
      <c r="T4437">
        <v>0</v>
      </c>
      <c r="U4437" s="13">
        <f>1/COUNTIF(B:B,Orders[[#This Row],[Order ID]])</f>
        <v>0.33333333333333331</v>
      </c>
      <c r="V4437">
        <f>IF(SUMIF(F:F,Orders[[#This Row],[DW_Customer]],U:U)&gt;1,1,0)</f>
        <v>1</v>
      </c>
    </row>
    <row r="4438" spans="1:22" x14ac:dyDescent="0.35">
      <c r="A4438">
        <v>44769</v>
      </c>
      <c r="B4438" s="1" t="s">
        <v>9599</v>
      </c>
      <c r="C4438" s="2">
        <v>41447</v>
      </c>
      <c r="D4438" s="2">
        <v>41452</v>
      </c>
      <c r="E4438" s="1" t="s">
        <v>24503</v>
      </c>
      <c r="F4438" s="1">
        <v>100591</v>
      </c>
      <c r="G4438" s="15">
        <v>0</v>
      </c>
      <c r="H4438" s="1" t="s">
        <v>24510</v>
      </c>
      <c r="I4438" s="1">
        <v>0</v>
      </c>
      <c r="J4438" s="19">
        <v>71430</v>
      </c>
      <c r="K4438" s="1">
        <v>0</v>
      </c>
      <c r="L4438" s="1">
        <v>6</v>
      </c>
      <c r="M4438" s="1">
        <v>0.2</v>
      </c>
      <c r="N4438" s="1">
        <v>1</v>
      </c>
      <c r="O4438" s="7">
        <f>VLOOKUP(J4438,DIM_Products!A:G,6,FALSE) * L4438 * (1-M4438)</f>
        <v>888.01920000000018</v>
      </c>
      <c r="P4438" s="7">
        <f t="shared" si="276"/>
        <v>2324.0472</v>
      </c>
      <c r="Q4438" s="13">
        <f t="shared" si="277"/>
        <v>0.38210032911551889</v>
      </c>
      <c r="R4438" s="7">
        <f t="shared" si="278"/>
        <v>888.01920000000018</v>
      </c>
      <c r="S4438">
        <f t="shared" si="279"/>
        <v>5</v>
      </c>
      <c r="T4438">
        <v>0</v>
      </c>
      <c r="U4438" s="13">
        <f>1/COUNTIF(B:B,Orders[[#This Row],[Order ID]])</f>
        <v>0.33333333333333331</v>
      </c>
      <c r="V4438">
        <f>IF(SUMIF(F:F,Orders[[#This Row],[DW_Customer]],U:U)&gt;1,1,0)</f>
        <v>1</v>
      </c>
    </row>
    <row r="4439" spans="1:22" x14ac:dyDescent="0.35">
      <c r="A4439">
        <v>61039</v>
      </c>
      <c r="B4439" s="1" t="s">
        <v>9599</v>
      </c>
      <c r="C4439" s="2">
        <v>41447</v>
      </c>
      <c r="D4439" s="2">
        <v>41452</v>
      </c>
      <c r="E4439" s="1" t="s">
        <v>24503</v>
      </c>
      <c r="F4439" s="1">
        <v>100591</v>
      </c>
      <c r="G4439" s="15">
        <v>0</v>
      </c>
      <c r="H4439" s="1" t="s">
        <v>24510</v>
      </c>
      <c r="I4439" s="1">
        <v>0</v>
      </c>
      <c r="J4439" s="19">
        <v>70134</v>
      </c>
      <c r="K4439" s="1">
        <v>0</v>
      </c>
      <c r="L4439" s="1">
        <v>5</v>
      </c>
      <c r="M4439" s="1">
        <v>0.2</v>
      </c>
      <c r="N4439" s="1">
        <v>1</v>
      </c>
      <c r="O4439" s="7">
        <f>VLOOKUP(J4439,DIM_Products!A:G,6,FALSE) * L4439 * (1-M4439)</f>
        <v>1395.4680000000001</v>
      </c>
      <c r="P4439" s="7">
        <f t="shared" si="276"/>
        <v>2324.0472</v>
      </c>
      <c r="Q4439" s="13">
        <f t="shared" si="277"/>
        <v>0.60044735752354772</v>
      </c>
      <c r="R4439" s="7">
        <f t="shared" si="278"/>
        <v>1395.4680000000001</v>
      </c>
      <c r="S4439">
        <f t="shared" si="279"/>
        <v>5</v>
      </c>
      <c r="T4439">
        <v>0</v>
      </c>
      <c r="U4439" s="13">
        <f>1/COUNTIF(B:B,Orders[[#This Row],[Order ID]])</f>
        <v>0.33333333333333331</v>
      </c>
      <c r="V4439">
        <f>IF(SUMIF(F:F,Orders[[#This Row],[DW_Customer]],U:U)&gt;1,1,0)</f>
        <v>1</v>
      </c>
    </row>
    <row r="4440" spans="1:22" x14ac:dyDescent="0.35">
      <c r="A4440">
        <v>50814</v>
      </c>
      <c r="B4440" s="1" t="s">
        <v>18338</v>
      </c>
      <c r="C4440" s="2">
        <v>41589</v>
      </c>
      <c r="D4440" s="2">
        <v>41589</v>
      </c>
      <c r="E4440" s="1" t="s">
        <v>26364</v>
      </c>
      <c r="F4440" s="1">
        <v>101386</v>
      </c>
      <c r="G4440" s="15">
        <v>0</v>
      </c>
      <c r="H4440" s="1" t="s">
        <v>24511</v>
      </c>
      <c r="I4440" s="1">
        <v>4</v>
      </c>
      <c r="J4440" s="19">
        <v>70543</v>
      </c>
      <c r="K4440" s="1">
        <v>0</v>
      </c>
      <c r="L4440" s="1">
        <v>2</v>
      </c>
      <c r="M4440" s="1">
        <v>0</v>
      </c>
      <c r="N4440" s="1">
        <v>1</v>
      </c>
      <c r="O4440" s="7">
        <f>VLOOKUP(J4440,DIM_Products!A:G,6,FALSE) * L4440 * (1-M4440)</f>
        <v>121.93999999999998</v>
      </c>
      <c r="P4440" s="7">
        <f t="shared" si="276"/>
        <v>173.48</v>
      </c>
      <c r="Q4440" s="13">
        <f t="shared" si="277"/>
        <v>0.70290523403274152</v>
      </c>
      <c r="R4440" s="7">
        <f t="shared" si="278"/>
        <v>121.93999999999998</v>
      </c>
      <c r="S4440">
        <f t="shared" si="279"/>
        <v>0</v>
      </c>
      <c r="T4440">
        <v>1</v>
      </c>
      <c r="U4440" s="13">
        <f>1/COUNTIF(B:B,Orders[[#This Row],[Order ID]])</f>
        <v>0.5</v>
      </c>
      <c r="V4440">
        <f>IF(SUMIF(F:F,Orders[[#This Row],[DW_Customer]],U:U)&gt;1,1,0)</f>
        <v>1</v>
      </c>
    </row>
    <row r="4441" spans="1:22" x14ac:dyDescent="0.35">
      <c r="A4441">
        <v>58969</v>
      </c>
      <c r="B4441" s="1" t="s">
        <v>18338</v>
      </c>
      <c r="C4441" s="2">
        <v>41589</v>
      </c>
      <c r="D4441" s="2">
        <v>41589</v>
      </c>
      <c r="E4441" s="1" t="s">
        <v>26364</v>
      </c>
      <c r="F4441" s="1">
        <v>101386</v>
      </c>
      <c r="G4441" s="15">
        <v>0</v>
      </c>
      <c r="H4441" s="1" t="s">
        <v>24511</v>
      </c>
      <c r="I4441" s="1">
        <v>4</v>
      </c>
      <c r="J4441" s="19">
        <v>71002</v>
      </c>
      <c r="K4441" s="1">
        <v>0</v>
      </c>
      <c r="L4441" s="1">
        <v>2</v>
      </c>
      <c r="M4441" s="1">
        <v>0</v>
      </c>
      <c r="N4441" s="1">
        <v>1</v>
      </c>
      <c r="O4441" s="7">
        <f>VLOOKUP(J4441,DIM_Products!A:G,6,FALSE) * L4441 * (1-M4441)</f>
        <v>51.54</v>
      </c>
      <c r="P4441" s="7">
        <f t="shared" si="276"/>
        <v>173.48</v>
      </c>
      <c r="Q4441" s="13">
        <f t="shared" si="277"/>
        <v>0.29709476596725848</v>
      </c>
      <c r="R4441" s="7">
        <f t="shared" si="278"/>
        <v>51.54</v>
      </c>
      <c r="S4441">
        <f t="shared" si="279"/>
        <v>0</v>
      </c>
      <c r="T4441">
        <v>1</v>
      </c>
      <c r="U4441" s="13">
        <f>1/COUNTIF(B:B,Orders[[#This Row],[Order ID]])</f>
        <v>0.5</v>
      </c>
      <c r="V4441">
        <f>IF(SUMIF(F:F,Orders[[#This Row],[DW_Customer]],U:U)&gt;1,1,0)</f>
        <v>1</v>
      </c>
    </row>
    <row r="4442" spans="1:22" x14ac:dyDescent="0.35">
      <c r="A4442">
        <v>40041</v>
      </c>
      <c r="B4442" s="1" t="s">
        <v>10608</v>
      </c>
      <c r="C4442" s="2">
        <v>41597</v>
      </c>
      <c r="D4442" s="2">
        <v>41601</v>
      </c>
      <c r="E4442" s="1" t="s">
        <v>24503</v>
      </c>
      <c r="F4442" s="1">
        <v>101186</v>
      </c>
      <c r="G4442" s="15">
        <v>0</v>
      </c>
      <c r="H4442" s="1" t="s">
        <v>24510</v>
      </c>
      <c r="I4442" s="1">
        <v>0</v>
      </c>
      <c r="J4442" s="19">
        <v>70817</v>
      </c>
      <c r="K4442" s="1">
        <v>0</v>
      </c>
      <c r="L4442" s="1">
        <v>6</v>
      </c>
      <c r="M4442" s="1">
        <v>0.3</v>
      </c>
      <c r="N4442" s="1">
        <v>1</v>
      </c>
      <c r="O4442" s="7">
        <f>VLOOKUP(J4442,DIM_Products!A:G,6,FALSE) * L4442 * (1-M4442)</f>
        <v>25.536000000000001</v>
      </c>
      <c r="P4442" s="7">
        <f t="shared" si="276"/>
        <v>1015.6111999999998</v>
      </c>
      <c r="Q4442" s="13">
        <f t="shared" si="277"/>
        <v>2.5143480103409659E-2</v>
      </c>
      <c r="R4442" s="7">
        <f t="shared" si="278"/>
        <v>25.536000000000001</v>
      </c>
      <c r="S4442">
        <f t="shared" si="279"/>
        <v>4</v>
      </c>
      <c r="T4442">
        <v>1</v>
      </c>
      <c r="U4442" s="13">
        <f>1/COUNTIF(B:B,Orders[[#This Row],[Order ID]])</f>
        <v>0.25</v>
      </c>
      <c r="V4442">
        <f>IF(SUMIF(F:F,Orders[[#This Row],[DW_Customer]],U:U)&gt;1,1,0)</f>
        <v>1</v>
      </c>
    </row>
    <row r="4443" spans="1:22" x14ac:dyDescent="0.35">
      <c r="A4443">
        <v>49939</v>
      </c>
      <c r="B4443" s="1" t="s">
        <v>10608</v>
      </c>
      <c r="C4443" s="2">
        <v>41597</v>
      </c>
      <c r="D4443" s="2">
        <v>41601</v>
      </c>
      <c r="E4443" s="1" t="s">
        <v>24503</v>
      </c>
      <c r="F4443" s="1">
        <v>101186</v>
      </c>
      <c r="G4443" s="15">
        <v>0</v>
      </c>
      <c r="H4443" s="1" t="s">
        <v>24510</v>
      </c>
      <c r="I4443" s="1">
        <v>0</v>
      </c>
      <c r="J4443" s="19">
        <v>70003</v>
      </c>
      <c r="K4443" s="1">
        <v>0</v>
      </c>
      <c r="L4443" s="1">
        <v>2</v>
      </c>
      <c r="M4443" s="1">
        <v>0.2</v>
      </c>
      <c r="N4443" s="1">
        <v>1</v>
      </c>
      <c r="O4443" s="7">
        <f>VLOOKUP(J4443,DIM_Products!A:G,6,FALSE) * L4443 * (1-M4443)</f>
        <v>243.864</v>
      </c>
      <c r="P4443" s="7">
        <f t="shared" si="276"/>
        <v>1015.6111999999998</v>
      </c>
      <c r="Q4443" s="13">
        <f t="shared" si="277"/>
        <v>0.24011550876949767</v>
      </c>
      <c r="R4443" s="7">
        <f t="shared" si="278"/>
        <v>243.864</v>
      </c>
      <c r="S4443">
        <f t="shared" si="279"/>
        <v>4</v>
      </c>
      <c r="T4443">
        <v>1</v>
      </c>
      <c r="U4443" s="13">
        <f>1/COUNTIF(B:B,Orders[[#This Row],[Order ID]])</f>
        <v>0.25</v>
      </c>
      <c r="V4443">
        <f>IF(SUMIF(F:F,Orders[[#This Row],[DW_Customer]],U:U)&gt;1,1,0)</f>
        <v>1</v>
      </c>
    </row>
    <row r="4444" spans="1:22" x14ac:dyDescent="0.35">
      <c r="A4444">
        <v>56183</v>
      </c>
      <c r="B4444" s="1" t="s">
        <v>10608</v>
      </c>
      <c r="C4444" s="2">
        <v>41597</v>
      </c>
      <c r="D4444" s="2">
        <v>41601</v>
      </c>
      <c r="E4444" s="1" t="s">
        <v>24503</v>
      </c>
      <c r="F4444" s="1">
        <v>101186</v>
      </c>
      <c r="G4444" s="15">
        <v>0</v>
      </c>
      <c r="H4444" s="1" t="s">
        <v>24510</v>
      </c>
      <c r="I4444" s="1">
        <v>0</v>
      </c>
      <c r="J4444" s="19">
        <v>70740</v>
      </c>
      <c r="K4444" s="1">
        <v>0</v>
      </c>
      <c r="L4444" s="1">
        <v>2</v>
      </c>
      <c r="M4444" s="1">
        <v>0.2</v>
      </c>
      <c r="N4444" s="1">
        <v>1</v>
      </c>
      <c r="O4444" s="7">
        <f>VLOOKUP(J4444,DIM_Products!A:G,6,FALSE) * L4444 * (1-M4444)</f>
        <v>11.187200000000001</v>
      </c>
      <c r="P4444" s="7">
        <f t="shared" si="276"/>
        <v>1015.6111999999998</v>
      </c>
      <c r="Q4444" s="13">
        <f t="shared" si="277"/>
        <v>1.1015238902446135E-2</v>
      </c>
      <c r="R4444" s="7">
        <f t="shared" si="278"/>
        <v>11.187200000000001</v>
      </c>
      <c r="S4444">
        <f t="shared" si="279"/>
        <v>4</v>
      </c>
      <c r="T4444">
        <v>1</v>
      </c>
      <c r="U4444" s="13">
        <f>1/COUNTIF(B:B,Orders[[#This Row],[Order ID]])</f>
        <v>0.25</v>
      </c>
      <c r="V4444">
        <f>IF(SUMIF(F:F,Orders[[#This Row],[DW_Customer]],U:U)&gt;1,1,0)</f>
        <v>1</v>
      </c>
    </row>
    <row r="4445" spans="1:22" x14ac:dyDescent="0.35">
      <c r="A4445">
        <v>69370</v>
      </c>
      <c r="B4445" s="1" t="s">
        <v>10608</v>
      </c>
      <c r="C4445" s="2">
        <v>41597</v>
      </c>
      <c r="D4445" s="2">
        <v>41601</v>
      </c>
      <c r="E4445" s="1" t="s">
        <v>24503</v>
      </c>
      <c r="F4445" s="1">
        <v>101186</v>
      </c>
      <c r="G4445" s="15">
        <v>0</v>
      </c>
      <c r="H4445" s="1" t="s">
        <v>24510</v>
      </c>
      <c r="I4445" s="1">
        <v>0</v>
      </c>
      <c r="J4445" s="19">
        <v>70256</v>
      </c>
      <c r="K4445" s="1">
        <v>0</v>
      </c>
      <c r="L4445" s="1">
        <v>2</v>
      </c>
      <c r="M4445" s="1">
        <v>0.2</v>
      </c>
      <c r="N4445" s="1">
        <v>1</v>
      </c>
      <c r="O4445" s="7">
        <f>VLOOKUP(J4445,DIM_Products!A:G,6,FALSE) * L4445 * (1-M4445)</f>
        <v>735.02399999999989</v>
      </c>
      <c r="P4445" s="7">
        <f t="shared" si="276"/>
        <v>1015.6111999999998</v>
      </c>
      <c r="Q4445" s="13">
        <f t="shared" si="277"/>
        <v>0.72372577222464662</v>
      </c>
      <c r="R4445" s="7">
        <f t="shared" si="278"/>
        <v>735.02399999999989</v>
      </c>
      <c r="S4445">
        <f t="shared" si="279"/>
        <v>4</v>
      </c>
      <c r="T4445">
        <v>1</v>
      </c>
      <c r="U4445" s="13">
        <f>1/COUNTIF(B:B,Orders[[#This Row],[Order ID]])</f>
        <v>0.25</v>
      </c>
      <c r="V4445">
        <f>IF(SUMIF(F:F,Orders[[#This Row],[DW_Customer]],U:U)&gt;1,1,0)</f>
        <v>1</v>
      </c>
    </row>
    <row r="4446" spans="1:22" x14ac:dyDescent="0.35">
      <c r="A4446">
        <v>59392</v>
      </c>
      <c r="B4446" s="1" t="s">
        <v>20554</v>
      </c>
      <c r="C4446" s="2">
        <v>41337</v>
      </c>
      <c r="D4446" s="2">
        <v>41337</v>
      </c>
      <c r="E4446" s="1" t="s">
        <v>24500</v>
      </c>
      <c r="F4446" s="1">
        <v>101115</v>
      </c>
      <c r="G4446" s="15">
        <v>0</v>
      </c>
      <c r="H4446" s="1" t="s">
        <v>24510</v>
      </c>
      <c r="I4446" s="1">
        <v>0</v>
      </c>
      <c r="J4446" s="19">
        <v>70664</v>
      </c>
      <c r="K4446" s="1">
        <v>0</v>
      </c>
      <c r="L4446" s="1">
        <v>3</v>
      </c>
      <c r="M4446" s="1">
        <v>0</v>
      </c>
      <c r="N4446" s="1">
        <v>1</v>
      </c>
      <c r="O4446" s="7">
        <f>VLOOKUP(J4446,DIM_Products!A:G,6,FALSE) * L4446 * (1-M4446)</f>
        <v>59.399999999999991</v>
      </c>
      <c r="P4446" s="7">
        <f t="shared" si="276"/>
        <v>301.36799999999994</v>
      </c>
      <c r="Q4446" s="13">
        <f t="shared" si="277"/>
        <v>0.19710121844389586</v>
      </c>
      <c r="R4446" s="7">
        <f t="shared" si="278"/>
        <v>59.399999999999991</v>
      </c>
      <c r="S4446">
        <f t="shared" si="279"/>
        <v>0</v>
      </c>
      <c r="T4446">
        <v>0</v>
      </c>
      <c r="U4446" s="13">
        <f>1/COUNTIF(B:B,Orders[[#This Row],[Order ID]])</f>
        <v>0.5</v>
      </c>
      <c r="V4446">
        <f>IF(SUMIF(F:F,Orders[[#This Row],[DW_Customer]],U:U)&gt;1,1,0)</f>
        <v>1</v>
      </c>
    </row>
    <row r="4447" spans="1:22" x14ac:dyDescent="0.35">
      <c r="A4447">
        <v>64012</v>
      </c>
      <c r="B4447" s="1" t="s">
        <v>20554</v>
      </c>
      <c r="C4447" s="2">
        <v>41337</v>
      </c>
      <c r="D4447" s="2">
        <v>41337</v>
      </c>
      <c r="E4447" s="1" t="s">
        <v>24500</v>
      </c>
      <c r="F4447" s="1">
        <v>101115</v>
      </c>
      <c r="G4447" s="15">
        <v>0</v>
      </c>
      <c r="H4447" s="1" t="s">
        <v>24510</v>
      </c>
      <c r="I4447" s="1">
        <v>0</v>
      </c>
      <c r="J4447" s="19">
        <v>70566</v>
      </c>
      <c r="K4447" s="1">
        <v>0</v>
      </c>
      <c r="L4447" s="1">
        <v>3</v>
      </c>
      <c r="M4447" s="1">
        <v>0</v>
      </c>
      <c r="N4447" s="1">
        <v>1</v>
      </c>
      <c r="O4447" s="7">
        <f>VLOOKUP(J4447,DIM_Products!A:G,6,FALSE) * L4447 * (1-M4447)</f>
        <v>241.96799999999996</v>
      </c>
      <c r="P4447" s="7">
        <f t="shared" si="276"/>
        <v>301.36799999999994</v>
      </c>
      <c r="Q4447" s="13">
        <f t="shared" si="277"/>
        <v>0.80289878155610417</v>
      </c>
      <c r="R4447" s="7">
        <f t="shared" si="278"/>
        <v>241.96799999999996</v>
      </c>
      <c r="S4447">
        <f t="shared" si="279"/>
        <v>0</v>
      </c>
      <c r="T4447">
        <v>0</v>
      </c>
      <c r="U4447" s="13">
        <f>1/COUNTIF(B:B,Orders[[#This Row],[Order ID]])</f>
        <v>0.5</v>
      </c>
      <c r="V4447">
        <f>IF(SUMIF(F:F,Orders[[#This Row],[DW_Customer]],U:U)&gt;1,1,0)</f>
        <v>1</v>
      </c>
    </row>
    <row r="4448" spans="1:22" x14ac:dyDescent="0.35">
      <c r="A4448">
        <v>53964</v>
      </c>
      <c r="B4448" s="1" t="s">
        <v>17394</v>
      </c>
      <c r="C4448" s="2">
        <v>41359</v>
      </c>
      <c r="D4448" s="2">
        <v>41359</v>
      </c>
      <c r="E4448" s="1" t="s">
        <v>26364</v>
      </c>
      <c r="F4448" s="1">
        <v>100488</v>
      </c>
      <c r="G4448" s="15">
        <v>0</v>
      </c>
      <c r="H4448" s="1" t="s">
        <v>24511</v>
      </c>
      <c r="I4448" s="1">
        <v>812</v>
      </c>
      <c r="J4448" s="19">
        <v>70283</v>
      </c>
      <c r="K4448" s="1">
        <v>0</v>
      </c>
      <c r="L4448" s="1">
        <v>3</v>
      </c>
      <c r="M4448" s="1">
        <v>0</v>
      </c>
      <c r="N4448" s="1">
        <v>1</v>
      </c>
      <c r="O4448" s="7">
        <f>VLOOKUP(J4448,DIM_Products!A:G,6,FALSE) * L4448 * (1-M4448)</f>
        <v>920.39999999999964</v>
      </c>
      <c r="P4448" s="7">
        <f t="shared" si="276"/>
        <v>920.39999999999964</v>
      </c>
      <c r="Q4448" s="13">
        <f t="shared" si="277"/>
        <v>1</v>
      </c>
      <c r="R4448" s="7">
        <f t="shared" si="278"/>
        <v>920.39999999999964</v>
      </c>
      <c r="S4448">
        <f t="shared" si="279"/>
        <v>0</v>
      </c>
      <c r="T4448">
        <v>0</v>
      </c>
      <c r="U4448" s="13">
        <f>1/COUNTIF(B:B,Orders[[#This Row],[Order ID]])</f>
        <v>1</v>
      </c>
      <c r="V4448">
        <f>IF(SUMIF(F:F,Orders[[#This Row],[DW_Customer]],U:U)&gt;1,1,0)</f>
        <v>1</v>
      </c>
    </row>
    <row r="4449" spans="1:22" x14ac:dyDescent="0.35">
      <c r="A4449">
        <v>59634</v>
      </c>
      <c r="B4449" s="1" t="s">
        <v>24028</v>
      </c>
      <c r="C4449" s="2">
        <v>41470</v>
      </c>
      <c r="D4449" s="2">
        <v>41472</v>
      </c>
      <c r="E4449" s="1" t="s">
        <v>24502</v>
      </c>
      <c r="F4449" s="1">
        <v>100830</v>
      </c>
      <c r="G4449" s="15">
        <v>0</v>
      </c>
      <c r="H4449" s="1" t="s">
        <v>24510</v>
      </c>
      <c r="I4449" s="1">
        <v>0</v>
      </c>
      <c r="J4449" s="19">
        <v>70311</v>
      </c>
      <c r="K4449" s="1">
        <v>25</v>
      </c>
      <c r="L4449" s="1">
        <v>2</v>
      </c>
      <c r="M4449" s="1">
        <v>0.2</v>
      </c>
      <c r="N4449" s="1">
        <v>1</v>
      </c>
      <c r="O4449" s="7">
        <f>VLOOKUP(J4449,DIM_Products!A:G,6,FALSE) * L4449 * (1-M4449)</f>
        <v>83.04000000000002</v>
      </c>
      <c r="P4449" s="7">
        <f t="shared" si="276"/>
        <v>83.04000000000002</v>
      </c>
      <c r="Q4449" s="13">
        <f t="shared" si="277"/>
        <v>1</v>
      </c>
      <c r="R4449" s="7">
        <f t="shared" si="278"/>
        <v>108.04000000000002</v>
      </c>
      <c r="S4449">
        <f t="shared" si="279"/>
        <v>2</v>
      </c>
      <c r="T4449">
        <v>0</v>
      </c>
      <c r="U4449" s="13">
        <f>1/COUNTIF(B:B,Orders[[#This Row],[Order ID]])</f>
        <v>1</v>
      </c>
      <c r="V4449">
        <f>IF(SUMIF(F:F,Orders[[#This Row],[DW_Customer]],U:U)&gt;1,1,0)</f>
        <v>1</v>
      </c>
    </row>
    <row r="4450" spans="1:22" x14ac:dyDescent="0.35">
      <c r="A4450">
        <v>62240</v>
      </c>
      <c r="B4450" s="1" t="s">
        <v>20627</v>
      </c>
      <c r="C4450" s="2">
        <v>41537</v>
      </c>
      <c r="D4450" s="2">
        <v>41540</v>
      </c>
      <c r="E4450" s="1" t="s">
        <v>24502</v>
      </c>
      <c r="F4450" s="1">
        <v>101009</v>
      </c>
      <c r="G4450" s="15">
        <v>0</v>
      </c>
      <c r="H4450" s="1" t="s">
        <v>24510</v>
      </c>
      <c r="I4450" s="1">
        <v>0</v>
      </c>
      <c r="J4450" s="19">
        <v>71036</v>
      </c>
      <c r="K4450" s="1">
        <v>0</v>
      </c>
      <c r="L4450" s="1">
        <v>3</v>
      </c>
      <c r="M4450" s="1">
        <v>0.2</v>
      </c>
      <c r="N4450" s="1">
        <v>1</v>
      </c>
      <c r="O4450" s="7">
        <f>VLOOKUP(J4450,DIM_Products!A:G,6,FALSE) * L4450 * (1-M4450)</f>
        <v>82.229759999999999</v>
      </c>
      <c r="P4450" s="7">
        <f t="shared" si="276"/>
        <v>82.229759999999999</v>
      </c>
      <c r="Q4450" s="13">
        <f t="shared" si="277"/>
        <v>1</v>
      </c>
      <c r="R4450" s="7">
        <f t="shared" si="278"/>
        <v>82.229759999999999</v>
      </c>
      <c r="S4450">
        <f t="shared" si="279"/>
        <v>3</v>
      </c>
      <c r="T4450">
        <v>0</v>
      </c>
      <c r="U4450" s="13">
        <f>1/COUNTIF(B:B,Orders[[#This Row],[Order ID]])</f>
        <v>1</v>
      </c>
      <c r="V4450">
        <f>IF(SUMIF(F:F,Orders[[#This Row],[DW_Customer]],U:U)&gt;1,1,0)</f>
        <v>1</v>
      </c>
    </row>
    <row r="4451" spans="1:22" x14ac:dyDescent="0.35">
      <c r="A4451">
        <v>69396</v>
      </c>
      <c r="B4451" s="1" t="s">
        <v>24146</v>
      </c>
      <c r="C4451" s="2">
        <v>41540</v>
      </c>
      <c r="D4451" s="2">
        <v>41546</v>
      </c>
      <c r="E4451" s="1" t="s">
        <v>24503</v>
      </c>
      <c r="F4451" s="1">
        <v>100397</v>
      </c>
      <c r="G4451" s="15">
        <v>0</v>
      </c>
      <c r="H4451" s="1" t="s">
        <v>24510</v>
      </c>
      <c r="I4451" s="1">
        <v>0</v>
      </c>
      <c r="J4451" s="19">
        <v>71543</v>
      </c>
      <c r="K4451" s="1">
        <v>0</v>
      </c>
      <c r="L4451" s="1">
        <v>3</v>
      </c>
      <c r="M4451" s="1">
        <v>0.2</v>
      </c>
      <c r="N4451" s="1">
        <v>1</v>
      </c>
      <c r="O4451" s="7">
        <f>VLOOKUP(J4451,DIM_Products!A:G,6,FALSE) * L4451 * (1-M4451)</f>
        <v>24.940800000000003</v>
      </c>
      <c r="P4451" s="7">
        <f t="shared" si="276"/>
        <v>24.940800000000003</v>
      </c>
      <c r="Q4451" s="13">
        <f t="shared" si="277"/>
        <v>1</v>
      </c>
      <c r="R4451" s="7">
        <f t="shared" si="278"/>
        <v>24.940800000000003</v>
      </c>
      <c r="S4451">
        <f t="shared" si="279"/>
        <v>6</v>
      </c>
      <c r="T4451">
        <v>0</v>
      </c>
      <c r="U4451" s="13">
        <f>1/COUNTIF(B:B,Orders[[#This Row],[Order ID]])</f>
        <v>1</v>
      </c>
      <c r="V4451">
        <f>IF(SUMIF(F:F,Orders[[#This Row],[DW_Customer]],U:U)&gt;1,1,0)</f>
        <v>1</v>
      </c>
    </row>
    <row r="4452" spans="1:22" x14ac:dyDescent="0.35">
      <c r="A4452">
        <v>36011</v>
      </c>
      <c r="B4452" s="1" t="s">
        <v>11025</v>
      </c>
      <c r="C4452" s="2">
        <v>41536</v>
      </c>
      <c r="D4452" s="2">
        <v>41543</v>
      </c>
      <c r="E4452" s="1" t="s">
        <v>24503</v>
      </c>
      <c r="F4452" s="1">
        <v>100018</v>
      </c>
      <c r="G4452" s="15">
        <v>0</v>
      </c>
      <c r="H4452" s="1" t="s">
        <v>24510</v>
      </c>
      <c r="I4452" s="1">
        <v>0</v>
      </c>
      <c r="J4452" s="19">
        <v>70273</v>
      </c>
      <c r="K4452" s="1">
        <v>0</v>
      </c>
      <c r="L4452" s="1">
        <v>2</v>
      </c>
      <c r="M4452" s="1">
        <v>0.1</v>
      </c>
      <c r="N4452" s="1">
        <v>1</v>
      </c>
      <c r="O4452" s="7">
        <f>VLOOKUP(J4452,DIM_Products!A:G,6,FALSE) * L4452 * (1-M4452)</f>
        <v>442.24739999999997</v>
      </c>
      <c r="P4452" s="7">
        <f t="shared" si="276"/>
        <v>2026.0673999999997</v>
      </c>
      <c r="Q4452" s="13">
        <f t="shared" si="277"/>
        <v>0.21827872063880996</v>
      </c>
      <c r="R4452" s="7">
        <f t="shared" si="278"/>
        <v>442.24739999999997</v>
      </c>
      <c r="S4452">
        <f t="shared" si="279"/>
        <v>7</v>
      </c>
      <c r="T4452">
        <v>0</v>
      </c>
      <c r="U4452" s="13">
        <f>1/COUNTIF(B:B,Orders[[#This Row],[Order ID]])</f>
        <v>0.5</v>
      </c>
      <c r="V4452">
        <f>IF(SUMIF(F:F,Orders[[#This Row],[DW_Customer]],U:U)&gt;1,1,0)</f>
        <v>1</v>
      </c>
    </row>
    <row r="4453" spans="1:22" x14ac:dyDescent="0.35">
      <c r="A4453">
        <v>53767</v>
      </c>
      <c r="B4453" s="1" t="s">
        <v>11025</v>
      </c>
      <c r="C4453" s="2">
        <v>41536</v>
      </c>
      <c r="D4453" s="2">
        <v>41543</v>
      </c>
      <c r="E4453" s="1" t="s">
        <v>24503</v>
      </c>
      <c r="F4453" s="1">
        <v>100018</v>
      </c>
      <c r="G4453" s="15">
        <v>0</v>
      </c>
      <c r="H4453" s="1" t="s">
        <v>24510</v>
      </c>
      <c r="I4453" s="1">
        <v>0</v>
      </c>
      <c r="J4453" s="19">
        <v>70581</v>
      </c>
      <c r="K4453" s="1">
        <v>0</v>
      </c>
      <c r="L4453" s="1">
        <v>3</v>
      </c>
      <c r="M4453" s="1">
        <v>0</v>
      </c>
      <c r="N4453" s="1">
        <v>1</v>
      </c>
      <c r="O4453" s="7">
        <f>VLOOKUP(J4453,DIM_Products!A:G,6,FALSE) * L4453 * (1-M4453)</f>
        <v>1583.8199999999997</v>
      </c>
      <c r="P4453" s="7">
        <f t="shared" si="276"/>
        <v>2026.0673999999997</v>
      </c>
      <c r="Q4453" s="13">
        <f t="shared" si="277"/>
        <v>0.78172127936119007</v>
      </c>
      <c r="R4453" s="7">
        <f t="shared" si="278"/>
        <v>1583.8199999999997</v>
      </c>
      <c r="S4453">
        <f t="shared" si="279"/>
        <v>7</v>
      </c>
      <c r="T4453">
        <v>0</v>
      </c>
      <c r="U4453" s="13">
        <f>1/COUNTIF(B:B,Orders[[#This Row],[Order ID]])</f>
        <v>0.5</v>
      </c>
      <c r="V4453">
        <f>IF(SUMIF(F:F,Orders[[#This Row],[DW_Customer]],U:U)&gt;1,1,0)</f>
        <v>1</v>
      </c>
    </row>
    <row r="4454" spans="1:22" x14ac:dyDescent="0.35">
      <c r="A4454">
        <v>33085</v>
      </c>
      <c r="B4454" s="1" t="s">
        <v>5438</v>
      </c>
      <c r="C4454" s="2">
        <v>41576</v>
      </c>
      <c r="D4454" s="2">
        <v>41576</v>
      </c>
      <c r="E4454" s="1" t="s">
        <v>26364</v>
      </c>
      <c r="F4454" s="1">
        <v>101485</v>
      </c>
      <c r="G4454" s="15">
        <v>0</v>
      </c>
      <c r="H4454" s="1" t="s">
        <v>24511</v>
      </c>
      <c r="I4454" s="1">
        <v>186</v>
      </c>
      <c r="J4454" s="19">
        <v>70060</v>
      </c>
      <c r="K4454" s="1">
        <v>0</v>
      </c>
      <c r="L4454" s="1">
        <v>5</v>
      </c>
      <c r="M4454" s="1">
        <v>0</v>
      </c>
      <c r="N4454" s="1">
        <v>1</v>
      </c>
      <c r="O4454" s="7">
        <f>VLOOKUP(J4454,DIM_Products!A:G,6,FALSE) * L4454 * (1-M4454)</f>
        <v>1104.7199999999996</v>
      </c>
      <c r="P4454" s="7">
        <f t="shared" si="276"/>
        <v>1104.7199999999996</v>
      </c>
      <c r="Q4454" s="13">
        <f t="shared" si="277"/>
        <v>1</v>
      </c>
      <c r="R4454" s="7">
        <f t="shared" si="278"/>
        <v>1104.7199999999996</v>
      </c>
      <c r="S4454">
        <f t="shared" si="279"/>
        <v>0</v>
      </c>
      <c r="T4454">
        <v>1</v>
      </c>
      <c r="U4454" s="13">
        <f>1/COUNTIF(B:B,Orders[[#This Row],[Order ID]])</f>
        <v>1</v>
      </c>
      <c r="V4454">
        <f>IF(SUMIF(F:F,Orders[[#This Row],[DW_Customer]],U:U)&gt;1,1,0)</f>
        <v>1</v>
      </c>
    </row>
    <row r="4455" spans="1:22" x14ac:dyDescent="0.35">
      <c r="A4455">
        <v>33579</v>
      </c>
      <c r="B4455" s="1" t="s">
        <v>10496</v>
      </c>
      <c r="C4455" s="2">
        <v>41372</v>
      </c>
      <c r="D4455" s="2">
        <v>41377</v>
      </c>
      <c r="E4455" s="1" t="s">
        <v>24503</v>
      </c>
      <c r="F4455" s="1">
        <v>100012</v>
      </c>
      <c r="G4455" s="15">
        <v>0</v>
      </c>
      <c r="H4455" s="1" t="s">
        <v>24510</v>
      </c>
      <c r="I4455" s="1">
        <v>0</v>
      </c>
      <c r="J4455" s="19">
        <v>71563</v>
      </c>
      <c r="K4455" s="1">
        <v>25</v>
      </c>
      <c r="L4455" s="1">
        <v>3</v>
      </c>
      <c r="M4455" s="1">
        <v>0.1</v>
      </c>
      <c r="N4455" s="1">
        <v>1</v>
      </c>
      <c r="O4455" s="7">
        <f>VLOOKUP(J4455,DIM_Products!A:G,6,FALSE) * L4455 * (1-M4455)</f>
        <v>458.09280000000007</v>
      </c>
      <c r="P4455" s="7">
        <f t="shared" si="276"/>
        <v>458.09280000000007</v>
      </c>
      <c r="Q4455" s="13">
        <f t="shared" si="277"/>
        <v>1</v>
      </c>
      <c r="R4455" s="7">
        <f t="shared" si="278"/>
        <v>483.09280000000007</v>
      </c>
      <c r="S4455">
        <f t="shared" si="279"/>
        <v>5</v>
      </c>
      <c r="T4455">
        <v>1</v>
      </c>
      <c r="U4455" s="13">
        <f>1/COUNTIF(B:B,Orders[[#This Row],[Order ID]])</f>
        <v>1</v>
      </c>
      <c r="V4455">
        <f>IF(SUMIF(F:F,Orders[[#This Row],[DW_Customer]],U:U)&gt;1,1,0)</f>
        <v>1</v>
      </c>
    </row>
    <row r="4456" spans="1:22" x14ac:dyDescent="0.35">
      <c r="A4456">
        <v>60119</v>
      </c>
      <c r="B4456" s="1" t="s">
        <v>17311</v>
      </c>
      <c r="C4456" s="2">
        <v>41433</v>
      </c>
      <c r="D4456" s="2">
        <v>41433</v>
      </c>
      <c r="E4456" s="1" t="s">
        <v>26364</v>
      </c>
      <c r="F4456" s="1">
        <v>101262</v>
      </c>
      <c r="G4456" s="15">
        <v>0</v>
      </c>
      <c r="H4456" s="1" t="s">
        <v>24511</v>
      </c>
      <c r="I4456" s="1">
        <v>877</v>
      </c>
      <c r="J4456" s="19">
        <v>70982</v>
      </c>
      <c r="K4456" s="1">
        <v>0</v>
      </c>
      <c r="L4456" s="1">
        <v>5</v>
      </c>
      <c r="M4456" s="1">
        <v>0</v>
      </c>
      <c r="N4456" s="1">
        <v>1</v>
      </c>
      <c r="O4456" s="7">
        <f>VLOOKUP(J4456,DIM_Products!A:G,6,FALSE) * L4456 * (1-M4456)</f>
        <v>190.65</v>
      </c>
      <c r="P4456" s="7">
        <f t="shared" si="276"/>
        <v>190.65</v>
      </c>
      <c r="Q4456" s="13">
        <f t="shared" si="277"/>
        <v>1</v>
      </c>
      <c r="R4456" s="7">
        <f t="shared" si="278"/>
        <v>190.65</v>
      </c>
      <c r="S4456">
        <f t="shared" si="279"/>
        <v>0</v>
      </c>
      <c r="T4456">
        <v>0</v>
      </c>
      <c r="U4456" s="13">
        <f>1/COUNTIF(B:B,Orders[[#This Row],[Order ID]])</f>
        <v>1</v>
      </c>
      <c r="V4456">
        <f>IF(SUMIF(F:F,Orders[[#This Row],[DW_Customer]],U:U)&gt;1,1,0)</f>
        <v>1</v>
      </c>
    </row>
    <row r="4457" spans="1:22" x14ac:dyDescent="0.35">
      <c r="A4457">
        <v>51094</v>
      </c>
      <c r="B4457" s="1" t="s">
        <v>20478</v>
      </c>
      <c r="C4457" s="2">
        <v>41368</v>
      </c>
      <c r="D4457" s="2">
        <v>41368</v>
      </c>
      <c r="E4457" s="1" t="s">
        <v>26364</v>
      </c>
      <c r="F4457" s="1">
        <v>100678</v>
      </c>
      <c r="G4457" s="15">
        <v>0</v>
      </c>
      <c r="H4457" s="1" t="s">
        <v>24511</v>
      </c>
      <c r="I4457" s="1">
        <v>467</v>
      </c>
      <c r="J4457" s="19">
        <v>70277</v>
      </c>
      <c r="K4457" s="1">
        <v>0</v>
      </c>
      <c r="L4457" s="1">
        <v>9</v>
      </c>
      <c r="M4457" s="1">
        <v>0.7</v>
      </c>
      <c r="N4457" s="1">
        <v>1</v>
      </c>
      <c r="O4457" s="7">
        <f>VLOOKUP(J4457,DIM_Products!A:G,6,FALSE) * L4457 * (1-M4457)</f>
        <v>208.31040000000004</v>
      </c>
      <c r="P4457" s="7">
        <f t="shared" si="276"/>
        <v>208.31040000000004</v>
      </c>
      <c r="Q4457" s="13">
        <f t="shared" si="277"/>
        <v>1</v>
      </c>
      <c r="R4457" s="7">
        <f t="shared" si="278"/>
        <v>208.31040000000004</v>
      </c>
      <c r="S4457">
        <f t="shared" si="279"/>
        <v>0</v>
      </c>
      <c r="T4457">
        <v>1</v>
      </c>
      <c r="U4457" s="13">
        <f>1/COUNTIF(B:B,Orders[[#This Row],[Order ID]])</f>
        <v>1</v>
      </c>
      <c r="V4457">
        <f>IF(SUMIF(F:F,Orders[[#This Row],[DW_Customer]],U:U)&gt;1,1,0)</f>
        <v>1</v>
      </c>
    </row>
    <row r="4458" spans="1:22" x14ac:dyDescent="0.35">
      <c r="A4458">
        <v>44109</v>
      </c>
      <c r="B4458" s="1" t="s">
        <v>18461</v>
      </c>
      <c r="C4458" s="2">
        <v>41343</v>
      </c>
      <c r="D4458" s="2">
        <v>41347</v>
      </c>
      <c r="E4458" s="1" t="s">
        <v>24503</v>
      </c>
      <c r="F4458" s="1">
        <v>100833</v>
      </c>
      <c r="G4458" s="15">
        <v>0</v>
      </c>
      <c r="H4458" s="1" t="s">
        <v>24510</v>
      </c>
      <c r="I4458" s="1">
        <v>0</v>
      </c>
      <c r="J4458" s="19">
        <v>71081</v>
      </c>
      <c r="K4458" s="1">
        <v>0</v>
      </c>
      <c r="L4458" s="1">
        <v>5</v>
      </c>
      <c r="M4458" s="1">
        <v>0</v>
      </c>
      <c r="N4458" s="1">
        <v>1</v>
      </c>
      <c r="O4458" s="7">
        <f>VLOOKUP(J4458,DIM_Products!A:G,6,FALSE) * L4458 * (1-M4458)</f>
        <v>223.96</v>
      </c>
      <c r="P4458" s="7">
        <f t="shared" si="276"/>
        <v>223.96</v>
      </c>
      <c r="Q4458" s="13">
        <f t="shared" si="277"/>
        <v>1</v>
      </c>
      <c r="R4458" s="7">
        <f t="shared" si="278"/>
        <v>223.96</v>
      </c>
      <c r="S4458">
        <f t="shared" si="279"/>
        <v>4</v>
      </c>
      <c r="T4458">
        <v>1</v>
      </c>
      <c r="U4458" s="13">
        <f>1/COUNTIF(B:B,Orders[[#This Row],[Order ID]])</f>
        <v>1</v>
      </c>
      <c r="V4458">
        <f>IF(SUMIF(F:F,Orders[[#This Row],[DW_Customer]],U:U)&gt;1,1,0)</f>
        <v>1</v>
      </c>
    </row>
    <row r="4459" spans="1:22" x14ac:dyDescent="0.35">
      <c r="A4459">
        <v>38448</v>
      </c>
      <c r="B4459" s="1" t="s">
        <v>12020</v>
      </c>
      <c r="C4459" s="2">
        <v>41438</v>
      </c>
      <c r="D4459" s="2">
        <v>41442</v>
      </c>
      <c r="E4459" s="1" t="s">
        <v>24501</v>
      </c>
      <c r="F4459" s="1">
        <v>100513</v>
      </c>
      <c r="G4459" s="15">
        <v>0</v>
      </c>
      <c r="H4459" s="1" t="s">
        <v>24510</v>
      </c>
      <c r="I4459" s="1">
        <v>0</v>
      </c>
      <c r="J4459" s="19">
        <v>71288</v>
      </c>
      <c r="K4459" s="1">
        <v>15</v>
      </c>
      <c r="L4459" s="1">
        <v>2</v>
      </c>
      <c r="M4459" s="1">
        <v>0.3</v>
      </c>
      <c r="N4459" s="1">
        <v>1</v>
      </c>
      <c r="O4459" s="7">
        <f>VLOOKUP(J4459,DIM_Products!A:G,6,FALSE) * L4459 * (1-M4459)</f>
        <v>311.62529999999992</v>
      </c>
      <c r="P4459" s="7">
        <f t="shared" si="276"/>
        <v>1371.9216999999999</v>
      </c>
      <c r="Q4459" s="13">
        <f t="shared" si="277"/>
        <v>0.22714510602172117</v>
      </c>
      <c r="R4459" s="7">
        <f t="shared" si="278"/>
        <v>315.03247659032576</v>
      </c>
      <c r="S4459">
        <f t="shared" si="279"/>
        <v>4</v>
      </c>
      <c r="T4459">
        <v>1</v>
      </c>
      <c r="U4459" s="13">
        <f>1/COUNTIF(B:B,Orders[[#This Row],[Order ID]])</f>
        <v>0.14285714285714285</v>
      </c>
      <c r="V4459">
        <f>IF(SUMIF(F:F,Orders[[#This Row],[DW_Customer]],U:U)&gt;1,1,0)</f>
        <v>1</v>
      </c>
    </row>
    <row r="4460" spans="1:22" x14ac:dyDescent="0.35">
      <c r="A4460">
        <v>52908</v>
      </c>
      <c r="B4460" s="1" t="s">
        <v>12020</v>
      </c>
      <c r="C4460" s="2">
        <v>41438</v>
      </c>
      <c r="D4460" s="2">
        <v>41442</v>
      </c>
      <c r="E4460" s="1" t="s">
        <v>24501</v>
      </c>
      <c r="F4460" s="1">
        <v>100513</v>
      </c>
      <c r="G4460" s="15">
        <v>0</v>
      </c>
      <c r="H4460" s="1" t="s">
        <v>24510</v>
      </c>
      <c r="I4460" s="1">
        <v>0</v>
      </c>
      <c r="J4460" s="19">
        <v>70420</v>
      </c>
      <c r="K4460" s="1">
        <v>15</v>
      </c>
      <c r="L4460" s="1">
        <v>4</v>
      </c>
      <c r="M4460" s="1">
        <v>0.8</v>
      </c>
      <c r="N4460" s="1">
        <v>1</v>
      </c>
      <c r="O4460" s="7">
        <f>VLOOKUP(J4460,DIM_Products!A:G,6,FALSE) * L4460 * (1-M4460)</f>
        <v>396.79199999999992</v>
      </c>
      <c r="P4460" s="7">
        <f t="shared" si="276"/>
        <v>1371.9216999999999</v>
      </c>
      <c r="Q4460" s="13">
        <f t="shared" si="277"/>
        <v>0.28922350306143563</v>
      </c>
      <c r="R4460" s="7">
        <f t="shared" si="278"/>
        <v>401.13035254592143</v>
      </c>
      <c r="S4460">
        <f t="shared" si="279"/>
        <v>4</v>
      </c>
      <c r="T4460">
        <v>1</v>
      </c>
      <c r="U4460" s="13">
        <f>1/COUNTIF(B:B,Orders[[#This Row],[Order ID]])</f>
        <v>0.14285714285714285</v>
      </c>
      <c r="V4460">
        <f>IF(SUMIF(F:F,Orders[[#This Row],[DW_Customer]],U:U)&gt;1,1,0)</f>
        <v>1</v>
      </c>
    </row>
    <row r="4461" spans="1:22" x14ac:dyDescent="0.35">
      <c r="A4461">
        <v>54681</v>
      </c>
      <c r="B4461" s="1" t="s">
        <v>12020</v>
      </c>
      <c r="C4461" s="2">
        <v>41438</v>
      </c>
      <c r="D4461" s="2">
        <v>41442</v>
      </c>
      <c r="E4461" s="1" t="s">
        <v>24501</v>
      </c>
      <c r="F4461" s="1">
        <v>100513</v>
      </c>
      <c r="G4461" s="15">
        <v>0</v>
      </c>
      <c r="H4461" s="1" t="s">
        <v>24510</v>
      </c>
      <c r="I4461" s="1">
        <v>0</v>
      </c>
      <c r="J4461" s="19">
        <v>71536</v>
      </c>
      <c r="K4461" s="1">
        <v>15</v>
      </c>
      <c r="L4461" s="1">
        <v>9</v>
      </c>
      <c r="M4461" s="1">
        <v>0.2</v>
      </c>
      <c r="N4461" s="1">
        <v>1</v>
      </c>
      <c r="O4461" s="7">
        <f>VLOOKUP(J4461,DIM_Products!A:G,6,FALSE) * L4461 * (1-M4461)</f>
        <v>447.43319999999994</v>
      </c>
      <c r="P4461" s="7">
        <f t="shared" si="276"/>
        <v>1371.9216999999999</v>
      </c>
      <c r="Q4461" s="13">
        <f t="shared" si="277"/>
        <v>0.3261361052893908</v>
      </c>
      <c r="R4461" s="7">
        <f t="shared" si="278"/>
        <v>452.3252415793408</v>
      </c>
      <c r="S4461">
        <f t="shared" si="279"/>
        <v>4</v>
      </c>
      <c r="T4461">
        <v>1</v>
      </c>
      <c r="U4461" s="13">
        <f>1/COUNTIF(B:B,Orders[[#This Row],[Order ID]])</f>
        <v>0.14285714285714285</v>
      </c>
      <c r="V4461">
        <f>IF(SUMIF(F:F,Orders[[#This Row],[DW_Customer]],U:U)&gt;1,1,0)</f>
        <v>1</v>
      </c>
    </row>
    <row r="4462" spans="1:22" x14ac:dyDescent="0.35">
      <c r="A4462">
        <v>60317</v>
      </c>
      <c r="B4462" s="1" t="s">
        <v>12020</v>
      </c>
      <c r="C4462" s="2">
        <v>41438</v>
      </c>
      <c r="D4462" s="2">
        <v>41442</v>
      </c>
      <c r="E4462" s="1" t="s">
        <v>24501</v>
      </c>
      <c r="F4462" s="1">
        <v>100513</v>
      </c>
      <c r="G4462" s="15">
        <v>0</v>
      </c>
      <c r="H4462" s="1" t="s">
        <v>24510</v>
      </c>
      <c r="I4462" s="1">
        <v>0</v>
      </c>
      <c r="J4462" s="19">
        <v>70680</v>
      </c>
      <c r="K4462" s="1">
        <v>15</v>
      </c>
      <c r="L4462" s="1">
        <v>2</v>
      </c>
      <c r="M4462" s="1">
        <v>0.6</v>
      </c>
      <c r="N4462" s="1">
        <v>1</v>
      </c>
      <c r="O4462" s="7">
        <f>VLOOKUP(J4462,DIM_Products!A:G,6,FALSE) * L4462 * (1-M4462)</f>
        <v>24.656000000000002</v>
      </c>
      <c r="P4462" s="7">
        <f t="shared" si="276"/>
        <v>1371.9216999999999</v>
      </c>
      <c r="Q4462" s="13">
        <f t="shared" si="277"/>
        <v>1.797187113521129E-2</v>
      </c>
      <c r="R4462" s="7">
        <f t="shared" si="278"/>
        <v>24.925578067028173</v>
      </c>
      <c r="S4462">
        <f t="shared" si="279"/>
        <v>4</v>
      </c>
      <c r="T4462">
        <v>1</v>
      </c>
      <c r="U4462" s="13">
        <f>1/COUNTIF(B:B,Orders[[#This Row],[Order ID]])</f>
        <v>0.14285714285714285</v>
      </c>
      <c r="V4462">
        <f>IF(SUMIF(F:F,Orders[[#This Row],[DW_Customer]],U:U)&gt;1,1,0)</f>
        <v>1</v>
      </c>
    </row>
    <row r="4463" spans="1:22" x14ac:dyDescent="0.35">
      <c r="A4463">
        <v>65567</v>
      </c>
      <c r="B4463" s="1" t="s">
        <v>12020</v>
      </c>
      <c r="C4463" s="2">
        <v>41438</v>
      </c>
      <c r="D4463" s="2">
        <v>41442</v>
      </c>
      <c r="E4463" s="1" t="s">
        <v>24501</v>
      </c>
      <c r="F4463" s="1">
        <v>100513</v>
      </c>
      <c r="G4463" s="15">
        <v>0</v>
      </c>
      <c r="H4463" s="1" t="s">
        <v>24510</v>
      </c>
      <c r="I4463" s="1">
        <v>0</v>
      </c>
      <c r="J4463" s="19">
        <v>70222</v>
      </c>
      <c r="K4463" s="1">
        <v>15</v>
      </c>
      <c r="L4463" s="1">
        <v>3</v>
      </c>
      <c r="M4463" s="1">
        <v>0.2</v>
      </c>
      <c r="N4463" s="1">
        <v>1</v>
      </c>
      <c r="O4463" s="7">
        <f>VLOOKUP(J4463,DIM_Products!A:G,6,FALSE) * L4463 * (1-M4463)</f>
        <v>74.995200000000025</v>
      </c>
      <c r="P4463" s="7">
        <f t="shared" si="276"/>
        <v>1371.9216999999999</v>
      </c>
      <c r="Q4463" s="13">
        <f t="shared" si="277"/>
        <v>5.4664344182324714E-2</v>
      </c>
      <c r="R4463" s="7">
        <f t="shared" si="278"/>
        <v>75.8151651627349</v>
      </c>
      <c r="S4463">
        <f t="shared" si="279"/>
        <v>4</v>
      </c>
      <c r="T4463">
        <v>1</v>
      </c>
      <c r="U4463" s="13">
        <f>1/COUNTIF(B:B,Orders[[#This Row],[Order ID]])</f>
        <v>0.14285714285714285</v>
      </c>
      <c r="V4463">
        <f>IF(SUMIF(F:F,Orders[[#This Row],[DW_Customer]],U:U)&gt;1,1,0)</f>
        <v>1</v>
      </c>
    </row>
    <row r="4464" spans="1:22" x14ac:dyDescent="0.35">
      <c r="A4464">
        <v>67324</v>
      </c>
      <c r="B4464" s="1" t="s">
        <v>12020</v>
      </c>
      <c r="C4464" s="2">
        <v>41438</v>
      </c>
      <c r="D4464" s="2">
        <v>41442</v>
      </c>
      <c r="E4464" s="1" t="s">
        <v>24501</v>
      </c>
      <c r="F4464" s="1">
        <v>100513</v>
      </c>
      <c r="G4464" s="15">
        <v>0</v>
      </c>
      <c r="H4464" s="1" t="s">
        <v>24510</v>
      </c>
      <c r="I4464" s="1">
        <v>0</v>
      </c>
      <c r="J4464" s="19">
        <v>70821</v>
      </c>
      <c r="K4464" s="1">
        <v>15</v>
      </c>
      <c r="L4464" s="1">
        <v>8</v>
      </c>
      <c r="M4464" s="1">
        <v>0.2</v>
      </c>
      <c r="N4464" s="1">
        <v>1</v>
      </c>
      <c r="O4464" s="7">
        <f>VLOOKUP(J4464,DIM_Products!A:G,6,FALSE) * L4464 * (1-M4464)</f>
        <v>74.304000000000002</v>
      </c>
      <c r="P4464" s="7">
        <f t="shared" si="276"/>
        <v>1371.9216999999999</v>
      </c>
      <c r="Q4464" s="13">
        <f t="shared" si="277"/>
        <v>5.4160525341934607E-2</v>
      </c>
      <c r="R4464" s="7">
        <f t="shared" si="278"/>
        <v>75.116407880129017</v>
      </c>
      <c r="S4464">
        <f t="shared" si="279"/>
        <v>4</v>
      </c>
      <c r="T4464">
        <v>1</v>
      </c>
      <c r="U4464" s="13">
        <f>1/COUNTIF(B:B,Orders[[#This Row],[Order ID]])</f>
        <v>0.14285714285714285</v>
      </c>
      <c r="V4464">
        <f>IF(SUMIF(F:F,Orders[[#This Row],[DW_Customer]],U:U)&gt;1,1,0)</f>
        <v>1</v>
      </c>
    </row>
    <row r="4465" spans="1:22" x14ac:dyDescent="0.35">
      <c r="A4465">
        <v>70650</v>
      </c>
      <c r="B4465" s="1" t="s">
        <v>12020</v>
      </c>
      <c r="C4465" s="2">
        <v>41438</v>
      </c>
      <c r="D4465" s="2">
        <v>41442</v>
      </c>
      <c r="E4465" s="1" t="s">
        <v>24501</v>
      </c>
      <c r="F4465" s="1">
        <v>100513</v>
      </c>
      <c r="G4465" s="15">
        <v>0</v>
      </c>
      <c r="H4465" s="1" t="s">
        <v>24510</v>
      </c>
      <c r="I4465" s="1">
        <v>0</v>
      </c>
      <c r="J4465" s="19">
        <v>70381</v>
      </c>
      <c r="K4465" s="1">
        <v>15</v>
      </c>
      <c r="L4465" s="1">
        <v>2</v>
      </c>
      <c r="M4465" s="1">
        <v>0.8</v>
      </c>
      <c r="N4465" s="1">
        <v>1</v>
      </c>
      <c r="O4465" s="7">
        <f>VLOOKUP(J4465,DIM_Products!A:G,6,FALSE) * L4465 * (1-M4465)</f>
        <v>42.115999999999993</v>
      </c>
      <c r="P4465" s="7">
        <f t="shared" si="276"/>
        <v>1371.9216999999999</v>
      </c>
      <c r="Q4465" s="13">
        <f t="shared" si="277"/>
        <v>3.0698544967981772E-2</v>
      </c>
      <c r="R4465" s="7">
        <f t="shared" si="278"/>
        <v>42.576478174519721</v>
      </c>
      <c r="S4465">
        <f t="shared" si="279"/>
        <v>4</v>
      </c>
      <c r="T4465">
        <v>1</v>
      </c>
      <c r="U4465" s="13">
        <f>1/COUNTIF(B:B,Orders[[#This Row],[Order ID]])</f>
        <v>0.14285714285714285</v>
      </c>
      <c r="V4465">
        <f>IF(SUMIF(F:F,Orders[[#This Row],[DW_Customer]],U:U)&gt;1,1,0)</f>
        <v>1</v>
      </c>
    </row>
    <row r="4466" spans="1:22" x14ac:dyDescent="0.35">
      <c r="A4466">
        <v>63492</v>
      </c>
      <c r="B4466" s="1" t="s">
        <v>22460</v>
      </c>
      <c r="C4466" s="2">
        <v>41519</v>
      </c>
      <c r="D4466" s="2">
        <v>41519</v>
      </c>
      <c r="E4466" s="1" t="s">
        <v>26364</v>
      </c>
      <c r="F4466" s="1">
        <v>100782</v>
      </c>
      <c r="G4466" s="15">
        <v>0</v>
      </c>
      <c r="H4466" s="1" t="s">
        <v>24511</v>
      </c>
      <c r="I4466" s="1">
        <v>599</v>
      </c>
      <c r="J4466" s="19">
        <v>70510</v>
      </c>
      <c r="K4466" s="1">
        <v>0</v>
      </c>
      <c r="L4466" s="1">
        <v>2</v>
      </c>
      <c r="M4466" s="1">
        <v>0</v>
      </c>
      <c r="N4466" s="1">
        <v>1</v>
      </c>
      <c r="O4466" s="7">
        <f>VLOOKUP(J4466,DIM_Products!A:G,6,FALSE) * L4466 * (1-M4466)</f>
        <v>916.31999999999994</v>
      </c>
      <c r="P4466" s="7">
        <f t="shared" si="276"/>
        <v>916.31999999999994</v>
      </c>
      <c r="Q4466" s="13">
        <f t="shared" si="277"/>
        <v>1</v>
      </c>
      <c r="R4466" s="7">
        <f t="shared" si="278"/>
        <v>916.31999999999994</v>
      </c>
      <c r="S4466">
        <f t="shared" si="279"/>
        <v>0</v>
      </c>
      <c r="T4466">
        <v>0</v>
      </c>
      <c r="U4466" s="13">
        <f>1/COUNTIF(B:B,Orders[[#This Row],[Order ID]])</f>
        <v>1</v>
      </c>
      <c r="V4466">
        <f>IF(SUMIF(F:F,Orders[[#This Row],[DW_Customer]],U:U)&gt;1,1,0)</f>
        <v>1</v>
      </c>
    </row>
    <row r="4467" spans="1:22" x14ac:dyDescent="0.35">
      <c r="A4467">
        <v>38976</v>
      </c>
      <c r="B4467" s="1" t="s">
        <v>12386</v>
      </c>
      <c r="C4467" s="2">
        <v>41575</v>
      </c>
      <c r="D4467" s="2">
        <v>41580</v>
      </c>
      <c r="E4467" s="1" t="s">
        <v>24501</v>
      </c>
      <c r="F4467" s="1">
        <v>101032</v>
      </c>
      <c r="G4467" s="15">
        <v>1</v>
      </c>
      <c r="H4467" s="1" t="s">
        <v>24510</v>
      </c>
      <c r="I4467" s="1">
        <v>0</v>
      </c>
      <c r="J4467" s="19">
        <v>70959</v>
      </c>
      <c r="K4467" s="1">
        <v>0</v>
      </c>
      <c r="L4467" s="1">
        <v>1</v>
      </c>
      <c r="M4467" s="1">
        <v>0</v>
      </c>
      <c r="N4467" s="1">
        <v>1</v>
      </c>
      <c r="O4467" s="7">
        <f>VLOOKUP(J4467,DIM_Products!A:G,6,FALSE) * L4467 * (1-M4467)</f>
        <v>25.580000000000005</v>
      </c>
      <c r="P4467" s="7">
        <f t="shared" si="276"/>
        <v>25.580000000000005</v>
      </c>
      <c r="Q4467" s="13">
        <f t="shared" si="277"/>
        <v>1</v>
      </c>
      <c r="R4467" s="7">
        <f t="shared" si="278"/>
        <v>25.580000000000005</v>
      </c>
      <c r="S4467">
        <f t="shared" si="279"/>
        <v>5</v>
      </c>
      <c r="T4467">
        <v>0</v>
      </c>
      <c r="U4467" s="13">
        <f>1/COUNTIF(B:B,Orders[[#This Row],[Order ID]])</f>
        <v>1</v>
      </c>
      <c r="V4467">
        <f>IF(SUMIF(F:F,Orders[[#This Row],[DW_Customer]],U:U)&gt;1,1,0)</f>
        <v>1</v>
      </c>
    </row>
    <row r="4468" spans="1:22" x14ac:dyDescent="0.35">
      <c r="A4468">
        <v>40615</v>
      </c>
      <c r="B4468" s="1" t="s">
        <v>11992</v>
      </c>
      <c r="C4468" s="2">
        <v>41572</v>
      </c>
      <c r="D4468" s="2">
        <v>41579</v>
      </c>
      <c r="E4468" s="1" t="s">
        <v>24503</v>
      </c>
      <c r="F4468" s="1">
        <v>101219</v>
      </c>
      <c r="G4468" s="15">
        <v>0</v>
      </c>
      <c r="H4468" s="1" t="s">
        <v>24510</v>
      </c>
      <c r="I4468" s="1">
        <v>0</v>
      </c>
      <c r="J4468" s="19">
        <v>70983</v>
      </c>
      <c r="K4468" s="1">
        <v>0</v>
      </c>
      <c r="L4468" s="1">
        <v>3</v>
      </c>
      <c r="M4468" s="1">
        <v>0.2</v>
      </c>
      <c r="N4468" s="1">
        <v>1</v>
      </c>
      <c r="O4468" s="7">
        <f>VLOOKUP(J4468,DIM_Products!A:G,6,FALSE) * L4468 * (1-M4468)</f>
        <v>14.7744</v>
      </c>
      <c r="P4468" s="7">
        <f t="shared" si="276"/>
        <v>14.7744</v>
      </c>
      <c r="Q4468" s="13">
        <f t="shared" si="277"/>
        <v>1</v>
      </c>
      <c r="R4468" s="7">
        <f t="shared" si="278"/>
        <v>14.7744</v>
      </c>
      <c r="S4468">
        <f t="shared" si="279"/>
        <v>7</v>
      </c>
      <c r="T4468">
        <v>0</v>
      </c>
      <c r="U4468" s="13">
        <f>1/COUNTIF(B:B,Orders[[#This Row],[Order ID]])</f>
        <v>1</v>
      </c>
      <c r="V4468">
        <f>IF(SUMIF(F:F,Orders[[#This Row],[DW_Customer]],U:U)&gt;1,1,0)</f>
        <v>1</v>
      </c>
    </row>
    <row r="4469" spans="1:22" x14ac:dyDescent="0.35">
      <c r="A4469">
        <v>54793</v>
      </c>
      <c r="B4469" s="1" t="s">
        <v>14009</v>
      </c>
      <c r="C4469" s="2">
        <v>41495</v>
      </c>
      <c r="D4469" s="2">
        <v>41497</v>
      </c>
      <c r="E4469" s="1" t="s">
        <v>24501</v>
      </c>
      <c r="F4469" s="1">
        <v>100301</v>
      </c>
      <c r="G4469" s="15">
        <v>0</v>
      </c>
      <c r="H4469" s="1" t="s">
        <v>24510</v>
      </c>
      <c r="I4469" s="1">
        <v>0</v>
      </c>
      <c r="J4469" s="19">
        <v>70855</v>
      </c>
      <c r="K4469" s="1">
        <v>15</v>
      </c>
      <c r="L4469" s="1">
        <v>3</v>
      </c>
      <c r="M4469" s="1">
        <v>0.2</v>
      </c>
      <c r="N4469" s="1">
        <v>1</v>
      </c>
      <c r="O4469" s="7">
        <f>VLOOKUP(J4469,DIM_Products!A:G,6,FALSE) * L4469 * (1-M4469)</f>
        <v>131.904</v>
      </c>
      <c r="P4469" s="7">
        <f t="shared" si="276"/>
        <v>1188.4032000000002</v>
      </c>
      <c r="Q4469" s="13">
        <f t="shared" si="277"/>
        <v>0.11099263280341215</v>
      </c>
      <c r="R4469" s="7">
        <f t="shared" si="278"/>
        <v>133.56888949205117</v>
      </c>
      <c r="S4469">
        <f t="shared" si="279"/>
        <v>2</v>
      </c>
      <c r="T4469">
        <v>0</v>
      </c>
      <c r="U4469" s="13">
        <f>1/COUNTIF(B:B,Orders[[#This Row],[Order ID]])</f>
        <v>0.5</v>
      </c>
      <c r="V4469">
        <f>IF(SUMIF(F:F,Orders[[#This Row],[DW_Customer]],U:U)&gt;1,1,0)</f>
        <v>1</v>
      </c>
    </row>
    <row r="4470" spans="1:22" x14ac:dyDescent="0.35">
      <c r="A4470">
        <v>66278</v>
      </c>
      <c r="B4470" s="1" t="s">
        <v>14009</v>
      </c>
      <c r="C4470" s="2">
        <v>41495</v>
      </c>
      <c r="D4470" s="2">
        <v>41497</v>
      </c>
      <c r="E4470" s="1" t="s">
        <v>24501</v>
      </c>
      <c r="F4470" s="1">
        <v>100301</v>
      </c>
      <c r="G4470" s="15">
        <v>0</v>
      </c>
      <c r="H4470" s="1" t="s">
        <v>24510</v>
      </c>
      <c r="I4470" s="1">
        <v>0</v>
      </c>
      <c r="J4470" s="19">
        <v>70090</v>
      </c>
      <c r="K4470" s="1">
        <v>15</v>
      </c>
      <c r="L4470" s="1">
        <v>4</v>
      </c>
      <c r="M4470" s="1">
        <v>0.2</v>
      </c>
      <c r="N4470" s="1">
        <v>1</v>
      </c>
      <c r="O4470" s="7">
        <f>VLOOKUP(J4470,DIM_Products!A:G,6,FALSE) * L4470 * (1-M4470)</f>
        <v>1056.4992000000002</v>
      </c>
      <c r="P4470" s="7">
        <f t="shared" si="276"/>
        <v>1188.4032000000002</v>
      </c>
      <c r="Q4470" s="13">
        <f t="shared" si="277"/>
        <v>0.88900736719658779</v>
      </c>
      <c r="R4470" s="7">
        <f t="shared" si="278"/>
        <v>1069.8343105079491</v>
      </c>
      <c r="S4470">
        <f t="shared" si="279"/>
        <v>2</v>
      </c>
      <c r="T4470">
        <v>0</v>
      </c>
      <c r="U4470" s="13">
        <f>1/COUNTIF(B:B,Orders[[#This Row],[Order ID]])</f>
        <v>0.5</v>
      </c>
      <c r="V4470">
        <f>IF(SUMIF(F:F,Orders[[#This Row],[DW_Customer]],U:U)&gt;1,1,0)</f>
        <v>1</v>
      </c>
    </row>
    <row r="4471" spans="1:22" x14ac:dyDescent="0.35">
      <c r="A4471">
        <v>34410</v>
      </c>
      <c r="B4471" s="1" t="s">
        <v>8705</v>
      </c>
      <c r="C4471" s="2">
        <v>41529</v>
      </c>
      <c r="D4471" s="2">
        <v>41531</v>
      </c>
      <c r="E4471" s="1" t="s">
        <v>24501</v>
      </c>
      <c r="F4471" s="1">
        <v>101447</v>
      </c>
      <c r="G4471" s="15">
        <v>0</v>
      </c>
      <c r="H4471" s="1" t="s">
        <v>24510</v>
      </c>
      <c r="I4471" s="1">
        <v>0</v>
      </c>
      <c r="J4471" s="19">
        <v>71039</v>
      </c>
      <c r="K4471" s="1">
        <v>0</v>
      </c>
      <c r="L4471" s="1">
        <v>9</v>
      </c>
      <c r="M4471" s="1">
        <v>0.4</v>
      </c>
      <c r="N4471" s="1">
        <v>1</v>
      </c>
      <c r="O4471" s="7">
        <f>VLOOKUP(J4471,DIM_Products!A:G,6,FALSE) * L4471 * (1-M4471)</f>
        <v>196.84943999999999</v>
      </c>
      <c r="P4471" s="7">
        <f t="shared" si="276"/>
        <v>200.19023999999999</v>
      </c>
      <c r="Q4471" s="13">
        <f t="shared" si="277"/>
        <v>0.98331187374569307</v>
      </c>
      <c r="R4471" s="7">
        <f t="shared" si="278"/>
        <v>196.84943999999999</v>
      </c>
      <c r="S4471">
        <f t="shared" si="279"/>
        <v>2</v>
      </c>
      <c r="T4471">
        <v>0</v>
      </c>
      <c r="U4471" s="13">
        <f>1/COUNTIF(B:B,Orders[[#This Row],[Order ID]])</f>
        <v>0.5</v>
      </c>
      <c r="V4471">
        <f>IF(SUMIF(F:F,Orders[[#This Row],[DW_Customer]],U:U)&gt;1,1,0)</f>
        <v>1</v>
      </c>
    </row>
    <row r="4472" spans="1:22" x14ac:dyDescent="0.35">
      <c r="A4472">
        <v>69195</v>
      </c>
      <c r="B4472" s="1" t="s">
        <v>8705</v>
      </c>
      <c r="C4472" s="2">
        <v>41529</v>
      </c>
      <c r="D4472" s="2">
        <v>41531</v>
      </c>
      <c r="E4472" s="1" t="s">
        <v>24501</v>
      </c>
      <c r="F4472" s="1">
        <v>101447</v>
      </c>
      <c r="G4472" s="15">
        <v>0</v>
      </c>
      <c r="H4472" s="1" t="s">
        <v>24510</v>
      </c>
      <c r="I4472" s="1">
        <v>0</v>
      </c>
      <c r="J4472" s="19">
        <v>70808</v>
      </c>
      <c r="K4472" s="1">
        <v>0</v>
      </c>
      <c r="L4472" s="1">
        <v>2</v>
      </c>
      <c r="M4472" s="1">
        <v>0.2</v>
      </c>
      <c r="N4472" s="1">
        <v>1</v>
      </c>
      <c r="O4472" s="7">
        <f>VLOOKUP(J4472,DIM_Products!A:G,6,FALSE) * L4472 * (1-M4472)</f>
        <v>3.3408000000000002</v>
      </c>
      <c r="P4472" s="7">
        <f t="shared" si="276"/>
        <v>200.19023999999999</v>
      </c>
      <c r="Q4472" s="13">
        <f t="shared" si="277"/>
        <v>1.6688126254306906E-2</v>
      </c>
      <c r="R4472" s="7">
        <f t="shared" si="278"/>
        <v>3.3408000000000002</v>
      </c>
      <c r="S4472">
        <f t="shared" si="279"/>
        <v>2</v>
      </c>
      <c r="T4472">
        <v>0</v>
      </c>
      <c r="U4472" s="13">
        <f>1/COUNTIF(B:B,Orders[[#This Row],[Order ID]])</f>
        <v>0.5</v>
      </c>
      <c r="V4472">
        <f>IF(SUMIF(F:F,Orders[[#This Row],[DW_Customer]],U:U)&gt;1,1,0)</f>
        <v>1</v>
      </c>
    </row>
    <row r="4473" spans="1:22" x14ac:dyDescent="0.35">
      <c r="A4473">
        <v>48397</v>
      </c>
      <c r="B4473" s="1" t="s">
        <v>20951</v>
      </c>
      <c r="C4473" s="2">
        <v>41599</v>
      </c>
      <c r="D4473" s="2">
        <v>41603</v>
      </c>
      <c r="E4473" s="1" t="s">
        <v>24503</v>
      </c>
      <c r="F4473" s="1">
        <v>100050</v>
      </c>
      <c r="G4473" s="15">
        <v>0</v>
      </c>
      <c r="H4473" s="1" t="s">
        <v>24510</v>
      </c>
      <c r="I4473" s="1">
        <v>0</v>
      </c>
      <c r="J4473" s="19">
        <v>70757</v>
      </c>
      <c r="K4473" s="1">
        <v>0</v>
      </c>
      <c r="L4473" s="1">
        <v>3</v>
      </c>
      <c r="M4473" s="1">
        <v>0</v>
      </c>
      <c r="N4473" s="1">
        <v>1</v>
      </c>
      <c r="O4473" s="7">
        <f>VLOOKUP(J4473,DIM_Products!A:G,6,FALSE) * L4473 * (1-M4473)</f>
        <v>32.31</v>
      </c>
      <c r="P4473" s="7">
        <f t="shared" si="276"/>
        <v>32.31</v>
      </c>
      <c r="Q4473" s="13">
        <f t="shared" si="277"/>
        <v>1</v>
      </c>
      <c r="R4473" s="7">
        <f t="shared" si="278"/>
        <v>32.31</v>
      </c>
      <c r="S4473">
        <f t="shared" si="279"/>
        <v>4</v>
      </c>
      <c r="T4473">
        <v>0</v>
      </c>
      <c r="U4473" s="13">
        <f>1/COUNTIF(B:B,Orders[[#This Row],[Order ID]])</f>
        <v>1</v>
      </c>
      <c r="V4473">
        <f>IF(SUMIF(F:F,Orders[[#This Row],[DW_Customer]],U:U)&gt;1,1,0)</f>
        <v>1</v>
      </c>
    </row>
    <row r="4474" spans="1:22" x14ac:dyDescent="0.35">
      <c r="A4474">
        <v>32180</v>
      </c>
      <c r="B4474" s="1" t="s">
        <v>6179</v>
      </c>
      <c r="C4474" s="2">
        <v>41593</v>
      </c>
      <c r="D4474" s="2">
        <v>41593</v>
      </c>
      <c r="E4474" s="1" t="s">
        <v>26364</v>
      </c>
      <c r="F4474" s="1">
        <v>101126</v>
      </c>
      <c r="G4474" s="15">
        <v>0</v>
      </c>
      <c r="H4474" s="1" t="s">
        <v>24511</v>
      </c>
      <c r="I4474" s="1">
        <v>621</v>
      </c>
      <c r="J4474" s="19">
        <v>71566</v>
      </c>
      <c r="K4474" s="1">
        <v>0</v>
      </c>
      <c r="L4474" s="1">
        <v>4</v>
      </c>
      <c r="M4474" s="1">
        <v>0.4</v>
      </c>
      <c r="N4474" s="1">
        <v>1</v>
      </c>
      <c r="O4474" s="7">
        <f>VLOOKUP(J4474,DIM_Products!A:G,6,FALSE) * L4474 * (1-M4474)</f>
        <v>175.67999999999998</v>
      </c>
      <c r="P4474" s="7">
        <f t="shared" si="276"/>
        <v>499.33799999999997</v>
      </c>
      <c r="Q4474" s="13">
        <f t="shared" si="277"/>
        <v>0.35182581738221402</v>
      </c>
      <c r="R4474" s="7">
        <f t="shared" si="278"/>
        <v>175.67999999999998</v>
      </c>
      <c r="S4474">
        <f t="shared" si="279"/>
        <v>0</v>
      </c>
      <c r="T4474">
        <v>0</v>
      </c>
      <c r="U4474" s="13">
        <f>1/COUNTIF(B:B,Orders[[#This Row],[Order ID]])</f>
        <v>0.33333333333333331</v>
      </c>
      <c r="V4474">
        <f>IF(SUMIF(F:F,Orders[[#This Row],[DW_Customer]],U:U)&gt;1,1,0)</f>
        <v>1</v>
      </c>
    </row>
    <row r="4475" spans="1:22" x14ac:dyDescent="0.35">
      <c r="A4475">
        <v>38658</v>
      </c>
      <c r="B4475" s="1" t="s">
        <v>6179</v>
      </c>
      <c r="C4475" s="2">
        <v>41593</v>
      </c>
      <c r="D4475" s="2">
        <v>41593</v>
      </c>
      <c r="E4475" s="1" t="s">
        <v>26364</v>
      </c>
      <c r="F4475" s="1">
        <v>101126</v>
      </c>
      <c r="G4475" s="15">
        <v>0</v>
      </c>
      <c r="H4475" s="1" t="s">
        <v>24511</v>
      </c>
      <c r="I4475" s="1">
        <v>621</v>
      </c>
      <c r="J4475" s="19">
        <v>70306</v>
      </c>
      <c r="K4475" s="1">
        <v>0</v>
      </c>
      <c r="L4475" s="1">
        <v>3</v>
      </c>
      <c r="M4475" s="1">
        <v>0.3</v>
      </c>
      <c r="N4475" s="1">
        <v>1</v>
      </c>
      <c r="O4475" s="7">
        <f>VLOOKUP(J4475,DIM_Products!A:G,6,FALSE) * L4475 * (1-M4475)</f>
        <v>231.20999999999998</v>
      </c>
      <c r="P4475" s="7">
        <f t="shared" si="276"/>
        <v>499.33799999999997</v>
      </c>
      <c r="Q4475" s="13">
        <f t="shared" si="277"/>
        <v>0.46303305576583398</v>
      </c>
      <c r="R4475" s="7">
        <f t="shared" si="278"/>
        <v>231.20999999999998</v>
      </c>
      <c r="S4475">
        <f t="shared" si="279"/>
        <v>0</v>
      </c>
      <c r="T4475">
        <v>0</v>
      </c>
      <c r="U4475" s="13">
        <f>1/COUNTIF(B:B,Orders[[#This Row],[Order ID]])</f>
        <v>0.33333333333333331</v>
      </c>
      <c r="V4475">
        <f>IF(SUMIF(F:F,Orders[[#This Row],[DW_Customer]],U:U)&gt;1,1,0)</f>
        <v>1</v>
      </c>
    </row>
    <row r="4476" spans="1:22" x14ac:dyDescent="0.35">
      <c r="A4476">
        <v>56248</v>
      </c>
      <c r="B4476" s="1" t="s">
        <v>6179</v>
      </c>
      <c r="C4476" s="2">
        <v>41593</v>
      </c>
      <c r="D4476" s="2">
        <v>41593</v>
      </c>
      <c r="E4476" s="1" t="s">
        <v>26364</v>
      </c>
      <c r="F4476" s="1">
        <v>101126</v>
      </c>
      <c r="G4476" s="15">
        <v>0</v>
      </c>
      <c r="H4476" s="1" t="s">
        <v>24511</v>
      </c>
      <c r="I4476" s="1">
        <v>621</v>
      </c>
      <c r="J4476" s="19">
        <v>71083</v>
      </c>
      <c r="K4476" s="1">
        <v>0</v>
      </c>
      <c r="L4476" s="1">
        <v>3</v>
      </c>
      <c r="M4476" s="1">
        <v>0.2</v>
      </c>
      <c r="N4476" s="1">
        <v>1</v>
      </c>
      <c r="O4476" s="7">
        <f>VLOOKUP(J4476,DIM_Products!A:G,6,FALSE) * L4476 * (1-M4476)</f>
        <v>92.447999999999993</v>
      </c>
      <c r="P4476" s="7">
        <f t="shared" si="276"/>
        <v>499.33799999999997</v>
      </c>
      <c r="Q4476" s="13">
        <f t="shared" si="277"/>
        <v>0.18514112685195197</v>
      </c>
      <c r="R4476" s="7">
        <f t="shared" si="278"/>
        <v>92.447999999999993</v>
      </c>
      <c r="S4476">
        <f t="shared" si="279"/>
        <v>0</v>
      </c>
      <c r="T4476">
        <v>0</v>
      </c>
      <c r="U4476" s="13">
        <f>1/COUNTIF(B:B,Orders[[#This Row],[Order ID]])</f>
        <v>0.33333333333333331</v>
      </c>
      <c r="V4476">
        <f>IF(SUMIF(F:F,Orders[[#This Row],[DW_Customer]],U:U)&gt;1,1,0)</f>
        <v>1</v>
      </c>
    </row>
    <row r="4477" spans="1:22" x14ac:dyDescent="0.35">
      <c r="A4477">
        <v>40975</v>
      </c>
      <c r="B4477" s="1" t="s">
        <v>12715</v>
      </c>
      <c r="C4477" s="2">
        <v>41423</v>
      </c>
      <c r="D4477" s="2">
        <v>41428</v>
      </c>
      <c r="E4477" s="1" t="s">
        <v>24503</v>
      </c>
      <c r="F4477" s="1">
        <v>100095</v>
      </c>
      <c r="G4477" s="15">
        <v>0</v>
      </c>
      <c r="H4477" s="1" t="s">
        <v>24510</v>
      </c>
      <c r="I4477" s="1">
        <v>0</v>
      </c>
      <c r="J4477" s="19">
        <v>71363</v>
      </c>
      <c r="K4477" s="1">
        <v>0</v>
      </c>
      <c r="L4477" s="1">
        <v>1</v>
      </c>
      <c r="M4477" s="1">
        <v>0.2</v>
      </c>
      <c r="N4477" s="1">
        <v>1</v>
      </c>
      <c r="O4477" s="7">
        <f>VLOOKUP(J4477,DIM_Products!A:G,6,FALSE) * L4477 * (1-M4477)</f>
        <v>35.856000000000002</v>
      </c>
      <c r="P4477" s="7">
        <f t="shared" si="276"/>
        <v>35.856000000000002</v>
      </c>
      <c r="Q4477" s="13">
        <f t="shared" si="277"/>
        <v>1</v>
      </c>
      <c r="R4477" s="7">
        <f t="shared" si="278"/>
        <v>35.856000000000002</v>
      </c>
      <c r="S4477">
        <f t="shared" si="279"/>
        <v>5</v>
      </c>
      <c r="T4477">
        <v>1</v>
      </c>
      <c r="U4477" s="13">
        <f>1/COUNTIF(B:B,Orders[[#This Row],[Order ID]])</f>
        <v>1</v>
      </c>
      <c r="V4477">
        <f>IF(SUMIF(F:F,Orders[[#This Row],[DW_Customer]],U:U)&gt;1,1,0)</f>
        <v>1</v>
      </c>
    </row>
    <row r="4478" spans="1:22" x14ac:dyDescent="0.35">
      <c r="A4478">
        <v>45708</v>
      </c>
      <c r="B4478" s="1" t="s">
        <v>10669</v>
      </c>
      <c r="C4478" s="2">
        <v>41326</v>
      </c>
      <c r="D4478" s="2">
        <v>41326</v>
      </c>
      <c r="E4478" s="1" t="s">
        <v>26364</v>
      </c>
      <c r="F4478" s="1">
        <v>100067</v>
      </c>
      <c r="G4478" s="15">
        <v>0</v>
      </c>
      <c r="H4478" s="1" t="s">
        <v>24511</v>
      </c>
      <c r="I4478" s="1">
        <v>829</v>
      </c>
      <c r="J4478" s="19">
        <v>71274</v>
      </c>
      <c r="K4478" s="1">
        <v>0</v>
      </c>
      <c r="L4478" s="1">
        <v>7</v>
      </c>
      <c r="M4478" s="1">
        <v>0</v>
      </c>
      <c r="N4478" s="1">
        <v>1</v>
      </c>
      <c r="O4478" s="7">
        <f>VLOOKUP(J4478,DIM_Products!A:G,6,FALSE) * L4478 * (1-M4478)</f>
        <v>1041.18</v>
      </c>
      <c r="P4478" s="7">
        <f t="shared" si="276"/>
        <v>1041.18</v>
      </c>
      <c r="Q4478" s="13">
        <f t="shared" si="277"/>
        <v>1</v>
      </c>
      <c r="R4478" s="7">
        <f t="shared" si="278"/>
        <v>1041.18</v>
      </c>
      <c r="S4478">
        <f t="shared" si="279"/>
        <v>0</v>
      </c>
      <c r="T4478">
        <v>0</v>
      </c>
      <c r="U4478" s="13">
        <f>1/COUNTIF(B:B,Orders[[#This Row],[Order ID]])</f>
        <v>1</v>
      </c>
      <c r="V4478">
        <f>IF(SUMIF(F:F,Orders[[#This Row],[DW_Customer]],U:U)&gt;1,1,0)</f>
        <v>1</v>
      </c>
    </row>
    <row r="4479" spans="1:22" x14ac:dyDescent="0.35">
      <c r="A4479">
        <v>56433</v>
      </c>
      <c r="B4479" s="1" t="s">
        <v>12769</v>
      </c>
      <c r="C4479" s="2">
        <v>41552</v>
      </c>
      <c r="D4479" s="2">
        <v>41552</v>
      </c>
      <c r="E4479" s="1" t="s">
        <v>26364</v>
      </c>
      <c r="F4479" s="1">
        <v>100077</v>
      </c>
      <c r="G4479" s="15">
        <v>0</v>
      </c>
      <c r="H4479" s="1" t="s">
        <v>24511</v>
      </c>
      <c r="I4479" s="1">
        <v>610</v>
      </c>
      <c r="J4479" s="19">
        <v>70314</v>
      </c>
      <c r="K4479" s="1">
        <v>0</v>
      </c>
      <c r="L4479" s="1">
        <v>7</v>
      </c>
      <c r="M4479" s="1">
        <v>0.2</v>
      </c>
      <c r="N4479" s="1">
        <v>1</v>
      </c>
      <c r="O4479" s="7">
        <f>VLOOKUP(J4479,DIM_Products!A:G,6,FALSE) * L4479 * (1-M4479)</f>
        <v>608.49599999999998</v>
      </c>
      <c r="P4479" s="7">
        <f t="shared" si="276"/>
        <v>608.49599999999998</v>
      </c>
      <c r="Q4479" s="13">
        <f t="shared" si="277"/>
        <v>1</v>
      </c>
      <c r="R4479" s="7">
        <f t="shared" si="278"/>
        <v>608.49599999999998</v>
      </c>
      <c r="S4479">
        <f t="shared" si="279"/>
        <v>0</v>
      </c>
      <c r="T4479">
        <v>0</v>
      </c>
      <c r="U4479" s="13">
        <f>1/COUNTIF(B:B,Orders[[#This Row],[Order ID]])</f>
        <v>1</v>
      </c>
      <c r="V4479">
        <f>IF(SUMIF(F:F,Orders[[#This Row],[DW_Customer]],U:U)&gt;1,1,0)</f>
        <v>1</v>
      </c>
    </row>
    <row r="4480" spans="1:22" x14ac:dyDescent="0.35">
      <c r="A4480">
        <v>39699</v>
      </c>
      <c r="B4480" s="1" t="s">
        <v>13577</v>
      </c>
      <c r="C4480" s="2">
        <v>41473</v>
      </c>
      <c r="D4480" s="2">
        <v>41473</v>
      </c>
      <c r="E4480" s="1" t="s">
        <v>26364</v>
      </c>
      <c r="F4480" s="1">
        <v>101177</v>
      </c>
      <c r="G4480" s="15">
        <v>0</v>
      </c>
      <c r="H4480" s="1" t="s">
        <v>24511</v>
      </c>
      <c r="I4480" s="1">
        <v>415</v>
      </c>
      <c r="J4480" s="19">
        <v>70891</v>
      </c>
      <c r="K4480" s="1">
        <v>0</v>
      </c>
      <c r="L4480" s="1">
        <v>1</v>
      </c>
      <c r="M4480" s="1">
        <v>0</v>
      </c>
      <c r="N4480" s="1">
        <v>1</v>
      </c>
      <c r="O4480" s="7">
        <f>VLOOKUP(J4480,DIM_Products!A:G,6,FALSE) * L4480 * (1-M4480)</f>
        <v>23.706</v>
      </c>
      <c r="P4480" s="7">
        <f t="shared" si="276"/>
        <v>820.27199999999993</v>
      </c>
      <c r="Q4480" s="13">
        <f t="shared" si="277"/>
        <v>2.8900169699806896E-2</v>
      </c>
      <c r="R4480" s="7">
        <f t="shared" si="278"/>
        <v>23.706</v>
      </c>
      <c r="S4480">
        <f t="shared" si="279"/>
        <v>0</v>
      </c>
      <c r="T4480">
        <v>0</v>
      </c>
      <c r="U4480" s="13">
        <f>1/COUNTIF(B:B,Orders[[#This Row],[Order ID]])</f>
        <v>0.2</v>
      </c>
      <c r="V4480">
        <f>IF(SUMIF(F:F,Orders[[#This Row],[DW_Customer]],U:U)&gt;1,1,0)</f>
        <v>1</v>
      </c>
    </row>
    <row r="4481" spans="1:22" x14ac:dyDescent="0.35">
      <c r="A4481">
        <v>40514</v>
      </c>
      <c r="B4481" s="1" t="s">
        <v>13577</v>
      </c>
      <c r="C4481" s="2">
        <v>41473</v>
      </c>
      <c r="D4481" s="2">
        <v>41473</v>
      </c>
      <c r="E4481" s="1" t="s">
        <v>26364</v>
      </c>
      <c r="F4481" s="1">
        <v>101177</v>
      </c>
      <c r="G4481" s="15">
        <v>0</v>
      </c>
      <c r="H4481" s="1" t="s">
        <v>24511</v>
      </c>
      <c r="I4481" s="1">
        <v>415</v>
      </c>
      <c r="J4481" s="19">
        <v>70148</v>
      </c>
      <c r="K4481" s="1">
        <v>0</v>
      </c>
      <c r="L4481" s="1">
        <v>3</v>
      </c>
      <c r="M4481" s="1">
        <v>0</v>
      </c>
      <c r="N4481" s="1">
        <v>1</v>
      </c>
      <c r="O4481" s="7">
        <f>VLOOKUP(J4481,DIM_Products!A:G,6,FALSE) * L4481 * (1-M4481)</f>
        <v>135.44999999999999</v>
      </c>
      <c r="P4481" s="7">
        <f t="shared" si="276"/>
        <v>820.27199999999993</v>
      </c>
      <c r="Q4481" s="13">
        <f t="shared" si="277"/>
        <v>0.16512815261279185</v>
      </c>
      <c r="R4481" s="7">
        <f t="shared" si="278"/>
        <v>135.44999999999999</v>
      </c>
      <c r="S4481">
        <f t="shared" si="279"/>
        <v>0</v>
      </c>
      <c r="T4481">
        <v>0</v>
      </c>
      <c r="U4481" s="13">
        <f>1/COUNTIF(B:B,Orders[[#This Row],[Order ID]])</f>
        <v>0.2</v>
      </c>
      <c r="V4481">
        <f>IF(SUMIF(F:F,Orders[[#This Row],[DW_Customer]],U:U)&gt;1,1,0)</f>
        <v>1</v>
      </c>
    </row>
    <row r="4482" spans="1:22" x14ac:dyDescent="0.35">
      <c r="A4482">
        <v>55463</v>
      </c>
      <c r="B4482" s="1" t="s">
        <v>13577</v>
      </c>
      <c r="C4482" s="2">
        <v>41473</v>
      </c>
      <c r="D4482" s="2">
        <v>41473</v>
      </c>
      <c r="E4482" s="1" t="s">
        <v>26364</v>
      </c>
      <c r="F4482" s="1">
        <v>101177</v>
      </c>
      <c r="G4482" s="15">
        <v>0</v>
      </c>
      <c r="H4482" s="1" t="s">
        <v>24511</v>
      </c>
      <c r="I4482" s="1">
        <v>415</v>
      </c>
      <c r="J4482" s="19">
        <v>71491</v>
      </c>
      <c r="K4482" s="1">
        <v>0</v>
      </c>
      <c r="L4482" s="1">
        <v>8</v>
      </c>
      <c r="M4482" s="1">
        <v>0</v>
      </c>
      <c r="N4482" s="1">
        <v>1</v>
      </c>
      <c r="O4482" s="7">
        <f>VLOOKUP(J4482,DIM_Products!A:G,6,FALSE) * L4482 * (1-M4482)</f>
        <v>638.64</v>
      </c>
      <c r="P4482" s="7">
        <f t="shared" ref="P4482:P4545" si="280">SUMIF(B:B,B:B,O:O)</f>
        <v>820.27199999999993</v>
      </c>
      <c r="Q4482" s="13">
        <f t="shared" ref="Q4482:Q4545" si="281">O4482/P4482</f>
        <v>0.77857101059160871</v>
      </c>
      <c r="R4482" s="7">
        <f t="shared" ref="R4482:R4545" si="282">O4482+Q4482*K4482</f>
        <v>638.64</v>
      </c>
      <c r="S4482">
        <f t="shared" ref="S4482:S4545" si="283">D4482-C4482</f>
        <v>0</v>
      </c>
      <c r="T4482">
        <v>0</v>
      </c>
      <c r="U4482" s="13">
        <f>1/COUNTIF(B:B,Orders[[#This Row],[Order ID]])</f>
        <v>0.2</v>
      </c>
      <c r="V4482">
        <f>IF(SUMIF(F:F,Orders[[#This Row],[DW_Customer]],U:U)&gt;1,1,0)</f>
        <v>1</v>
      </c>
    </row>
    <row r="4483" spans="1:22" x14ac:dyDescent="0.35">
      <c r="A4483">
        <v>63480</v>
      </c>
      <c r="B4483" s="1" t="s">
        <v>13577</v>
      </c>
      <c r="C4483" s="2">
        <v>41473</v>
      </c>
      <c r="D4483" s="2">
        <v>41473</v>
      </c>
      <c r="E4483" s="1" t="s">
        <v>26364</v>
      </c>
      <c r="F4483" s="1">
        <v>101177</v>
      </c>
      <c r="G4483" s="15">
        <v>0</v>
      </c>
      <c r="H4483" s="1" t="s">
        <v>24511</v>
      </c>
      <c r="I4483" s="1">
        <v>415</v>
      </c>
      <c r="J4483" s="19">
        <v>71126</v>
      </c>
      <c r="K4483" s="1">
        <v>0</v>
      </c>
      <c r="L4483" s="1">
        <v>3</v>
      </c>
      <c r="M4483" s="1">
        <v>0</v>
      </c>
      <c r="N4483" s="1">
        <v>1</v>
      </c>
      <c r="O4483" s="7">
        <f>VLOOKUP(J4483,DIM_Products!A:G,6,FALSE) * L4483 * (1-M4483)</f>
        <v>15.576000000000001</v>
      </c>
      <c r="P4483" s="7">
        <f t="shared" si="280"/>
        <v>820.27199999999993</v>
      </c>
      <c r="Q4483" s="13">
        <f t="shared" si="281"/>
        <v>1.898882321961496E-2</v>
      </c>
      <c r="R4483" s="7">
        <f t="shared" si="282"/>
        <v>15.576000000000001</v>
      </c>
      <c r="S4483">
        <f t="shared" si="283"/>
        <v>0</v>
      </c>
      <c r="T4483">
        <v>0</v>
      </c>
      <c r="U4483" s="13">
        <f>1/COUNTIF(B:B,Orders[[#This Row],[Order ID]])</f>
        <v>0.2</v>
      </c>
      <c r="V4483">
        <f>IF(SUMIF(F:F,Orders[[#This Row],[DW_Customer]],U:U)&gt;1,1,0)</f>
        <v>1</v>
      </c>
    </row>
    <row r="4484" spans="1:22" x14ac:dyDescent="0.35">
      <c r="A4484">
        <v>69451</v>
      </c>
      <c r="B4484" s="1" t="s">
        <v>13577</v>
      </c>
      <c r="C4484" s="2">
        <v>41473</v>
      </c>
      <c r="D4484" s="2">
        <v>41473</v>
      </c>
      <c r="E4484" s="1" t="s">
        <v>26364</v>
      </c>
      <c r="F4484" s="1">
        <v>101177</v>
      </c>
      <c r="G4484" s="15">
        <v>0</v>
      </c>
      <c r="H4484" s="1" t="s">
        <v>24511</v>
      </c>
      <c r="I4484" s="1">
        <v>415</v>
      </c>
      <c r="J4484" s="19">
        <v>70814</v>
      </c>
      <c r="K4484" s="1">
        <v>0</v>
      </c>
      <c r="L4484" s="1">
        <v>1</v>
      </c>
      <c r="M4484" s="1">
        <v>0</v>
      </c>
      <c r="N4484" s="1">
        <v>1</v>
      </c>
      <c r="O4484" s="7">
        <f>VLOOKUP(J4484,DIM_Products!A:G,6,FALSE) * L4484 * (1-M4484)</f>
        <v>6.8999999999999995</v>
      </c>
      <c r="P4484" s="7">
        <f t="shared" si="280"/>
        <v>820.27199999999993</v>
      </c>
      <c r="Q4484" s="13">
        <f t="shared" si="281"/>
        <v>8.4118438761776586E-3</v>
      </c>
      <c r="R4484" s="7">
        <f t="shared" si="282"/>
        <v>6.8999999999999995</v>
      </c>
      <c r="S4484">
        <f t="shared" si="283"/>
        <v>0</v>
      </c>
      <c r="T4484">
        <v>0</v>
      </c>
      <c r="U4484" s="13">
        <f>1/COUNTIF(B:B,Orders[[#This Row],[Order ID]])</f>
        <v>0.2</v>
      </c>
      <c r="V4484">
        <f>IF(SUMIF(F:F,Orders[[#This Row],[DW_Customer]],U:U)&gt;1,1,0)</f>
        <v>1</v>
      </c>
    </row>
    <row r="4485" spans="1:22" x14ac:dyDescent="0.35">
      <c r="A4485">
        <v>33532</v>
      </c>
      <c r="B4485" s="1" t="s">
        <v>14975</v>
      </c>
      <c r="C4485" s="2">
        <v>41572</v>
      </c>
      <c r="D4485" s="2">
        <v>41572</v>
      </c>
      <c r="E4485" s="1" t="s">
        <v>26364</v>
      </c>
      <c r="F4485" s="1">
        <v>100955</v>
      </c>
      <c r="G4485" s="15">
        <v>0</v>
      </c>
      <c r="H4485" s="1" t="s">
        <v>24511</v>
      </c>
      <c r="I4485" s="1">
        <v>660</v>
      </c>
      <c r="J4485" s="19">
        <v>71205</v>
      </c>
      <c r="K4485" s="1">
        <v>0</v>
      </c>
      <c r="L4485" s="1">
        <v>4</v>
      </c>
      <c r="M4485" s="1">
        <v>0</v>
      </c>
      <c r="N4485" s="1">
        <v>1</v>
      </c>
      <c r="O4485" s="7">
        <f>VLOOKUP(J4485,DIM_Products!A:G,6,FALSE) * L4485 * (1-M4485)</f>
        <v>1054.92</v>
      </c>
      <c r="P4485" s="7">
        <f t="shared" si="280"/>
        <v>1409.0520000000001</v>
      </c>
      <c r="Q4485" s="13">
        <f t="shared" si="281"/>
        <v>0.74867357627681586</v>
      </c>
      <c r="R4485" s="7">
        <f t="shared" si="282"/>
        <v>1054.92</v>
      </c>
      <c r="S4485">
        <f t="shared" si="283"/>
        <v>0</v>
      </c>
      <c r="T4485">
        <v>0</v>
      </c>
      <c r="U4485" s="13">
        <f>1/COUNTIF(B:B,Orders[[#This Row],[Order ID]])</f>
        <v>0.5</v>
      </c>
      <c r="V4485">
        <f>IF(SUMIF(F:F,Orders[[#This Row],[DW_Customer]],U:U)&gt;1,1,0)</f>
        <v>1</v>
      </c>
    </row>
    <row r="4486" spans="1:22" x14ac:dyDescent="0.35">
      <c r="A4486">
        <v>37380</v>
      </c>
      <c r="B4486" s="1" t="s">
        <v>14975</v>
      </c>
      <c r="C4486" s="2">
        <v>41572</v>
      </c>
      <c r="D4486" s="2">
        <v>41572</v>
      </c>
      <c r="E4486" s="1" t="s">
        <v>26364</v>
      </c>
      <c r="F4486" s="1">
        <v>100955</v>
      </c>
      <c r="G4486" s="15">
        <v>0</v>
      </c>
      <c r="H4486" s="1" t="s">
        <v>24511</v>
      </c>
      <c r="I4486" s="1">
        <v>660</v>
      </c>
      <c r="J4486" s="19">
        <v>70116</v>
      </c>
      <c r="K4486" s="1">
        <v>0</v>
      </c>
      <c r="L4486" s="1">
        <v>2</v>
      </c>
      <c r="M4486" s="1">
        <v>0</v>
      </c>
      <c r="N4486" s="1">
        <v>1</v>
      </c>
      <c r="O4486" s="7">
        <f>VLOOKUP(J4486,DIM_Products!A:G,6,FALSE) * L4486 * (1-M4486)</f>
        <v>354.13200000000001</v>
      </c>
      <c r="P4486" s="7">
        <f t="shared" si="280"/>
        <v>1409.0520000000001</v>
      </c>
      <c r="Q4486" s="13">
        <f t="shared" si="281"/>
        <v>0.25132642372318409</v>
      </c>
      <c r="R4486" s="7">
        <f t="shared" si="282"/>
        <v>354.13200000000001</v>
      </c>
      <c r="S4486">
        <f t="shared" si="283"/>
        <v>0</v>
      </c>
      <c r="T4486">
        <v>0</v>
      </c>
      <c r="U4486" s="13">
        <f>1/COUNTIF(B:B,Orders[[#This Row],[Order ID]])</f>
        <v>0.5</v>
      </c>
      <c r="V4486">
        <f>IF(SUMIF(F:F,Orders[[#This Row],[DW_Customer]],U:U)&gt;1,1,0)</f>
        <v>1</v>
      </c>
    </row>
    <row r="4487" spans="1:22" x14ac:dyDescent="0.35">
      <c r="A4487">
        <v>52084</v>
      </c>
      <c r="B4487" s="1" t="s">
        <v>19519</v>
      </c>
      <c r="C4487" s="2">
        <v>41290</v>
      </c>
      <c r="D4487" s="2">
        <v>41290</v>
      </c>
      <c r="E4487" s="1" t="s">
        <v>26364</v>
      </c>
      <c r="F4487" s="1">
        <v>100604</v>
      </c>
      <c r="G4487" s="15">
        <v>0</v>
      </c>
      <c r="H4487" s="1" t="s">
        <v>24511</v>
      </c>
      <c r="I4487" s="1">
        <v>836</v>
      </c>
      <c r="J4487" s="19">
        <v>71276</v>
      </c>
      <c r="K4487" s="1">
        <v>0</v>
      </c>
      <c r="L4487" s="1">
        <v>3</v>
      </c>
      <c r="M4487" s="1">
        <v>0</v>
      </c>
      <c r="N4487" s="1">
        <v>1</v>
      </c>
      <c r="O4487" s="7">
        <f>VLOOKUP(J4487,DIM_Products!A:G,6,FALSE) * L4487 * (1-M4487)</f>
        <v>813.72600000000011</v>
      </c>
      <c r="P4487" s="7">
        <f t="shared" si="280"/>
        <v>899.04600000000016</v>
      </c>
      <c r="Q4487" s="13">
        <f t="shared" si="281"/>
        <v>0.9050994053696918</v>
      </c>
      <c r="R4487" s="7">
        <f t="shared" si="282"/>
        <v>813.72600000000011</v>
      </c>
      <c r="S4487">
        <f t="shared" si="283"/>
        <v>0</v>
      </c>
      <c r="T4487">
        <v>1</v>
      </c>
      <c r="U4487" s="13">
        <f>1/COUNTIF(B:B,Orders[[#This Row],[Order ID]])</f>
        <v>0.5</v>
      </c>
      <c r="V4487">
        <f>IF(SUMIF(F:F,Orders[[#This Row],[DW_Customer]],U:U)&gt;1,1,0)</f>
        <v>1</v>
      </c>
    </row>
    <row r="4488" spans="1:22" x14ac:dyDescent="0.35">
      <c r="A4488">
        <v>67309</v>
      </c>
      <c r="B4488" s="1" t="s">
        <v>19519</v>
      </c>
      <c r="C4488" s="2">
        <v>41290</v>
      </c>
      <c r="D4488" s="2">
        <v>41290</v>
      </c>
      <c r="E4488" s="1" t="s">
        <v>26364</v>
      </c>
      <c r="F4488" s="1">
        <v>100604</v>
      </c>
      <c r="G4488" s="15">
        <v>0</v>
      </c>
      <c r="H4488" s="1" t="s">
        <v>24511</v>
      </c>
      <c r="I4488" s="1">
        <v>836</v>
      </c>
      <c r="J4488" s="19">
        <v>71167</v>
      </c>
      <c r="K4488" s="1">
        <v>0</v>
      </c>
      <c r="L4488" s="1">
        <v>2</v>
      </c>
      <c r="M4488" s="1">
        <v>0.2</v>
      </c>
      <c r="N4488" s="1">
        <v>1</v>
      </c>
      <c r="O4488" s="7">
        <f>VLOOKUP(J4488,DIM_Products!A:G,6,FALSE) * L4488 * (1-M4488)</f>
        <v>85.320000000000007</v>
      </c>
      <c r="P4488" s="7">
        <f t="shared" si="280"/>
        <v>899.04600000000016</v>
      </c>
      <c r="Q4488" s="13">
        <f t="shared" si="281"/>
        <v>9.4900594630308116E-2</v>
      </c>
      <c r="R4488" s="7">
        <f t="shared" si="282"/>
        <v>85.320000000000007</v>
      </c>
      <c r="S4488">
        <f t="shared" si="283"/>
        <v>0</v>
      </c>
      <c r="T4488">
        <v>1</v>
      </c>
      <c r="U4488" s="13">
        <f>1/COUNTIF(B:B,Orders[[#This Row],[Order ID]])</f>
        <v>0.5</v>
      </c>
      <c r="V4488">
        <f>IF(SUMIF(F:F,Orders[[#This Row],[DW_Customer]],U:U)&gt;1,1,0)</f>
        <v>1</v>
      </c>
    </row>
    <row r="4489" spans="1:22" x14ac:dyDescent="0.35">
      <c r="A4489">
        <v>55401</v>
      </c>
      <c r="B4489" s="1" t="s">
        <v>19793</v>
      </c>
      <c r="C4489" s="2">
        <v>41592</v>
      </c>
      <c r="D4489" s="2">
        <v>41592</v>
      </c>
      <c r="E4489" s="1" t="s">
        <v>26364</v>
      </c>
      <c r="F4489" s="1">
        <v>100094</v>
      </c>
      <c r="G4489" s="15">
        <v>0</v>
      </c>
      <c r="H4489" s="1" t="s">
        <v>24511</v>
      </c>
      <c r="I4489" s="1">
        <v>21</v>
      </c>
      <c r="J4489" s="19">
        <v>71230</v>
      </c>
      <c r="K4489" s="1">
        <v>0</v>
      </c>
      <c r="L4489" s="1">
        <v>7</v>
      </c>
      <c r="M4489" s="1">
        <v>0.2</v>
      </c>
      <c r="N4489" s="1">
        <v>1</v>
      </c>
      <c r="O4489" s="7">
        <f>VLOOKUP(J4489,DIM_Products!A:G,6,FALSE) * L4489 * (1-M4489)</f>
        <v>832.10400000000016</v>
      </c>
      <c r="P4489" s="7">
        <f t="shared" si="280"/>
        <v>832.10400000000016</v>
      </c>
      <c r="Q4489" s="13">
        <f t="shared" si="281"/>
        <v>1</v>
      </c>
      <c r="R4489" s="7">
        <f t="shared" si="282"/>
        <v>832.10400000000016</v>
      </c>
      <c r="S4489">
        <f t="shared" si="283"/>
        <v>0</v>
      </c>
      <c r="T4489">
        <v>1</v>
      </c>
      <c r="U4489" s="13">
        <f>1/COUNTIF(B:B,Orders[[#This Row],[Order ID]])</f>
        <v>1</v>
      </c>
      <c r="V4489">
        <f>IF(SUMIF(F:F,Orders[[#This Row],[DW_Customer]],U:U)&gt;1,1,0)</f>
        <v>1</v>
      </c>
    </row>
    <row r="4490" spans="1:22" x14ac:dyDescent="0.35">
      <c r="A4490">
        <v>57339</v>
      </c>
      <c r="B4490" s="1" t="s">
        <v>21036</v>
      </c>
      <c r="C4490" s="2">
        <v>41436</v>
      </c>
      <c r="D4490" s="2">
        <v>41438</v>
      </c>
      <c r="E4490" s="1" t="s">
        <v>24502</v>
      </c>
      <c r="F4490" s="1">
        <v>101089</v>
      </c>
      <c r="G4490" s="15">
        <v>0</v>
      </c>
      <c r="H4490" s="1" t="s">
        <v>24510</v>
      </c>
      <c r="I4490" s="1">
        <v>0</v>
      </c>
      <c r="J4490" s="19">
        <v>70838</v>
      </c>
      <c r="K4490" s="1">
        <v>25</v>
      </c>
      <c r="L4490" s="1">
        <v>8</v>
      </c>
      <c r="M4490" s="1">
        <v>0.2</v>
      </c>
      <c r="N4490" s="1">
        <v>1</v>
      </c>
      <c r="O4490" s="7">
        <f>VLOOKUP(J4490,DIM_Products!A:G,6,FALSE) * L4490 * (1-M4490)</f>
        <v>45.695999999999998</v>
      </c>
      <c r="P4490" s="7">
        <f t="shared" si="280"/>
        <v>45.695999999999998</v>
      </c>
      <c r="Q4490" s="13">
        <f t="shared" si="281"/>
        <v>1</v>
      </c>
      <c r="R4490" s="7">
        <f t="shared" si="282"/>
        <v>70.695999999999998</v>
      </c>
      <c r="S4490">
        <f t="shared" si="283"/>
        <v>2</v>
      </c>
      <c r="T4490">
        <v>0</v>
      </c>
      <c r="U4490" s="13">
        <f>1/COUNTIF(B:B,Orders[[#This Row],[Order ID]])</f>
        <v>1</v>
      </c>
      <c r="V4490">
        <f>IF(SUMIF(F:F,Orders[[#This Row],[DW_Customer]],U:U)&gt;1,1,0)</f>
        <v>1</v>
      </c>
    </row>
    <row r="4491" spans="1:22" x14ac:dyDescent="0.35">
      <c r="A4491">
        <v>50815</v>
      </c>
      <c r="B4491" s="1" t="s">
        <v>17193</v>
      </c>
      <c r="C4491" s="2">
        <v>41638</v>
      </c>
      <c r="D4491" s="2">
        <v>41638</v>
      </c>
      <c r="E4491" s="1" t="s">
        <v>26364</v>
      </c>
      <c r="F4491" s="1">
        <v>101160</v>
      </c>
      <c r="G4491" s="15">
        <v>0</v>
      </c>
      <c r="H4491" s="1" t="s">
        <v>24511</v>
      </c>
      <c r="I4491" s="1">
        <v>172</v>
      </c>
      <c r="J4491" s="19">
        <v>71382</v>
      </c>
      <c r="K4491" s="1">
        <v>0</v>
      </c>
      <c r="L4491" s="1">
        <v>2</v>
      </c>
      <c r="M4491" s="1">
        <v>0</v>
      </c>
      <c r="N4491" s="1">
        <v>1</v>
      </c>
      <c r="O4491" s="7">
        <f>VLOOKUP(J4491,DIM_Products!A:G,6,FALSE) * L4491 * (1-M4491)</f>
        <v>169.2</v>
      </c>
      <c r="P4491" s="7">
        <f t="shared" si="280"/>
        <v>719.46</v>
      </c>
      <c r="Q4491" s="13">
        <f t="shared" si="281"/>
        <v>0.235176382286715</v>
      </c>
      <c r="R4491" s="7">
        <f t="shared" si="282"/>
        <v>169.2</v>
      </c>
      <c r="S4491">
        <f t="shared" si="283"/>
        <v>0</v>
      </c>
      <c r="T4491">
        <v>0</v>
      </c>
      <c r="U4491" s="13">
        <f>1/COUNTIF(B:B,Orders[[#This Row],[Order ID]])</f>
        <v>0.5</v>
      </c>
      <c r="V4491">
        <f>IF(SUMIF(F:F,Orders[[#This Row],[DW_Customer]],U:U)&gt;1,1,0)</f>
        <v>1</v>
      </c>
    </row>
    <row r="4492" spans="1:22" x14ac:dyDescent="0.35">
      <c r="A4492">
        <v>52332</v>
      </c>
      <c r="B4492" s="1" t="s">
        <v>17193</v>
      </c>
      <c r="C4492" s="2">
        <v>41638</v>
      </c>
      <c r="D4492" s="2">
        <v>41638</v>
      </c>
      <c r="E4492" s="1" t="s">
        <v>26364</v>
      </c>
      <c r="F4492" s="1">
        <v>101160</v>
      </c>
      <c r="G4492" s="15">
        <v>0</v>
      </c>
      <c r="H4492" s="1" t="s">
        <v>24511</v>
      </c>
      <c r="I4492" s="1">
        <v>172</v>
      </c>
      <c r="J4492" s="19">
        <v>70161</v>
      </c>
      <c r="K4492" s="1">
        <v>0</v>
      </c>
      <c r="L4492" s="1">
        <v>6</v>
      </c>
      <c r="M4492" s="1">
        <v>0</v>
      </c>
      <c r="N4492" s="1">
        <v>1</v>
      </c>
      <c r="O4492" s="7">
        <f>VLOOKUP(J4492,DIM_Products!A:G,6,FALSE) * L4492 * (1-M4492)</f>
        <v>550.26</v>
      </c>
      <c r="P4492" s="7">
        <f t="shared" si="280"/>
        <v>719.46</v>
      </c>
      <c r="Q4492" s="13">
        <f t="shared" si="281"/>
        <v>0.76482361771328489</v>
      </c>
      <c r="R4492" s="7">
        <f t="shared" si="282"/>
        <v>550.26</v>
      </c>
      <c r="S4492">
        <f t="shared" si="283"/>
        <v>0</v>
      </c>
      <c r="T4492">
        <v>0</v>
      </c>
      <c r="U4492" s="13">
        <f>1/COUNTIF(B:B,Orders[[#This Row],[Order ID]])</f>
        <v>0.5</v>
      </c>
      <c r="V4492">
        <f>IF(SUMIF(F:F,Orders[[#This Row],[DW_Customer]],U:U)&gt;1,1,0)</f>
        <v>1</v>
      </c>
    </row>
    <row r="4493" spans="1:22" x14ac:dyDescent="0.35">
      <c r="A4493">
        <v>34422</v>
      </c>
      <c r="B4493" s="1" t="s">
        <v>8074</v>
      </c>
      <c r="C4493" s="2">
        <v>41612</v>
      </c>
      <c r="D4493" s="2">
        <v>41612</v>
      </c>
      <c r="E4493" s="1" t="s">
        <v>26364</v>
      </c>
      <c r="F4493" s="1">
        <v>100126</v>
      </c>
      <c r="G4493" s="15">
        <v>0</v>
      </c>
      <c r="H4493" s="1" t="s">
        <v>24511</v>
      </c>
      <c r="I4493" s="1">
        <v>598</v>
      </c>
      <c r="J4493" s="19">
        <v>70466</v>
      </c>
      <c r="K4493" s="1">
        <v>0</v>
      </c>
      <c r="L4493" s="1">
        <v>2</v>
      </c>
      <c r="M4493" s="1">
        <v>0</v>
      </c>
      <c r="N4493" s="1">
        <v>1</v>
      </c>
      <c r="O4493" s="7">
        <f>VLOOKUP(J4493,DIM_Products!A:G,6,FALSE) * L4493 * (1-M4493)</f>
        <v>640.33199999999988</v>
      </c>
      <c r="P4493" s="7">
        <f t="shared" si="280"/>
        <v>651.01199999999983</v>
      </c>
      <c r="Q4493" s="13">
        <f t="shared" si="281"/>
        <v>0.98359477244659088</v>
      </c>
      <c r="R4493" s="7">
        <f t="shared" si="282"/>
        <v>640.33199999999988</v>
      </c>
      <c r="S4493">
        <f t="shared" si="283"/>
        <v>0</v>
      </c>
      <c r="T4493">
        <v>0</v>
      </c>
      <c r="U4493" s="13">
        <f>1/COUNTIF(B:B,Orders[[#This Row],[Order ID]])</f>
        <v>0.5</v>
      </c>
      <c r="V4493">
        <f>IF(SUMIF(F:F,Orders[[#This Row],[DW_Customer]],U:U)&gt;1,1,0)</f>
        <v>1</v>
      </c>
    </row>
    <row r="4494" spans="1:22" x14ac:dyDescent="0.35">
      <c r="A4494">
        <v>62772</v>
      </c>
      <c r="B4494" s="1" t="s">
        <v>8074</v>
      </c>
      <c r="C4494" s="2">
        <v>41612</v>
      </c>
      <c r="D4494" s="2">
        <v>41612</v>
      </c>
      <c r="E4494" s="1" t="s">
        <v>26364</v>
      </c>
      <c r="F4494" s="1">
        <v>100126</v>
      </c>
      <c r="G4494" s="15">
        <v>0</v>
      </c>
      <c r="H4494" s="1" t="s">
        <v>24511</v>
      </c>
      <c r="I4494" s="1">
        <v>598</v>
      </c>
      <c r="J4494" s="19">
        <v>70806</v>
      </c>
      <c r="K4494" s="1">
        <v>0</v>
      </c>
      <c r="L4494" s="1">
        <v>1</v>
      </c>
      <c r="M4494" s="1">
        <v>0</v>
      </c>
      <c r="N4494" s="1">
        <v>1</v>
      </c>
      <c r="O4494" s="7">
        <f>VLOOKUP(J4494,DIM_Products!A:G,6,FALSE) * L4494 * (1-M4494)</f>
        <v>10.68</v>
      </c>
      <c r="P4494" s="7">
        <f t="shared" si="280"/>
        <v>651.01199999999983</v>
      </c>
      <c r="Q4494" s="13">
        <f t="shared" si="281"/>
        <v>1.6405227553409157E-2</v>
      </c>
      <c r="R4494" s="7">
        <f t="shared" si="282"/>
        <v>10.68</v>
      </c>
      <c r="S4494">
        <f t="shared" si="283"/>
        <v>0</v>
      </c>
      <c r="T4494">
        <v>0</v>
      </c>
      <c r="U4494" s="13">
        <f>1/COUNTIF(B:B,Orders[[#This Row],[Order ID]])</f>
        <v>0.5</v>
      </c>
      <c r="V4494">
        <f>IF(SUMIF(F:F,Orders[[#This Row],[DW_Customer]],U:U)&gt;1,1,0)</f>
        <v>1</v>
      </c>
    </row>
    <row r="4495" spans="1:22" x14ac:dyDescent="0.35">
      <c r="A4495">
        <v>36013</v>
      </c>
      <c r="B4495" s="1" t="s">
        <v>8317</v>
      </c>
      <c r="C4495" s="2">
        <v>41411</v>
      </c>
      <c r="D4495" s="2">
        <v>41411</v>
      </c>
      <c r="E4495" s="1" t="s">
        <v>26364</v>
      </c>
      <c r="F4495" s="1">
        <v>101433</v>
      </c>
      <c r="G4495" s="15">
        <v>0</v>
      </c>
      <c r="H4495" s="1" t="s">
        <v>24511</v>
      </c>
      <c r="I4495" s="1">
        <v>883</v>
      </c>
      <c r="J4495" s="19">
        <v>71270</v>
      </c>
      <c r="K4495" s="1">
        <v>0</v>
      </c>
      <c r="L4495" s="1">
        <v>4</v>
      </c>
      <c r="M4495" s="1">
        <v>0</v>
      </c>
      <c r="N4495" s="1">
        <v>1</v>
      </c>
      <c r="O4495" s="7">
        <f>VLOOKUP(J4495,DIM_Products!A:G,6,FALSE) * L4495 * (1-M4495)</f>
        <v>851.17423999999994</v>
      </c>
      <c r="P4495" s="7">
        <f t="shared" si="280"/>
        <v>851.17423999999994</v>
      </c>
      <c r="Q4495" s="13">
        <f t="shared" si="281"/>
        <v>1</v>
      </c>
      <c r="R4495" s="7">
        <f t="shared" si="282"/>
        <v>851.17423999999994</v>
      </c>
      <c r="S4495">
        <f t="shared" si="283"/>
        <v>0</v>
      </c>
      <c r="T4495">
        <v>1</v>
      </c>
      <c r="U4495" s="13">
        <f>1/COUNTIF(B:B,Orders[[#This Row],[Order ID]])</f>
        <v>1</v>
      </c>
      <c r="V4495">
        <f>IF(SUMIF(F:F,Orders[[#This Row],[DW_Customer]],U:U)&gt;1,1,0)</f>
        <v>1</v>
      </c>
    </row>
    <row r="4496" spans="1:22" x14ac:dyDescent="0.35">
      <c r="A4496">
        <v>57199</v>
      </c>
      <c r="B4496" s="1" t="s">
        <v>19320</v>
      </c>
      <c r="C4496" s="2">
        <v>41471</v>
      </c>
      <c r="D4496" s="2">
        <v>41471</v>
      </c>
      <c r="E4496" s="1" t="s">
        <v>26364</v>
      </c>
      <c r="F4496" s="1">
        <v>100824</v>
      </c>
      <c r="G4496" s="15">
        <v>0</v>
      </c>
      <c r="H4496" s="1" t="s">
        <v>24511</v>
      </c>
      <c r="I4496" s="1">
        <v>7</v>
      </c>
      <c r="J4496" s="19">
        <v>70528</v>
      </c>
      <c r="K4496" s="1">
        <v>0</v>
      </c>
      <c r="L4496" s="1">
        <v>5</v>
      </c>
      <c r="M4496" s="1">
        <v>0</v>
      </c>
      <c r="N4496" s="1">
        <v>1</v>
      </c>
      <c r="O4496" s="7">
        <f>VLOOKUP(J4496,DIM_Products!A:G,6,FALSE) * L4496 * (1-M4496)</f>
        <v>503.7000000000001</v>
      </c>
      <c r="P4496" s="7">
        <f t="shared" si="280"/>
        <v>503.7000000000001</v>
      </c>
      <c r="Q4496" s="13">
        <f t="shared" si="281"/>
        <v>1</v>
      </c>
      <c r="R4496" s="7">
        <f t="shared" si="282"/>
        <v>503.7000000000001</v>
      </c>
      <c r="S4496">
        <f t="shared" si="283"/>
        <v>0</v>
      </c>
      <c r="T4496">
        <v>0</v>
      </c>
      <c r="U4496" s="13">
        <f>1/COUNTIF(B:B,Orders[[#This Row],[Order ID]])</f>
        <v>1</v>
      </c>
      <c r="V4496">
        <f>IF(SUMIF(F:F,Orders[[#This Row],[DW_Customer]],U:U)&gt;1,1,0)</f>
        <v>1</v>
      </c>
    </row>
    <row r="4497" spans="1:22" x14ac:dyDescent="0.35">
      <c r="A4497">
        <v>67310</v>
      </c>
      <c r="B4497" s="1" t="s">
        <v>23291</v>
      </c>
      <c r="C4497" s="2">
        <v>41478</v>
      </c>
      <c r="D4497" s="2">
        <v>41483</v>
      </c>
      <c r="E4497" s="1" t="s">
        <v>24503</v>
      </c>
      <c r="F4497" s="1">
        <v>100931</v>
      </c>
      <c r="G4497" s="15">
        <v>0</v>
      </c>
      <c r="H4497" s="1" t="s">
        <v>24510</v>
      </c>
      <c r="I4497" s="1">
        <v>0</v>
      </c>
      <c r="J4497" s="19">
        <v>71092</v>
      </c>
      <c r="K4497" s="1">
        <v>0</v>
      </c>
      <c r="L4497" s="1">
        <v>2</v>
      </c>
      <c r="M4497" s="1">
        <v>0.2</v>
      </c>
      <c r="N4497" s="1">
        <v>1</v>
      </c>
      <c r="O4497" s="7">
        <f>VLOOKUP(J4497,DIM_Products!A:G,6,FALSE) * L4497 * (1-M4497)</f>
        <v>273.43999999999994</v>
      </c>
      <c r="P4497" s="7">
        <f t="shared" si="280"/>
        <v>516.94719999999995</v>
      </c>
      <c r="Q4497" s="13">
        <f t="shared" si="281"/>
        <v>0.52895150607257369</v>
      </c>
      <c r="R4497" s="7">
        <f t="shared" si="282"/>
        <v>273.43999999999994</v>
      </c>
      <c r="S4497">
        <f t="shared" si="283"/>
        <v>5</v>
      </c>
      <c r="T4497">
        <v>0</v>
      </c>
      <c r="U4497" s="13">
        <f>1/COUNTIF(B:B,Orders[[#This Row],[Order ID]])</f>
        <v>0.5</v>
      </c>
      <c r="V4497">
        <f>IF(SUMIF(F:F,Orders[[#This Row],[DW_Customer]],U:U)&gt;1,1,0)</f>
        <v>1</v>
      </c>
    </row>
    <row r="4498" spans="1:22" x14ac:dyDescent="0.35">
      <c r="A4498">
        <v>70094</v>
      </c>
      <c r="B4498" s="1" t="s">
        <v>23291</v>
      </c>
      <c r="C4498" s="2">
        <v>41478</v>
      </c>
      <c r="D4498" s="2">
        <v>41483</v>
      </c>
      <c r="E4498" s="1" t="s">
        <v>24503</v>
      </c>
      <c r="F4498" s="1">
        <v>100931</v>
      </c>
      <c r="G4498" s="15">
        <v>0</v>
      </c>
      <c r="H4498" s="1" t="s">
        <v>24510</v>
      </c>
      <c r="I4498" s="1">
        <v>0</v>
      </c>
      <c r="J4498" s="19">
        <v>70474</v>
      </c>
      <c r="K4498" s="1">
        <v>0</v>
      </c>
      <c r="L4498" s="1">
        <v>2</v>
      </c>
      <c r="M4498" s="1">
        <v>0.2</v>
      </c>
      <c r="N4498" s="1">
        <v>1</v>
      </c>
      <c r="O4498" s="7">
        <f>VLOOKUP(J4498,DIM_Products!A:G,6,FALSE) * L4498 * (1-M4498)</f>
        <v>243.50720000000001</v>
      </c>
      <c r="P4498" s="7">
        <f t="shared" si="280"/>
        <v>516.94719999999995</v>
      </c>
      <c r="Q4498" s="13">
        <f t="shared" si="281"/>
        <v>0.47104849392742631</v>
      </c>
      <c r="R4498" s="7">
        <f t="shared" si="282"/>
        <v>243.50720000000001</v>
      </c>
      <c r="S4498">
        <f t="shared" si="283"/>
        <v>5</v>
      </c>
      <c r="T4498">
        <v>0</v>
      </c>
      <c r="U4498" s="13">
        <f>1/COUNTIF(B:B,Orders[[#This Row],[Order ID]])</f>
        <v>0.5</v>
      </c>
      <c r="V4498">
        <f>IF(SUMIF(F:F,Orders[[#This Row],[DW_Customer]],U:U)&gt;1,1,0)</f>
        <v>1</v>
      </c>
    </row>
    <row r="4499" spans="1:22" x14ac:dyDescent="0.35">
      <c r="A4499">
        <v>48994</v>
      </c>
      <c r="B4499" s="1" t="s">
        <v>15696</v>
      </c>
      <c r="C4499" s="2">
        <v>41435</v>
      </c>
      <c r="D4499" s="2">
        <v>41440</v>
      </c>
      <c r="E4499" s="1" t="s">
        <v>24503</v>
      </c>
      <c r="F4499" s="1">
        <v>101365</v>
      </c>
      <c r="G4499" s="15">
        <v>0</v>
      </c>
      <c r="H4499" s="1" t="s">
        <v>24510</v>
      </c>
      <c r="I4499" s="1">
        <v>0</v>
      </c>
      <c r="J4499" s="19">
        <v>71514</v>
      </c>
      <c r="K4499" s="1">
        <v>0</v>
      </c>
      <c r="L4499" s="1">
        <v>3</v>
      </c>
      <c r="M4499" s="1">
        <v>0.2</v>
      </c>
      <c r="N4499" s="1">
        <v>1</v>
      </c>
      <c r="O4499" s="7">
        <f>VLOOKUP(J4499,DIM_Products!A:G,6,FALSE) * L4499 * (1-M4499)</f>
        <v>1529.6400000000003</v>
      </c>
      <c r="P4499" s="7">
        <f t="shared" si="280"/>
        <v>1529.6400000000003</v>
      </c>
      <c r="Q4499" s="13">
        <f t="shared" si="281"/>
        <v>1</v>
      </c>
      <c r="R4499" s="7">
        <f t="shared" si="282"/>
        <v>1529.6400000000003</v>
      </c>
      <c r="S4499">
        <f t="shared" si="283"/>
        <v>5</v>
      </c>
      <c r="T4499">
        <v>1</v>
      </c>
      <c r="U4499" s="13">
        <f>1/COUNTIF(B:B,Orders[[#This Row],[Order ID]])</f>
        <v>1</v>
      </c>
      <c r="V4499">
        <f>IF(SUMIF(F:F,Orders[[#This Row],[DW_Customer]],U:U)&gt;1,1,0)</f>
        <v>1</v>
      </c>
    </row>
    <row r="4500" spans="1:22" x14ac:dyDescent="0.35">
      <c r="A4500">
        <v>67115</v>
      </c>
      <c r="B4500" s="1" t="s">
        <v>21069</v>
      </c>
      <c r="C4500" s="2">
        <v>41345</v>
      </c>
      <c r="D4500" s="2">
        <v>41345</v>
      </c>
      <c r="E4500" s="1" t="s">
        <v>24500</v>
      </c>
      <c r="F4500" s="1">
        <v>101442</v>
      </c>
      <c r="G4500" s="15">
        <v>0</v>
      </c>
      <c r="H4500" s="1" t="s">
        <v>24510</v>
      </c>
      <c r="I4500" s="1">
        <v>0</v>
      </c>
      <c r="J4500" s="19">
        <v>71515</v>
      </c>
      <c r="K4500" s="1">
        <v>0</v>
      </c>
      <c r="L4500" s="1">
        <v>4</v>
      </c>
      <c r="M4500" s="1">
        <v>0.2</v>
      </c>
      <c r="N4500" s="1">
        <v>1</v>
      </c>
      <c r="O4500" s="7">
        <f>VLOOKUP(J4500,DIM_Products!A:G,6,FALSE) * L4500 * (1-M4500)</f>
        <v>238.07999999999998</v>
      </c>
      <c r="P4500" s="7">
        <f t="shared" si="280"/>
        <v>238.07999999999998</v>
      </c>
      <c r="Q4500" s="13">
        <f t="shared" si="281"/>
        <v>1</v>
      </c>
      <c r="R4500" s="7">
        <f t="shared" si="282"/>
        <v>238.07999999999998</v>
      </c>
      <c r="S4500">
        <f t="shared" si="283"/>
        <v>0</v>
      </c>
      <c r="T4500">
        <v>0</v>
      </c>
      <c r="U4500" s="13">
        <f>1/COUNTIF(B:B,Orders[[#This Row],[Order ID]])</f>
        <v>1</v>
      </c>
      <c r="V4500">
        <f>IF(SUMIF(F:F,Orders[[#This Row],[DW_Customer]],U:U)&gt;1,1,0)</f>
        <v>1</v>
      </c>
    </row>
    <row r="4501" spans="1:22" x14ac:dyDescent="0.35">
      <c r="A4501">
        <v>67987</v>
      </c>
      <c r="B4501" s="1" t="s">
        <v>22370</v>
      </c>
      <c r="C4501" s="2">
        <v>41338</v>
      </c>
      <c r="D4501" s="2">
        <v>41342</v>
      </c>
      <c r="E4501" s="1" t="s">
        <v>24501</v>
      </c>
      <c r="F4501" s="1">
        <v>100445</v>
      </c>
      <c r="G4501" s="15">
        <v>0</v>
      </c>
      <c r="H4501" s="1" t="s">
        <v>24510</v>
      </c>
      <c r="I4501" s="1">
        <v>0</v>
      </c>
      <c r="J4501" s="19">
        <v>70653</v>
      </c>
      <c r="K4501" s="1">
        <v>0</v>
      </c>
      <c r="L4501" s="1">
        <v>4</v>
      </c>
      <c r="M4501" s="1">
        <v>0.2</v>
      </c>
      <c r="N4501" s="1">
        <v>1</v>
      </c>
      <c r="O4501" s="7">
        <f>VLOOKUP(J4501,DIM_Products!A:G,6,FALSE) * L4501 * (1-M4501)</f>
        <v>34.368000000000002</v>
      </c>
      <c r="P4501" s="7">
        <f t="shared" si="280"/>
        <v>34.368000000000002</v>
      </c>
      <c r="Q4501" s="13">
        <f t="shared" si="281"/>
        <v>1</v>
      </c>
      <c r="R4501" s="7">
        <f t="shared" si="282"/>
        <v>34.368000000000002</v>
      </c>
      <c r="S4501">
        <f t="shared" si="283"/>
        <v>4</v>
      </c>
      <c r="T4501">
        <v>0</v>
      </c>
      <c r="U4501" s="13">
        <f>1/COUNTIF(B:B,Orders[[#This Row],[Order ID]])</f>
        <v>1</v>
      </c>
      <c r="V4501">
        <f>IF(SUMIF(F:F,Orders[[#This Row],[DW_Customer]],U:U)&gt;1,1,0)</f>
        <v>1</v>
      </c>
    </row>
    <row r="4502" spans="1:22" x14ac:dyDescent="0.35">
      <c r="A4502">
        <v>35079</v>
      </c>
      <c r="B4502" s="1" t="s">
        <v>8624</v>
      </c>
      <c r="C4502" s="2">
        <v>41508</v>
      </c>
      <c r="D4502" s="2">
        <v>41508</v>
      </c>
      <c r="E4502" s="1" t="s">
        <v>26364</v>
      </c>
      <c r="F4502" s="1">
        <v>101538</v>
      </c>
      <c r="G4502" s="15">
        <v>0</v>
      </c>
      <c r="H4502" s="1" t="s">
        <v>24511</v>
      </c>
      <c r="I4502" s="1">
        <v>85</v>
      </c>
      <c r="J4502" s="19">
        <v>70302</v>
      </c>
      <c r="K4502" s="1">
        <v>0</v>
      </c>
      <c r="L4502" s="1">
        <v>7</v>
      </c>
      <c r="M4502" s="1">
        <v>0.1</v>
      </c>
      <c r="N4502" s="1">
        <v>1</v>
      </c>
      <c r="O4502" s="7">
        <f>VLOOKUP(J4502,DIM_Products!A:G,6,FALSE) * L4502 * (1-M4502)</f>
        <v>264.97800000000001</v>
      </c>
      <c r="P4502" s="7">
        <f t="shared" si="280"/>
        <v>264.97800000000001</v>
      </c>
      <c r="Q4502" s="13">
        <f t="shared" si="281"/>
        <v>1</v>
      </c>
      <c r="R4502" s="7">
        <f t="shared" si="282"/>
        <v>264.97800000000001</v>
      </c>
      <c r="S4502">
        <f t="shared" si="283"/>
        <v>0</v>
      </c>
      <c r="T4502">
        <v>0</v>
      </c>
      <c r="U4502" s="13">
        <f>1/COUNTIF(B:B,Orders[[#This Row],[Order ID]])</f>
        <v>1</v>
      </c>
      <c r="V4502">
        <f>IF(SUMIF(F:F,Orders[[#This Row],[DW_Customer]],U:U)&gt;1,1,0)</f>
        <v>1</v>
      </c>
    </row>
    <row r="4503" spans="1:22" x14ac:dyDescent="0.35">
      <c r="A4503">
        <v>48239</v>
      </c>
      <c r="B4503" s="1" t="s">
        <v>19741</v>
      </c>
      <c r="C4503" s="2">
        <v>41413</v>
      </c>
      <c r="D4503" s="2">
        <v>41413</v>
      </c>
      <c r="E4503" s="1" t="s">
        <v>26364</v>
      </c>
      <c r="F4503" s="1">
        <v>100501</v>
      </c>
      <c r="G4503" s="15">
        <v>0</v>
      </c>
      <c r="H4503" s="1" t="s">
        <v>24511</v>
      </c>
      <c r="I4503" s="1">
        <v>180</v>
      </c>
      <c r="J4503" s="19">
        <v>70118</v>
      </c>
      <c r="K4503" s="1">
        <v>0</v>
      </c>
      <c r="L4503" s="1">
        <v>3</v>
      </c>
      <c r="M4503" s="1">
        <v>0</v>
      </c>
      <c r="N4503" s="1">
        <v>1</v>
      </c>
      <c r="O4503" s="7">
        <f>VLOOKUP(J4503,DIM_Products!A:G,6,FALSE) * L4503 * (1-M4503)</f>
        <v>1307.97</v>
      </c>
      <c r="P4503" s="7">
        <f t="shared" si="280"/>
        <v>1637.4780000000001</v>
      </c>
      <c r="Q4503" s="13">
        <f t="shared" si="281"/>
        <v>0.79877103692385487</v>
      </c>
      <c r="R4503" s="7">
        <f t="shared" si="282"/>
        <v>1307.97</v>
      </c>
      <c r="S4503">
        <f t="shared" si="283"/>
        <v>0</v>
      </c>
      <c r="T4503">
        <v>0</v>
      </c>
      <c r="U4503" s="13">
        <f>1/COUNTIF(B:B,Orders[[#This Row],[Order ID]])</f>
        <v>0.5</v>
      </c>
      <c r="V4503">
        <f>IF(SUMIF(F:F,Orders[[#This Row],[DW_Customer]],U:U)&gt;1,1,0)</f>
        <v>1</v>
      </c>
    </row>
    <row r="4504" spans="1:22" x14ac:dyDescent="0.35">
      <c r="A4504">
        <v>64888</v>
      </c>
      <c r="B4504" s="1" t="s">
        <v>19741</v>
      </c>
      <c r="C4504" s="2">
        <v>41413</v>
      </c>
      <c r="D4504" s="2">
        <v>41413</v>
      </c>
      <c r="E4504" s="1" t="s">
        <v>26364</v>
      </c>
      <c r="F4504" s="1">
        <v>100501</v>
      </c>
      <c r="G4504" s="15">
        <v>0</v>
      </c>
      <c r="H4504" s="1" t="s">
        <v>24511</v>
      </c>
      <c r="I4504" s="1">
        <v>180</v>
      </c>
      <c r="J4504" s="19">
        <v>70015</v>
      </c>
      <c r="K4504" s="1">
        <v>0</v>
      </c>
      <c r="L4504" s="1">
        <v>3</v>
      </c>
      <c r="M4504" s="1">
        <v>0</v>
      </c>
      <c r="N4504" s="1">
        <v>1</v>
      </c>
      <c r="O4504" s="7">
        <f>VLOOKUP(J4504,DIM_Products!A:G,6,FALSE) * L4504 * (1-M4504)</f>
        <v>329.50799999999998</v>
      </c>
      <c r="P4504" s="7">
        <f t="shared" si="280"/>
        <v>1637.4780000000001</v>
      </c>
      <c r="Q4504" s="13">
        <f t="shared" si="281"/>
        <v>0.20122896307614513</v>
      </c>
      <c r="R4504" s="7">
        <f t="shared" si="282"/>
        <v>329.50799999999998</v>
      </c>
      <c r="S4504">
        <f t="shared" si="283"/>
        <v>0</v>
      </c>
      <c r="T4504">
        <v>0</v>
      </c>
      <c r="U4504" s="13">
        <f>1/COUNTIF(B:B,Orders[[#This Row],[Order ID]])</f>
        <v>0.5</v>
      </c>
      <c r="V4504">
        <f>IF(SUMIF(F:F,Orders[[#This Row],[DW_Customer]],U:U)&gt;1,1,0)</f>
        <v>1</v>
      </c>
    </row>
    <row r="4505" spans="1:22" x14ac:dyDescent="0.35">
      <c r="A4505">
        <v>30333</v>
      </c>
      <c r="B4505" s="1" t="s">
        <v>4874</v>
      </c>
      <c r="C4505" s="2">
        <v>41422</v>
      </c>
      <c r="D4505" s="2">
        <v>41424</v>
      </c>
      <c r="E4505" s="1" t="s">
        <v>24501</v>
      </c>
      <c r="F4505" s="1">
        <v>101416</v>
      </c>
      <c r="G4505" s="15">
        <v>0</v>
      </c>
      <c r="H4505" s="1" t="s">
        <v>24510</v>
      </c>
      <c r="I4505" s="1">
        <v>0</v>
      </c>
      <c r="J4505" s="19">
        <v>71067</v>
      </c>
      <c r="K4505" s="1">
        <v>15</v>
      </c>
      <c r="L4505" s="1">
        <v>5</v>
      </c>
      <c r="M4505" s="1">
        <v>0</v>
      </c>
      <c r="N4505" s="1">
        <v>1</v>
      </c>
      <c r="O4505" s="7">
        <f>VLOOKUP(J4505,DIM_Products!A:G,6,FALSE) * L4505 * (1-M4505)</f>
        <v>215.24999999999994</v>
      </c>
      <c r="P4505" s="7">
        <f t="shared" si="280"/>
        <v>1912.2539999999999</v>
      </c>
      <c r="Q4505" s="13">
        <f t="shared" si="281"/>
        <v>0.11256349836371107</v>
      </c>
      <c r="R4505" s="7">
        <f t="shared" si="282"/>
        <v>216.93845247545562</v>
      </c>
      <c r="S4505">
        <f t="shared" si="283"/>
        <v>2</v>
      </c>
      <c r="T4505">
        <v>0</v>
      </c>
      <c r="U4505" s="13">
        <f>1/COUNTIF(B:B,Orders[[#This Row],[Order ID]])</f>
        <v>0.33333333333333331</v>
      </c>
      <c r="V4505">
        <f>IF(SUMIF(F:F,Orders[[#This Row],[DW_Customer]],U:U)&gt;1,1,0)</f>
        <v>1</v>
      </c>
    </row>
    <row r="4506" spans="1:22" x14ac:dyDescent="0.35">
      <c r="A4506">
        <v>38366</v>
      </c>
      <c r="B4506" s="1" t="s">
        <v>4874</v>
      </c>
      <c r="C4506" s="2">
        <v>41422</v>
      </c>
      <c r="D4506" s="2">
        <v>41424</v>
      </c>
      <c r="E4506" s="1" t="s">
        <v>24501</v>
      </c>
      <c r="F4506" s="1">
        <v>101416</v>
      </c>
      <c r="G4506" s="15">
        <v>0</v>
      </c>
      <c r="H4506" s="1" t="s">
        <v>24510</v>
      </c>
      <c r="I4506" s="1">
        <v>0</v>
      </c>
      <c r="J4506" s="19">
        <v>70047</v>
      </c>
      <c r="K4506" s="1">
        <v>15</v>
      </c>
      <c r="L4506" s="1">
        <v>3</v>
      </c>
      <c r="M4506" s="1">
        <v>0</v>
      </c>
      <c r="N4506" s="1">
        <v>1</v>
      </c>
      <c r="O4506" s="7">
        <f>VLOOKUP(J4506,DIM_Products!A:G,6,FALSE) * L4506 * (1-M4506)</f>
        <v>467.1</v>
      </c>
      <c r="P4506" s="7">
        <f t="shared" si="280"/>
        <v>1912.2539999999999</v>
      </c>
      <c r="Q4506" s="13">
        <f t="shared" si="281"/>
        <v>0.24426671352236681</v>
      </c>
      <c r="R4506" s="7">
        <f t="shared" si="282"/>
        <v>470.76400070283552</v>
      </c>
      <c r="S4506">
        <f t="shared" si="283"/>
        <v>2</v>
      </c>
      <c r="T4506">
        <v>0</v>
      </c>
      <c r="U4506" s="13">
        <f>1/COUNTIF(B:B,Orders[[#This Row],[Order ID]])</f>
        <v>0.33333333333333331</v>
      </c>
      <c r="V4506">
        <f>IF(SUMIF(F:F,Orders[[#This Row],[DW_Customer]],U:U)&gt;1,1,0)</f>
        <v>1</v>
      </c>
    </row>
    <row r="4507" spans="1:22" x14ac:dyDescent="0.35">
      <c r="A4507">
        <v>45099</v>
      </c>
      <c r="B4507" s="1" t="s">
        <v>4874</v>
      </c>
      <c r="C4507" s="2">
        <v>41422</v>
      </c>
      <c r="D4507" s="2">
        <v>41424</v>
      </c>
      <c r="E4507" s="1" t="s">
        <v>24501</v>
      </c>
      <c r="F4507" s="1">
        <v>101416</v>
      </c>
      <c r="G4507" s="15">
        <v>0</v>
      </c>
      <c r="H4507" s="1" t="s">
        <v>24510</v>
      </c>
      <c r="I4507" s="1">
        <v>0</v>
      </c>
      <c r="J4507" s="19">
        <v>70197</v>
      </c>
      <c r="K4507" s="1">
        <v>15</v>
      </c>
      <c r="L4507" s="1">
        <v>3</v>
      </c>
      <c r="M4507" s="1">
        <v>0</v>
      </c>
      <c r="N4507" s="1">
        <v>1</v>
      </c>
      <c r="O4507" s="7">
        <f>VLOOKUP(J4507,DIM_Products!A:G,6,FALSE) * L4507 * (1-M4507)</f>
        <v>1229.904</v>
      </c>
      <c r="P4507" s="7">
        <f t="shared" si="280"/>
        <v>1912.2539999999999</v>
      </c>
      <c r="Q4507" s="13">
        <f t="shared" si="281"/>
        <v>0.64316978811392211</v>
      </c>
      <c r="R4507" s="7">
        <f t="shared" si="282"/>
        <v>1239.5515468217088</v>
      </c>
      <c r="S4507">
        <f t="shared" si="283"/>
        <v>2</v>
      </c>
      <c r="T4507">
        <v>0</v>
      </c>
      <c r="U4507" s="13">
        <f>1/COUNTIF(B:B,Orders[[#This Row],[Order ID]])</f>
        <v>0.33333333333333331</v>
      </c>
      <c r="V4507">
        <f>IF(SUMIF(F:F,Orders[[#This Row],[DW_Customer]],U:U)&gt;1,1,0)</f>
        <v>1</v>
      </c>
    </row>
    <row r="4508" spans="1:22" x14ac:dyDescent="0.35">
      <c r="A4508">
        <v>70130</v>
      </c>
      <c r="B4508" s="1" t="s">
        <v>23923</v>
      </c>
      <c r="C4508" s="2">
        <v>41635</v>
      </c>
      <c r="D4508" s="2">
        <v>41635</v>
      </c>
      <c r="E4508" s="1" t="s">
        <v>26364</v>
      </c>
      <c r="F4508" s="1">
        <v>100084</v>
      </c>
      <c r="G4508" s="15">
        <v>0</v>
      </c>
      <c r="H4508" s="1" t="s">
        <v>24511</v>
      </c>
      <c r="I4508" s="1">
        <v>993</v>
      </c>
      <c r="J4508" s="19">
        <v>70981</v>
      </c>
      <c r="K4508" s="1">
        <v>0</v>
      </c>
      <c r="L4508" s="1">
        <v>3</v>
      </c>
      <c r="M4508" s="1">
        <v>0.2</v>
      </c>
      <c r="N4508" s="1">
        <v>1</v>
      </c>
      <c r="O4508" s="7">
        <f>VLOOKUP(J4508,DIM_Products!A:G,6,FALSE) * L4508 * (1-M4508)</f>
        <v>118.36800000000004</v>
      </c>
      <c r="P4508" s="7">
        <f t="shared" si="280"/>
        <v>118.36800000000004</v>
      </c>
      <c r="Q4508" s="13">
        <f t="shared" si="281"/>
        <v>1</v>
      </c>
      <c r="R4508" s="7">
        <f t="shared" si="282"/>
        <v>118.36800000000004</v>
      </c>
      <c r="S4508">
        <f t="shared" si="283"/>
        <v>0</v>
      </c>
      <c r="T4508">
        <v>0</v>
      </c>
      <c r="U4508" s="13">
        <f>1/COUNTIF(B:B,Orders[[#This Row],[Order ID]])</f>
        <v>1</v>
      </c>
      <c r="V4508">
        <f>IF(SUMIF(F:F,Orders[[#This Row],[DW_Customer]],U:U)&gt;1,1,0)</f>
        <v>1</v>
      </c>
    </row>
    <row r="4509" spans="1:22" x14ac:dyDescent="0.35">
      <c r="A4509">
        <v>37146</v>
      </c>
      <c r="B4509" s="1" t="s">
        <v>18027</v>
      </c>
      <c r="C4509" s="2">
        <v>41369</v>
      </c>
      <c r="D4509" s="2">
        <v>41373</v>
      </c>
      <c r="E4509" s="1" t="s">
        <v>24501</v>
      </c>
      <c r="F4509" s="1">
        <v>101479</v>
      </c>
      <c r="G4509" s="15">
        <v>0</v>
      </c>
      <c r="H4509" s="1" t="s">
        <v>24510</v>
      </c>
      <c r="I4509" s="1">
        <v>0</v>
      </c>
      <c r="J4509" s="19">
        <v>71138</v>
      </c>
      <c r="K4509" s="1">
        <v>0</v>
      </c>
      <c r="L4509" s="1">
        <v>2</v>
      </c>
      <c r="M4509" s="1">
        <v>0</v>
      </c>
      <c r="N4509" s="1">
        <v>1</v>
      </c>
      <c r="O4509" s="7">
        <f>VLOOKUP(J4509,DIM_Products!A:G,6,FALSE) * L4509 * (1-M4509)</f>
        <v>47.448</v>
      </c>
      <c r="P4509" s="7">
        <f t="shared" si="280"/>
        <v>2844.7139999999999</v>
      </c>
      <c r="Q4509" s="13">
        <f t="shared" si="281"/>
        <v>1.6679356870321585E-2</v>
      </c>
      <c r="R4509" s="7">
        <f t="shared" si="282"/>
        <v>47.448</v>
      </c>
      <c r="S4509">
        <f t="shared" si="283"/>
        <v>4</v>
      </c>
      <c r="T4509">
        <v>0</v>
      </c>
      <c r="U4509" s="13">
        <f>1/COUNTIF(B:B,Orders[[#This Row],[Order ID]])</f>
        <v>0.33333333333333331</v>
      </c>
      <c r="V4509">
        <f>IF(SUMIF(F:F,Orders[[#This Row],[DW_Customer]],U:U)&gt;1,1,0)</f>
        <v>1</v>
      </c>
    </row>
    <row r="4510" spans="1:22" x14ac:dyDescent="0.35">
      <c r="A4510">
        <v>49895</v>
      </c>
      <c r="B4510" s="1" t="s">
        <v>18027</v>
      </c>
      <c r="C4510" s="2">
        <v>41369</v>
      </c>
      <c r="D4510" s="2">
        <v>41373</v>
      </c>
      <c r="E4510" s="1" t="s">
        <v>24501</v>
      </c>
      <c r="F4510" s="1">
        <v>101479</v>
      </c>
      <c r="G4510" s="15">
        <v>0</v>
      </c>
      <c r="H4510" s="1" t="s">
        <v>24510</v>
      </c>
      <c r="I4510" s="1">
        <v>0</v>
      </c>
      <c r="J4510" s="19">
        <v>70445</v>
      </c>
      <c r="K4510" s="1">
        <v>0</v>
      </c>
      <c r="L4510" s="1">
        <v>3</v>
      </c>
      <c r="M4510" s="1">
        <v>0</v>
      </c>
      <c r="N4510" s="1">
        <v>1</v>
      </c>
      <c r="O4510" s="7">
        <f>VLOOKUP(J4510,DIM_Products!A:G,6,FALSE) * L4510 * (1-M4510)</f>
        <v>1837.2059999999997</v>
      </c>
      <c r="P4510" s="7">
        <f t="shared" si="280"/>
        <v>2844.7139999999999</v>
      </c>
      <c r="Q4510" s="13">
        <f t="shared" si="281"/>
        <v>0.6458315317462493</v>
      </c>
      <c r="R4510" s="7">
        <f t="shared" si="282"/>
        <v>1837.2059999999997</v>
      </c>
      <c r="S4510">
        <f t="shared" si="283"/>
        <v>4</v>
      </c>
      <c r="T4510">
        <v>0</v>
      </c>
      <c r="U4510" s="13">
        <f>1/COUNTIF(B:B,Orders[[#This Row],[Order ID]])</f>
        <v>0.33333333333333331</v>
      </c>
      <c r="V4510">
        <f>IF(SUMIF(F:F,Orders[[#This Row],[DW_Customer]],U:U)&gt;1,1,0)</f>
        <v>1</v>
      </c>
    </row>
    <row r="4511" spans="1:22" x14ac:dyDescent="0.35">
      <c r="A4511">
        <v>50740</v>
      </c>
      <c r="B4511" s="1" t="s">
        <v>18027</v>
      </c>
      <c r="C4511" s="2">
        <v>41369</v>
      </c>
      <c r="D4511" s="2">
        <v>41373</v>
      </c>
      <c r="E4511" s="1" t="s">
        <v>24501</v>
      </c>
      <c r="F4511" s="1">
        <v>101479</v>
      </c>
      <c r="G4511" s="15">
        <v>0</v>
      </c>
      <c r="H4511" s="1" t="s">
        <v>24510</v>
      </c>
      <c r="I4511" s="1">
        <v>0</v>
      </c>
      <c r="J4511" s="19">
        <v>70409</v>
      </c>
      <c r="K4511" s="1">
        <v>0</v>
      </c>
      <c r="L4511" s="1">
        <v>2</v>
      </c>
      <c r="M4511" s="1">
        <v>0</v>
      </c>
      <c r="N4511" s="1">
        <v>1</v>
      </c>
      <c r="O4511" s="7">
        <f>VLOOKUP(J4511,DIM_Products!A:G,6,FALSE) * L4511 * (1-M4511)</f>
        <v>960.06</v>
      </c>
      <c r="P4511" s="7">
        <f t="shared" si="280"/>
        <v>2844.7139999999999</v>
      </c>
      <c r="Q4511" s="13">
        <f t="shared" si="281"/>
        <v>0.33748911138342902</v>
      </c>
      <c r="R4511" s="7">
        <f t="shared" si="282"/>
        <v>960.06</v>
      </c>
      <c r="S4511">
        <f t="shared" si="283"/>
        <v>4</v>
      </c>
      <c r="T4511">
        <v>0</v>
      </c>
      <c r="U4511" s="13">
        <f>1/COUNTIF(B:B,Orders[[#This Row],[Order ID]])</f>
        <v>0.33333333333333331</v>
      </c>
      <c r="V4511">
        <f>IF(SUMIF(F:F,Orders[[#This Row],[DW_Customer]],U:U)&gt;1,1,0)</f>
        <v>1</v>
      </c>
    </row>
    <row r="4512" spans="1:22" x14ac:dyDescent="0.35">
      <c r="A4512">
        <v>53276</v>
      </c>
      <c r="B4512" s="1" t="s">
        <v>18369</v>
      </c>
      <c r="C4512" s="2">
        <v>41522</v>
      </c>
      <c r="D4512" s="2">
        <v>41522</v>
      </c>
      <c r="E4512" s="1" t="s">
        <v>26364</v>
      </c>
      <c r="F4512" s="1">
        <v>101060</v>
      </c>
      <c r="G4512" s="15">
        <v>0</v>
      </c>
      <c r="H4512" s="1" t="s">
        <v>24511</v>
      </c>
      <c r="I4512" s="1">
        <v>180</v>
      </c>
      <c r="J4512" s="19">
        <v>71228</v>
      </c>
      <c r="K4512" s="1">
        <v>0</v>
      </c>
      <c r="L4512" s="1">
        <v>1</v>
      </c>
      <c r="M4512" s="1">
        <v>0</v>
      </c>
      <c r="N4512" s="1">
        <v>1</v>
      </c>
      <c r="O4512" s="7">
        <f>VLOOKUP(J4512,DIM_Products!A:G,6,FALSE) * L4512 * (1-M4512)</f>
        <v>104.71200000000002</v>
      </c>
      <c r="P4512" s="7">
        <f t="shared" si="280"/>
        <v>2679.3440000000001</v>
      </c>
      <c r="Q4512" s="13">
        <f t="shared" si="281"/>
        <v>3.9081207937465293E-2</v>
      </c>
      <c r="R4512" s="7">
        <f t="shared" si="282"/>
        <v>104.71200000000002</v>
      </c>
      <c r="S4512">
        <f t="shared" si="283"/>
        <v>0</v>
      </c>
      <c r="T4512">
        <v>1</v>
      </c>
      <c r="U4512" s="13">
        <f>1/COUNTIF(B:B,Orders[[#This Row],[Order ID]])</f>
        <v>0.33333333333333331</v>
      </c>
      <c r="V4512">
        <f>IF(SUMIF(F:F,Orders[[#This Row],[DW_Customer]],U:U)&gt;1,1,0)</f>
        <v>1</v>
      </c>
    </row>
    <row r="4513" spans="1:22" x14ac:dyDescent="0.35">
      <c r="A4513">
        <v>56253</v>
      </c>
      <c r="B4513" s="1" t="s">
        <v>18369</v>
      </c>
      <c r="C4513" s="2">
        <v>41522</v>
      </c>
      <c r="D4513" s="2">
        <v>41522</v>
      </c>
      <c r="E4513" s="1" t="s">
        <v>26364</v>
      </c>
      <c r="F4513" s="1">
        <v>101060</v>
      </c>
      <c r="G4513" s="15">
        <v>0</v>
      </c>
      <c r="H4513" s="1" t="s">
        <v>24511</v>
      </c>
      <c r="I4513" s="1">
        <v>180</v>
      </c>
      <c r="J4513" s="19">
        <v>70116</v>
      </c>
      <c r="K4513" s="1">
        <v>0</v>
      </c>
      <c r="L4513" s="1">
        <v>5</v>
      </c>
      <c r="M4513" s="1">
        <v>0.2</v>
      </c>
      <c r="N4513" s="1">
        <v>1</v>
      </c>
      <c r="O4513" s="7">
        <f>VLOOKUP(J4513,DIM_Products!A:G,6,FALSE) * L4513 * (1-M4513)</f>
        <v>708.26400000000012</v>
      </c>
      <c r="P4513" s="7">
        <f t="shared" si="280"/>
        <v>2679.3440000000001</v>
      </c>
      <c r="Q4513" s="13">
        <f t="shared" si="281"/>
        <v>0.26434231662675645</v>
      </c>
      <c r="R4513" s="7">
        <f t="shared" si="282"/>
        <v>708.26400000000012</v>
      </c>
      <c r="S4513">
        <f t="shared" si="283"/>
        <v>0</v>
      </c>
      <c r="T4513">
        <v>1</v>
      </c>
      <c r="U4513" s="13">
        <f>1/COUNTIF(B:B,Orders[[#This Row],[Order ID]])</f>
        <v>0.33333333333333331</v>
      </c>
      <c r="V4513">
        <f>IF(SUMIF(F:F,Orders[[#This Row],[DW_Customer]],U:U)&gt;1,1,0)</f>
        <v>1</v>
      </c>
    </row>
    <row r="4514" spans="1:22" x14ac:dyDescent="0.35">
      <c r="A4514">
        <v>63204</v>
      </c>
      <c r="B4514" s="1" t="s">
        <v>18369</v>
      </c>
      <c r="C4514" s="2">
        <v>41522</v>
      </c>
      <c r="D4514" s="2">
        <v>41522</v>
      </c>
      <c r="E4514" s="1" t="s">
        <v>26364</v>
      </c>
      <c r="F4514" s="1">
        <v>101060</v>
      </c>
      <c r="G4514" s="15">
        <v>0</v>
      </c>
      <c r="H4514" s="1" t="s">
        <v>24511</v>
      </c>
      <c r="I4514" s="1">
        <v>180</v>
      </c>
      <c r="J4514" s="19">
        <v>70450</v>
      </c>
      <c r="K4514" s="1">
        <v>0</v>
      </c>
      <c r="L4514" s="1">
        <v>4</v>
      </c>
      <c r="M4514" s="1">
        <v>0</v>
      </c>
      <c r="N4514" s="1">
        <v>1</v>
      </c>
      <c r="O4514" s="7">
        <f>VLOOKUP(J4514,DIM_Products!A:G,6,FALSE) * L4514 * (1-M4514)</f>
        <v>1866.3679999999999</v>
      </c>
      <c r="P4514" s="7">
        <f t="shared" si="280"/>
        <v>2679.3440000000001</v>
      </c>
      <c r="Q4514" s="13">
        <f t="shared" si="281"/>
        <v>0.69657647543577828</v>
      </c>
      <c r="R4514" s="7">
        <f t="shared" si="282"/>
        <v>1866.3679999999999</v>
      </c>
      <c r="S4514">
        <f t="shared" si="283"/>
        <v>0</v>
      </c>
      <c r="T4514">
        <v>1</v>
      </c>
      <c r="U4514" s="13">
        <f>1/COUNTIF(B:B,Orders[[#This Row],[Order ID]])</f>
        <v>0.33333333333333331</v>
      </c>
      <c r="V4514">
        <f>IF(SUMIF(F:F,Orders[[#This Row],[DW_Customer]],U:U)&gt;1,1,0)</f>
        <v>1</v>
      </c>
    </row>
    <row r="4515" spans="1:22" x14ac:dyDescent="0.35">
      <c r="A4515">
        <v>64889</v>
      </c>
      <c r="B4515" s="1" t="s">
        <v>20143</v>
      </c>
      <c r="C4515" s="2">
        <v>41545</v>
      </c>
      <c r="D4515" s="2">
        <v>41547</v>
      </c>
      <c r="E4515" s="1" t="s">
        <v>24501</v>
      </c>
      <c r="F4515" s="1">
        <v>101098</v>
      </c>
      <c r="G4515" s="15">
        <v>0</v>
      </c>
      <c r="H4515" s="1" t="s">
        <v>24510</v>
      </c>
      <c r="I4515" s="1">
        <v>0</v>
      </c>
      <c r="J4515" s="19">
        <v>70381</v>
      </c>
      <c r="K4515" s="1">
        <v>0</v>
      </c>
      <c r="L4515" s="1">
        <v>3</v>
      </c>
      <c r="M4515" s="1">
        <v>0</v>
      </c>
      <c r="N4515" s="1">
        <v>1</v>
      </c>
      <c r="O4515" s="7">
        <f>VLOOKUP(J4515,DIM_Products!A:G,6,FALSE) * L4515 * (1-M4515)</f>
        <v>315.87</v>
      </c>
      <c r="P4515" s="7">
        <f t="shared" si="280"/>
        <v>1085.5500000000002</v>
      </c>
      <c r="Q4515" s="13">
        <f t="shared" si="281"/>
        <v>0.29097692413983689</v>
      </c>
      <c r="R4515" s="7">
        <f t="shared" si="282"/>
        <v>315.87</v>
      </c>
      <c r="S4515">
        <f t="shared" si="283"/>
        <v>2</v>
      </c>
      <c r="T4515">
        <v>0</v>
      </c>
      <c r="U4515" s="13">
        <f>1/COUNTIF(B:B,Orders[[#This Row],[Order ID]])</f>
        <v>0.5</v>
      </c>
      <c r="V4515">
        <f>IF(SUMIF(F:F,Orders[[#This Row],[DW_Customer]],U:U)&gt;1,1,0)</f>
        <v>1</v>
      </c>
    </row>
    <row r="4516" spans="1:22" x14ac:dyDescent="0.35">
      <c r="A4516">
        <v>66418</v>
      </c>
      <c r="B4516" s="1" t="s">
        <v>20143</v>
      </c>
      <c r="C4516" s="2">
        <v>41545</v>
      </c>
      <c r="D4516" s="2">
        <v>41547</v>
      </c>
      <c r="E4516" s="1" t="s">
        <v>24501</v>
      </c>
      <c r="F4516" s="1">
        <v>101098</v>
      </c>
      <c r="G4516" s="15">
        <v>0</v>
      </c>
      <c r="H4516" s="1" t="s">
        <v>24510</v>
      </c>
      <c r="I4516" s="1">
        <v>0</v>
      </c>
      <c r="J4516" s="19">
        <v>71161</v>
      </c>
      <c r="K4516" s="1">
        <v>0</v>
      </c>
      <c r="L4516" s="1">
        <v>3</v>
      </c>
      <c r="M4516" s="1">
        <v>0</v>
      </c>
      <c r="N4516" s="1">
        <v>1</v>
      </c>
      <c r="O4516" s="7">
        <f>VLOOKUP(J4516,DIM_Products!A:G,6,FALSE) * L4516 * (1-M4516)</f>
        <v>769.68000000000018</v>
      </c>
      <c r="P4516" s="7">
        <f t="shared" si="280"/>
        <v>1085.5500000000002</v>
      </c>
      <c r="Q4516" s="13">
        <f t="shared" si="281"/>
        <v>0.70902307586016311</v>
      </c>
      <c r="R4516" s="7">
        <f t="shared" si="282"/>
        <v>769.68000000000018</v>
      </c>
      <c r="S4516">
        <f t="shared" si="283"/>
        <v>2</v>
      </c>
      <c r="T4516">
        <v>0</v>
      </c>
      <c r="U4516" s="13">
        <f>1/COUNTIF(B:B,Orders[[#This Row],[Order ID]])</f>
        <v>0.5</v>
      </c>
      <c r="V4516">
        <f>IF(SUMIF(F:F,Orders[[#This Row],[DW_Customer]],U:U)&gt;1,1,0)</f>
        <v>1</v>
      </c>
    </row>
    <row r="4517" spans="1:22" x14ac:dyDescent="0.35">
      <c r="A4517">
        <v>39997</v>
      </c>
      <c r="B4517" s="1" t="s">
        <v>14450</v>
      </c>
      <c r="C4517" s="2">
        <v>41324</v>
      </c>
      <c r="D4517" s="2">
        <v>41329</v>
      </c>
      <c r="E4517" s="1" t="s">
        <v>24503</v>
      </c>
      <c r="F4517" s="1">
        <v>100812</v>
      </c>
      <c r="G4517" s="15">
        <v>0</v>
      </c>
      <c r="H4517" s="1" t="s">
        <v>24510</v>
      </c>
      <c r="I4517" s="1">
        <v>0</v>
      </c>
      <c r="J4517" s="19">
        <v>71248</v>
      </c>
      <c r="K4517" s="1">
        <v>15</v>
      </c>
      <c r="L4517" s="1">
        <v>3</v>
      </c>
      <c r="M4517" s="1">
        <v>0</v>
      </c>
      <c r="N4517" s="1">
        <v>1</v>
      </c>
      <c r="O4517" s="7">
        <f>VLOOKUP(J4517,DIM_Products!A:G,6,FALSE) * L4517 * (1-M4517)</f>
        <v>813.72600000000011</v>
      </c>
      <c r="P4517" s="7">
        <f t="shared" si="280"/>
        <v>827.71000000000015</v>
      </c>
      <c r="Q4517" s="13">
        <f t="shared" si="281"/>
        <v>0.98310519384808681</v>
      </c>
      <c r="R4517" s="7">
        <f t="shared" si="282"/>
        <v>828.47257790772142</v>
      </c>
      <c r="S4517">
        <f t="shared" si="283"/>
        <v>5</v>
      </c>
      <c r="T4517">
        <v>0</v>
      </c>
      <c r="U4517" s="13">
        <f>1/COUNTIF(B:B,Orders[[#This Row],[Order ID]])</f>
        <v>0.5</v>
      </c>
      <c r="V4517">
        <f>IF(SUMIF(F:F,Orders[[#This Row],[DW_Customer]],U:U)&gt;1,1,0)</f>
        <v>1</v>
      </c>
    </row>
    <row r="4518" spans="1:22" x14ac:dyDescent="0.35">
      <c r="A4518">
        <v>58925</v>
      </c>
      <c r="B4518" s="1" t="s">
        <v>14450</v>
      </c>
      <c r="C4518" s="2">
        <v>41324</v>
      </c>
      <c r="D4518" s="2">
        <v>41329</v>
      </c>
      <c r="E4518" s="1" t="s">
        <v>24503</v>
      </c>
      <c r="F4518" s="1">
        <v>100812</v>
      </c>
      <c r="G4518" s="15">
        <v>0</v>
      </c>
      <c r="H4518" s="1" t="s">
        <v>24510</v>
      </c>
      <c r="I4518" s="1">
        <v>0</v>
      </c>
      <c r="J4518" s="19">
        <v>70740</v>
      </c>
      <c r="K4518" s="1">
        <v>15</v>
      </c>
      <c r="L4518" s="1">
        <v>2</v>
      </c>
      <c r="M4518" s="1">
        <v>0</v>
      </c>
      <c r="N4518" s="1">
        <v>1</v>
      </c>
      <c r="O4518" s="7">
        <f>VLOOKUP(J4518,DIM_Products!A:G,6,FALSE) * L4518 * (1-M4518)</f>
        <v>13.984</v>
      </c>
      <c r="P4518" s="7">
        <f t="shared" si="280"/>
        <v>827.71000000000015</v>
      </c>
      <c r="Q4518" s="13">
        <f t="shared" si="281"/>
        <v>1.6894806151913105E-2</v>
      </c>
      <c r="R4518" s="7">
        <f t="shared" si="282"/>
        <v>14.237422092278697</v>
      </c>
      <c r="S4518">
        <f t="shared" si="283"/>
        <v>5</v>
      </c>
      <c r="T4518">
        <v>0</v>
      </c>
      <c r="U4518" s="13">
        <f>1/COUNTIF(B:B,Orders[[#This Row],[Order ID]])</f>
        <v>0.5</v>
      </c>
      <c r="V4518">
        <f>IF(SUMIF(F:F,Orders[[#This Row],[DW_Customer]],U:U)&gt;1,1,0)</f>
        <v>1</v>
      </c>
    </row>
    <row r="4519" spans="1:22" x14ac:dyDescent="0.35">
      <c r="A4519">
        <v>45655</v>
      </c>
      <c r="B4519" s="1" t="s">
        <v>14659</v>
      </c>
      <c r="C4519" s="2">
        <v>41534</v>
      </c>
      <c r="D4519" s="2">
        <v>41540</v>
      </c>
      <c r="E4519" s="1" t="s">
        <v>24503</v>
      </c>
      <c r="F4519" s="1">
        <v>100777</v>
      </c>
      <c r="G4519" s="15">
        <v>0</v>
      </c>
      <c r="H4519" s="1" t="s">
        <v>24510</v>
      </c>
      <c r="I4519" s="1">
        <v>0</v>
      </c>
      <c r="J4519" s="19">
        <v>70852</v>
      </c>
      <c r="K4519" s="1">
        <v>0</v>
      </c>
      <c r="L4519" s="1">
        <v>2</v>
      </c>
      <c r="M4519" s="1">
        <v>0.15</v>
      </c>
      <c r="N4519" s="1">
        <v>1</v>
      </c>
      <c r="O4519" s="7">
        <f>VLOOKUP(J4519,DIM_Products!A:G,6,FALSE) * L4519 * (1-M4519)</f>
        <v>78.846000000000004</v>
      </c>
      <c r="P4519" s="7">
        <f t="shared" si="280"/>
        <v>212.03000000000003</v>
      </c>
      <c r="Q4519" s="13">
        <f t="shared" si="281"/>
        <v>0.37186247229165681</v>
      </c>
      <c r="R4519" s="7">
        <f t="shared" si="282"/>
        <v>78.846000000000004</v>
      </c>
      <c r="S4519">
        <f t="shared" si="283"/>
        <v>6</v>
      </c>
      <c r="T4519">
        <v>1</v>
      </c>
      <c r="U4519" s="13">
        <f>1/COUNTIF(B:B,Orders[[#This Row],[Order ID]])</f>
        <v>0.5</v>
      </c>
      <c r="V4519">
        <f>IF(SUMIF(F:F,Orders[[#This Row],[DW_Customer]],U:U)&gt;1,1,0)</f>
        <v>1</v>
      </c>
    </row>
    <row r="4520" spans="1:22" x14ac:dyDescent="0.35">
      <c r="A4520">
        <v>66365</v>
      </c>
      <c r="B4520" s="1" t="s">
        <v>14659</v>
      </c>
      <c r="C4520" s="2">
        <v>41534</v>
      </c>
      <c r="D4520" s="2">
        <v>41540</v>
      </c>
      <c r="E4520" s="1" t="s">
        <v>24503</v>
      </c>
      <c r="F4520" s="1">
        <v>100777</v>
      </c>
      <c r="G4520" s="15">
        <v>0</v>
      </c>
      <c r="H4520" s="1" t="s">
        <v>24510</v>
      </c>
      <c r="I4520" s="1">
        <v>0</v>
      </c>
      <c r="J4520" s="19">
        <v>70131</v>
      </c>
      <c r="K4520" s="1">
        <v>0</v>
      </c>
      <c r="L4520" s="1">
        <v>4</v>
      </c>
      <c r="M4520" s="1">
        <v>0</v>
      </c>
      <c r="N4520" s="1">
        <v>1</v>
      </c>
      <c r="O4520" s="7">
        <f>VLOOKUP(J4520,DIM_Products!A:G,6,FALSE) * L4520 * (1-M4520)</f>
        <v>133.18400000000003</v>
      </c>
      <c r="P4520" s="7">
        <f t="shared" si="280"/>
        <v>212.03000000000003</v>
      </c>
      <c r="Q4520" s="13">
        <f t="shared" si="281"/>
        <v>0.62813752770834319</v>
      </c>
      <c r="R4520" s="7">
        <f t="shared" si="282"/>
        <v>133.18400000000003</v>
      </c>
      <c r="S4520">
        <f t="shared" si="283"/>
        <v>6</v>
      </c>
      <c r="T4520">
        <v>1</v>
      </c>
      <c r="U4520" s="13">
        <f>1/COUNTIF(B:B,Orders[[#This Row],[Order ID]])</f>
        <v>0.5</v>
      </c>
      <c r="V4520">
        <f>IF(SUMIF(F:F,Orders[[#This Row],[DW_Customer]],U:U)&gt;1,1,0)</f>
        <v>1</v>
      </c>
    </row>
    <row r="4521" spans="1:22" x14ac:dyDescent="0.35">
      <c r="A4521">
        <v>35717</v>
      </c>
      <c r="B4521" s="1" t="s">
        <v>10526</v>
      </c>
      <c r="C4521" s="2">
        <v>41375</v>
      </c>
      <c r="D4521" s="2">
        <v>41375</v>
      </c>
      <c r="E4521" s="1" t="s">
        <v>26364</v>
      </c>
      <c r="F4521" s="1">
        <v>100270</v>
      </c>
      <c r="G4521" s="15">
        <v>0</v>
      </c>
      <c r="H4521" s="1" t="s">
        <v>24511</v>
      </c>
      <c r="I4521" s="1">
        <v>835</v>
      </c>
      <c r="J4521" s="19">
        <v>70308</v>
      </c>
      <c r="K4521" s="1">
        <v>0</v>
      </c>
      <c r="L4521" s="1">
        <v>3</v>
      </c>
      <c r="M4521" s="1">
        <v>0</v>
      </c>
      <c r="N4521" s="1">
        <v>1</v>
      </c>
      <c r="O4521" s="7">
        <f>VLOOKUP(J4521,DIM_Products!A:G,6,FALSE) * L4521 * (1-M4521)</f>
        <v>131.85000000000002</v>
      </c>
      <c r="P4521" s="7">
        <f t="shared" si="280"/>
        <v>892.45799999999997</v>
      </c>
      <c r="Q4521" s="13">
        <f t="shared" si="281"/>
        <v>0.14773804481555439</v>
      </c>
      <c r="R4521" s="7">
        <f t="shared" si="282"/>
        <v>131.85000000000002</v>
      </c>
      <c r="S4521">
        <f t="shared" si="283"/>
        <v>0</v>
      </c>
      <c r="T4521">
        <v>0</v>
      </c>
      <c r="U4521" s="13">
        <f>1/COUNTIF(B:B,Orders[[#This Row],[Order ID]])</f>
        <v>0.25</v>
      </c>
      <c r="V4521">
        <f>IF(SUMIF(F:F,Orders[[#This Row],[DW_Customer]],U:U)&gt;1,1,0)</f>
        <v>1</v>
      </c>
    </row>
    <row r="4522" spans="1:22" x14ac:dyDescent="0.35">
      <c r="A4522">
        <v>46816</v>
      </c>
      <c r="B4522" s="1" t="s">
        <v>10526</v>
      </c>
      <c r="C4522" s="2">
        <v>41375</v>
      </c>
      <c r="D4522" s="2">
        <v>41375</v>
      </c>
      <c r="E4522" s="1" t="s">
        <v>26364</v>
      </c>
      <c r="F4522" s="1">
        <v>100270</v>
      </c>
      <c r="G4522" s="15">
        <v>0</v>
      </c>
      <c r="H4522" s="1" t="s">
        <v>24511</v>
      </c>
      <c r="I4522" s="1">
        <v>835</v>
      </c>
      <c r="J4522" s="19">
        <v>70140</v>
      </c>
      <c r="K4522" s="1">
        <v>0</v>
      </c>
      <c r="L4522" s="1">
        <v>9</v>
      </c>
      <c r="M4522" s="1">
        <v>0</v>
      </c>
      <c r="N4522" s="1">
        <v>1</v>
      </c>
      <c r="O4522" s="7">
        <f>VLOOKUP(J4522,DIM_Products!A:G,6,FALSE) * L4522 * (1-M4522)</f>
        <v>644.22</v>
      </c>
      <c r="P4522" s="7">
        <f t="shared" si="280"/>
        <v>892.45799999999997</v>
      </c>
      <c r="Q4522" s="13">
        <f t="shared" si="281"/>
        <v>0.72184909541961639</v>
      </c>
      <c r="R4522" s="7">
        <f t="shared" si="282"/>
        <v>644.22</v>
      </c>
      <c r="S4522">
        <f t="shared" si="283"/>
        <v>0</v>
      </c>
      <c r="T4522">
        <v>0</v>
      </c>
      <c r="U4522" s="13">
        <f>1/COUNTIF(B:B,Orders[[#This Row],[Order ID]])</f>
        <v>0.25</v>
      </c>
      <c r="V4522">
        <f>IF(SUMIF(F:F,Orders[[#This Row],[DW_Customer]],U:U)&gt;1,1,0)</f>
        <v>1</v>
      </c>
    </row>
    <row r="4523" spans="1:22" x14ac:dyDescent="0.35">
      <c r="A4523">
        <v>47378</v>
      </c>
      <c r="B4523" s="1" t="s">
        <v>10526</v>
      </c>
      <c r="C4523" s="2">
        <v>41375</v>
      </c>
      <c r="D4523" s="2">
        <v>41375</v>
      </c>
      <c r="E4523" s="1" t="s">
        <v>26364</v>
      </c>
      <c r="F4523" s="1">
        <v>100270</v>
      </c>
      <c r="G4523" s="15">
        <v>0</v>
      </c>
      <c r="H4523" s="1" t="s">
        <v>24511</v>
      </c>
      <c r="I4523" s="1">
        <v>835</v>
      </c>
      <c r="J4523" s="19">
        <v>70401</v>
      </c>
      <c r="K4523" s="1">
        <v>0</v>
      </c>
      <c r="L4523" s="1">
        <v>3</v>
      </c>
      <c r="M4523" s="1">
        <v>0</v>
      </c>
      <c r="N4523" s="1">
        <v>1</v>
      </c>
      <c r="O4523" s="7">
        <f>VLOOKUP(J4523,DIM_Products!A:G,6,FALSE) * L4523 * (1-M4523)</f>
        <v>47.94</v>
      </c>
      <c r="P4523" s="7">
        <f t="shared" si="280"/>
        <v>892.45799999999997</v>
      </c>
      <c r="Q4523" s="13">
        <f t="shared" si="281"/>
        <v>5.3716813564335802E-2</v>
      </c>
      <c r="R4523" s="7">
        <f t="shared" si="282"/>
        <v>47.94</v>
      </c>
      <c r="S4523">
        <f t="shared" si="283"/>
        <v>0</v>
      </c>
      <c r="T4523">
        <v>0</v>
      </c>
      <c r="U4523" s="13">
        <f>1/COUNTIF(B:B,Orders[[#This Row],[Order ID]])</f>
        <v>0.25</v>
      </c>
      <c r="V4523">
        <f>IF(SUMIF(F:F,Orders[[#This Row],[DW_Customer]],U:U)&gt;1,1,0)</f>
        <v>1</v>
      </c>
    </row>
    <row r="4524" spans="1:22" x14ac:dyDescent="0.35">
      <c r="A4524">
        <v>56339</v>
      </c>
      <c r="B4524" s="1" t="s">
        <v>10526</v>
      </c>
      <c r="C4524" s="2">
        <v>41375</v>
      </c>
      <c r="D4524" s="2">
        <v>41375</v>
      </c>
      <c r="E4524" s="1" t="s">
        <v>26364</v>
      </c>
      <c r="F4524" s="1">
        <v>100270</v>
      </c>
      <c r="G4524" s="15">
        <v>0</v>
      </c>
      <c r="H4524" s="1" t="s">
        <v>24511</v>
      </c>
      <c r="I4524" s="1">
        <v>835</v>
      </c>
      <c r="J4524" s="19">
        <v>70721</v>
      </c>
      <c r="K4524" s="1">
        <v>0</v>
      </c>
      <c r="L4524" s="1">
        <v>4</v>
      </c>
      <c r="M4524" s="1">
        <v>0.2</v>
      </c>
      <c r="N4524" s="1">
        <v>1</v>
      </c>
      <c r="O4524" s="7">
        <f>VLOOKUP(J4524,DIM_Products!A:G,6,FALSE) * L4524 * (1-M4524)</f>
        <v>68.448000000000008</v>
      </c>
      <c r="P4524" s="7">
        <f t="shared" si="280"/>
        <v>892.45799999999997</v>
      </c>
      <c r="Q4524" s="13">
        <f t="shared" si="281"/>
        <v>7.6696046200493473E-2</v>
      </c>
      <c r="R4524" s="7">
        <f t="shared" si="282"/>
        <v>68.448000000000008</v>
      </c>
      <c r="S4524">
        <f t="shared" si="283"/>
        <v>0</v>
      </c>
      <c r="T4524">
        <v>0</v>
      </c>
      <c r="U4524" s="13">
        <f>1/COUNTIF(B:B,Orders[[#This Row],[Order ID]])</f>
        <v>0.25</v>
      </c>
      <c r="V4524">
        <f>IF(SUMIF(F:F,Orders[[#This Row],[DW_Customer]],U:U)&gt;1,1,0)</f>
        <v>1</v>
      </c>
    </row>
    <row r="4525" spans="1:22" x14ac:dyDescent="0.35">
      <c r="A4525">
        <v>61383</v>
      </c>
      <c r="B4525" s="1" t="s">
        <v>21927</v>
      </c>
      <c r="C4525" s="2">
        <v>41508</v>
      </c>
      <c r="D4525" s="2">
        <v>41514</v>
      </c>
      <c r="E4525" s="1" t="s">
        <v>24503</v>
      </c>
      <c r="F4525" s="1">
        <v>101282</v>
      </c>
      <c r="G4525" s="15">
        <v>0</v>
      </c>
      <c r="H4525" s="1" t="s">
        <v>24510</v>
      </c>
      <c r="I4525" s="1">
        <v>0</v>
      </c>
      <c r="J4525" s="19">
        <v>70219</v>
      </c>
      <c r="K4525" s="1">
        <v>0</v>
      </c>
      <c r="L4525" s="1">
        <v>2</v>
      </c>
      <c r="M4525" s="1">
        <v>0.2</v>
      </c>
      <c r="N4525" s="1">
        <v>1</v>
      </c>
      <c r="O4525" s="7">
        <f>VLOOKUP(J4525,DIM_Products!A:G,6,FALSE) * L4525 * (1-M4525)</f>
        <v>494.59199999999993</v>
      </c>
      <c r="P4525" s="7">
        <f t="shared" si="280"/>
        <v>1138.624</v>
      </c>
      <c r="Q4525" s="13">
        <f t="shared" si="281"/>
        <v>0.43437693215670836</v>
      </c>
      <c r="R4525" s="7">
        <f t="shared" si="282"/>
        <v>494.59199999999993</v>
      </c>
      <c r="S4525">
        <f t="shared" si="283"/>
        <v>6</v>
      </c>
      <c r="T4525">
        <v>0</v>
      </c>
      <c r="U4525" s="13">
        <f>1/COUNTIF(B:B,Orders[[#This Row],[Order ID]])</f>
        <v>0.5</v>
      </c>
      <c r="V4525">
        <f>IF(SUMIF(F:F,Orders[[#This Row],[DW_Customer]],U:U)&gt;1,1,0)</f>
        <v>1</v>
      </c>
    </row>
    <row r="4526" spans="1:22" x14ac:dyDescent="0.35">
      <c r="A4526">
        <v>68310</v>
      </c>
      <c r="B4526" s="1" t="s">
        <v>21927</v>
      </c>
      <c r="C4526" s="2">
        <v>41508</v>
      </c>
      <c r="D4526" s="2">
        <v>41514</v>
      </c>
      <c r="E4526" s="1" t="s">
        <v>24503</v>
      </c>
      <c r="F4526" s="1">
        <v>101282</v>
      </c>
      <c r="G4526" s="15">
        <v>0</v>
      </c>
      <c r="H4526" s="1" t="s">
        <v>24510</v>
      </c>
      <c r="I4526" s="1">
        <v>0</v>
      </c>
      <c r="J4526" s="19">
        <v>71435</v>
      </c>
      <c r="K4526" s="1">
        <v>0</v>
      </c>
      <c r="L4526" s="1">
        <v>4</v>
      </c>
      <c r="M4526" s="1">
        <v>0.2</v>
      </c>
      <c r="N4526" s="1">
        <v>1</v>
      </c>
      <c r="O4526" s="7">
        <f>VLOOKUP(J4526,DIM_Products!A:G,6,FALSE) * L4526 * (1-M4526)</f>
        <v>644.03200000000004</v>
      </c>
      <c r="P4526" s="7">
        <f t="shared" si="280"/>
        <v>1138.624</v>
      </c>
      <c r="Q4526" s="13">
        <f t="shared" si="281"/>
        <v>0.56562306784329153</v>
      </c>
      <c r="R4526" s="7">
        <f t="shared" si="282"/>
        <v>644.03200000000004</v>
      </c>
      <c r="S4526">
        <f t="shared" si="283"/>
        <v>6</v>
      </c>
      <c r="T4526">
        <v>0</v>
      </c>
      <c r="U4526" s="13">
        <f>1/COUNTIF(B:B,Orders[[#This Row],[Order ID]])</f>
        <v>0.5</v>
      </c>
      <c r="V4526">
        <f>IF(SUMIF(F:F,Orders[[#This Row],[DW_Customer]],U:U)&gt;1,1,0)</f>
        <v>1</v>
      </c>
    </row>
    <row r="4527" spans="1:22" x14ac:dyDescent="0.35">
      <c r="A4527">
        <v>41333</v>
      </c>
      <c r="B4527" s="1" t="s">
        <v>7908</v>
      </c>
      <c r="C4527" s="2">
        <v>41443</v>
      </c>
      <c r="D4527" s="2">
        <v>41445</v>
      </c>
      <c r="E4527" s="1" t="s">
        <v>24502</v>
      </c>
      <c r="F4527" s="1">
        <v>100055</v>
      </c>
      <c r="G4527" s="15">
        <v>0</v>
      </c>
      <c r="H4527" s="1" t="s">
        <v>24510</v>
      </c>
      <c r="I4527" s="1">
        <v>0</v>
      </c>
      <c r="J4527" s="19">
        <v>71367</v>
      </c>
      <c r="K4527" s="1">
        <v>0</v>
      </c>
      <c r="L4527" s="1">
        <v>4</v>
      </c>
      <c r="M4527" s="1">
        <v>0</v>
      </c>
      <c r="N4527" s="1">
        <v>1</v>
      </c>
      <c r="O4527" s="7">
        <f>VLOOKUP(J4527,DIM_Products!A:G,6,FALSE) * L4527 * (1-M4527)</f>
        <v>184.70400000000004</v>
      </c>
      <c r="P4527" s="7">
        <f t="shared" si="280"/>
        <v>861.09989999999993</v>
      </c>
      <c r="Q4527" s="13">
        <f t="shared" si="281"/>
        <v>0.21449776036438983</v>
      </c>
      <c r="R4527" s="7">
        <f t="shared" si="282"/>
        <v>184.70400000000004</v>
      </c>
      <c r="S4527">
        <f t="shared" si="283"/>
        <v>2</v>
      </c>
      <c r="T4527">
        <v>1</v>
      </c>
      <c r="U4527" s="13">
        <f>1/COUNTIF(B:B,Orders[[#This Row],[Order ID]])</f>
        <v>0.33333333333333331</v>
      </c>
      <c r="V4527">
        <f>IF(SUMIF(F:F,Orders[[#This Row],[DW_Customer]],U:U)&gt;1,1,0)</f>
        <v>1</v>
      </c>
    </row>
    <row r="4528" spans="1:22" x14ac:dyDescent="0.35">
      <c r="A4528">
        <v>41949</v>
      </c>
      <c r="B4528" s="1" t="s">
        <v>7908</v>
      </c>
      <c r="C4528" s="2">
        <v>41443</v>
      </c>
      <c r="D4528" s="2">
        <v>41445</v>
      </c>
      <c r="E4528" s="1" t="s">
        <v>24502</v>
      </c>
      <c r="F4528" s="1">
        <v>100055</v>
      </c>
      <c r="G4528" s="15">
        <v>0</v>
      </c>
      <c r="H4528" s="1" t="s">
        <v>24510</v>
      </c>
      <c r="I4528" s="1">
        <v>0</v>
      </c>
      <c r="J4528" s="19">
        <v>70530</v>
      </c>
      <c r="K4528" s="1">
        <v>0</v>
      </c>
      <c r="L4528" s="1">
        <v>2</v>
      </c>
      <c r="M4528" s="1">
        <v>0.15</v>
      </c>
      <c r="N4528" s="1">
        <v>1</v>
      </c>
      <c r="O4528" s="7">
        <f>VLOOKUP(J4528,DIM_Products!A:G,6,FALSE) * L4528 * (1-M4528)</f>
        <v>634.99589999999989</v>
      </c>
      <c r="P4528" s="7">
        <f t="shared" si="280"/>
        <v>861.09989999999993</v>
      </c>
      <c r="Q4528" s="13">
        <f t="shared" si="281"/>
        <v>0.73742419433563977</v>
      </c>
      <c r="R4528" s="7">
        <f t="shared" si="282"/>
        <v>634.99589999999989</v>
      </c>
      <c r="S4528">
        <f t="shared" si="283"/>
        <v>2</v>
      </c>
      <c r="T4528">
        <v>1</v>
      </c>
      <c r="U4528" s="13">
        <f>1/COUNTIF(B:B,Orders[[#This Row],[Order ID]])</f>
        <v>0.33333333333333331</v>
      </c>
      <c r="V4528">
        <f>IF(SUMIF(F:F,Orders[[#This Row],[DW_Customer]],U:U)&gt;1,1,0)</f>
        <v>1</v>
      </c>
    </row>
    <row r="4529" spans="1:22" x14ac:dyDescent="0.35">
      <c r="A4529">
        <v>63257</v>
      </c>
      <c r="B4529" s="1" t="s">
        <v>7908</v>
      </c>
      <c r="C4529" s="2">
        <v>41443</v>
      </c>
      <c r="D4529" s="2">
        <v>41445</v>
      </c>
      <c r="E4529" s="1" t="s">
        <v>24502</v>
      </c>
      <c r="F4529" s="1">
        <v>100055</v>
      </c>
      <c r="G4529" s="15">
        <v>0</v>
      </c>
      <c r="H4529" s="1" t="s">
        <v>24510</v>
      </c>
      <c r="I4529" s="1">
        <v>0</v>
      </c>
      <c r="J4529" s="19">
        <v>70814</v>
      </c>
      <c r="K4529" s="1">
        <v>0</v>
      </c>
      <c r="L4529" s="1">
        <v>6</v>
      </c>
      <c r="M4529" s="1">
        <v>0</v>
      </c>
      <c r="N4529" s="1">
        <v>1</v>
      </c>
      <c r="O4529" s="7">
        <f>VLOOKUP(J4529,DIM_Products!A:G,6,FALSE) * L4529 * (1-M4529)</f>
        <v>41.4</v>
      </c>
      <c r="P4529" s="7">
        <f t="shared" si="280"/>
        <v>861.09989999999993</v>
      </c>
      <c r="Q4529" s="13">
        <f t="shared" si="281"/>
        <v>4.8078045299970423E-2</v>
      </c>
      <c r="R4529" s="7">
        <f t="shared" si="282"/>
        <v>41.4</v>
      </c>
      <c r="S4529">
        <f t="shared" si="283"/>
        <v>2</v>
      </c>
      <c r="T4529">
        <v>1</v>
      </c>
      <c r="U4529" s="13">
        <f>1/COUNTIF(B:B,Orders[[#This Row],[Order ID]])</f>
        <v>0.33333333333333331</v>
      </c>
      <c r="V4529">
        <f>IF(SUMIF(F:F,Orders[[#This Row],[DW_Customer]],U:U)&gt;1,1,0)</f>
        <v>1</v>
      </c>
    </row>
    <row r="4530" spans="1:22" x14ac:dyDescent="0.35">
      <c r="A4530">
        <v>59878</v>
      </c>
      <c r="B4530" s="1" t="s">
        <v>22233</v>
      </c>
      <c r="C4530" s="2">
        <v>41633</v>
      </c>
      <c r="D4530" s="2">
        <v>41633</v>
      </c>
      <c r="E4530" s="1" t="s">
        <v>26364</v>
      </c>
      <c r="F4530" s="1">
        <v>100350</v>
      </c>
      <c r="G4530" s="15">
        <v>1</v>
      </c>
      <c r="H4530" s="1" t="s">
        <v>24511</v>
      </c>
      <c r="I4530" s="1">
        <v>489</v>
      </c>
      <c r="J4530" s="19">
        <v>71011</v>
      </c>
      <c r="K4530" s="1">
        <v>0</v>
      </c>
      <c r="L4530" s="1">
        <v>5</v>
      </c>
      <c r="M4530" s="1">
        <v>0</v>
      </c>
      <c r="N4530" s="1">
        <v>1</v>
      </c>
      <c r="O4530" s="7">
        <f>VLOOKUP(J4530,DIM_Products!A:G,6,FALSE) * L4530 * (1-M4530)</f>
        <v>246.3</v>
      </c>
      <c r="P4530" s="7">
        <f t="shared" si="280"/>
        <v>246.3</v>
      </c>
      <c r="Q4530" s="13">
        <f t="shared" si="281"/>
        <v>1</v>
      </c>
      <c r="R4530" s="7">
        <f t="shared" si="282"/>
        <v>246.3</v>
      </c>
      <c r="S4530">
        <f t="shared" si="283"/>
        <v>0</v>
      </c>
      <c r="T4530">
        <v>1</v>
      </c>
      <c r="U4530" s="13">
        <f>1/COUNTIF(B:B,Orders[[#This Row],[Order ID]])</f>
        <v>1</v>
      </c>
      <c r="V4530">
        <f>IF(SUMIF(F:F,Orders[[#This Row],[DW_Customer]],U:U)&gt;1,1,0)</f>
        <v>1</v>
      </c>
    </row>
    <row r="4531" spans="1:22" x14ac:dyDescent="0.35">
      <c r="A4531">
        <v>39522</v>
      </c>
      <c r="B4531" s="1" t="s">
        <v>13813</v>
      </c>
      <c r="C4531" s="2">
        <v>41603</v>
      </c>
      <c r="D4531" s="2">
        <v>41603</v>
      </c>
      <c r="E4531" s="1" t="s">
        <v>26364</v>
      </c>
      <c r="F4531" s="1">
        <v>100302</v>
      </c>
      <c r="G4531" s="15">
        <v>0</v>
      </c>
      <c r="H4531" s="1" t="s">
        <v>24511</v>
      </c>
      <c r="I4531" s="1">
        <v>771</v>
      </c>
      <c r="J4531" s="19">
        <v>71436</v>
      </c>
      <c r="K4531" s="1">
        <v>0</v>
      </c>
      <c r="L4531" s="1">
        <v>5</v>
      </c>
      <c r="M4531" s="1">
        <v>0.2</v>
      </c>
      <c r="N4531" s="1">
        <v>1</v>
      </c>
      <c r="O4531" s="7">
        <f>VLOOKUP(J4531,DIM_Products!A:G,6,FALSE) * L4531 * (1-M4531)</f>
        <v>501.30000000000013</v>
      </c>
      <c r="P4531" s="7">
        <f t="shared" si="280"/>
        <v>589.50480000000016</v>
      </c>
      <c r="Q4531" s="13">
        <f t="shared" si="281"/>
        <v>0.8503747552182781</v>
      </c>
      <c r="R4531" s="7">
        <f t="shared" si="282"/>
        <v>501.30000000000013</v>
      </c>
      <c r="S4531">
        <f t="shared" si="283"/>
        <v>0</v>
      </c>
      <c r="T4531">
        <v>1</v>
      </c>
      <c r="U4531" s="13">
        <f>1/COUNTIF(B:B,Orders[[#This Row],[Order ID]])</f>
        <v>0.33333333333333331</v>
      </c>
      <c r="V4531">
        <f>IF(SUMIF(F:F,Orders[[#This Row],[DW_Customer]],U:U)&gt;1,1,0)</f>
        <v>1</v>
      </c>
    </row>
    <row r="4532" spans="1:22" x14ac:dyDescent="0.35">
      <c r="A4532">
        <v>57689</v>
      </c>
      <c r="B4532" s="1" t="s">
        <v>13813</v>
      </c>
      <c r="C4532" s="2">
        <v>41603</v>
      </c>
      <c r="D4532" s="2">
        <v>41603</v>
      </c>
      <c r="E4532" s="1" t="s">
        <v>26364</v>
      </c>
      <c r="F4532" s="1">
        <v>100302</v>
      </c>
      <c r="G4532" s="15">
        <v>0</v>
      </c>
      <c r="H4532" s="1" t="s">
        <v>24511</v>
      </c>
      <c r="I4532" s="1">
        <v>771</v>
      </c>
      <c r="J4532" s="19">
        <v>70765</v>
      </c>
      <c r="K4532" s="1">
        <v>0</v>
      </c>
      <c r="L4532" s="1">
        <v>2</v>
      </c>
      <c r="M4532" s="1">
        <v>0.2</v>
      </c>
      <c r="N4532" s="1">
        <v>1</v>
      </c>
      <c r="O4532" s="7">
        <f>VLOOKUP(J4532,DIM_Products!A:G,6,FALSE) * L4532 * (1-M4532)</f>
        <v>7.2768000000000015</v>
      </c>
      <c r="P4532" s="7">
        <f t="shared" si="280"/>
        <v>589.50480000000016</v>
      </c>
      <c r="Q4532" s="13">
        <f t="shared" si="281"/>
        <v>1.2343919845945274E-2</v>
      </c>
      <c r="R4532" s="7">
        <f t="shared" si="282"/>
        <v>7.2768000000000015</v>
      </c>
      <c r="S4532">
        <f t="shared" si="283"/>
        <v>0</v>
      </c>
      <c r="T4532">
        <v>1</v>
      </c>
      <c r="U4532" s="13">
        <f>1/COUNTIF(B:B,Orders[[#This Row],[Order ID]])</f>
        <v>0.33333333333333331</v>
      </c>
      <c r="V4532">
        <f>IF(SUMIF(F:F,Orders[[#This Row],[DW_Customer]],U:U)&gt;1,1,0)</f>
        <v>1</v>
      </c>
    </row>
    <row r="4533" spans="1:22" x14ac:dyDescent="0.35">
      <c r="A4533">
        <v>68614</v>
      </c>
      <c r="B4533" s="1" t="s">
        <v>13813</v>
      </c>
      <c r="C4533" s="2">
        <v>41603</v>
      </c>
      <c r="D4533" s="2">
        <v>41603</v>
      </c>
      <c r="E4533" s="1" t="s">
        <v>26364</v>
      </c>
      <c r="F4533" s="1">
        <v>100302</v>
      </c>
      <c r="G4533" s="15">
        <v>0</v>
      </c>
      <c r="H4533" s="1" t="s">
        <v>24511</v>
      </c>
      <c r="I4533" s="1">
        <v>771</v>
      </c>
      <c r="J4533" s="19">
        <v>70977</v>
      </c>
      <c r="K4533" s="1">
        <v>0</v>
      </c>
      <c r="L4533" s="1">
        <v>4</v>
      </c>
      <c r="M4533" s="1">
        <v>0.2</v>
      </c>
      <c r="N4533" s="1">
        <v>1</v>
      </c>
      <c r="O4533" s="7">
        <f>VLOOKUP(J4533,DIM_Products!A:G,6,FALSE) * L4533 * (1-M4533)</f>
        <v>80.928000000000011</v>
      </c>
      <c r="P4533" s="7">
        <f t="shared" si="280"/>
        <v>589.50480000000016</v>
      </c>
      <c r="Q4533" s="13">
        <f t="shared" si="281"/>
        <v>0.13728132493577658</v>
      </c>
      <c r="R4533" s="7">
        <f t="shared" si="282"/>
        <v>80.928000000000011</v>
      </c>
      <c r="S4533">
        <f t="shared" si="283"/>
        <v>0</v>
      </c>
      <c r="T4533">
        <v>1</v>
      </c>
      <c r="U4533" s="13">
        <f>1/COUNTIF(B:B,Orders[[#This Row],[Order ID]])</f>
        <v>0.33333333333333331</v>
      </c>
      <c r="V4533">
        <f>IF(SUMIF(F:F,Orders[[#This Row],[DW_Customer]],U:U)&gt;1,1,0)</f>
        <v>1</v>
      </c>
    </row>
    <row r="4534" spans="1:22" x14ac:dyDescent="0.35">
      <c r="A4534">
        <v>31077</v>
      </c>
      <c r="B4534" s="1" t="s">
        <v>5416</v>
      </c>
      <c r="C4534" s="2">
        <v>41367</v>
      </c>
      <c r="D4534" s="2">
        <v>41367</v>
      </c>
      <c r="E4534" s="1" t="s">
        <v>26364</v>
      </c>
      <c r="F4534" s="1">
        <v>100599</v>
      </c>
      <c r="G4534" s="15">
        <v>0</v>
      </c>
      <c r="H4534" s="1" t="s">
        <v>24511</v>
      </c>
      <c r="I4534" s="1">
        <v>725</v>
      </c>
      <c r="J4534" s="19">
        <v>71067</v>
      </c>
      <c r="K4534" s="1">
        <v>0</v>
      </c>
      <c r="L4534" s="1">
        <v>5</v>
      </c>
      <c r="M4534" s="1">
        <v>0</v>
      </c>
      <c r="N4534" s="1">
        <v>1</v>
      </c>
      <c r="O4534" s="7">
        <f>VLOOKUP(J4534,DIM_Products!A:G,6,FALSE) * L4534 * (1-M4534)</f>
        <v>215.24999999999994</v>
      </c>
      <c r="P4534" s="7">
        <f t="shared" si="280"/>
        <v>215.24999999999994</v>
      </c>
      <c r="Q4534" s="13">
        <f t="shared" si="281"/>
        <v>1</v>
      </c>
      <c r="R4534" s="7">
        <f t="shared" si="282"/>
        <v>215.24999999999994</v>
      </c>
      <c r="S4534">
        <f t="shared" si="283"/>
        <v>0</v>
      </c>
      <c r="T4534">
        <v>0</v>
      </c>
      <c r="U4534" s="13">
        <f>1/COUNTIF(B:B,Orders[[#This Row],[Order ID]])</f>
        <v>1</v>
      </c>
      <c r="V4534">
        <f>IF(SUMIF(F:F,Orders[[#This Row],[DW_Customer]],U:U)&gt;1,1,0)</f>
        <v>1</v>
      </c>
    </row>
    <row r="4535" spans="1:22" x14ac:dyDescent="0.35">
      <c r="A4535">
        <v>68952</v>
      </c>
      <c r="B4535" s="1" t="s">
        <v>23557</v>
      </c>
      <c r="C4535" s="2">
        <v>41607</v>
      </c>
      <c r="D4535" s="2">
        <v>41612</v>
      </c>
      <c r="E4535" s="1" t="s">
        <v>24503</v>
      </c>
      <c r="F4535" s="1">
        <v>101510</v>
      </c>
      <c r="G4535" s="15">
        <v>0</v>
      </c>
      <c r="H4535" s="1" t="s">
        <v>24510</v>
      </c>
      <c r="I4535" s="1">
        <v>0</v>
      </c>
      <c r="J4535" s="19">
        <v>71531</v>
      </c>
      <c r="K4535" s="1">
        <v>0</v>
      </c>
      <c r="L4535" s="1">
        <v>6</v>
      </c>
      <c r="M4535" s="1">
        <v>0.7</v>
      </c>
      <c r="N4535" s="1">
        <v>1</v>
      </c>
      <c r="O4535" s="7">
        <f>VLOOKUP(J4535,DIM_Products!A:G,6,FALSE) * L4535 * (1-M4535)</f>
        <v>188.6328</v>
      </c>
      <c r="P4535" s="7">
        <f t="shared" si="280"/>
        <v>188.6328</v>
      </c>
      <c r="Q4535" s="13">
        <f t="shared" si="281"/>
        <v>1</v>
      </c>
      <c r="R4535" s="7">
        <f t="shared" si="282"/>
        <v>188.6328</v>
      </c>
      <c r="S4535">
        <f t="shared" si="283"/>
        <v>5</v>
      </c>
      <c r="T4535">
        <v>1</v>
      </c>
      <c r="U4535" s="13">
        <f>1/COUNTIF(B:B,Orders[[#This Row],[Order ID]])</f>
        <v>1</v>
      </c>
      <c r="V4535">
        <f>IF(SUMIF(F:F,Orders[[#This Row],[DW_Customer]],U:U)&gt;1,1,0)</f>
        <v>1</v>
      </c>
    </row>
    <row r="4536" spans="1:22" x14ac:dyDescent="0.35">
      <c r="A4536">
        <v>35754</v>
      </c>
      <c r="B4536" s="1" t="s">
        <v>9483</v>
      </c>
      <c r="C4536" s="2">
        <v>41360</v>
      </c>
      <c r="D4536" s="2">
        <v>41360</v>
      </c>
      <c r="E4536" s="1" t="s">
        <v>26364</v>
      </c>
      <c r="F4536" s="1">
        <v>100558</v>
      </c>
      <c r="G4536" s="15">
        <v>0</v>
      </c>
      <c r="H4536" s="1" t="s">
        <v>24511</v>
      </c>
      <c r="I4536" s="1">
        <v>757</v>
      </c>
      <c r="J4536" s="19">
        <v>70526</v>
      </c>
      <c r="K4536" s="1">
        <v>0</v>
      </c>
      <c r="L4536" s="1">
        <v>5</v>
      </c>
      <c r="M4536" s="1">
        <v>0</v>
      </c>
      <c r="N4536" s="1">
        <v>1</v>
      </c>
      <c r="O4536" s="7">
        <f>VLOOKUP(J4536,DIM_Products!A:G,6,FALSE) * L4536 * (1-M4536)</f>
        <v>718.07999999999993</v>
      </c>
      <c r="P4536" s="7">
        <f t="shared" si="280"/>
        <v>718.07999999999993</v>
      </c>
      <c r="Q4536" s="13">
        <f t="shared" si="281"/>
        <v>1</v>
      </c>
      <c r="R4536" s="7">
        <f t="shared" si="282"/>
        <v>718.07999999999993</v>
      </c>
      <c r="S4536">
        <f t="shared" si="283"/>
        <v>0</v>
      </c>
      <c r="T4536">
        <v>0</v>
      </c>
      <c r="U4536" s="13">
        <f>1/COUNTIF(B:B,Orders[[#This Row],[Order ID]])</f>
        <v>1</v>
      </c>
      <c r="V4536">
        <f>IF(SUMIF(F:F,Orders[[#This Row],[DW_Customer]],U:U)&gt;1,1,0)</f>
        <v>1</v>
      </c>
    </row>
    <row r="4537" spans="1:22" x14ac:dyDescent="0.35">
      <c r="A4537">
        <v>65630</v>
      </c>
      <c r="B4537" s="1" t="s">
        <v>23064</v>
      </c>
      <c r="C4537" s="2">
        <v>41543</v>
      </c>
      <c r="D4537" s="2">
        <v>41549</v>
      </c>
      <c r="E4537" s="1" t="s">
        <v>24503</v>
      </c>
      <c r="F4537" s="1">
        <v>100772</v>
      </c>
      <c r="G4537" s="15">
        <v>0</v>
      </c>
      <c r="H4537" s="1" t="s">
        <v>24510</v>
      </c>
      <c r="I4537" s="1">
        <v>0</v>
      </c>
      <c r="J4537" s="19">
        <v>71211</v>
      </c>
      <c r="K4537" s="1">
        <v>0</v>
      </c>
      <c r="L4537" s="1">
        <v>4</v>
      </c>
      <c r="M4537" s="1">
        <v>0.2</v>
      </c>
      <c r="N4537" s="1">
        <v>1</v>
      </c>
      <c r="O4537" s="7">
        <f>VLOOKUP(J4537,DIM_Products!A:G,6,FALSE) * L4537 * (1-M4537)</f>
        <v>244.6464</v>
      </c>
      <c r="P4537" s="7">
        <f t="shared" si="280"/>
        <v>244.6464</v>
      </c>
      <c r="Q4537" s="13">
        <f t="shared" si="281"/>
        <v>1</v>
      </c>
      <c r="R4537" s="7">
        <f t="shared" si="282"/>
        <v>244.6464</v>
      </c>
      <c r="S4537">
        <f t="shared" si="283"/>
        <v>6</v>
      </c>
      <c r="T4537">
        <v>1</v>
      </c>
      <c r="U4537" s="13">
        <f>1/COUNTIF(B:B,Orders[[#This Row],[Order ID]])</f>
        <v>1</v>
      </c>
      <c r="V4537">
        <f>IF(SUMIF(F:F,Orders[[#This Row],[DW_Customer]],U:U)&gt;1,1,0)</f>
        <v>1</v>
      </c>
    </row>
    <row r="4538" spans="1:22" x14ac:dyDescent="0.35">
      <c r="A4538">
        <v>41755</v>
      </c>
      <c r="B4538" s="1" t="s">
        <v>10539</v>
      </c>
      <c r="C4538" s="2">
        <v>41603</v>
      </c>
      <c r="D4538" s="2">
        <v>41603</v>
      </c>
      <c r="E4538" s="1" t="s">
        <v>26364</v>
      </c>
      <c r="F4538" s="1">
        <v>101471</v>
      </c>
      <c r="G4538" s="15">
        <v>0</v>
      </c>
      <c r="H4538" s="1" t="s">
        <v>24511</v>
      </c>
      <c r="I4538" s="1">
        <v>436</v>
      </c>
      <c r="J4538" s="19">
        <v>71302</v>
      </c>
      <c r="K4538" s="1">
        <v>0</v>
      </c>
      <c r="L4538" s="1">
        <v>4</v>
      </c>
      <c r="M4538" s="1">
        <v>0</v>
      </c>
      <c r="N4538" s="1">
        <v>1</v>
      </c>
      <c r="O4538" s="7">
        <f>VLOOKUP(J4538,DIM_Products!A:G,6,FALSE) * L4538 * (1-M4538)</f>
        <v>570.96</v>
      </c>
      <c r="P4538" s="7">
        <f t="shared" si="280"/>
        <v>570.96</v>
      </c>
      <c r="Q4538" s="13">
        <f t="shared" si="281"/>
        <v>1</v>
      </c>
      <c r="R4538" s="7">
        <f t="shared" si="282"/>
        <v>570.96</v>
      </c>
      <c r="S4538">
        <f t="shared" si="283"/>
        <v>0</v>
      </c>
      <c r="T4538">
        <v>1</v>
      </c>
      <c r="U4538" s="13">
        <f>1/COUNTIF(B:B,Orders[[#This Row],[Order ID]])</f>
        <v>1</v>
      </c>
      <c r="V4538">
        <f>IF(SUMIF(F:F,Orders[[#This Row],[DW_Customer]],U:U)&gt;1,1,0)</f>
        <v>1</v>
      </c>
    </row>
    <row r="4539" spans="1:22" x14ac:dyDescent="0.35">
      <c r="A4539">
        <v>39750</v>
      </c>
      <c r="B4539" s="1" t="s">
        <v>12559</v>
      </c>
      <c r="C4539" s="2">
        <v>41524</v>
      </c>
      <c r="D4539" s="2">
        <v>41530</v>
      </c>
      <c r="E4539" s="1" t="s">
        <v>24503</v>
      </c>
      <c r="F4539" s="1">
        <v>100152</v>
      </c>
      <c r="G4539" s="15">
        <v>0</v>
      </c>
      <c r="H4539" s="1" t="s">
        <v>24510</v>
      </c>
      <c r="I4539" s="1">
        <v>0</v>
      </c>
      <c r="J4539" s="19">
        <v>71151</v>
      </c>
      <c r="K4539" s="1">
        <v>0</v>
      </c>
      <c r="L4539" s="1">
        <v>2</v>
      </c>
      <c r="M4539" s="1">
        <v>0.2</v>
      </c>
      <c r="N4539" s="1">
        <v>1</v>
      </c>
      <c r="O4539" s="7">
        <f>VLOOKUP(J4539,DIM_Products!A:G,6,FALSE) * L4539 * (1-M4539)</f>
        <v>120.12799999999999</v>
      </c>
      <c r="P4539" s="7">
        <f t="shared" si="280"/>
        <v>515.16799999999989</v>
      </c>
      <c r="Q4539" s="13">
        <f t="shared" si="281"/>
        <v>0.23318218522889622</v>
      </c>
      <c r="R4539" s="7">
        <f t="shared" si="282"/>
        <v>120.12799999999999</v>
      </c>
      <c r="S4539">
        <f t="shared" si="283"/>
        <v>6</v>
      </c>
      <c r="T4539">
        <v>1</v>
      </c>
      <c r="U4539" s="13">
        <f>1/COUNTIF(B:B,Orders[[#This Row],[Order ID]])</f>
        <v>0.5</v>
      </c>
      <c r="V4539">
        <f>IF(SUMIF(F:F,Orders[[#This Row],[DW_Customer]],U:U)&gt;1,1,0)</f>
        <v>1</v>
      </c>
    </row>
    <row r="4540" spans="1:22" x14ac:dyDescent="0.35">
      <c r="A4540">
        <v>59843</v>
      </c>
      <c r="B4540" s="1" t="s">
        <v>12559</v>
      </c>
      <c r="C4540" s="2">
        <v>41524</v>
      </c>
      <c r="D4540" s="2">
        <v>41530</v>
      </c>
      <c r="E4540" s="1" t="s">
        <v>24503</v>
      </c>
      <c r="F4540" s="1">
        <v>100152</v>
      </c>
      <c r="G4540" s="15">
        <v>0</v>
      </c>
      <c r="H4540" s="1" t="s">
        <v>24510</v>
      </c>
      <c r="I4540" s="1">
        <v>0</v>
      </c>
      <c r="J4540" s="19">
        <v>70135</v>
      </c>
      <c r="K4540" s="1">
        <v>0</v>
      </c>
      <c r="L4540" s="1">
        <v>4</v>
      </c>
      <c r="M4540" s="1">
        <v>0.2</v>
      </c>
      <c r="N4540" s="1">
        <v>1</v>
      </c>
      <c r="O4540" s="7">
        <f>VLOOKUP(J4540,DIM_Products!A:G,6,FALSE) * L4540 * (1-M4540)</f>
        <v>395.03999999999996</v>
      </c>
      <c r="P4540" s="7">
        <f t="shared" si="280"/>
        <v>515.16799999999989</v>
      </c>
      <c r="Q4540" s="13">
        <f t="shared" si="281"/>
        <v>0.76681781477110389</v>
      </c>
      <c r="R4540" s="7">
        <f t="shared" si="282"/>
        <v>395.03999999999996</v>
      </c>
      <c r="S4540">
        <f t="shared" si="283"/>
        <v>6</v>
      </c>
      <c r="T4540">
        <v>1</v>
      </c>
      <c r="U4540" s="13">
        <f>1/COUNTIF(B:B,Orders[[#This Row],[Order ID]])</f>
        <v>0.5</v>
      </c>
      <c r="V4540">
        <f>IF(SUMIF(F:F,Orders[[#This Row],[DW_Customer]],U:U)&gt;1,1,0)</f>
        <v>1</v>
      </c>
    </row>
    <row r="4541" spans="1:22" x14ac:dyDescent="0.35">
      <c r="A4541">
        <v>32207</v>
      </c>
      <c r="B4541" s="1" t="s">
        <v>7874</v>
      </c>
      <c r="C4541" s="2">
        <v>41530</v>
      </c>
      <c r="D4541" s="2">
        <v>41535</v>
      </c>
      <c r="E4541" s="1" t="s">
        <v>24503</v>
      </c>
      <c r="F4541" s="1">
        <v>101328</v>
      </c>
      <c r="G4541" s="15">
        <v>0</v>
      </c>
      <c r="H4541" s="1" t="s">
        <v>24510</v>
      </c>
      <c r="I4541" s="1">
        <v>0</v>
      </c>
      <c r="J4541" s="19">
        <v>70747</v>
      </c>
      <c r="K4541" s="1">
        <v>0</v>
      </c>
      <c r="L4541" s="1">
        <v>4</v>
      </c>
      <c r="M4541" s="1">
        <v>0</v>
      </c>
      <c r="N4541" s="1">
        <v>1</v>
      </c>
      <c r="O4541" s="7">
        <f>VLOOKUP(J4541,DIM_Products!A:G,6,FALSE) * L4541 * (1-M4541)</f>
        <v>43.631999999999998</v>
      </c>
      <c r="P4541" s="7">
        <f t="shared" si="280"/>
        <v>2181.0220000000004</v>
      </c>
      <c r="Q4541" s="13">
        <f t="shared" si="281"/>
        <v>2.0005300267489274E-2</v>
      </c>
      <c r="R4541" s="7">
        <f t="shared" si="282"/>
        <v>43.631999999999998</v>
      </c>
      <c r="S4541">
        <f t="shared" si="283"/>
        <v>5</v>
      </c>
      <c r="T4541">
        <v>1</v>
      </c>
      <c r="U4541" s="13">
        <f>1/COUNTIF(B:B,Orders[[#This Row],[Order ID]])</f>
        <v>0.25</v>
      </c>
      <c r="V4541">
        <f>IF(SUMIF(F:F,Orders[[#This Row],[DW_Customer]],U:U)&gt;1,1,0)</f>
        <v>1</v>
      </c>
    </row>
    <row r="4542" spans="1:22" x14ac:dyDescent="0.35">
      <c r="A4542">
        <v>52683</v>
      </c>
      <c r="B4542" s="1" t="s">
        <v>7874</v>
      </c>
      <c r="C4542" s="2">
        <v>41530</v>
      </c>
      <c r="D4542" s="2">
        <v>41535</v>
      </c>
      <c r="E4542" s="1" t="s">
        <v>24503</v>
      </c>
      <c r="F4542" s="1">
        <v>101328</v>
      </c>
      <c r="G4542" s="15">
        <v>0</v>
      </c>
      <c r="H4542" s="1" t="s">
        <v>24510</v>
      </c>
      <c r="I4542" s="1">
        <v>0</v>
      </c>
      <c r="J4542" s="19">
        <v>70612</v>
      </c>
      <c r="K4542" s="1">
        <v>0</v>
      </c>
      <c r="L4542" s="1">
        <v>5</v>
      </c>
      <c r="M4542" s="1">
        <v>0</v>
      </c>
      <c r="N4542" s="1">
        <v>1</v>
      </c>
      <c r="O4542" s="7">
        <f>VLOOKUP(J4542,DIM_Products!A:G,6,FALSE) * L4542 * (1-M4542)</f>
        <v>1871.8000000000004</v>
      </c>
      <c r="P4542" s="7">
        <f t="shared" si="280"/>
        <v>2181.0220000000004</v>
      </c>
      <c r="Q4542" s="13">
        <f t="shared" si="281"/>
        <v>0.85822151266699742</v>
      </c>
      <c r="R4542" s="7">
        <f t="shared" si="282"/>
        <v>1871.8000000000004</v>
      </c>
      <c r="S4542">
        <f t="shared" si="283"/>
        <v>5</v>
      </c>
      <c r="T4542">
        <v>1</v>
      </c>
      <c r="U4542" s="13">
        <f>1/COUNTIF(B:B,Orders[[#This Row],[Order ID]])</f>
        <v>0.25</v>
      </c>
      <c r="V4542">
        <f>IF(SUMIF(F:F,Orders[[#This Row],[DW_Customer]],U:U)&gt;1,1,0)</f>
        <v>1</v>
      </c>
    </row>
    <row r="4543" spans="1:22" x14ac:dyDescent="0.35">
      <c r="A4543">
        <v>63892</v>
      </c>
      <c r="B4543" s="1" t="s">
        <v>7874</v>
      </c>
      <c r="C4543" s="2">
        <v>41530</v>
      </c>
      <c r="D4543" s="2">
        <v>41535</v>
      </c>
      <c r="E4543" s="1" t="s">
        <v>24503</v>
      </c>
      <c r="F4543" s="1">
        <v>101328</v>
      </c>
      <c r="G4543" s="15">
        <v>0</v>
      </c>
      <c r="H4543" s="1" t="s">
        <v>24510</v>
      </c>
      <c r="I4543" s="1">
        <v>0</v>
      </c>
      <c r="J4543" s="19">
        <v>71083</v>
      </c>
      <c r="K4543" s="1">
        <v>0</v>
      </c>
      <c r="L4543" s="1">
        <v>3</v>
      </c>
      <c r="M4543" s="1">
        <v>0</v>
      </c>
      <c r="N4543" s="1">
        <v>1</v>
      </c>
      <c r="O4543" s="7">
        <f>VLOOKUP(J4543,DIM_Products!A:G,6,FALSE) * L4543 * (1-M4543)</f>
        <v>115.55999999999999</v>
      </c>
      <c r="P4543" s="7">
        <f t="shared" si="280"/>
        <v>2181.0220000000004</v>
      </c>
      <c r="Q4543" s="13">
        <f t="shared" si="281"/>
        <v>5.298433486686515E-2</v>
      </c>
      <c r="R4543" s="7">
        <f t="shared" si="282"/>
        <v>115.55999999999999</v>
      </c>
      <c r="S4543">
        <f t="shared" si="283"/>
        <v>5</v>
      </c>
      <c r="T4543">
        <v>1</v>
      </c>
      <c r="U4543" s="13">
        <f>1/COUNTIF(B:B,Orders[[#This Row],[Order ID]])</f>
        <v>0.25</v>
      </c>
      <c r="V4543">
        <f>IF(SUMIF(F:F,Orders[[#This Row],[DW_Customer]],U:U)&gt;1,1,0)</f>
        <v>1</v>
      </c>
    </row>
    <row r="4544" spans="1:22" x14ac:dyDescent="0.35">
      <c r="A4544">
        <v>68366</v>
      </c>
      <c r="B4544" s="1" t="s">
        <v>7874</v>
      </c>
      <c r="C4544" s="2">
        <v>41530</v>
      </c>
      <c r="D4544" s="2">
        <v>41535</v>
      </c>
      <c r="E4544" s="1" t="s">
        <v>24503</v>
      </c>
      <c r="F4544" s="1">
        <v>101328</v>
      </c>
      <c r="G4544" s="15">
        <v>0</v>
      </c>
      <c r="H4544" s="1" t="s">
        <v>24510</v>
      </c>
      <c r="I4544" s="1">
        <v>0</v>
      </c>
      <c r="J4544" s="19">
        <v>70303</v>
      </c>
      <c r="K4544" s="1">
        <v>0</v>
      </c>
      <c r="L4544" s="1">
        <v>3</v>
      </c>
      <c r="M4544" s="1">
        <v>0</v>
      </c>
      <c r="N4544" s="1">
        <v>1</v>
      </c>
      <c r="O4544" s="7">
        <f>VLOOKUP(J4544,DIM_Products!A:G,6,FALSE) * L4544 * (1-M4544)</f>
        <v>150.02999999999997</v>
      </c>
      <c r="P4544" s="7">
        <f t="shared" si="280"/>
        <v>2181.0220000000004</v>
      </c>
      <c r="Q4544" s="13">
        <f t="shared" si="281"/>
        <v>6.8788852198648137E-2</v>
      </c>
      <c r="R4544" s="7">
        <f t="shared" si="282"/>
        <v>150.02999999999997</v>
      </c>
      <c r="S4544">
        <f t="shared" si="283"/>
        <v>5</v>
      </c>
      <c r="T4544">
        <v>1</v>
      </c>
      <c r="U4544" s="13">
        <f>1/COUNTIF(B:B,Orders[[#This Row],[Order ID]])</f>
        <v>0.25</v>
      </c>
      <c r="V4544">
        <f>IF(SUMIF(F:F,Orders[[#This Row],[DW_Customer]],U:U)&gt;1,1,0)</f>
        <v>1</v>
      </c>
    </row>
    <row r="4545" spans="1:22" x14ac:dyDescent="0.35">
      <c r="A4545">
        <v>61404</v>
      </c>
      <c r="B4545" s="1" t="s">
        <v>23615</v>
      </c>
      <c r="C4545" s="2">
        <v>41541</v>
      </c>
      <c r="D4545" s="2">
        <v>41541</v>
      </c>
      <c r="E4545" s="1" t="s">
        <v>26364</v>
      </c>
      <c r="F4545" s="1">
        <v>100658</v>
      </c>
      <c r="G4545" s="15">
        <v>0</v>
      </c>
      <c r="H4545" s="1" t="s">
        <v>24511</v>
      </c>
      <c r="I4545" s="1">
        <v>912</v>
      </c>
      <c r="J4545" s="19">
        <v>70699</v>
      </c>
      <c r="K4545" s="1">
        <v>0</v>
      </c>
      <c r="L4545" s="1">
        <v>4</v>
      </c>
      <c r="M4545" s="1">
        <v>0.2</v>
      </c>
      <c r="N4545" s="1">
        <v>1</v>
      </c>
      <c r="O4545" s="7">
        <f>VLOOKUP(J4545,DIM_Products!A:G,6,FALSE) * L4545 * (1-M4545)</f>
        <v>21.081599999999995</v>
      </c>
      <c r="P4545" s="7">
        <f t="shared" si="280"/>
        <v>698.52420000000006</v>
      </c>
      <c r="Q4545" s="13">
        <f t="shared" si="281"/>
        <v>3.0180199912902078E-2</v>
      </c>
      <c r="R4545" s="7">
        <f t="shared" si="282"/>
        <v>21.081599999999995</v>
      </c>
      <c r="S4545">
        <f t="shared" si="283"/>
        <v>0</v>
      </c>
      <c r="T4545">
        <v>1</v>
      </c>
      <c r="U4545" s="13">
        <f>1/COUNTIF(B:B,Orders[[#This Row],[Order ID]])</f>
        <v>0.33333333333333331</v>
      </c>
      <c r="V4545">
        <f>IF(SUMIF(F:F,Orders[[#This Row],[DW_Customer]],U:U)&gt;1,1,0)</f>
        <v>1</v>
      </c>
    </row>
    <row r="4546" spans="1:22" x14ac:dyDescent="0.35">
      <c r="A4546">
        <v>67183</v>
      </c>
      <c r="B4546" s="1" t="s">
        <v>23615</v>
      </c>
      <c r="C4546" s="2">
        <v>41541</v>
      </c>
      <c r="D4546" s="2">
        <v>41541</v>
      </c>
      <c r="E4546" s="1" t="s">
        <v>26364</v>
      </c>
      <c r="F4546" s="1">
        <v>100658</v>
      </c>
      <c r="G4546" s="15">
        <v>0</v>
      </c>
      <c r="H4546" s="1" t="s">
        <v>24511</v>
      </c>
      <c r="I4546" s="1">
        <v>912</v>
      </c>
      <c r="J4546" s="19">
        <v>70748</v>
      </c>
      <c r="K4546" s="1">
        <v>0</v>
      </c>
      <c r="L4546" s="1">
        <v>3</v>
      </c>
      <c r="M4546" s="1">
        <v>0.2</v>
      </c>
      <c r="N4546" s="1">
        <v>1</v>
      </c>
      <c r="O4546" s="7">
        <f>VLOOKUP(J4546,DIM_Products!A:G,6,FALSE) * L4546 * (1-M4546)</f>
        <v>108.288</v>
      </c>
      <c r="P4546" s="7">
        <f t="shared" ref="P4546:P4609" si="284">SUMIF(B:B,B:B,O:O)</f>
        <v>698.52420000000006</v>
      </c>
      <c r="Q4546" s="13">
        <f t="shared" ref="Q4546:Q4609" si="285">O4546/P4546</f>
        <v>0.15502397769468829</v>
      </c>
      <c r="R4546" s="7">
        <f t="shared" ref="R4546:R4609" si="286">O4546+Q4546*K4546</f>
        <v>108.288</v>
      </c>
      <c r="S4546">
        <f t="shared" ref="S4546:S4609" si="287">D4546-C4546</f>
        <v>0</v>
      </c>
      <c r="T4546">
        <v>1</v>
      </c>
      <c r="U4546" s="13">
        <f>1/COUNTIF(B:B,Orders[[#This Row],[Order ID]])</f>
        <v>0.33333333333333331</v>
      </c>
      <c r="V4546">
        <f>IF(SUMIF(F:F,Orders[[#This Row],[DW_Customer]],U:U)&gt;1,1,0)</f>
        <v>1</v>
      </c>
    </row>
    <row r="4547" spans="1:22" x14ac:dyDescent="0.35">
      <c r="A4547">
        <v>68097</v>
      </c>
      <c r="B4547" s="1" t="s">
        <v>23615</v>
      </c>
      <c r="C4547" s="2">
        <v>41541</v>
      </c>
      <c r="D4547" s="2">
        <v>41541</v>
      </c>
      <c r="E4547" s="1" t="s">
        <v>26364</v>
      </c>
      <c r="F4547" s="1">
        <v>100658</v>
      </c>
      <c r="G4547" s="15">
        <v>0</v>
      </c>
      <c r="H4547" s="1" t="s">
        <v>24511</v>
      </c>
      <c r="I4547" s="1">
        <v>912</v>
      </c>
      <c r="J4547" s="19">
        <v>70553</v>
      </c>
      <c r="K4547" s="1">
        <v>0</v>
      </c>
      <c r="L4547" s="1">
        <v>7</v>
      </c>
      <c r="M4547" s="1">
        <v>0.7</v>
      </c>
      <c r="N4547" s="1">
        <v>1</v>
      </c>
      <c r="O4547" s="7">
        <f>VLOOKUP(J4547,DIM_Products!A:G,6,FALSE) * L4547 * (1-M4547)</f>
        <v>569.15460000000007</v>
      </c>
      <c r="P4547" s="7">
        <f t="shared" si="284"/>
        <v>698.52420000000006</v>
      </c>
      <c r="Q4547" s="13">
        <f t="shared" si="285"/>
        <v>0.81479582239240966</v>
      </c>
      <c r="R4547" s="7">
        <f t="shared" si="286"/>
        <v>569.15460000000007</v>
      </c>
      <c r="S4547">
        <f t="shared" si="287"/>
        <v>0</v>
      </c>
      <c r="T4547">
        <v>1</v>
      </c>
      <c r="U4547" s="13">
        <f>1/COUNTIF(B:B,Orders[[#This Row],[Order ID]])</f>
        <v>0.33333333333333331</v>
      </c>
      <c r="V4547">
        <f>IF(SUMIF(F:F,Orders[[#This Row],[DW_Customer]],U:U)&gt;1,1,0)</f>
        <v>1</v>
      </c>
    </row>
    <row r="4548" spans="1:22" x14ac:dyDescent="0.35">
      <c r="A4548">
        <v>42760</v>
      </c>
      <c r="B4548" s="1" t="s">
        <v>10994</v>
      </c>
      <c r="C4548" s="2">
        <v>41638</v>
      </c>
      <c r="D4548" s="2">
        <v>41639</v>
      </c>
      <c r="E4548" s="1" t="s">
        <v>24502</v>
      </c>
      <c r="F4548" s="1">
        <v>100379</v>
      </c>
      <c r="G4548" s="15">
        <v>0</v>
      </c>
      <c r="H4548" s="1" t="s">
        <v>24510</v>
      </c>
      <c r="I4548" s="1">
        <v>0</v>
      </c>
      <c r="J4548" s="19">
        <v>71039</v>
      </c>
      <c r="K4548" s="1">
        <v>0</v>
      </c>
      <c r="L4548" s="1">
        <v>6</v>
      </c>
      <c r="M4548" s="1">
        <v>0.2</v>
      </c>
      <c r="N4548" s="1">
        <v>1</v>
      </c>
      <c r="O4548" s="7">
        <f>VLOOKUP(J4548,DIM_Products!A:G,6,FALSE) * L4548 * (1-M4548)</f>
        <v>174.97728000000004</v>
      </c>
      <c r="P4548" s="7">
        <f t="shared" si="284"/>
        <v>174.97728000000004</v>
      </c>
      <c r="Q4548" s="13">
        <f t="shared" si="285"/>
        <v>1</v>
      </c>
      <c r="R4548" s="7">
        <f t="shared" si="286"/>
        <v>174.97728000000004</v>
      </c>
      <c r="S4548">
        <f t="shared" si="287"/>
        <v>1</v>
      </c>
      <c r="T4548">
        <v>0</v>
      </c>
      <c r="U4548" s="13">
        <f>1/COUNTIF(B:B,Orders[[#This Row],[Order ID]])</f>
        <v>1</v>
      </c>
      <c r="V4548">
        <f>IF(SUMIF(F:F,Orders[[#This Row],[DW_Customer]],U:U)&gt;1,1,0)</f>
        <v>1</v>
      </c>
    </row>
    <row r="4549" spans="1:22" x14ac:dyDescent="0.35">
      <c r="A4549">
        <v>38091</v>
      </c>
      <c r="B4549" s="1" t="s">
        <v>13781</v>
      </c>
      <c r="C4549" s="2">
        <v>41365</v>
      </c>
      <c r="D4549" s="2">
        <v>41371</v>
      </c>
      <c r="E4549" s="1" t="s">
        <v>24503</v>
      </c>
      <c r="F4549" s="1">
        <v>101322</v>
      </c>
      <c r="G4549" s="15">
        <v>0</v>
      </c>
      <c r="H4549" s="1" t="s">
        <v>24510</v>
      </c>
      <c r="I4549" s="1">
        <v>0</v>
      </c>
      <c r="J4549" s="19">
        <v>71447</v>
      </c>
      <c r="K4549" s="1">
        <v>0</v>
      </c>
      <c r="L4549" s="1">
        <v>6</v>
      </c>
      <c r="M4549" s="1">
        <v>0.1</v>
      </c>
      <c r="N4549" s="1">
        <v>1</v>
      </c>
      <c r="O4549" s="7">
        <f>VLOOKUP(J4549,DIM_Products!A:G,6,FALSE) * L4549 * (1-M4549)</f>
        <v>367.90199999999999</v>
      </c>
      <c r="P4549" s="7">
        <f t="shared" si="284"/>
        <v>367.90199999999999</v>
      </c>
      <c r="Q4549" s="13">
        <f t="shared" si="285"/>
        <v>1</v>
      </c>
      <c r="R4549" s="7">
        <f t="shared" si="286"/>
        <v>367.90199999999999</v>
      </c>
      <c r="S4549">
        <f t="shared" si="287"/>
        <v>6</v>
      </c>
      <c r="T4549">
        <v>1</v>
      </c>
      <c r="U4549" s="13">
        <f>1/COUNTIF(B:B,Orders[[#This Row],[Order ID]])</f>
        <v>1</v>
      </c>
      <c r="V4549">
        <f>IF(SUMIF(F:F,Orders[[#This Row],[DW_Customer]],U:U)&gt;1,1,0)</f>
        <v>1</v>
      </c>
    </row>
    <row r="4550" spans="1:22" x14ac:dyDescent="0.35">
      <c r="A4550">
        <v>47892</v>
      </c>
      <c r="B4550" s="1" t="s">
        <v>16667</v>
      </c>
      <c r="C4550" s="2">
        <v>41388</v>
      </c>
      <c r="D4550" s="2">
        <v>41388</v>
      </c>
      <c r="E4550" s="1" t="s">
        <v>26364</v>
      </c>
      <c r="F4550" s="1">
        <v>100302</v>
      </c>
      <c r="G4550" s="15">
        <v>0</v>
      </c>
      <c r="H4550" s="1" t="s">
        <v>24511</v>
      </c>
      <c r="I4550" s="1">
        <v>272</v>
      </c>
      <c r="J4550" s="19">
        <v>70597</v>
      </c>
      <c r="K4550" s="1">
        <v>0</v>
      </c>
      <c r="L4550" s="1">
        <v>6</v>
      </c>
      <c r="M4550" s="1">
        <v>0.2</v>
      </c>
      <c r="N4550" s="1">
        <v>1</v>
      </c>
      <c r="O4550" s="7">
        <f>VLOOKUP(J4550,DIM_Products!A:G,6,FALSE) * L4550 * (1-M4550)</f>
        <v>275.42399999999998</v>
      </c>
      <c r="P4550" s="7">
        <f t="shared" si="284"/>
        <v>631.77600000000007</v>
      </c>
      <c r="Q4550" s="13">
        <f t="shared" si="285"/>
        <v>0.43595198298130977</v>
      </c>
      <c r="R4550" s="7">
        <f t="shared" si="286"/>
        <v>275.42399999999998</v>
      </c>
      <c r="S4550">
        <f t="shared" si="287"/>
        <v>0</v>
      </c>
      <c r="T4550">
        <v>0</v>
      </c>
      <c r="U4550" s="13">
        <f>1/COUNTIF(B:B,Orders[[#This Row],[Order ID]])</f>
        <v>0.33333333333333331</v>
      </c>
      <c r="V4550">
        <f>IF(SUMIF(F:F,Orders[[#This Row],[DW_Customer]],U:U)&gt;1,1,0)</f>
        <v>1</v>
      </c>
    </row>
    <row r="4551" spans="1:22" x14ac:dyDescent="0.35">
      <c r="A4551">
        <v>51311</v>
      </c>
      <c r="B4551" s="1" t="s">
        <v>16667</v>
      </c>
      <c r="C4551" s="2">
        <v>41388</v>
      </c>
      <c r="D4551" s="2">
        <v>41388</v>
      </c>
      <c r="E4551" s="1" t="s">
        <v>26364</v>
      </c>
      <c r="F4551" s="1">
        <v>100302</v>
      </c>
      <c r="G4551" s="15">
        <v>0</v>
      </c>
      <c r="H4551" s="1" t="s">
        <v>24511</v>
      </c>
      <c r="I4551" s="1">
        <v>272</v>
      </c>
      <c r="J4551" s="19">
        <v>71374</v>
      </c>
      <c r="K4551" s="1">
        <v>0</v>
      </c>
      <c r="L4551" s="1">
        <v>2</v>
      </c>
      <c r="M4551" s="1">
        <v>0.2</v>
      </c>
      <c r="N4551" s="1">
        <v>1</v>
      </c>
      <c r="O4551" s="7">
        <f>VLOOKUP(J4551,DIM_Products!A:G,6,FALSE) * L4551 * (1-M4551)</f>
        <v>272.11200000000002</v>
      </c>
      <c r="P4551" s="7">
        <f t="shared" si="284"/>
        <v>631.77600000000007</v>
      </c>
      <c r="Q4551" s="13">
        <f t="shared" si="285"/>
        <v>0.43070961859899709</v>
      </c>
      <c r="R4551" s="7">
        <f t="shared" si="286"/>
        <v>272.11200000000002</v>
      </c>
      <c r="S4551">
        <f t="shared" si="287"/>
        <v>0</v>
      </c>
      <c r="T4551">
        <v>0</v>
      </c>
      <c r="U4551" s="13">
        <f>1/COUNTIF(B:B,Orders[[#This Row],[Order ID]])</f>
        <v>0.33333333333333331</v>
      </c>
      <c r="V4551">
        <f>IF(SUMIF(F:F,Orders[[#This Row],[DW_Customer]],U:U)&gt;1,1,0)</f>
        <v>1</v>
      </c>
    </row>
    <row r="4552" spans="1:22" x14ac:dyDescent="0.35">
      <c r="A4552">
        <v>54625</v>
      </c>
      <c r="B4552" s="1" t="s">
        <v>16667</v>
      </c>
      <c r="C4552" s="2">
        <v>41388</v>
      </c>
      <c r="D4552" s="2">
        <v>41388</v>
      </c>
      <c r="E4552" s="1" t="s">
        <v>26364</v>
      </c>
      <c r="F4552" s="1">
        <v>100302</v>
      </c>
      <c r="G4552" s="15">
        <v>0</v>
      </c>
      <c r="H4552" s="1" t="s">
        <v>24511</v>
      </c>
      <c r="I4552" s="1">
        <v>272</v>
      </c>
      <c r="J4552" s="19">
        <v>70971</v>
      </c>
      <c r="K4552" s="1">
        <v>0</v>
      </c>
      <c r="L4552" s="1">
        <v>5</v>
      </c>
      <c r="M4552" s="1">
        <v>0.2</v>
      </c>
      <c r="N4552" s="1">
        <v>1</v>
      </c>
      <c r="O4552" s="7">
        <f>VLOOKUP(J4552,DIM_Products!A:G,6,FALSE) * L4552 * (1-M4552)</f>
        <v>84.240000000000009</v>
      </c>
      <c r="P4552" s="7">
        <f t="shared" si="284"/>
        <v>631.77600000000007</v>
      </c>
      <c r="Q4552" s="13">
        <f t="shared" si="285"/>
        <v>0.13333839841969305</v>
      </c>
      <c r="R4552" s="7">
        <f t="shared" si="286"/>
        <v>84.240000000000009</v>
      </c>
      <c r="S4552">
        <f t="shared" si="287"/>
        <v>0</v>
      </c>
      <c r="T4552">
        <v>0</v>
      </c>
      <c r="U4552" s="13">
        <f>1/COUNTIF(B:B,Orders[[#This Row],[Order ID]])</f>
        <v>0.33333333333333331</v>
      </c>
      <c r="V4552">
        <f>IF(SUMIF(F:F,Orders[[#This Row],[DW_Customer]],U:U)&gt;1,1,0)</f>
        <v>1</v>
      </c>
    </row>
    <row r="4553" spans="1:22" x14ac:dyDescent="0.35">
      <c r="A4553">
        <v>55966</v>
      </c>
      <c r="B4553" s="1" t="s">
        <v>22014</v>
      </c>
      <c r="C4553" s="2">
        <v>41373</v>
      </c>
      <c r="D4553" s="2">
        <v>41379</v>
      </c>
      <c r="E4553" s="1" t="s">
        <v>24503</v>
      </c>
      <c r="F4553" s="1">
        <v>100172</v>
      </c>
      <c r="G4553" s="15">
        <v>0</v>
      </c>
      <c r="H4553" s="1" t="s">
        <v>24510</v>
      </c>
      <c r="I4553" s="1">
        <v>0</v>
      </c>
      <c r="J4553" s="19">
        <v>70255</v>
      </c>
      <c r="K4553" s="1">
        <v>25</v>
      </c>
      <c r="L4553" s="1">
        <v>5</v>
      </c>
      <c r="M4553" s="1">
        <v>0</v>
      </c>
      <c r="N4553" s="1">
        <v>1</v>
      </c>
      <c r="O4553" s="7">
        <f>VLOOKUP(J4553,DIM_Products!A:G,6,FALSE) * L4553 * (1-M4553)</f>
        <v>440.50500000000005</v>
      </c>
      <c r="P4553" s="7">
        <f t="shared" si="284"/>
        <v>440.50500000000005</v>
      </c>
      <c r="Q4553" s="13">
        <f t="shared" si="285"/>
        <v>1</v>
      </c>
      <c r="R4553" s="7">
        <f t="shared" si="286"/>
        <v>465.50500000000005</v>
      </c>
      <c r="S4553">
        <f t="shared" si="287"/>
        <v>6</v>
      </c>
      <c r="T4553">
        <v>1</v>
      </c>
      <c r="U4553" s="13">
        <f>1/COUNTIF(B:B,Orders[[#This Row],[Order ID]])</f>
        <v>1</v>
      </c>
      <c r="V4553">
        <f>IF(SUMIF(F:F,Orders[[#This Row],[DW_Customer]],U:U)&gt;1,1,0)</f>
        <v>1</v>
      </c>
    </row>
    <row r="4554" spans="1:22" x14ac:dyDescent="0.35">
      <c r="A4554">
        <v>46139</v>
      </c>
      <c r="B4554" s="1" t="s">
        <v>15893</v>
      </c>
      <c r="C4554" s="2">
        <v>41377</v>
      </c>
      <c r="D4554" s="2">
        <v>41377</v>
      </c>
      <c r="E4554" s="1" t="s">
        <v>26364</v>
      </c>
      <c r="F4554" s="1">
        <v>100079</v>
      </c>
      <c r="G4554" s="15">
        <v>0</v>
      </c>
      <c r="H4554" s="1" t="s">
        <v>24511</v>
      </c>
      <c r="I4554" s="1">
        <v>363</v>
      </c>
      <c r="J4554" s="19">
        <v>71434</v>
      </c>
      <c r="K4554" s="1">
        <v>0</v>
      </c>
      <c r="L4554" s="1">
        <v>3</v>
      </c>
      <c r="M4554" s="1">
        <v>0.2</v>
      </c>
      <c r="N4554" s="1">
        <v>1</v>
      </c>
      <c r="O4554" s="7">
        <f>VLOOKUP(J4554,DIM_Products!A:G,6,FALSE) * L4554 * (1-M4554)</f>
        <v>401.04000000000008</v>
      </c>
      <c r="P4554" s="7">
        <f t="shared" si="284"/>
        <v>952.48</v>
      </c>
      <c r="Q4554" s="13">
        <f t="shared" si="285"/>
        <v>0.42104821098605755</v>
      </c>
      <c r="R4554" s="7">
        <f t="shared" si="286"/>
        <v>401.04000000000008</v>
      </c>
      <c r="S4554">
        <f t="shared" si="287"/>
        <v>0</v>
      </c>
      <c r="T4554">
        <v>0</v>
      </c>
      <c r="U4554" s="13">
        <f>1/COUNTIF(B:B,Orders[[#This Row],[Order ID]])</f>
        <v>0.33333333333333331</v>
      </c>
      <c r="V4554">
        <f>IF(SUMIF(F:F,Orders[[#This Row],[DW_Customer]],U:U)&gt;1,1,0)</f>
        <v>1</v>
      </c>
    </row>
    <row r="4555" spans="1:22" x14ac:dyDescent="0.35">
      <c r="A4555">
        <v>55426</v>
      </c>
      <c r="B4555" s="1" t="s">
        <v>15893</v>
      </c>
      <c r="C4555" s="2">
        <v>41377</v>
      </c>
      <c r="D4555" s="2">
        <v>41377</v>
      </c>
      <c r="E4555" s="1" t="s">
        <v>26364</v>
      </c>
      <c r="F4555" s="1">
        <v>100079</v>
      </c>
      <c r="G4555" s="15">
        <v>0</v>
      </c>
      <c r="H4555" s="1" t="s">
        <v>24511</v>
      </c>
      <c r="I4555" s="1">
        <v>363</v>
      </c>
      <c r="J4555" s="19">
        <v>70618</v>
      </c>
      <c r="K4555" s="1">
        <v>0</v>
      </c>
      <c r="L4555" s="1">
        <v>1</v>
      </c>
      <c r="M4555" s="1">
        <v>0.2</v>
      </c>
      <c r="N4555" s="1">
        <v>1</v>
      </c>
      <c r="O4555" s="7">
        <f>VLOOKUP(J4555,DIM_Products!A:G,6,FALSE) * L4555 * (1-M4555)</f>
        <v>144.78399999999999</v>
      </c>
      <c r="P4555" s="7">
        <f t="shared" si="284"/>
        <v>952.48</v>
      </c>
      <c r="Q4555" s="13">
        <f t="shared" si="285"/>
        <v>0.15200739123131193</v>
      </c>
      <c r="R4555" s="7">
        <f t="shared" si="286"/>
        <v>144.78399999999999</v>
      </c>
      <c r="S4555">
        <f t="shared" si="287"/>
        <v>0</v>
      </c>
      <c r="T4555">
        <v>0</v>
      </c>
      <c r="U4555" s="13">
        <f>1/COUNTIF(B:B,Orders[[#This Row],[Order ID]])</f>
        <v>0.33333333333333331</v>
      </c>
      <c r="V4555">
        <f>IF(SUMIF(F:F,Orders[[#This Row],[DW_Customer]],U:U)&gt;1,1,0)</f>
        <v>1</v>
      </c>
    </row>
    <row r="4556" spans="1:22" x14ac:dyDescent="0.35">
      <c r="A4556">
        <v>67909</v>
      </c>
      <c r="B4556" s="1" t="s">
        <v>15893</v>
      </c>
      <c r="C4556" s="2">
        <v>41377</v>
      </c>
      <c r="D4556" s="2">
        <v>41377</v>
      </c>
      <c r="E4556" s="1" t="s">
        <v>26364</v>
      </c>
      <c r="F4556" s="1">
        <v>100079</v>
      </c>
      <c r="G4556" s="15">
        <v>0</v>
      </c>
      <c r="H4556" s="1" t="s">
        <v>24511</v>
      </c>
      <c r="I4556" s="1">
        <v>363</v>
      </c>
      <c r="J4556" s="19">
        <v>71179</v>
      </c>
      <c r="K4556" s="1">
        <v>0</v>
      </c>
      <c r="L4556" s="1">
        <v>3</v>
      </c>
      <c r="M4556" s="1">
        <v>0.2</v>
      </c>
      <c r="N4556" s="1">
        <v>1</v>
      </c>
      <c r="O4556" s="7">
        <f>VLOOKUP(J4556,DIM_Products!A:G,6,FALSE) * L4556 * (1-M4556)</f>
        <v>406.65600000000001</v>
      </c>
      <c r="P4556" s="7">
        <f t="shared" si="284"/>
        <v>952.48</v>
      </c>
      <c r="Q4556" s="13">
        <f t="shared" si="285"/>
        <v>0.4269443977826306</v>
      </c>
      <c r="R4556" s="7">
        <f t="shared" si="286"/>
        <v>406.65600000000001</v>
      </c>
      <c r="S4556">
        <f t="shared" si="287"/>
        <v>0</v>
      </c>
      <c r="T4556">
        <v>0</v>
      </c>
      <c r="U4556" s="13">
        <f>1/COUNTIF(B:B,Orders[[#This Row],[Order ID]])</f>
        <v>0.33333333333333331</v>
      </c>
      <c r="V4556">
        <f>IF(SUMIF(F:F,Orders[[#This Row],[DW_Customer]],U:U)&gt;1,1,0)</f>
        <v>1</v>
      </c>
    </row>
    <row r="4557" spans="1:22" x14ac:dyDescent="0.35">
      <c r="A4557">
        <v>33493</v>
      </c>
      <c r="B4557" s="1" t="s">
        <v>7715</v>
      </c>
      <c r="C4557" s="2">
        <v>41563</v>
      </c>
      <c r="D4557" s="2">
        <v>41563</v>
      </c>
      <c r="E4557" s="1" t="s">
        <v>26364</v>
      </c>
      <c r="F4557" s="1">
        <v>100693</v>
      </c>
      <c r="G4557" s="15">
        <v>0</v>
      </c>
      <c r="H4557" s="1" t="s">
        <v>24511</v>
      </c>
      <c r="I4557" s="1">
        <v>997</v>
      </c>
      <c r="J4557" s="19">
        <v>70411</v>
      </c>
      <c r="K4557" s="1">
        <v>0</v>
      </c>
      <c r="L4557" s="1">
        <v>3</v>
      </c>
      <c r="M4557" s="1">
        <v>0</v>
      </c>
      <c r="N4557" s="1">
        <v>1</v>
      </c>
      <c r="O4557" s="7">
        <f>VLOOKUP(J4557,DIM_Products!A:G,6,FALSE) * L4557 * (1-M4557)</f>
        <v>961.4699999999998</v>
      </c>
      <c r="P4557" s="7">
        <f t="shared" si="284"/>
        <v>4577.8099999999995</v>
      </c>
      <c r="Q4557" s="13">
        <f t="shared" si="285"/>
        <v>0.21002837601385813</v>
      </c>
      <c r="R4557" s="7">
        <f t="shared" si="286"/>
        <v>961.4699999999998</v>
      </c>
      <c r="S4557">
        <f t="shared" si="287"/>
        <v>0</v>
      </c>
      <c r="T4557">
        <v>1</v>
      </c>
      <c r="U4557" s="13">
        <f>1/COUNTIF(B:B,Orders[[#This Row],[Order ID]])</f>
        <v>0.16666666666666666</v>
      </c>
      <c r="V4557">
        <f>IF(SUMIF(F:F,Orders[[#This Row],[DW_Customer]],U:U)&gt;1,1,0)</f>
        <v>1</v>
      </c>
    </row>
    <row r="4558" spans="1:22" x14ac:dyDescent="0.35">
      <c r="A4558">
        <v>46739</v>
      </c>
      <c r="B4558" s="1" t="s">
        <v>7715</v>
      </c>
      <c r="C4558" s="2">
        <v>41563</v>
      </c>
      <c r="D4558" s="2">
        <v>41563</v>
      </c>
      <c r="E4558" s="1" t="s">
        <v>26364</v>
      </c>
      <c r="F4558" s="1">
        <v>100693</v>
      </c>
      <c r="G4558" s="15">
        <v>0</v>
      </c>
      <c r="H4558" s="1" t="s">
        <v>24511</v>
      </c>
      <c r="I4558" s="1">
        <v>997</v>
      </c>
      <c r="J4558" s="19">
        <v>70898</v>
      </c>
      <c r="K4558" s="1">
        <v>0</v>
      </c>
      <c r="L4558" s="1">
        <v>4</v>
      </c>
      <c r="M4558" s="1">
        <v>0</v>
      </c>
      <c r="N4558" s="1">
        <v>1</v>
      </c>
      <c r="O4558" s="7">
        <f>VLOOKUP(J4558,DIM_Products!A:G,6,FALSE) * L4558 * (1-M4558)</f>
        <v>29.6</v>
      </c>
      <c r="P4558" s="7">
        <f t="shared" si="284"/>
        <v>4577.8099999999995</v>
      </c>
      <c r="Q4558" s="13">
        <f t="shared" si="285"/>
        <v>6.465973904552615E-3</v>
      </c>
      <c r="R4558" s="7">
        <f t="shared" si="286"/>
        <v>29.6</v>
      </c>
      <c r="S4558">
        <f t="shared" si="287"/>
        <v>0</v>
      </c>
      <c r="T4558">
        <v>1</v>
      </c>
      <c r="U4558" s="13">
        <f>1/COUNTIF(B:B,Orders[[#This Row],[Order ID]])</f>
        <v>0.16666666666666666</v>
      </c>
      <c r="V4558">
        <f>IF(SUMIF(F:F,Orders[[#This Row],[DW_Customer]],U:U)&gt;1,1,0)</f>
        <v>1</v>
      </c>
    </row>
    <row r="4559" spans="1:22" x14ac:dyDescent="0.35">
      <c r="A4559">
        <v>60976</v>
      </c>
      <c r="B4559" s="1" t="s">
        <v>7715</v>
      </c>
      <c r="C4559" s="2">
        <v>41563</v>
      </c>
      <c r="D4559" s="2">
        <v>41563</v>
      </c>
      <c r="E4559" s="1" t="s">
        <v>26364</v>
      </c>
      <c r="F4559" s="1">
        <v>100693</v>
      </c>
      <c r="G4559" s="15">
        <v>0</v>
      </c>
      <c r="H4559" s="1" t="s">
        <v>24511</v>
      </c>
      <c r="I4559" s="1">
        <v>997</v>
      </c>
      <c r="J4559" s="19">
        <v>71442</v>
      </c>
      <c r="K4559" s="1">
        <v>0</v>
      </c>
      <c r="L4559" s="1">
        <v>6</v>
      </c>
      <c r="M4559" s="1">
        <v>0</v>
      </c>
      <c r="N4559" s="1">
        <v>1</v>
      </c>
      <c r="O4559" s="7">
        <f>VLOOKUP(J4559,DIM_Products!A:G,6,FALSE) * L4559 * (1-M4559)</f>
        <v>1001.3400000000001</v>
      </c>
      <c r="P4559" s="7">
        <f t="shared" si="284"/>
        <v>4577.8099999999995</v>
      </c>
      <c r="Q4559" s="13">
        <f t="shared" si="285"/>
        <v>0.21873778072921338</v>
      </c>
      <c r="R4559" s="7">
        <f t="shared" si="286"/>
        <v>1001.3400000000001</v>
      </c>
      <c r="S4559">
        <f t="shared" si="287"/>
        <v>0</v>
      </c>
      <c r="T4559">
        <v>1</v>
      </c>
      <c r="U4559" s="13">
        <f>1/COUNTIF(B:B,Orders[[#This Row],[Order ID]])</f>
        <v>0.16666666666666666</v>
      </c>
      <c r="V4559">
        <f>IF(SUMIF(F:F,Orders[[#This Row],[DW_Customer]],U:U)&gt;1,1,0)</f>
        <v>1</v>
      </c>
    </row>
    <row r="4560" spans="1:22" x14ac:dyDescent="0.35">
      <c r="A4560">
        <v>64052</v>
      </c>
      <c r="B4560" s="1" t="s">
        <v>7715</v>
      </c>
      <c r="C4560" s="2">
        <v>41563</v>
      </c>
      <c r="D4560" s="2">
        <v>41563</v>
      </c>
      <c r="E4560" s="1" t="s">
        <v>26364</v>
      </c>
      <c r="F4560" s="1">
        <v>100693</v>
      </c>
      <c r="G4560" s="15">
        <v>0</v>
      </c>
      <c r="H4560" s="1" t="s">
        <v>24511</v>
      </c>
      <c r="I4560" s="1">
        <v>997</v>
      </c>
      <c r="J4560" s="19">
        <v>70506</v>
      </c>
      <c r="K4560" s="1">
        <v>0</v>
      </c>
      <c r="L4560" s="1">
        <v>7</v>
      </c>
      <c r="M4560" s="1">
        <v>0</v>
      </c>
      <c r="N4560" s="1">
        <v>1</v>
      </c>
      <c r="O4560" s="7">
        <f>VLOOKUP(J4560,DIM_Products!A:G,6,FALSE) * L4560 * (1-M4560)</f>
        <v>1646.4</v>
      </c>
      <c r="P4560" s="7">
        <f t="shared" si="284"/>
        <v>4577.8099999999995</v>
      </c>
      <c r="Q4560" s="13">
        <f t="shared" si="285"/>
        <v>0.35964795393430488</v>
      </c>
      <c r="R4560" s="7">
        <f t="shared" si="286"/>
        <v>1646.4</v>
      </c>
      <c r="S4560">
        <f t="shared" si="287"/>
        <v>0</v>
      </c>
      <c r="T4560">
        <v>1</v>
      </c>
      <c r="U4560" s="13">
        <f>1/COUNTIF(B:B,Orders[[#This Row],[Order ID]])</f>
        <v>0.16666666666666666</v>
      </c>
      <c r="V4560">
        <f>IF(SUMIF(F:F,Orders[[#This Row],[DW_Customer]],U:U)&gt;1,1,0)</f>
        <v>1</v>
      </c>
    </row>
    <row r="4561" spans="1:22" x14ac:dyDescent="0.35">
      <c r="A4561">
        <v>66799</v>
      </c>
      <c r="B4561" s="1" t="s">
        <v>7715</v>
      </c>
      <c r="C4561" s="2">
        <v>41563</v>
      </c>
      <c r="D4561" s="2">
        <v>41563</v>
      </c>
      <c r="E4561" s="1" t="s">
        <v>26364</v>
      </c>
      <c r="F4561" s="1">
        <v>100693</v>
      </c>
      <c r="G4561" s="15">
        <v>0</v>
      </c>
      <c r="H4561" s="1" t="s">
        <v>24511</v>
      </c>
      <c r="I4561" s="1">
        <v>997</v>
      </c>
      <c r="J4561" s="19">
        <v>70185</v>
      </c>
      <c r="K4561" s="1">
        <v>0</v>
      </c>
      <c r="L4561" s="1">
        <v>2</v>
      </c>
      <c r="M4561" s="1">
        <v>0</v>
      </c>
      <c r="N4561" s="1">
        <v>1</v>
      </c>
      <c r="O4561" s="7">
        <f>VLOOKUP(J4561,DIM_Products!A:G,6,FALSE) * L4561 * (1-M4561)</f>
        <v>929.99999999999977</v>
      </c>
      <c r="P4561" s="7">
        <f t="shared" si="284"/>
        <v>4577.8099999999995</v>
      </c>
      <c r="Q4561" s="13">
        <f t="shared" si="285"/>
        <v>0.20315390983898413</v>
      </c>
      <c r="R4561" s="7">
        <f t="shared" si="286"/>
        <v>929.99999999999977</v>
      </c>
      <c r="S4561">
        <f t="shared" si="287"/>
        <v>0</v>
      </c>
      <c r="T4561">
        <v>1</v>
      </c>
      <c r="U4561" s="13">
        <f>1/COUNTIF(B:B,Orders[[#This Row],[Order ID]])</f>
        <v>0.16666666666666666</v>
      </c>
      <c r="V4561">
        <f>IF(SUMIF(F:F,Orders[[#This Row],[DW_Customer]],U:U)&gt;1,1,0)</f>
        <v>1</v>
      </c>
    </row>
    <row r="4562" spans="1:22" x14ac:dyDescent="0.35">
      <c r="A4562">
        <v>70021</v>
      </c>
      <c r="B4562" s="1" t="s">
        <v>7715</v>
      </c>
      <c r="C4562" s="2">
        <v>41563</v>
      </c>
      <c r="D4562" s="2">
        <v>41563</v>
      </c>
      <c r="E4562" s="1" t="s">
        <v>26364</v>
      </c>
      <c r="F4562" s="1">
        <v>100693</v>
      </c>
      <c r="G4562" s="15">
        <v>0</v>
      </c>
      <c r="H4562" s="1" t="s">
        <v>24511</v>
      </c>
      <c r="I4562" s="1">
        <v>997</v>
      </c>
      <c r="J4562" s="19">
        <v>70786</v>
      </c>
      <c r="K4562" s="1">
        <v>0</v>
      </c>
      <c r="L4562" s="1">
        <v>1</v>
      </c>
      <c r="M4562" s="1">
        <v>0</v>
      </c>
      <c r="N4562" s="1">
        <v>1</v>
      </c>
      <c r="O4562" s="7">
        <f>VLOOKUP(J4562,DIM_Products!A:G,6,FALSE) * L4562 * (1-M4562)</f>
        <v>9</v>
      </c>
      <c r="P4562" s="7">
        <f t="shared" si="284"/>
        <v>4577.8099999999995</v>
      </c>
      <c r="Q4562" s="13">
        <f t="shared" si="285"/>
        <v>1.9660055790869436E-3</v>
      </c>
      <c r="R4562" s="7">
        <f t="shared" si="286"/>
        <v>9</v>
      </c>
      <c r="S4562">
        <f t="shared" si="287"/>
        <v>0</v>
      </c>
      <c r="T4562">
        <v>1</v>
      </c>
      <c r="U4562" s="13">
        <f>1/COUNTIF(B:B,Orders[[#This Row],[Order ID]])</f>
        <v>0.16666666666666666</v>
      </c>
      <c r="V4562">
        <f>IF(SUMIF(F:F,Orders[[#This Row],[DW_Customer]],U:U)&gt;1,1,0)</f>
        <v>1</v>
      </c>
    </row>
    <row r="4563" spans="1:22" x14ac:dyDescent="0.35">
      <c r="A4563">
        <v>50077</v>
      </c>
      <c r="B4563" s="1" t="s">
        <v>13866</v>
      </c>
      <c r="C4563" s="2">
        <v>41603</v>
      </c>
      <c r="D4563" s="2">
        <v>41605</v>
      </c>
      <c r="E4563" s="1" t="s">
        <v>24502</v>
      </c>
      <c r="F4563" s="1">
        <v>100412</v>
      </c>
      <c r="G4563" s="15">
        <v>0</v>
      </c>
      <c r="H4563" s="1" t="s">
        <v>24510</v>
      </c>
      <c r="I4563" s="1">
        <v>0</v>
      </c>
      <c r="J4563" s="19">
        <v>70348</v>
      </c>
      <c r="K4563" s="1">
        <v>0</v>
      </c>
      <c r="L4563" s="1">
        <v>4</v>
      </c>
      <c r="M4563" s="1">
        <v>0</v>
      </c>
      <c r="N4563" s="1">
        <v>1</v>
      </c>
      <c r="O4563" s="7">
        <f>VLOOKUP(J4563,DIM_Products!A:G,6,FALSE) * L4563 * (1-M4563)</f>
        <v>132.33599999999998</v>
      </c>
      <c r="P4563" s="7">
        <f t="shared" si="284"/>
        <v>1292.1840000000004</v>
      </c>
      <c r="Q4563" s="13">
        <f t="shared" si="285"/>
        <v>0.10241265949740899</v>
      </c>
      <c r="R4563" s="7">
        <f t="shared" si="286"/>
        <v>132.33599999999998</v>
      </c>
      <c r="S4563">
        <f t="shared" si="287"/>
        <v>2</v>
      </c>
      <c r="T4563">
        <v>1</v>
      </c>
      <c r="U4563" s="13">
        <f>1/COUNTIF(B:B,Orders[[#This Row],[Order ID]])</f>
        <v>0.25</v>
      </c>
      <c r="V4563">
        <f>IF(SUMIF(F:F,Orders[[#This Row],[DW_Customer]],U:U)&gt;1,1,0)</f>
        <v>1</v>
      </c>
    </row>
    <row r="4564" spans="1:22" x14ac:dyDescent="0.35">
      <c r="A4564">
        <v>66460</v>
      </c>
      <c r="B4564" s="1" t="s">
        <v>13866</v>
      </c>
      <c r="C4564" s="2">
        <v>41603</v>
      </c>
      <c r="D4564" s="2">
        <v>41605</v>
      </c>
      <c r="E4564" s="1" t="s">
        <v>24502</v>
      </c>
      <c r="F4564" s="1">
        <v>100412</v>
      </c>
      <c r="G4564" s="15">
        <v>0</v>
      </c>
      <c r="H4564" s="1" t="s">
        <v>24510</v>
      </c>
      <c r="I4564" s="1">
        <v>0</v>
      </c>
      <c r="J4564" s="19">
        <v>70490</v>
      </c>
      <c r="K4564" s="1">
        <v>0</v>
      </c>
      <c r="L4564" s="1">
        <v>4</v>
      </c>
      <c r="M4564" s="1">
        <v>0.2</v>
      </c>
      <c r="N4564" s="1">
        <v>1</v>
      </c>
      <c r="O4564" s="7">
        <f>VLOOKUP(J4564,DIM_Products!A:G,6,FALSE) * L4564 * (1-M4564)</f>
        <v>797.18400000000031</v>
      </c>
      <c r="P4564" s="7">
        <f t="shared" si="284"/>
        <v>1292.1840000000004</v>
      </c>
      <c r="Q4564" s="13">
        <f t="shared" si="285"/>
        <v>0.61692762021507774</v>
      </c>
      <c r="R4564" s="7">
        <f t="shared" si="286"/>
        <v>797.18400000000031</v>
      </c>
      <c r="S4564">
        <f t="shared" si="287"/>
        <v>2</v>
      </c>
      <c r="T4564">
        <v>1</v>
      </c>
      <c r="U4564" s="13">
        <f>1/COUNTIF(B:B,Orders[[#This Row],[Order ID]])</f>
        <v>0.25</v>
      </c>
      <c r="V4564">
        <f>IF(SUMIF(F:F,Orders[[#This Row],[DW_Customer]],U:U)&gt;1,1,0)</f>
        <v>1</v>
      </c>
    </row>
    <row r="4565" spans="1:22" x14ac:dyDescent="0.35">
      <c r="A4565">
        <v>67361</v>
      </c>
      <c r="B4565" s="1" t="s">
        <v>13866</v>
      </c>
      <c r="C4565" s="2">
        <v>41603</v>
      </c>
      <c r="D4565" s="2">
        <v>41605</v>
      </c>
      <c r="E4565" s="1" t="s">
        <v>24502</v>
      </c>
      <c r="F4565" s="1">
        <v>100412</v>
      </c>
      <c r="G4565" s="15">
        <v>0</v>
      </c>
      <c r="H4565" s="1" t="s">
        <v>24510</v>
      </c>
      <c r="I4565" s="1">
        <v>0</v>
      </c>
      <c r="J4565" s="19">
        <v>70280</v>
      </c>
      <c r="K4565" s="1">
        <v>0</v>
      </c>
      <c r="L4565" s="1">
        <v>2</v>
      </c>
      <c r="M4565" s="1">
        <v>0</v>
      </c>
      <c r="N4565" s="1">
        <v>1</v>
      </c>
      <c r="O4565" s="7">
        <f>VLOOKUP(J4565,DIM_Products!A:G,6,FALSE) * L4565 * (1-M4565)</f>
        <v>327.3</v>
      </c>
      <c r="P4565" s="7">
        <f t="shared" si="284"/>
        <v>1292.1840000000004</v>
      </c>
      <c r="Q4565" s="13">
        <f t="shared" si="285"/>
        <v>0.25329210081536369</v>
      </c>
      <c r="R4565" s="7">
        <f t="shared" si="286"/>
        <v>327.3</v>
      </c>
      <c r="S4565">
        <f t="shared" si="287"/>
        <v>2</v>
      </c>
      <c r="T4565">
        <v>1</v>
      </c>
      <c r="U4565" s="13">
        <f>1/COUNTIF(B:B,Orders[[#This Row],[Order ID]])</f>
        <v>0.25</v>
      </c>
      <c r="V4565">
        <f>IF(SUMIF(F:F,Orders[[#This Row],[DW_Customer]],U:U)&gt;1,1,0)</f>
        <v>1</v>
      </c>
    </row>
    <row r="4566" spans="1:22" x14ac:dyDescent="0.35">
      <c r="A4566">
        <v>69307</v>
      </c>
      <c r="B4566" s="1" t="s">
        <v>13866</v>
      </c>
      <c r="C4566" s="2">
        <v>41603</v>
      </c>
      <c r="D4566" s="2">
        <v>41605</v>
      </c>
      <c r="E4566" s="1" t="s">
        <v>24502</v>
      </c>
      <c r="F4566" s="1">
        <v>100412</v>
      </c>
      <c r="G4566" s="15">
        <v>0</v>
      </c>
      <c r="H4566" s="1" t="s">
        <v>24510</v>
      </c>
      <c r="I4566" s="1">
        <v>0</v>
      </c>
      <c r="J4566" s="19">
        <v>70391</v>
      </c>
      <c r="K4566" s="1">
        <v>0</v>
      </c>
      <c r="L4566" s="1">
        <v>1</v>
      </c>
      <c r="M4566" s="1">
        <v>0</v>
      </c>
      <c r="N4566" s="1">
        <v>1</v>
      </c>
      <c r="O4566" s="7">
        <f>VLOOKUP(J4566,DIM_Products!A:G,6,FALSE) * L4566 * (1-M4566)</f>
        <v>35.363999999999997</v>
      </c>
      <c r="P4566" s="7">
        <f t="shared" si="284"/>
        <v>1292.1840000000004</v>
      </c>
      <c r="Q4566" s="13">
        <f t="shared" si="285"/>
        <v>2.7367619472149465E-2</v>
      </c>
      <c r="R4566" s="7">
        <f t="shared" si="286"/>
        <v>35.363999999999997</v>
      </c>
      <c r="S4566">
        <f t="shared" si="287"/>
        <v>2</v>
      </c>
      <c r="T4566">
        <v>1</v>
      </c>
      <c r="U4566" s="13">
        <f>1/COUNTIF(B:B,Orders[[#This Row],[Order ID]])</f>
        <v>0.25</v>
      </c>
      <c r="V4566">
        <f>IF(SUMIF(F:F,Orders[[#This Row],[DW_Customer]],U:U)&gt;1,1,0)</f>
        <v>1</v>
      </c>
    </row>
    <row r="4567" spans="1:22" x14ac:dyDescent="0.35">
      <c r="A4567">
        <v>49240</v>
      </c>
      <c r="B4567" s="1" t="s">
        <v>18762</v>
      </c>
      <c r="C4567" s="2">
        <v>41590</v>
      </c>
      <c r="D4567" s="2">
        <v>41590</v>
      </c>
      <c r="E4567" s="1" t="s">
        <v>26364</v>
      </c>
      <c r="F4567" s="1">
        <v>100020</v>
      </c>
      <c r="G4567" s="15">
        <v>0</v>
      </c>
      <c r="H4567" s="1" t="s">
        <v>24511</v>
      </c>
      <c r="I4567" s="1">
        <v>952</v>
      </c>
      <c r="J4567" s="19">
        <v>71264</v>
      </c>
      <c r="K4567" s="1">
        <v>0</v>
      </c>
      <c r="L4567" s="1">
        <v>4</v>
      </c>
      <c r="M4567" s="1">
        <v>0.2</v>
      </c>
      <c r="N4567" s="1">
        <v>1</v>
      </c>
      <c r="O4567" s="7">
        <f>VLOOKUP(J4567,DIM_Products!A:G,6,FALSE) * L4567 * (1-M4567)</f>
        <v>455.90399999999994</v>
      </c>
      <c r="P4567" s="7">
        <f t="shared" si="284"/>
        <v>1749.0419999999999</v>
      </c>
      <c r="Q4567" s="13">
        <f t="shared" si="285"/>
        <v>0.26065926375695952</v>
      </c>
      <c r="R4567" s="7">
        <f t="shared" si="286"/>
        <v>455.90399999999994</v>
      </c>
      <c r="S4567">
        <f t="shared" si="287"/>
        <v>0</v>
      </c>
      <c r="T4567">
        <v>1</v>
      </c>
      <c r="U4567" s="13">
        <f>1/COUNTIF(B:B,Orders[[#This Row],[Order ID]])</f>
        <v>0.5</v>
      </c>
      <c r="V4567">
        <f>IF(SUMIF(F:F,Orders[[#This Row],[DW_Customer]],U:U)&gt;1,1,0)</f>
        <v>1</v>
      </c>
    </row>
    <row r="4568" spans="1:22" x14ac:dyDescent="0.35">
      <c r="A4568">
        <v>58705</v>
      </c>
      <c r="B4568" s="1" t="s">
        <v>18762</v>
      </c>
      <c r="C4568" s="2">
        <v>41590</v>
      </c>
      <c r="D4568" s="2">
        <v>41590</v>
      </c>
      <c r="E4568" s="1" t="s">
        <v>26364</v>
      </c>
      <c r="F4568" s="1">
        <v>100020</v>
      </c>
      <c r="G4568" s="15">
        <v>0</v>
      </c>
      <c r="H4568" s="1" t="s">
        <v>24511</v>
      </c>
      <c r="I4568" s="1">
        <v>952</v>
      </c>
      <c r="J4568" s="19">
        <v>70444</v>
      </c>
      <c r="K4568" s="1">
        <v>0</v>
      </c>
      <c r="L4568" s="1">
        <v>2</v>
      </c>
      <c r="M4568" s="1">
        <v>0.3</v>
      </c>
      <c r="N4568" s="1">
        <v>1</v>
      </c>
      <c r="O4568" s="7">
        <f>VLOOKUP(J4568,DIM_Products!A:G,6,FALSE) * L4568 * (1-M4568)</f>
        <v>1293.1379999999999</v>
      </c>
      <c r="P4568" s="7">
        <f t="shared" si="284"/>
        <v>1749.0419999999999</v>
      </c>
      <c r="Q4568" s="13">
        <f t="shared" si="285"/>
        <v>0.73934073624304042</v>
      </c>
      <c r="R4568" s="7">
        <f t="shared" si="286"/>
        <v>1293.1379999999999</v>
      </c>
      <c r="S4568">
        <f t="shared" si="287"/>
        <v>0</v>
      </c>
      <c r="T4568">
        <v>1</v>
      </c>
      <c r="U4568" s="13">
        <f>1/COUNTIF(B:B,Orders[[#This Row],[Order ID]])</f>
        <v>0.5</v>
      </c>
      <c r="V4568">
        <f>IF(SUMIF(F:F,Orders[[#This Row],[DW_Customer]],U:U)&gt;1,1,0)</f>
        <v>1</v>
      </c>
    </row>
    <row r="4569" spans="1:22" x14ac:dyDescent="0.35">
      <c r="A4569">
        <v>69254</v>
      </c>
      <c r="B4569" s="1" t="s">
        <v>23636</v>
      </c>
      <c r="C4569" s="2">
        <v>41595</v>
      </c>
      <c r="D4569" s="2">
        <v>41595</v>
      </c>
      <c r="E4569" s="1" t="s">
        <v>26364</v>
      </c>
      <c r="F4569" s="1">
        <v>101155</v>
      </c>
      <c r="G4569" s="15">
        <v>1</v>
      </c>
      <c r="H4569" s="1" t="s">
        <v>24511</v>
      </c>
      <c r="I4569" s="1">
        <v>772</v>
      </c>
      <c r="J4569" s="19">
        <v>70408</v>
      </c>
      <c r="K4569" s="1">
        <v>0</v>
      </c>
      <c r="L4569" s="1">
        <v>5</v>
      </c>
      <c r="M4569" s="1">
        <v>0.2</v>
      </c>
      <c r="N4569" s="1">
        <v>1</v>
      </c>
      <c r="O4569" s="7">
        <f>VLOOKUP(J4569,DIM_Products!A:G,6,FALSE) * L4569 * (1-M4569)</f>
        <v>165.21360000000001</v>
      </c>
      <c r="P4569" s="7">
        <f t="shared" si="284"/>
        <v>165.21360000000001</v>
      </c>
      <c r="Q4569" s="13">
        <f t="shared" si="285"/>
        <v>1</v>
      </c>
      <c r="R4569" s="7">
        <f t="shared" si="286"/>
        <v>165.21360000000001</v>
      </c>
      <c r="S4569">
        <f t="shared" si="287"/>
        <v>0</v>
      </c>
      <c r="T4569">
        <v>1</v>
      </c>
      <c r="U4569" s="13">
        <f>1/COUNTIF(B:B,Orders[[#This Row],[Order ID]])</f>
        <v>1</v>
      </c>
      <c r="V4569">
        <f>IF(SUMIF(F:F,Orders[[#This Row],[DW_Customer]],U:U)&gt;1,1,0)</f>
        <v>1</v>
      </c>
    </row>
    <row r="4570" spans="1:22" x14ac:dyDescent="0.35">
      <c r="A4570">
        <v>66822</v>
      </c>
      <c r="B4570" s="1" t="s">
        <v>23591</v>
      </c>
      <c r="C4570" s="2">
        <v>41617</v>
      </c>
      <c r="D4570" s="2">
        <v>41621</v>
      </c>
      <c r="E4570" s="1" t="s">
        <v>24503</v>
      </c>
      <c r="F4570" s="1">
        <v>100273</v>
      </c>
      <c r="G4570" s="15">
        <v>0</v>
      </c>
      <c r="H4570" s="1" t="s">
        <v>24510</v>
      </c>
      <c r="I4570" s="1">
        <v>0</v>
      </c>
      <c r="J4570" s="19">
        <v>70829</v>
      </c>
      <c r="K4570" s="1">
        <v>0</v>
      </c>
      <c r="L4570" s="1">
        <v>7</v>
      </c>
      <c r="M4570" s="1">
        <v>0.7</v>
      </c>
      <c r="N4570" s="1">
        <v>1</v>
      </c>
      <c r="O4570" s="7">
        <f>VLOOKUP(J4570,DIM_Products!A:G,6,FALSE) * L4570 * (1-M4570)</f>
        <v>11.844000000000003</v>
      </c>
      <c r="P4570" s="7">
        <f t="shared" si="284"/>
        <v>11.844000000000003</v>
      </c>
      <c r="Q4570" s="13">
        <f t="shared" si="285"/>
        <v>1</v>
      </c>
      <c r="R4570" s="7">
        <f t="shared" si="286"/>
        <v>11.844000000000003</v>
      </c>
      <c r="S4570">
        <f t="shared" si="287"/>
        <v>4</v>
      </c>
      <c r="T4570">
        <v>1</v>
      </c>
      <c r="U4570" s="13">
        <f>1/COUNTIF(B:B,Orders[[#This Row],[Order ID]])</f>
        <v>1</v>
      </c>
      <c r="V4570">
        <f>IF(SUMIF(F:F,Orders[[#This Row],[DW_Customer]],U:U)&gt;1,1,0)</f>
        <v>1</v>
      </c>
    </row>
    <row r="4571" spans="1:22" x14ac:dyDescent="0.35">
      <c r="A4571">
        <v>66876</v>
      </c>
      <c r="B4571" s="1" t="s">
        <v>23090</v>
      </c>
      <c r="C4571" s="2">
        <v>41519</v>
      </c>
      <c r="D4571" s="2">
        <v>41519</v>
      </c>
      <c r="E4571" s="1" t="s">
        <v>26364</v>
      </c>
      <c r="F4571" s="1">
        <v>100638</v>
      </c>
      <c r="G4571" s="15">
        <v>0</v>
      </c>
      <c r="H4571" s="1" t="s">
        <v>24511</v>
      </c>
      <c r="I4571" s="1">
        <v>265</v>
      </c>
      <c r="J4571" s="19">
        <v>70882</v>
      </c>
      <c r="K4571" s="1">
        <v>0</v>
      </c>
      <c r="L4571" s="1">
        <v>1</v>
      </c>
      <c r="M4571" s="1">
        <v>0</v>
      </c>
      <c r="N4571" s="1">
        <v>1</v>
      </c>
      <c r="O4571" s="7">
        <f>VLOOKUP(J4571,DIM_Products!A:G,6,FALSE) * L4571 * (1-M4571)</f>
        <v>29.79</v>
      </c>
      <c r="P4571" s="7">
        <f t="shared" si="284"/>
        <v>29.79</v>
      </c>
      <c r="Q4571" s="13">
        <f t="shared" si="285"/>
        <v>1</v>
      </c>
      <c r="R4571" s="7">
        <f t="shared" si="286"/>
        <v>29.79</v>
      </c>
      <c r="S4571">
        <f t="shared" si="287"/>
        <v>0</v>
      </c>
      <c r="T4571">
        <v>0</v>
      </c>
      <c r="U4571" s="13">
        <f>1/COUNTIF(B:B,Orders[[#This Row],[Order ID]])</f>
        <v>1</v>
      </c>
      <c r="V4571">
        <f>IF(SUMIF(F:F,Orders[[#This Row],[DW_Customer]],U:U)&gt;1,1,0)</f>
        <v>1</v>
      </c>
    </row>
    <row r="4572" spans="1:22" x14ac:dyDescent="0.35">
      <c r="A4572">
        <v>30970</v>
      </c>
      <c r="B4572" s="1" t="s">
        <v>6816</v>
      </c>
      <c r="C4572" s="2">
        <v>41591</v>
      </c>
      <c r="D4572" s="2">
        <v>41591</v>
      </c>
      <c r="E4572" s="1" t="s">
        <v>26364</v>
      </c>
      <c r="F4572" s="1">
        <v>100328</v>
      </c>
      <c r="G4572" s="15">
        <v>0</v>
      </c>
      <c r="H4572" s="1" t="s">
        <v>24511</v>
      </c>
      <c r="I4572" s="1">
        <v>643</v>
      </c>
      <c r="J4572" s="19">
        <v>70496</v>
      </c>
      <c r="K4572" s="1">
        <v>0</v>
      </c>
      <c r="L4572" s="1">
        <v>9</v>
      </c>
      <c r="M4572" s="1">
        <v>0.3</v>
      </c>
      <c r="N4572" s="1">
        <v>1</v>
      </c>
      <c r="O4572" s="7">
        <f>VLOOKUP(J4572,DIM_Products!A:G,6,FALSE) * L4572 * (1-M4572)</f>
        <v>957.53700000000003</v>
      </c>
      <c r="P4572" s="7">
        <f t="shared" si="284"/>
        <v>1316.4891</v>
      </c>
      <c r="Q4572" s="13">
        <f t="shared" si="285"/>
        <v>0.72734138095028666</v>
      </c>
      <c r="R4572" s="7">
        <f t="shared" si="286"/>
        <v>957.53700000000003</v>
      </c>
      <c r="S4572">
        <f t="shared" si="287"/>
        <v>0</v>
      </c>
      <c r="T4572">
        <v>1</v>
      </c>
      <c r="U4572" s="13">
        <f>1/COUNTIF(B:B,Orders[[#This Row],[Order ID]])</f>
        <v>0.2</v>
      </c>
      <c r="V4572">
        <f>IF(SUMIF(F:F,Orders[[#This Row],[DW_Customer]],U:U)&gt;1,1,0)</f>
        <v>1</v>
      </c>
    </row>
    <row r="4573" spans="1:22" x14ac:dyDescent="0.35">
      <c r="A4573">
        <v>31595</v>
      </c>
      <c r="B4573" s="1" t="s">
        <v>6816</v>
      </c>
      <c r="C4573" s="2">
        <v>41591</v>
      </c>
      <c r="D4573" s="2">
        <v>41591</v>
      </c>
      <c r="E4573" s="1" t="s">
        <v>26364</v>
      </c>
      <c r="F4573" s="1">
        <v>100328</v>
      </c>
      <c r="G4573" s="15">
        <v>0</v>
      </c>
      <c r="H4573" s="1" t="s">
        <v>24511</v>
      </c>
      <c r="I4573" s="1">
        <v>643</v>
      </c>
      <c r="J4573" s="19">
        <v>70546</v>
      </c>
      <c r="K4573" s="1">
        <v>0</v>
      </c>
      <c r="L4573" s="1">
        <v>7</v>
      </c>
      <c r="M4573" s="1">
        <v>0.3</v>
      </c>
      <c r="N4573" s="1">
        <v>1</v>
      </c>
      <c r="O4573" s="7">
        <f>VLOOKUP(J4573,DIM_Products!A:G,6,FALSE) * L4573 * (1-M4573)</f>
        <v>239.06610000000003</v>
      </c>
      <c r="P4573" s="7">
        <f t="shared" si="284"/>
        <v>1316.4891</v>
      </c>
      <c r="Q4573" s="13">
        <f t="shared" si="285"/>
        <v>0.18159367973498605</v>
      </c>
      <c r="R4573" s="7">
        <f t="shared" si="286"/>
        <v>239.06610000000003</v>
      </c>
      <c r="S4573">
        <f t="shared" si="287"/>
        <v>0</v>
      </c>
      <c r="T4573">
        <v>1</v>
      </c>
      <c r="U4573" s="13">
        <f>1/COUNTIF(B:B,Orders[[#This Row],[Order ID]])</f>
        <v>0.2</v>
      </c>
      <c r="V4573">
        <f>IF(SUMIF(F:F,Orders[[#This Row],[DW_Customer]],U:U)&gt;1,1,0)</f>
        <v>1</v>
      </c>
    </row>
    <row r="4574" spans="1:22" x14ac:dyDescent="0.35">
      <c r="A4574">
        <v>35900</v>
      </c>
      <c r="B4574" s="1" t="s">
        <v>6816</v>
      </c>
      <c r="C4574" s="2">
        <v>41591</v>
      </c>
      <c r="D4574" s="2">
        <v>41591</v>
      </c>
      <c r="E4574" s="1" t="s">
        <v>26364</v>
      </c>
      <c r="F4574" s="1">
        <v>100328</v>
      </c>
      <c r="G4574" s="15">
        <v>0</v>
      </c>
      <c r="H4574" s="1" t="s">
        <v>24511</v>
      </c>
      <c r="I4574" s="1">
        <v>643</v>
      </c>
      <c r="J4574" s="19">
        <v>70778</v>
      </c>
      <c r="K4574" s="1">
        <v>0</v>
      </c>
      <c r="L4574" s="1">
        <v>2</v>
      </c>
      <c r="M4574" s="1">
        <v>0.3</v>
      </c>
      <c r="N4574" s="1">
        <v>1</v>
      </c>
      <c r="O4574" s="7">
        <f>VLOOKUP(J4574,DIM_Products!A:G,6,FALSE) * L4574 * (1-M4574)</f>
        <v>9.870000000000001</v>
      </c>
      <c r="P4574" s="7">
        <f t="shared" si="284"/>
        <v>1316.4891</v>
      </c>
      <c r="Q4574" s="13">
        <f t="shared" si="285"/>
        <v>7.4972136115673124E-3</v>
      </c>
      <c r="R4574" s="7">
        <f t="shared" si="286"/>
        <v>9.870000000000001</v>
      </c>
      <c r="S4574">
        <f t="shared" si="287"/>
        <v>0</v>
      </c>
      <c r="T4574">
        <v>1</v>
      </c>
      <c r="U4574" s="13">
        <f>1/COUNTIF(B:B,Orders[[#This Row],[Order ID]])</f>
        <v>0.2</v>
      </c>
      <c r="V4574">
        <f>IF(SUMIF(F:F,Orders[[#This Row],[DW_Customer]],U:U)&gt;1,1,0)</f>
        <v>1</v>
      </c>
    </row>
    <row r="4575" spans="1:22" x14ac:dyDescent="0.35">
      <c r="A4575">
        <v>47710</v>
      </c>
      <c r="B4575" s="1" t="s">
        <v>6816</v>
      </c>
      <c r="C4575" s="2">
        <v>41591</v>
      </c>
      <c r="D4575" s="2">
        <v>41591</v>
      </c>
      <c r="E4575" s="1" t="s">
        <v>26364</v>
      </c>
      <c r="F4575" s="1">
        <v>100328</v>
      </c>
      <c r="G4575" s="15">
        <v>0</v>
      </c>
      <c r="H4575" s="1" t="s">
        <v>24511</v>
      </c>
      <c r="I4575" s="1">
        <v>643</v>
      </c>
      <c r="J4575" s="19">
        <v>71459</v>
      </c>
      <c r="K4575" s="1">
        <v>0</v>
      </c>
      <c r="L4575" s="1">
        <v>2</v>
      </c>
      <c r="M4575" s="1">
        <v>0.2</v>
      </c>
      <c r="N4575" s="1">
        <v>1</v>
      </c>
      <c r="O4575" s="7">
        <f>VLOOKUP(J4575,DIM_Products!A:G,6,FALSE) * L4575 * (1-M4575)</f>
        <v>78.912000000000035</v>
      </c>
      <c r="P4575" s="7">
        <f t="shared" si="284"/>
        <v>1316.4891</v>
      </c>
      <c r="Q4575" s="13">
        <f t="shared" si="285"/>
        <v>5.9941248279229989E-2</v>
      </c>
      <c r="R4575" s="7">
        <f t="shared" si="286"/>
        <v>78.912000000000035</v>
      </c>
      <c r="S4575">
        <f t="shared" si="287"/>
        <v>0</v>
      </c>
      <c r="T4575">
        <v>1</v>
      </c>
      <c r="U4575" s="13">
        <f>1/COUNTIF(B:B,Orders[[#This Row],[Order ID]])</f>
        <v>0.2</v>
      </c>
      <c r="V4575">
        <f>IF(SUMIF(F:F,Orders[[#This Row],[DW_Customer]],U:U)&gt;1,1,0)</f>
        <v>1</v>
      </c>
    </row>
    <row r="4576" spans="1:22" x14ac:dyDescent="0.35">
      <c r="A4576">
        <v>65333</v>
      </c>
      <c r="B4576" s="1" t="s">
        <v>6816</v>
      </c>
      <c r="C4576" s="2">
        <v>41591</v>
      </c>
      <c r="D4576" s="2">
        <v>41591</v>
      </c>
      <c r="E4576" s="1" t="s">
        <v>26364</v>
      </c>
      <c r="F4576" s="1">
        <v>100328</v>
      </c>
      <c r="G4576" s="15">
        <v>0</v>
      </c>
      <c r="H4576" s="1" t="s">
        <v>24511</v>
      </c>
      <c r="I4576" s="1">
        <v>643</v>
      </c>
      <c r="J4576" s="19">
        <v>70854</v>
      </c>
      <c r="K4576" s="1">
        <v>0</v>
      </c>
      <c r="L4576" s="1">
        <v>6</v>
      </c>
      <c r="M4576" s="1">
        <v>0.2</v>
      </c>
      <c r="N4576" s="1">
        <v>1</v>
      </c>
      <c r="O4576" s="7">
        <f>VLOOKUP(J4576,DIM_Products!A:G,6,FALSE) * L4576 * (1-M4576)</f>
        <v>31.104000000000003</v>
      </c>
      <c r="P4576" s="7">
        <f t="shared" si="284"/>
        <v>1316.4891</v>
      </c>
      <c r="Q4576" s="13">
        <f t="shared" si="285"/>
        <v>2.3626477423930061E-2</v>
      </c>
      <c r="R4576" s="7">
        <f t="shared" si="286"/>
        <v>31.104000000000003</v>
      </c>
      <c r="S4576">
        <f t="shared" si="287"/>
        <v>0</v>
      </c>
      <c r="T4576">
        <v>1</v>
      </c>
      <c r="U4576" s="13">
        <f>1/COUNTIF(B:B,Orders[[#This Row],[Order ID]])</f>
        <v>0.2</v>
      </c>
      <c r="V4576">
        <f>IF(SUMIF(F:F,Orders[[#This Row],[DW_Customer]],U:U)&gt;1,1,0)</f>
        <v>1</v>
      </c>
    </row>
    <row r="4577" spans="1:22" x14ac:dyDescent="0.35">
      <c r="A4577">
        <v>50759</v>
      </c>
      <c r="B4577" s="1" t="s">
        <v>17717</v>
      </c>
      <c r="C4577" s="2">
        <v>41590</v>
      </c>
      <c r="D4577" s="2">
        <v>41595</v>
      </c>
      <c r="E4577" s="1" t="s">
        <v>24503</v>
      </c>
      <c r="F4577" s="1">
        <v>100271</v>
      </c>
      <c r="G4577" s="15">
        <v>0</v>
      </c>
      <c r="H4577" s="1" t="s">
        <v>24510</v>
      </c>
      <c r="I4577" s="1">
        <v>0</v>
      </c>
      <c r="J4577" s="19">
        <v>71038</v>
      </c>
      <c r="K4577" s="1">
        <v>30</v>
      </c>
      <c r="L4577" s="1">
        <v>1</v>
      </c>
      <c r="M4577" s="1">
        <v>0</v>
      </c>
      <c r="N4577" s="1">
        <v>1</v>
      </c>
      <c r="O4577" s="7">
        <f>VLOOKUP(J4577,DIM_Products!A:G,6,FALSE) * L4577 * (1-M4577)</f>
        <v>35.519999999999996</v>
      </c>
      <c r="P4577" s="7">
        <f t="shared" si="284"/>
        <v>365.64</v>
      </c>
      <c r="Q4577" s="13">
        <f t="shared" si="285"/>
        <v>9.7144732523793895E-2</v>
      </c>
      <c r="R4577" s="7">
        <f t="shared" si="286"/>
        <v>38.434341975713814</v>
      </c>
      <c r="S4577">
        <f t="shared" si="287"/>
        <v>5</v>
      </c>
      <c r="T4577">
        <v>1</v>
      </c>
      <c r="U4577" s="13">
        <f>1/COUNTIF(B:B,Orders[[#This Row],[Order ID]])</f>
        <v>0.5</v>
      </c>
      <c r="V4577">
        <f>IF(SUMIF(F:F,Orders[[#This Row],[DW_Customer]],U:U)&gt;1,1,0)</f>
        <v>1</v>
      </c>
    </row>
    <row r="4578" spans="1:22" x14ac:dyDescent="0.35">
      <c r="A4578">
        <v>51856</v>
      </c>
      <c r="B4578" s="1" t="s">
        <v>17717</v>
      </c>
      <c r="C4578" s="2">
        <v>41590</v>
      </c>
      <c r="D4578" s="2">
        <v>41595</v>
      </c>
      <c r="E4578" s="1" t="s">
        <v>24503</v>
      </c>
      <c r="F4578" s="1">
        <v>100271</v>
      </c>
      <c r="G4578" s="15">
        <v>0</v>
      </c>
      <c r="H4578" s="1" t="s">
        <v>24510</v>
      </c>
      <c r="I4578" s="1">
        <v>0</v>
      </c>
      <c r="J4578" s="19">
        <v>70366</v>
      </c>
      <c r="K4578" s="1">
        <v>30</v>
      </c>
      <c r="L4578" s="1">
        <v>3</v>
      </c>
      <c r="M4578" s="1">
        <v>0</v>
      </c>
      <c r="N4578" s="1">
        <v>1</v>
      </c>
      <c r="O4578" s="7">
        <f>VLOOKUP(J4578,DIM_Products!A:G,6,FALSE) * L4578 * (1-M4578)</f>
        <v>330.12</v>
      </c>
      <c r="P4578" s="7">
        <f t="shared" si="284"/>
        <v>365.64</v>
      </c>
      <c r="Q4578" s="13">
        <f t="shared" si="285"/>
        <v>0.90285526747620615</v>
      </c>
      <c r="R4578" s="7">
        <f t="shared" si="286"/>
        <v>357.20565802428621</v>
      </c>
      <c r="S4578">
        <f t="shared" si="287"/>
        <v>5</v>
      </c>
      <c r="T4578">
        <v>1</v>
      </c>
      <c r="U4578" s="13">
        <f>1/COUNTIF(B:B,Orders[[#This Row],[Order ID]])</f>
        <v>0.5</v>
      </c>
      <c r="V4578">
        <f>IF(SUMIF(F:F,Orders[[#This Row],[DW_Customer]],U:U)&gt;1,1,0)</f>
        <v>1</v>
      </c>
    </row>
    <row r="4579" spans="1:22" x14ac:dyDescent="0.35">
      <c r="A4579">
        <v>66976</v>
      </c>
      <c r="B4579" s="1" t="s">
        <v>23207</v>
      </c>
      <c r="C4579" s="2">
        <v>41474</v>
      </c>
      <c r="D4579" s="2">
        <v>41474</v>
      </c>
      <c r="E4579" s="1" t="s">
        <v>26364</v>
      </c>
      <c r="F4579" s="1">
        <v>100851</v>
      </c>
      <c r="G4579" s="15">
        <v>0</v>
      </c>
      <c r="H4579" s="1" t="s">
        <v>24511</v>
      </c>
      <c r="I4579" s="1">
        <v>926</v>
      </c>
      <c r="J4579" s="19">
        <v>70234</v>
      </c>
      <c r="K4579" s="1">
        <v>0</v>
      </c>
      <c r="L4579" s="1">
        <v>3</v>
      </c>
      <c r="M4579" s="1">
        <v>0.2</v>
      </c>
      <c r="N4579" s="1">
        <v>1</v>
      </c>
      <c r="O4579" s="7">
        <f>VLOOKUP(J4579,DIM_Products!A:G,6,FALSE) * L4579 * (1-M4579)</f>
        <v>360.09360000000009</v>
      </c>
      <c r="P4579" s="7">
        <f t="shared" si="284"/>
        <v>360.09360000000009</v>
      </c>
      <c r="Q4579" s="13">
        <f t="shared" si="285"/>
        <v>1</v>
      </c>
      <c r="R4579" s="7">
        <f t="shared" si="286"/>
        <v>360.09360000000009</v>
      </c>
      <c r="S4579">
        <f t="shared" si="287"/>
        <v>0</v>
      </c>
      <c r="T4579">
        <v>0</v>
      </c>
      <c r="U4579" s="13">
        <f>1/COUNTIF(B:B,Orders[[#This Row],[Order ID]])</f>
        <v>1</v>
      </c>
      <c r="V4579">
        <f>IF(SUMIF(F:F,Orders[[#This Row],[DW_Customer]],U:U)&gt;1,1,0)</f>
        <v>1</v>
      </c>
    </row>
    <row r="4580" spans="1:22" x14ac:dyDescent="0.35">
      <c r="A4580">
        <v>42521</v>
      </c>
      <c r="B4580" s="1" t="s">
        <v>8742</v>
      </c>
      <c r="C4580" s="2">
        <v>41614</v>
      </c>
      <c r="D4580" s="2">
        <v>41614</v>
      </c>
      <c r="E4580" s="1" t="s">
        <v>26364</v>
      </c>
      <c r="F4580" s="1">
        <v>100443</v>
      </c>
      <c r="G4580" s="15">
        <v>0</v>
      </c>
      <c r="H4580" s="1" t="s">
        <v>24511</v>
      </c>
      <c r="I4580" s="1">
        <v>466</v>
      </c>
      <c r="J4580" s="19">
        <v>71141</v>
      </c>
      <c r="K4580" s="1">
        <v>0</v>
      </c>
      <c r="L4580" s="1">
        <v>3</v>
      </c>
      <c r="M4580" s="1">
        <v>0</v>
      </c>
      <c r="N4580" s="1">
        <v>1</v>
      </c>
      <c r="O4580" s="7">
        <f>VLOOKUP(J4580,DIM_Products!A:G,6,FALSE) * L4580 * (1-M4580)</f>
        <v>343.79999999999995</v>
      </c>
      <c r="P4580" s="7">
        <f t="shared" si="284"/>
        <v>343.79999999999995</v>
      </c>
      <c r="Q4580" s="13">
        <f t="shared" si="285"/>
        <v>1</v>
      </c>
      <c r="R4580" s="7">
        <f t="shared" si="286"/>
        <v>343.79999999999995</v>
      </c>
      <c r="S4580">
        <f t="shared" si="287"/>
        <v>0</v>
      </c>
      <c r="T4580">
        <v>0</v>
      </c>
      <c r="U4580" s="13">
        <f>1/COUNTIF(B:B,Orders[[#This Row],[Order ID]])</f>
        <v>1</v>
      </c>
      <c r="V4580">
        <f>IF(SUMIF(F:F,Orders[[#This Row],[DW_Customer]],U:U)&gt;1,1,0)</f>
        <v>1</v>
      </c>
    </row>
    <row r="4581" spans="1:22" x14ac:dyDescent="0.35">
      <c r="A4581">
        <v>44239</v>
      </c>
      <c r="B4581" s="1" t="s">
        <v>12649</v>
      </c>
      <c r="C4581" s="2">
        <v>41348</v>
      </c>
      <c r="D4581" s="2">
        <v>41348</v>
      </c>
      <c r="E4581" s="1" t="s">
        <v>26364</v>
      </c>
      <c r="F4581" s="1">
        <v>101160</v>
      </c>
      <c r="G4581" s="15">
        <v>0</v>
      </c>
      <c r="H4581" s="1" t="s">
        <v>24511</v>
      </c>
      <c r="I4581" s="1">
        <v>73</v>
      </c>
      <c r="J4581" s="19">
        <v>71249</v>
      </c>
      <c r="K4581" s="1">
        <v>0</v>
      </c>
      <c r="L4581" s="1">
        <v>2</v>
      </c>
      <c r="M4581" s="1">
        <v>0.2</v>
      </c>
      <c r="N4581" s="1">
        <v>1</v>
      </c>
      <c r="O4581" s="7">
        <f>VLOOKUP(J4581,DIM_Products!A:G,6,FALSE) * L4581 * (1-M4581)</f>
        <v>308.68799999999999</v>
      </c>
      <c r="P4581" s="7">
        <f t="shared" si="284"/>
        <v>308.68799999999999</v>
      </c>
      <c r="Q4581" s="13">
        <f t="shared" si="285"/>
        <v>1</v>
      </c>
      <c r="R4581" s="7">
        <f t="shared" si="286"/>
        <v>308.68799999999999</v>
      </c>
      <c r="S4581">
        <f t="shared" si="287"/>
        <v>0</v>
      </c>
      <c r="T4581">
        <v>1</v>
      </c>
      <c r="U4581" s="13">
        <f>1/COUNTIF(B:B,Orders[[#This Row],[Order ID]])</f>
        <v>1</v>
      </c>
      <c r="V4581">
        <f>IF(SUMIF(F:F,Orders[[#This Row],[DW_Customer]],U:U)&gt;1,1,0)</f>
        <v>1</v>
      </c>
    </row>
    <row r="4582" spans="1:22" x14ac:dyDescent="0.35">
      <c r="A4582">
        <v>64661</v>
      </c>
      <c r="B4582" s="1" t="s">
        <v>23538</v>
      </c>
      <c r="C4582" s="2">
        <v>41375</v>
      </c>
      <c r="D4582" s="2">
        <v>41381</v>
      </c>
      <c r="E4582" s="1" t="s">
        <v>24503</v>
      </c>
      <c r="F4582" s="1">
        <v>100661</v>
      </c>
      <c r="G4582" s="15">
        <v>0</v>
      </c>
      <c r="H4582" s="1" t="s">
        <v>24510</v>
      </c>
      <c r="I4582" s="1">
        <v>0</v>
      </c>
      <c r="J4582" s="19">
        <v>70746</v>
      </c>
      <c r="K4582" s="1">
        <v>0</v>
      </c>
      <c r="L4582" s="1">
        <v>5</v>
      </c>
      <c r="M4582" s="1">
        <v>0.2</v>
      </c>
      <c r="N4582" s="1">
        <v>1</v>
      </c>
      <c r="O4582" s="7">
        <f>VLOOKUP(J4582,DIM_Products!A:G,6,FALSE) * L4582 * (1-M4582)</f>
        <v>102</v>
      </c>
      <c r="P4582" s="7">
        <f t="shared" si="284"/>
        <v>173.7</v>
      </c>
      <c r="Q4582" s="13">
        <f t="shared" si="285"/>
        <v>0.58721934369602768</v>
      </c>
      <c r="R4582" s="7">
        <f t="shared" si="286"/>
        <v>102</v>
      </c>
      <c r="S4582">
        <f t="shared" si="287"/>
        <v>6</v>
      </c>
      <c r="T4582">
        <v>0</v>
      </c>
      <c r="U4582" s="13">
        <f>1/COUNTIF(B:B,Orders[[#This Row],[Order ID]])</f>
        <v>0.5</v>
      </c>
      <c r="V4582">
        <f>IF(SUMIF(F:F,Orders[[#This Row],[DW_Customer]],U:U)&gt;1,1,0)</f>
        <v>1</v>
      </c>
    </row>
    <row r="4583" spans="1:22" x14ac:dyDescent="0.35">
      <c r="A4583">
        <v>67858</v>
      </c>
      <c r="B4583" s="1" t="s">
        <v>23538</v>
      </c>
      <c r="C4583" s="2">
        <v>41375</v>
      </c>
      <c r="D4583" s="2">
        <v>41381</v>
      </c>
      <c r="E4583" s="1" t="s">
        <v>24503</v>
      </c>
      <c r="F4583" s="1">
        <v>100661</v>
      </c>
      <c r="G4583" s="15">
        <v>0</v>
      </c>
      <c r="H4583" s="1" t="s">
        <v>24510</v>
      </c>
      <c r="I4583" s="1">
        <v>0</v>
      </c>
      <c r="J4583" s="19">
        <v>70645</v>
      </c>
      <c r="K4583" s="1">
        <v>0</v>
      </c>
      <c r="L4583" s="1">
        <v>2</v>
      </c>
      <c r="M4583" s="1">
        <v>0</v>
      </c>
      <c r="N4583" s="1">
        <v>1</v>
      </c>
      <c r="O4583" s="7">
        <f>VLOOKUP(J4583,DIM_Products!A:G,6,FALSE) * L4583 * (1-M4583)</f>
        <v>71.699999999999989</v>
      </c>
      <c r="P4583" s="7">
        <f t="shared" si="284"/>
        <v>173.7</v>
      </c>
      <c r="Q4583" s="13">
        <f t="shared" si="285"/>
        <v>0.41278065630397232</v>
      </c>
      <c r="R4583" s="7">
        <f t="shared" si="286"/>
        <v>71.699999999999989</v>
      </c>
      <c r="S4583">
        <f t="shared" si="287"/>
        <v>6</v>
      </c>
      <c r="T4583">
        <v>0</v>
      </c>
      <c r="U4583" s="13">
        <f>1/COUNTIF(B:B,Orders[[#This Row],[Order ID]])</f>
        <v>0.5</v>
      </c>
      <c r="V4583">
        <f>IF(SUMIF(F:F,Orders[[#This Row],[DW_Customer]],U:U)&gt;1,1,0)</f>
        <v>1</v>
      </c>
    </row>
    <row r="4584" spans="1:22" x14ac:dyDescent="0.35">
      <c r="A4584">
        <v>44897</v>
      </c>
      <c r="B4584" s="1" t="s">
        <v>13846</v>
      </c>
      <c r="C4584" s="2">
        <v>41311</v>
      </c>
      <c r="D4584" s="2">
        <v>41316</v>
      </c>
      <c r="E4584" s="1" t="s">
        <v>24503</v>
      </c>
      <c r="F4584" s="1">
        <v>100608</v>
      </c>
      <c r="G4584" s="15">
        <v>0</v>
      </c>
      <c r="H4584" s="1" t="s">
        <v>24510</v>
      </c>
      <c r="I4584" s="1">
        <v>0</v>
      </c>
      <c r="J4584" s="19">
        <v>70416</v>
      </c>
      <c r="K4584" s="1">
        <v>15</v>
      </c>
      <c r="L4584" s="1">
        <v>4</v>
      </c>
      <c r="M4584" s="1">
        <v>0.2</v>
      </c>
      <c r="N4584" s="1">
        <v>1</v>
      </c>
      <c r="O4584" s="7">
        <f>VLOOKUP(J4584,DIM_Products!A:G,6,FALSE) * L4584 * (1-M4584)</f>
        <v>2956.0319999999997</v>
      </c>
      <c r="P4584" s="7">
        <f t="shared" si="284"/>
        <v>2956.0319999999997</v>
      </c>
      <c r="Q4584" s="13">
        <f t="shared" si="285"/>
        <v>1</v>
      </c>
      <c r="R4584" s="7">
        <f t="shared" si="286"/>
        <v>2971.0319999999997</v>
      </c>
      <c r="S4584">
        <f t="shared" si="287"/>
        <v>5</v>
      </c>
      <c r="T4584">
        <v>0</v>
      </c>
      <c r="U4584" s="13">
        <f>1/COUNTIF(B:B,Orders[[#This Row],[Order ID]])</f>
        <v>1</v>
      </c>
      <c r="V4584">
        <f>IF(SUMIF(F:F,Orders[[#This Row],[DW_Customer]],U:U)&gt;1,1,0)</f>
        <v>1</v>
      </c>
    </row>
    <row r="4585" spans="1:22" x14ac:dyDescent="0.35">
      <c r="A4585">
        <v>33764</v>
      </c>
      <c r="B4585" s="1" t="s">
        <v>8357</v>
      </c>
      <c r="C4585" s="2">
        <v>41569</v>
      </c>
      <c r="D4585" s="2">
        <v>41569</v>
      </c>
      <c r="E4585" s="1" t="s">
        <v>26364</v>
      </c>
      <c r="F4585" s="1">
        <v>101179</v>
      </c>
      <c r="G4585" s="15">
        <v>0</v>
      </c>
      <c r="H4585" s="1" t="s">
        <v>24511</v>
      </c>
      <c r="I4585" s="1">
        <v>191</v>
      </c>
      <c r="J4585" s="19">
        <v>70562</v>
      </c>
      <c r="K4585" s="1">
        <v>0</v>
      </c>
      <c r="L4585" s="1">
        <v>2</v>
      </c>
      <c r="M4585" s="1">
        <v>0.4</v>
      </c>
      <c r="N4585" s="1">
        <v>1</v>
      </c>
      <c r="O4585" s="7">
        <f>VLOOKUP(J4585,DIM_Products!A:G,6,FALSE) * L4585 * (1-M4585)</f>
        <v>83.016000000000005</v>
      </c>
      <c r="P4585" s="7">
        <f t="shared" si="284"/>
        <v>83.016000000000005</v>
      </c>
      <c r="Q4585" s="13">
        <f t="shared" si="285"/>
        <v>1</v>
      </c>
      <c r="R4585" s="7">
        <f t="shared" si="286"/>
        <v>83.016000000000005</v>
      </c>
      <c r="S4585">
        <f t="shared" si="287"/>
        <v>0</v>
      </c>
      <c r="T4585">
        <v>1</v>
      </c>
      <c r="U4585" s="13">
        <f>1/COUNTIF(B:B,Orders[[#This Row],[Order ID]])</f>
        <v>1</v>
      </c>
      <c r="V4585">
        <f>IF(SUMIF(F:F,Orders[[#This Row],[DW_Customer]],U:U)&gt;1,1,0)</f>
        <v>1</v>
      </c>
    </row>
    <row r="4586" spans="1:22" x14ac:dyDescent="0.35">
      <c r="A4586">
        <v>31451</v>
      </c>
      <c r="B4586" s="1" t="s">
        <v>9363</v>
      </c>
      <c r="C4586" s="2">
        <v>41383</v>
      </c>
      <c r="D4586" s="2">
        <v>41388</v>
      </c>
      <c r="E4586" s="1" t="s">
        <v>24503</v>
      </c>
      <c r="F4586" s="1">
        <v>101452</v>
      </c>
      <c r="G4586" s="15">
        <v>0</v>
      </c>
      <c r="H4586" s="1" t="s">
        <v>24510</v>
      </c>
      <c r="I4586" s="1">
        <v>0</v>
      </c>
      <c r="J4586" s="19">
        <v>70178</v>
      </c>
      <c r="K4586" s="1">
        <v>0</v>
      </c>
      <c r="L4586" s="1">
        <v>3</v>
      </c>
      <c r="M4586" s="1">
        <v>0.2</v>
      </c>
      <c r="N4586" s="1">
        <v>1</v>
      </c>
      <c r="O4586" s="7">
        <f>VLOOKUP(J4586,DIM_Products!A:G,6,FALSE) * L4586 * (1-M4586)</f>
        <v>438.26400000000007</v>
      </c>
      <c r="P4586" s="7">
        <f t="shared" si="284"/>
        <v>639.36480000000006</v>
      </c>
      <c r="Q4586" s="13">
        <f t="shared" si="285"/>
        <v>0.68546782681811702</v>
      </c>
      <c r="R4586" s="7">
        <f t="shared" si="286"/>
        <v>438.26400000000007</v>
      </c>
      <c r="S4586">
        <f t="shared" si="287"/>
        <v>5</v>
      </c>
      <c r="T4586">
        <v>1</v>
      </c>
      <c r="U4586" s="13">
        <f>1/COUNTIF(B:B,Orders[[#This Row],[Order ID]])</f>
        <v>0.33333333333333331</v>
      </c>
      <c r="V4586">
        <f>IF(SUMIF(F:F,Orders[[#This Row],[DW_Customer]],U:U)&gt;1,1,0)</f>
        <v>1</v>
      </c>
    </row>
    <row r="4587" spans="1:22" x14ac:dyDescent="0.35">
      <c r="A4587">
        <v>39407</v>
      </c>
      <c r="B4587" s="1" t="s">
        <v>9363</v>
      </c>
      <c r="C4587" s="2">
        <v>41383</v>
      </c>
      <c r="D4587" s="2">
        <v>41388</v>
      </c>
      <c r="E4587" s="1" t="s">
        <v>24503</v>
      </c>
      <c r="F4587" s="1">
        <v>101452</v>
      </c>
      <c r="G4587" s="15">
        <v>0</v>
      </c>
      <c r="H4587" s="1" t="s">
        <v>24510</v>
      </c>
      <c r="I4587" s="1">
        <v>0</v>
      </c>
      <c r="J4587" s="19">
        <v>70649</v>
      </c>
      <c r="K4587" s="1">
        <v>0</v>
      </c>
      <c r="L4587" s="1">
        <v>4</v>
      </c>
      <c r="M4587" s="1">
        <v>0.3</v>
      </c>
      <c r="N4587" s="1">
        <v>1</v>
      </c>
      <c r="O4587" s="7">
        <f>VLOOKUP(J4587,DIM_Products!A:G,6,FALSE) * L4587 * (1-M4587)</f>
        <v>23.620799999999999</v>
      </c>
      <c r="P4587" s="7">
        <f t="shared" si="284"/>
        <v>639.36480000000006</v>
      </c>
      <c r="Q4587" s="13">
        <f t="shared" si="285"/>
        <v>3.6944167085832681E-2</v>
      </c>
      <c r="R4587" s="7">
        <f t="shared" si="286"/>
        <v>23.620799999999999</v>
      </c>
      <c r="S4587">
        <f t="shared" si="287"/>
        <v>5</v>
      </c>
      <c r="T4587">
        <v>1</v>
      </c>
      <c r="U4587" s="13">
        <f>1/COUNTIF(B:B,Orders[[#This Row],[Order ID]])</f>
        <v>0.33333333333333331</v>
      </c>
      <c r="V4587">
        <f>IF(SUMIF(F:F,Orders[[#This Row],[DW_Customer]],U:U)&gt;1,1,0)</f>
        <v>1</v>
      </c>
    </row>
    <row r="4588" spans="1:22" x14ac:dyDescent="0.35">
      <c r="A4588">
        <v>46257</v>
      </c>
      <c r="B4588" s="1" t="s">
        <v>9363</v>
      </c>
      <c r="C4588" s="2">
        <v>41383</v>
      </c>
      <c r="D4588" s="2">
        <v>41388</v>
      </c>
      <c r="E4588" s="1" t="s">
        <v>24503</v>
      </c>
      <c r="F4588" s="1">
        <v>101452</v>
      </c>
      <c r="G4588" s="15">
        <v>0</v>
      </c>
      <c r="H4588" s="1" t="s">
        <v>24510</v>
      </c>
      <c r="I4588" s="1">
        <v>0</v>
      </c>
      <c r="J4588" s="19">
        <v>70214</v>
      </c>
      <c r="K4588" s="1">
        <v>0</v>
      </c>
      <c r="L4588" s="1">
        <v>5</v>
      </c>
      <c r="M4588" s="1">
        <v>0.6</v>
      </c>
      <c r="N4588" s="1">
        <v>1</v>
      </c>
      <c r="O4588" s="7">
        <f>VLOOKUP(J4588,DIM_Products!A:G,6,FALSE) * L4588 * (1-M4588)</f>
        <v>177.48000000000002</v>
      </c>
      <c r="P4588" s="7">
        <f t="shared" si="284"/>
        <v>639.36480000000006</v>
      </c>
      <c r="Q4588" s="13">
        <f t="shared" si="285"/>
        <v>0.27758800609605033</v>
      </c>
      <c r="R4588" s="7">
        <f t="shared" si="286"/>
        <v>177.48000000000002</v>
      </c>
      <c r="S4588">
        <f t="shared" si="287"/>
        <v>5</v>
      </c>
      <c r="T4588">
        <v>1</v>
      </c>
      <c r="U4588" s="13">
        <f>1/COUNTIF(B:B,Orders[[#This Row],[Order ID]])</f>
        <v>0.33333333333333331</v>
      </c>
      <c r="V4588">
        <f>IF(SUMIF(F:F,Orders[[#This Row],[DW_Customer]],U:U)&gt;1,1,0)</f>
        <v>1</v>
      </c>
    </row>
    <row r="4589" spans="1:22" x14ac:dyDescent="0.35">
      <c r="A4589">
        <v>35218</v>
      </c>
      <c r="B4589" s="1" t="s">
        <v>8955</v>
      </c>
      <c r="C4589" s="2">
        <v>41584</v>
      </c>
      <c r="D4589" s="2">
        <v>41588</v>
      </c>
      <c r="E4589" s="1" t="s">
        <v>24503</v>
      </c>
      <c r="F4589" s="1">
        <v>100501</v>
      </c>
      <c r="G4589" s="15">
        <v>0</v>
      </c>
      <c r="H4589" s="1" t="s">
        <v>24510</v>
      </c>
      <c r="I4589" s="1">
        <v>0</v>
      </c>
      <c r="J4589" s="19">
        <v>70059</v>
      </c>
      <c r="K4589" s="1">
        <v>25</v>
      </c>
      <c r="L4589" s="1">
        <v>4</v>
      </c>
      <c r="M4589" s="1">
        <v>0</v>
      </c>
      <c r="N4589" s="1">
        <v>1</v>
      </c>
      <c r="O4589" s="7">
        <f>VLOOKUP(J4589,DIM_Products!A:G,6,FALSE) * L4589 * (1-M4589)</f>
        <v>501.36</v>
      </c>
      <c r="P4589" s="7">
        <f t="shared" si="284"/>
        <v>501.36</v>
      </c>
      <c r="Q4589" s="13">
        <f t="shared" si="285"/>
        <v>1</v>
      </c>
      <c r="R4589" s="7">
        <f t="shared" si="286"/>
        <v>526.36</v>
      </c>
      <c r="S4589">
        <f t="shared" si="287"/>
        <v>4</v>
      </c>
      <c r="T4589">
        <v>1</v>
      </c>
      <c r="U4589" s="13">
        <f>1/COUNTIF(B:B,Orders[[#This Row],[Order ID]])</f>
        <v>1</v>
      </c>
      <c r="V4589">
        <f>IF(SUMIF(F:F,Orders[[#This Row],[DW_Customer]],U:U)&gt;1,1,0)</f>
        <v>1</v>
      </c>
    </row>
    <row r="4590" spans="1:22" x14ac:dyDescent="0.35">
      <c r="A4590">
        <v>63987</v>
      </c>
      <c r="B4590" s="1" t="s">
        <v>20669</v>
      </c>
      <c r="C4590" s="2">
        <v>41589</v>
      </c>
      <c r="D4590" s="2">
        <v>41593</v>
      </c>
      <c r="E4590" s="1" t="s">
        <v>24503</v>
      </c>
      <c r="F4590" s="1">
        <v>100407</v>
      </c>
      <c r="G4590" s="15">
        <v>0</v>
      </c>
      <c r="H4590" s="1" t="s">
        <v>24510</v>
      </c>
      <c r="I4590" s="1">
        <v>0</v>
      </c>
      <c r="J4590" s="19">
        <v>71415</v>
      </c>
      <c r="K4590" s="1">
        <v>0</v>
      </c>
      <c r="L4590" s="1">
        <v>1</v>
      </c>
      <c r="M4590" s="1">
        <v>0.2</v>
      </c>
      <c r="N4590" s="1">
        <v>1</v>
      </c>
      <c r="O4590" s="7">
        <f>VLOOKUP(J4590,DIM_Products!A:G,6,FALSE) * L4590 * (1-M4590)</f>
        <v>167.52000000000004</v>
      </c>
      <c r="P4590" s="7">
        <f t="shared" si="284"/>
        <v>185.32800000000003</v>
      </c>
      <c r="Q4590" s="13">
        <f t="shared" si="285"/>
        <v>0.90391090391090401</v>
      </c>
      <c r="R4590" s="7">
        <f t="shared" si="286"/>
        <v>167.52000000000004</v>
      </c>
      <c r="S4590">
        <f t="shared" si="287"/>
        <v>4</v>
      </c>
      <c r="T4590">
        <v>1</v>
      </c>
      <c r="U4590" s="13">
        <f>1/COUNTIF(B:B,Orders[[#This Row],[Order ID]])</f>
        <v>0.5</v>
      </c>
      <c r="V4590">
        <f>IF(SUMIF(F:F,Orders[[#This Row],[DW_Customer]],U:U)&gt;1,1,0)</f>
        <v>1</v>
      </c>
    </row>
    <row r="4591" spans="1:22" x14ac:dyDescent="0.35">
      <c r="A4591">
        <v>65979</v>
      </c>
      <c r="B4591" s="1" t="s">
        <v>20669</v>
      </c>
      <c r="C4591" s="2">
        <v>41589</v>
      </c>
      <c r="D4591" s="2">
        <v>41593</v>
      </c>
      <c r="E4591" s="1" t="s">
        <v>24503</v>
      </c>
      <c r="F4591" s="1">
        <v>100407</v>
      </c>
      <c r="G4591" s="15">
        <v>0</v>
      </c>
      <c r="H4591" s="1" t="s">
        <v>24510</v>
      </c>
      <c r="I4591" s="1">
        <v>0</v>
      </c>
      <c r="J4591" s="19">
        <v>71035</v>
      </c>
      <c r="K4591" s="1">
        <v>0</v>
      </c>
      <c r="L4591" s="1">
        <v>3</v>
      </c>
      <c r="M4591" s="1">
        <v>0.2</v>
      </c>
      <c r="N4591" s="1">
        <v>1</v>
      </c>
      <c r="O4591" s="7">
        <f>VLOOKUP(J4591,DIM_Products!A:G,6,FALSE) * L4591 * (1-M4591)</f>
        <v>17.808</v>
      </c>
      <c r="P4591" s="7">
        <f t="shared" si="284"/>
        <v>185.32800000000003</v>
      </c>
      <c r="Q4591" s="13">
        <f t="shared" si="285"/>
        <v>9.6089096089096077E-2</v>
      </c>
      <c r="R4591" s="7">
        <f t="shared" si="286"/>
        <v>17.808</v>
      </c>
      <c r="S4591">
        <f t="shared" si="287"/>
        <v>4</v>
      </c>
      <c r="T4591">
        <v>1</v>
      </c>
      <c r="U4591" s="13">
        <f>1/COUNTIF(B:B,Orders[[#This Row],[Order ID]])</f>
        <v>0.5</v>
      </c>
      <c r="V4591">
        <f>IF(SUMIF(F:F,Orders[[#This Row],[DW_Customer]],U:U)&gt;1,1,0)</f>
        <v>1</v>
      </c>
    </row>
    <row r="4592" spans="1:22" x14ac:dyDescent="0.35">
      <c r="A4592">
        <v>47319</v>
      </c>
      <c r="B4592" s="1" t="s">
        <v>15258</v>
      </c>
      <c r="C4592" s="2">
        <v>41277</v>
      </c>
      <c r="D4592" s="2">
        <v>41277</v>
      </c>
      <c r="E4592" s="1" t="s">
        <v>26364</v>
      </c>
      <c r="F4592" s="1">
        <v>100367</v>
      </c>
      <c r="G4592" s="15">
        <v>0</v>
      </c>
      <c r="H4592" s="1" t="s">
        <v>24511</v>
      </c>
      <c r="I4592" s="1">
        <v>620</v>
      </c>
      <c r="J4592" s="19">
        <v>70948</v>
      </c>
      <c r="K4592" s="1">
        <v>0</v>
      </c>
      <c r="L4592" s="1">
        <v>2</v>
      </c>
      <c r="M4592" s="1">
        <v>0</v>
      </c>
      <c r="N4592" s="1">
        <v>1</v>
      </c>
      <c r="O4592" s="7">
        <f>VLOOKUP(J4592,DIM_Products!A:G,6,FALSE) * L4592 * (1-M4592)</f>
        <v>18.22</v>
      </c>
      <c r="P4592" s="7">
        <f t="shared" si="284"/>
        <v>18.22</v>
      </c>
      <c r="Q4592" s="13">
        <f t="shared" si="285"/>
        <v>1</v>
      </c>
      <c r="R4592" s="7">
        <f t="shared" si="286"/>
        <v>18.22</v>
      </c>
      <c r="S4592">
        <f t="shared" si="287"/>
        <v>0</v>
      </c>
      <c r="T4592">
        <v>0</v>
      </c>
      <c r="U4592" s="13">
        <f>1/COUNTIF(B:B,Orders[[#This Row],[Order ID]])</f>
        <v>1</v>
      </c>
      <c r="V4592">
        <f>IF(SUMIF(F:F,Orders[[#This Row],[DW_Customer]],U:U)&gt;1,1,0)</f>
        <v>1</v>
      </c>
    </row>
    <row r="4593" spans="1:22" x14ac:dyDescent="0.35">
      <c r="A4593">
        <v>30834</v>
      </c>
      <c r="B4593" s="1" t="s">
        <v>6530</v>
      </c>
      <c r="C4593" s="2">
        <v>41562</v>
      </c>
      <c r="D4593" s="2">
        <v>41562</v>
      </c>
      <c r="E4593" s="1" t="s">
        <v>26364</v>
      </c>
      <c r="F4593" s="1">
        <v>100328</v>
      </c>
      <c r="G4593" s="15">
        <v>0</v>
      </c>
      <c r="H4593" s="1" t="s">
        <v>24511</v>
      </c>
      <c r="I4593" s="1">
        <v>101</v>
      </c>
      <c r="J4593" s="19">
        <v>71086</v>
      </c>
      <c r="K4593" s="1">
        <v>0</v>
      </c>
      <c r="L4593" s="1">
        <v>5</v>
      </c>
      <c r="M4593" s="1">
        <v>0</v>
      </c>
      <c r="N4593" s="1">
        <v>1</v>
      </c>
      <c r="O4593" s="7">
        <f>VLOOKUP(J4593,DIM_Products!A:G,6,FALSE) * L4593 * (1-M4593)</f>
        <v>124.50000000000001</v>
      </c>
      <c r="P4593" s="7">
        <f t="shared" si="284"/>
        <v>124.50000000000001</v>
      </c>
      <c r="Q4593" s="13">
        <f t="shared" si="285"/>
        <v>1</v>
      </c>
      <c r="R4593" s="7">
        <f t="shared" si="286"/>
        <v>124.50000000000001</v>
      </c>
      <c r="S4593">
        <f t="shared" si="287"/>
        <v>0</v>
      </c>
      <c r="T4593">
        <v>0</v>
      </c>
      <c r="U4593" s="13">
        <f>1/COUNTIF(B:B,Orders[[#This Row],[Order ID]])</f>
        <v>1</v>
      </c>
      <c r="V4593">
        <f>IF(SUMIF(F:F,Orders[[#This Row],[DW_Customer]],U:U)&gt;1,1,0)</f>
        <v>1</v>
      </c>
    </row>
    <row r="4594" spans="1:22" x14ac:dyDescent="0.35">
      <c r="A4594">
        <v>39779</v>
      </c>
      <c r="B4594" s="1" t="s">
        <v>11812</v>
      </c>
      <c r="C4594" s="2">
        <v>41432</v>
      </c>
      <c r="D4594" s="2">
        <v>41439</v>
      </c>
      <c r="E4594" s="1" t="s">
        <v>24503</v>
      </c>
      <c r="F4594" s="1">
        <v>101474</v>
      </c>
      <c r="G4594" s="15">
        <v>0</v>
      </c>
      <c r="H4594" s="1" t="s">
        <v>24510</v>
      </c>
      <c r="I4594" s="1">
        <v>0</v>
      </c>
      <c r="J4594" s="19">
        <v>70660</v>
      </c>
      <c r="K4594" s="1">
        <v>0</v>
      </c>
      <c r="L4594" s="1">
        <v>4</v>
      </c>
      <c r="M4594" s="1">
        <v>0.2</v>
      </c>
      <c r="N4594" s="1">
        <v>1</v>
      </c>
      <c r="O4594" s="7">
        <f>VLOOKUP(J4594,DIM_Products!A:G,6,FALSE) * L4594 * (1-M4594)</f>
        <v>65.24160000000002</v>
      </c>
      <c r="P4594" s="7">
        <f t="shared" si="284"/>
        <v>65.24160000000002</v>
      </c>
      <c r="Q4594" s="13">
        <f t="shared" si="285"/>
        <v>1</v>
      </c>
      <c r="R4594" s="7">
        <f t="shared" si="286"/>
        <v>65.24160000000002</v>
      </c>
      <c r="S4594">
        <f t="shared" si="287"/>
        <v>7</v>
      </c>
      <c r="T4594">
        <v>0</v>
      </c>
      <c r="U4594" s="13">
        <f>1/COUNTIF(B:B,Orders[[#This Row],[Order ID]])</f>
        <v>1</v>
      </c>
      <c r="V4594">
        <f>IF(SUMIF(F:F,Orders[[#This Row],[DW_Customer]],U:U)&gt;1,1,0)</f>
        <v>1</v>
      </c>
    </row>
    <row r="4595" spans="1:22" x14ac:dyDescent="0.35">
      <c r="A4595">
        <v>47525</v>
      </c>
      <c r="B4595" s="1" t="s">
        <v>12575</v>
      </c>
      <c r="C4595" s="2">
        <v>41603</v>
      </c>
      <c r="D4595" s="2">
        <v>41605</v>
      </c>
      <c r="E4595" s="1" t="s">
        <v>24502</v>
      </c>
      <c r="F4595" s="1">
        <v>100528</v>
      </c>
      <c r="G4595" s="15">
        <v>0</v>
      </c>
      <c r="H4595" s="1" t="s">
        <v>24510</v>
      </c>
      <c r="I4595" s="1">
        <v>0</v>
      </c>
      <c r="J4595" s="19">
        <v>70221</v>
      </c>
      <c r="K4595" s="1">
        <v>0</v>
      </c>
      <c r="L4595" s="1">
        <v>5</v>
      </c>
      <c r="M4595" s="1">
        <v>0.2</v>
      </c>
      <c r="N4595" s="1">
        <v>1</v>
      </c>
      <c r="O4595" s="7">
        <f>VLOOKUP(J4595,DIM_Products!A:G,6,FALSE) * L4595 * (1-M4595)</f>
        <v>1669.248</v>
      </c>
      <c r="P4595" s="7">
        <f t="shared" si="284"/>
        <v>1726.6284000000001</v>
      </c>
      <c r="Q4595" s="13">
        <f t="shared" si="285"/>
        <v>0.9667673716012084</v>
      </c>
      <c r="R4595" s="7">
        <f t="shared" si="286"/>
        <v>1669.248</v>
      </c>
      <c r="S4595">
        <f t="shared" si="287"/>
        <v>2</v>
      </c>
      <c r="T4595">
        <v>1</v>
      </c>
      <c r="U4595" s="13">
        <f>1/COUNTIF(B:B,Orders[[#This Row],[Order ID]])</f>
        <v>0.5</v>
      </c>
      <c r="V4595">
        <f>IF(SUMIF(F:F,Orders[[#This Row],[DW_Customer]],U:U)&gt;1,1,0)</f>
        <v>1</v>
      </c>
    </row>
    <row r="4596" spans="1:22" x14ac:dyDescent="0.35">
      <c r="A4596">
        <v>58110</v>
      </c>
      <c r="B4596" s="1" t="s">
        <v>12575</v>
      </c>
      <c r="C4596" s="2">
        <v>41603</v>
      </c>
      <c r="D4596" s="2">
        <v>41605</v>
      </c>
      <c r="E4596" s="1" t="s">
        <v>24502</v>
      </c>
      <c r="F4596" s="1">
        <v>100528</v>
      </c>
      <c r="G4596" s="15">
        <v>0</v>
      </c>
      <c r="H4596" s="1" t="s">
        <v>24510</v>
      </c>
      <c r="I4596" s="1">
        <v>0</v>
      </c>
      <c r="J4596" s="19">
        <v>71054</v>
      </c>
      <c r="K4596" s="1">
        <v>0</v>
      </c>
      <c r="L4596" s="1">
        <v>3</v>
      </c>
      <c r="M4596" s="1">
        <v>0.2</v>
      </c>
      <c r="N4596" s="1">
        <v>1</v>
      </c>
      <c r="O4596" s="7">
        <f>VLOOKUP(J4596,DIM_Products!A:G,6,FALSE) * L4596 * (1-M4596)</f>
        <v>57.380400000000002</v>
      </c>
      <c r="P4596" s="7">
        <f t="shared" si="284"/>
        <v>1726.6284000000001</v>
      </c>
      <c r="Q4596" s="13">
        <f t="shared" si="285"/>
        <v>3.3232628398791542E-2</v>
      </c>
      <c r="R4596" s="7">
        <f t="shared" si="286"/>
        <v>57.380400000000002</v>
      </c>
      <c r="S4596">
        <f t="shared" si="287"/>
        <v>2</v>
      </c>
      <c r="T4596">
        <v>1</v>
      </c>
      <c r="U4596" s="13">
        <f>1/COUNTIF(B:B,Orders[[#This Row],[Order ID]])</f>
        <v>0.5</v>
      </c>
      <c r="V4596">
        <f>IF(SUMIF(F:F,Orders[[#This Row],[DW_Customer]],U:U)&gt;1,1,0)</f>
        <v>1</v>
      </c>
    </row>
    <row r="4597" spans="1:22" x14ac:dyDescent="0.35">
      <c r="A4597">
        <v>52609</v>
      </c>
      <c r="B4597" s="1" t="s">
        <v>21192</v>
      </c>
      <c r="C4597" s="2">
        <v>41540</v>
      </c>
      <c r="D4597" s="2">
        <v>41540</v>
      </c>
      <c r="E4597" s="1" t="s">
        <v>26364</v>
      </c>
      <c r="F4597" s="1">
        <v>101383</v>
      </c>
      <c r="G4597" s="15">
        <v>0</v>
      </c>
      <c r="H4597" s="1" t="s">
        <v>24511</v>
      </c>
      <c r="I4597" s="1">
        <v>296</v>
      </c>
      <c r="J4597" s="19">
        <v>70228</v>
      </c>
      <c r="K4597" s="1">
        <v>0</v>
      </c>
      <c r="L4597" s="1">
        <v>7</v>
      </c>
      <c r="M4597" s="1">
        <v>0.2</v>
      </c>
      <c r="N4597" s="1">
        <v>1</v>
      </c>
      <c r="O4597" s="7">
        <f>VLOOKUP(J4597,DIM_Products!A:G,6,FALSE) * L4597 * (1-M4597)</f>
        <v>680.24319999999989</v>
      </c>
      <c r="P4597" s="7">
        <f t="shared" si="284"/>
        <v>680.24319999999989</v>
      </c>
      <c r="Q4597" s="13">
        <f t="shared" si="285"/>
        <v>1</v>
      </c>
      <c r="R4597" s="7">
        <f t="shared" si="286"/>
        <v>680.24319999999989</v>
      </c>
      <c r="S4597">
        <f t="shared" si="287"/>
        <v>0</v>
      </c>
      <c r="T4597">
        <v>0</v>
      </c>
      <c r="U4597" s="13">
        <f>1/COUNTIF(B:B,Orders[[#This Row],[Order ID]])</f>
        <v>1</v>
      </c>
      <c r="V4597">
        <f>IF(SUMIF(F:F,Orders[[#This Row],[DW_Customer]],U:U)&gt;1,1,0)</f>
        <v>1</v>
      </c>
    </row>
    <row r="4598" spans="1:22" x14ac:dyDescent="0.35">
      <c r="A4598">
        <v>52196</v>
      </c>
      <c r="B4598" s="1" t="s">
        <v>19006</v>
      </c>
      <c r="C4598" s="2">
        <v>41563</v>
      </c>
      <c r="D4598" s="2">
        <v>41563</v>
      </c>
      <c r="E4598" s="1" t="s">
        <v>26364</v>
      </c>
      <c r="F4598" s="1">
        <v>101427</v>
      </c>
      <c r="G4598" s="15">
        <v>0</v>
      </c>
      <c r="H4598" s="1" t="s">
        <v>24511</v>
      </c>
      <c r="I4598" s="1">
        <v>65</v>
      </c>
      <c r="J4598" s="19">
        <v>71383</v>
      </c>
      <c r="K4598" s="1">
        <v>0</v>
      </c>
      <c r="L4598" s="1">
        <v>8</v>
      </c>
      <c r="M4598" s="1">
        <v>0</v>
      </c>
      <c r="N4598" s="1">
        <v>1</v>
      </c>
      <c r="O4598" s="7">
        <f>VLOOKUP(J4598,DIM_Products!A:G,6,FALSE) * L4598 * (1-M4598)</f>
        <v>689.52</v>
      </c>
      <c r="P4598" s="7">
        <f t="shared" si="284"/>
        <v>2224.0920000000001</v>
      </c>
      <c r="Q4598" s="13">
        <f t="shared" si="285"/>
        <v>0.31002314652451424</v>
      </c>
      <c r="R4598" s="7">
        <f t="shared" si="286"/>
        <v>689.52</v>
      </c>
      <c r="S4598">
        <f t="shared" si="287"/>
        <v>0</v>
      </c>
      <c r="T4598">
        <v>1</v>
      </c>
      <c r="U4598" s="13">
        <f>1/COUNTIF(B:B,Orders[[#This Row],[Order ID]])</f>
        <v>0.25</v>
      </c>
      <c r="V4598">
        <f>IF(SUMIF(F:F,Orders[[#This Row],[DW_Customer]],U:U)&gt;1,1,0)</f>
        <v>1</v>
      </c>
    </row>
    <row r="4599" spans="1:22" x14ac:dyDescent="0.35">
      <c r="A4599">
        <v>53860</v>
      </c>
      <c r="B4599" s="1" t="s">
        <v>19006</v>
      </c>
      <c r="C4599" s="2">
        <v>41563</v>
      </c>
      <c r="D4599" s="2">
        <v>41563</v>
      </c>
      <c r="E4599" s="1" t="s">
        <v>26364</v>
      </c>
      <c r="F4599" s="1">
        <v>101427</v>
      </c>
      <c r="G4599" s="15">
        <v>0</v>
      </c>
      <c r="H4599" s="1" t="s">
        <v>24511</v>
      </c>
      <c r="I4599" s="1">
        <v>65</v>
      </c>
      <c r="J4599" s="19">
        <v>70056</v>
      </c>
      <c r="K4599" s="1">
        <v>0</v>
      </c>
      <c r="L4599" s="1">
        <v>9</v>
      </c>
      <c r="M4599" s="1">
        <v>0</v>
      </c>
      <c r="N4599" s="1">
        <v>1</v>
      </c>
      <c r="O4599" s="7">
        <f>VLOOKUP(J4599,DIM_Products!A:G,6,FALSE) * L4599 * (1-M4599)</f>
        <v>1350.1079999999999</v>
      </c>
      <c r="P4599" s="7">
        <f t="shared" si="284"/>
        <v>2224.0920000000001</v>
      </c>
      <c r="Q4599" s="13">
        <f t="shared" si="285"/>
        <v>0.60703783836280145</v>
      </c>
      <c r="R4599" s="7">
        <f t="shared" si="286"/>
        <v>1350.1079999999999</v>
      </c>
      <c r="S4599">
        <f t="shared" si="287"/>
        <v>0</v>
      </c>
      <c r="T4599">
        <v>1</v>
      </c>
      <c r="U4599" s="13">
        <f>1/COUNTIF(B:B,Orders[[#This Row],[Order ID]])</f>
        <v>0.25</v>
      </c>
      <c r="V4599">
        <f>IF(SUMIF(F:F,Orders[[#This Row],[DW_Customer]],U:U)&gt;1,1,0)</f>
        <v>1</v>
      </c>
    </row>
    <row r="4600" spans="1:22" x14ac:dyDescent="0.35">
      <c r="A4600">
        <v>59115</v>
      </c>
      <c r="B4600" s="1" t="s">
        <v>19006</v>
      </c>
      <c r="C4600" s="2">
        <v>41563</v>
      </c>
      <c r="D4600" s="2">
        <v>41563</v>
      </c>
      <c r="E4600" s="1" t="s">
        <v>26364</v>
      </c>
      <c r="F4600" s="1">
        <v>101427</v>
      </c>
      <c r="G4600" s="15">
        <v>0</v>
      </c>
      <c r="H4600" s="1" t="s">
        <v>24511</v>
      </c>
      <c r="I4600" s="1">
        <v>65</v>
      </c>
      <c r="J4600" s="19">
        <v>70407</v>
      </c>
      <c r="K4600" s="1">
        <v>0</v>
      </c>
      <c r="L4600" s="1">
        <v>2</v>
      </c>
      <c r="M4600" s="1">
        <v>0</v>
      </c>
      <c r="N4600" s="1">
        <v>1</v>
      </c>
      <c r="O4600" s="7">
        <f>VLOOKUP(J4600,DIM_Products!A:G,6,FALSE) * L4600 * (1-M4600)</f>
        <v>31.76</v>
      </c>
      <c r="P4600" s="7">
        <f t="shared" si="284"/>
        <v>2224.0920000000001</v>
      </c>
      <c r="Q4600" s="13">
        <f t="shared" si="285"/>
        <v>1.4279984820771802E-2</v>
      </c>
      <c r="R4600" s="7">
        <f t="shared" si="286"/>
        <v>31.76</v>
      </c>
      <c r="S4600">
        <f t="shared" si="287"/>
        <v>0</v>
      </c>
      <c r="T4600">
        <v>1</v>
      </c>
      <c r="U4600" s="13">
        <f>1/COUNTIF(B:B,Orders[[#This Row],[Order ID]])</f>
        <v>0.25</v>
      </c>
      <c r="V4600">
        <f>IF(SUMIF(F:F,Orders[[#This Row],[DW_Customer]],U:U)&gt;1,1,0)</f>
        <v>1</v>
      </c>
    </row>
    <row r="4601" spans="1:22" x14ac:dyDescent="0.35">
      <c r="A4601">
        <v>59886</v>
      </c>
      <c r="B4601" s="1" t="s">
        <v>19006</v>
      </c>
      <c r="C4601" s="2">
        <v>41563</v>
      </c>
      <c r="D4601" s="2">
        <v>41563</v>
      </c>
      <c r="E4601" s="1" t="s">
        <v>26364</v>
      </c>
      <c r="F4601" s="1">
        <v>101427</v>
      </c>
      <c r="G4601" s="15">
        <v>0</v>
      </c>
      <c r="H4601" s="1" t="s">
        <v>24511</v>
      </c>
      <c r="I4601" s="1">
        <v>65</v>
      </c>
      <c r="J4601" s="19">
        <v>70194</v>
      </c>
      <c r="K4601" s="1">
        <v>0</v>
      </c>
      <c r="L4601" s="1">
        <v>5</v>
      </c>
      <c r="M4601" s="1">
        <v>0.2</v>
      </c>
      <c r="N4601" s="1">
        <v>1</v>
      </c>
      <c r="O4601" s="7">
        <f>VLOOKUP(J4601,DIM_Products!A:G,6,FALSE) * L4601 * (1-M4601)</f>
        <v>152.70399999999998</v>
      </c>
      <c r="P4601" s="7">
        <f t="shared" si="284"/>
        <v>2224.0920000000001</v>
      </c>
      <c r="Q4601" s="13">
        <f t="shared" si="285"/>
        <v>6.8659030291912379E-2</v>
      </c>
      <c r="R4601" s="7">
        <f t="shared" si="286"/>
        <v>152.70399999999998</v>
      </c>
      <c r="S4601">
        <f t="shared" si="287"/>
        <v>0</v>
      </c>
      <c r="T4601">
        <v>1</v>
      </c>
      <c r="U4601" s="13">
        <f>1/COUNTIF(B:B,Orders[[#This Row],[Order ID]])</f>
        <v>0.25</v>
      </c>
      <c r="V4601">
        <f>IF(SUMIF(F:F,Orders[[#This Row],[DW_Customer]],U:U)&gt;1,1,0)</f>
        <v>1</v>
      </c>
    </row>
    <row r="4602" spans="1:22" x14ac:dyDescent="0.35">
      <c r="A4602">
        <v>59188</v>
      </c>
      <c r="B4602" s="1" t="s">
        <v>22761</v>
      </c>
      <c r="C4602" s="2">
        <v>41547</v>
      </c>
      <c r="D4602" s="2">
        <v>41551</v>
      </c>
      <c r="E4602" s="1" t="s">
        <v>24503</v>
      </c>
      <c r="F4602" s="1">
        <v>100720</v>
      </c>
      <c r="G4602" s="15">
        <v>0</v>
      </c>
      <c r="H4602" s="1" t="s">
        <v>24510</v>
      </c>
      <c r="I4602" s="1">
        <v>0</v>
      </c>
      <c r="J4602" s="19">
        <v>70979</v>
      </c>
      <c r="K4602" s="1">
        <v>0</v>
      </c>
      <c r="L4602" s="1">
        <v>1</v>
      </c>
      <c r="M4602" s="1">
        <v>0</v>
      </c>
      <c r="N4602" s="1">
        <v>1</v>
      </c>
      <c r="O4602" s="7">
        <f>VLOOKUP(J4602,DIM_Products!A:G,6,FALSE) * L4602 * (1-M4602)</f>
        <v>192.29600000000002</v>
      </c>
      <c r="P4602" s="7">
        <f t="shared" si="284"/>
        <v>192.29600000000002</v>
      </c>
      <c r="Q4602" s="13">
        <f t="shared" si="285"/>
        <v>1</v>
      </c>
      <c r="R4602" s="7">
        <f t="shared" si="286"/>
        <v>192.29600000000002</v>
      </c>
      <c r="S4602">
        <f t="shared" si="287"/>
        <v>4</v>
      </c>
      <c r="T4602">
        <v>1</v>
      </c>
      <c r="U4602" s="13">
        <f>1/COUNTIF(B:B,Orders[[#This Row],[Order ID]])</f>
        <v>1</v>
      </c>
      <c r="V4602">
        <f>IF(SUMIF(F:F,Orders[[#This Row],[DW_Customer]],U:U)&gt;1,1,0)</f>
        <v>1</v>
      </c>
    </row>
    <row r="4603" spans="1:22" x14ac:dyDescent="0.35">
      <c r="A4603">
        <v>68037</v>
      </c>
      <c r="B4603" s="1" t="s">
        <v>22729</v>
      </c>
      <c r="C4603" s="2">
        <v>41576</v>
      </c>
      <c r="D4603" s="2">
        <v>41576</v>
      </c>
      <c r="E4603" s="1" t="s">
        <v>26364</v>
      </c>
      <c r="F4603" s="1">
        <v>101335</v>
      </c>
      <c r="G4603" s="15">
        <v>0</v>
      </c>
      <c r="H4603" s="1" t="s">
        <v>24511</v>
      </c>
      <c r="I4603" s="1">
        <v>58</v>
      </c>
      <c r="J4603" s="19">
        <v>70403</v>
      </c>
      <c r="K4603" s="1">
        <v>0</v>
      </c>
      <c r="L4603" s="1">
        <v>3</v>
      </c>
      <c r="M4603" s="1">
        <v>0</v>
      </c>
      <c r="N4603" s="1">
        <v>1</v>
      </c>
      <c r="O4603" s="7">
        <f>VLOOKUP(J4603,DIM_Products!A:G,6,FALSE) * L4603 * (1-M4603)</f>
        <v>94.38</v>
      </c>
      <c r="P4603" s="7">
        <f t="shared" si="284"/>
        <v>94.38</v>
      </c>
      <c r="Q4603" s="13">
        <f t="shared" si="285"/>
        <v>1</v>
      </c>
      <c r="R4603" s="7">
        <f t="shared" si="286"/>
        <v>94.38</v>
      </c>
      <c r="S4603">
        <f t="shared" si="287"/>
        <v>0</v>
      </c>
      <c r="T4603">
        <v>1</v>
      </c>
      <c r="U4603" s="13">
        <f>1/COUNTIF(B:B,Orders[[#This Row],[Order ID]])</f>
        <v>1</v>
      </c>
      <c r="V4603">
        <f>IF(SUMIF(F:F,Orders[[#This Row],[DW_Customer]],U:U)&gt;1,1,0)</f>
        <v>1</v>
      </c>
    </row>
    <row r="4604" spans="1:22" x14ac:dyDescent="0.35">
      <c r="A4604">
        <v>48297</v>
      </c>
      <c r="B4604" s="1" t="s">
        <v>12675</v>
      </c>
      <c r="C4604" s="2">
        <v>41500</v>
      </c>
      <c r="D4604" s="2">
        <v>41503</v>
      </c>
      <c r="E4604" s="1" t="s">
        <v>24502</v>
      </c>
      <c r="F4604" s="1">
        <v>100993</v>
      </c>
      <c r="G4604" s="15">
        <v>0</v>
      </c>
      <c r="H4604" s="1" t="s">
        <v>24510</v>
      </c>
      <c r="I4604" s="1">
        <v>0</v>
      </c>
      <c r="J4604" s="19">
        <v>71210</v>
      </c>
      <c r="K4604" s="1">
        <v>0</v>
      </c>
      <c r="L4604" s="1">
        <v>7</v>
      </c>
      <c r="M4604" s="1">
        <v>0</v>
      </c>
      <c r="N4604" s="1">
        <v>1</v>
      </c>
      <c r="O4604" s="7">
        <f>VLOOKUP(J4604,DIM_Products!A:G,6,FALSE) * L4604 * (1-M4604)</f>
        <v>2649.1500000000005</v>
      </c>
      <c r="P4604" s="7">
        <f t="shared" si="284"/>
        <v>2925.8700000000008</v>
      </c>
      <c r="Q4604" s="13">
        <f t="shared" si="285"/>
        <v>0.90542300238903295</v>
      </c>
      <c r="R4604" s="7">
        <f t="shared" si="286"/>
        <v>2649.1500000000005</v>
      </c>
      <c r="S4604">
        <f t="shared" si="287"/>
        <v>3</v>
      </c>
      <c r="T4604">
        <v>0</v>
      </c>
      <c r="U4604" s="13">
        <f>1/COUNTIF(B:B,Orders[[#This Row],[Order ID]])</f>
        <v>0.5</v>
      </c>
      <c r="V4604">
        <f>IF(SUMIF(F:F,Orders[[#This Row],[DW_Customer]],U:U)&gt;1,1,0)</f>
        <v>1</v>
      </c>
    </row>
    <row r="4605" spans="1:22" x14ac:dyDescent="0.35">
      <c r="A4605">
        <v>63317</v>
      </c>
      <c r="B4605" s="1" t="s">
        <v>12675</v>
      </c>
      <c r="C4605" s="2">
        <v>41500</v>
      </c>
      <c r="D4605" s="2">
        <v>41503</v>
      </c>
      <c r="E4605" s="1" t="s">
        <v>24502</v>
      </c>
      <c r="F4605" s="1">
        <v>100993</v>
      </c>
      <c r="G4605" s="15">
        <v>0</v>
      </c>
      <c r="H4605" s="1" t="s">
        <v>24510</v>
      </c>
      <c r="I4605" s="1">
        <v>0</v>
      </c>
      <c r="J4605" s="19">
        <v>70562</v>
      </c>
      <c r="K4605" s="1">
        <v>0</v>
      </c>
      <c r="L4605" s="1">
        <v>4</v>
      </c>
      <c r="M4605" s="1">
        <v>0</v>
      </c>
      <c r="N4605" s="1">
        <v>1</v>
      </c>
      <c r="O4605" s="7">
        <f>VLOOKUP(J4605,DIM_Products!A:G,6,FALSE) * L4605 * (1-M4605)</f>
        <v>276.72000000000003</v>
      </c>
      <c r="P4605" s="7">
        <f t="shared" si="284"/>
        <v>2925.8700000000008</v>
      </c>
      <c r="Q4605" s="13">
        <f t="shared" si="285"/>
        <v>9.4576997610966981E-2</v>
      </c>
      <c r="R4605" s="7">
        <f t="shared" si="286"/>
        <v>276.72000000000003</v>
      </c>
      <c r="S4605">
        <f t="shared" si="287"/>
        <v>3</v>
      </c>
      <c r="T4605">
        <v>0</v>
      </c>
      <c r="U4605" s="13">
        <f>1/COUNTIF(B:B,Orders[[#This Row],[Order ID]])</f>
        <v>0.5</v>
      </c>
      <c r="V4605">
        <f>IF(SUMIF(F:F,Orders[[#This Row],[DW_Customer]],U:U)&gt;1,1,0)</f>
        <v>1</v>
      </c>
    </row>
    <row r="4606" spans="1:22" x14ac:dyDescent="0.35">
      <c r="A4606">
        <v>57200</v>
      </c>
      <c r="B4606" s="1" t="s">
        <v>20314</v>
      </c>
      <c r="C4606" s="2">
        <v>41296</v>
      </c>
      <c r="D4606" s="2">
        <v>41302</v>
      </c>
      <c r="E4606" s="1" t="s">
        <v>24503</v>
      </c>
      <c r="F4606" s="1">
        <v>101245</v>
      </c>
      <c r="G4606" s="15">
        <v>0</v>
      </c>
      <c r="H4606" s="1" t="s">
        <v>24510</v>
      </c>
      <c r="I4606" s="1">
        <v>0</v>
      </c>
      <c r="J4606" s="19">
        <v>70494</v>
      </c>
      <c r="K4606" s="1">
        <v>0</v>
      </c>
      <c r="L4606" s="1">
        <v>3</v>
      </c>
      <c r="M4606" s="1">
        <v>0</v>
      </c>
      <c r="N4606" s="1">
        <v>1</v>
      </c>
      <c r="O4606" s="7">
        <f>VLOOKUP(J4606,DIM_Products!A:G,6,FALSE) * L4606 * (1-M4606)</f>
        <v>154.76400000000001</v>
      </c>
      <c r="P4606" s="7">
        <f t="shared" si="284"/>
        <v>507.20400000000001</v>
      </c>
      <c r="Q4606" s="13">
        <f t="shared" si="285"/>
        <v>0.30513166299950317</v>
      </c>
      <c r="R4606" s="7">
        <f t="shared" si="286"/>
        <v>154.76400000000001</v>
      </c>
      <c r="S4606">
        <f t="shared" si="287"/>
        <v>6</v>
      </c>
      <c r="T4606">
        <v>0</v>
      </c>
      <c r="U4606" s="13">
        <f>1/COUNTIF(B:B,Orders[[#This Row],[Order ID]])</f>
        <v>0.5</v>
      </c>
      <c r="V4606">
        <f>IF(SUMIF(F:F,Orders[[#This Row],[DW_Customer]],U:U)&gt;1,1,0)</f>
        <v>1</v>
      </c>
    </row>
    <row r="4607" spans="1:22" x14ac:dyDescent="0.35">
      <c r="A4607">
        <v>65429</v>
      </c>
      <c r="B4607" s="1" t="s">
        <v>20314</v>
      </c>
      <c r="C4607" s="2">
        <v>41296</v>
      </c>
      <c r="D4607" s="2">
        <v>41302</v>
      </c>
      <c r="E4607" s="1" t="s">
        <v>24503</v>
      </c>
      <c r="F4607" s="1">
        <v>101245</v>
      </c>
      <c r="G4607" s="15">
        <v>0</v>
      </c>
      <c r="H4607" s="1" t="s">
        <v>24510</v>
      </c>
      <c r="I4607" s="1">
        <v>0</v>
      </c>
      <c r="J4607" s="19">
        <v>71488</v>
      </c>
      <c r="K4607" s="1">
        <v>0</v>
      </c>
      <c r="L4607" s="1">
        <v>5</v>
      </c>
      <c r="M4607" s="1">
        <v>0</v>
      </c>
      <c r="N4607" s="1">
        <v>1</v>
      </c>
      <c r="O4607" s="7">
        <f>VLOOKUP(J4607,DIM_Products!A:G,6,FALSE) * L4607 * (1-M4607)</f>
        <v>352.44</v>
      </c>
      <c r="P4607" s="7">
        <f t="shared" si="284"/>
        <v>507.20400000000001</v>
      </c>
      <c r="Q4607" s="13">
        <f t="shared" si="285"/>
        <v>0.69486833700049677</v>
      </c>
      <c r="R4607" s="7">
        <f t="shared" si="286"/>
        <v>352.44</v>
      </c>
      <c r="S4607">
        <f t="shared" si="287"/>
        <v>6</v>
      </c>
      <c r="T4607">
        <v>0</v>
      </c>
      <c r="U4607" s="13">
        <f>1/COUNTIF(B:B,Orders[[#This Row],[Order ID]])</f>
        <v>0.5</v>
      </c>
      <c r="V4607">
        <f>IF(SUMIF(F:F,Orders[[#This Row],[DW_Customer]],U:U)&gt;1,1,0)</f>
        <v>1</v>
      </c>
    </row>
    <row r="4608" spans="1:22" x14ac:dyDescent="0.35">
      <c r="A4608">
        <v>70364</v>
      </c>
      <c r="B4608" s="1" t="s">
        <v>24231</v>
      </c>
      <c r="C4608" s="2">
        <v>41416</v>
      </c>
      <c r="D4608" s="2">
        <v>41423</v>
      </c>
      <c r="E4608" s="1" t="s">
        <v>24503</v>
      </c>
      <c r="F4608" s="1">
        <v>101154</v>
      </c>
      <c r="G4608" s="15">
        <v>0</v>
      </c>
      <c r="H4608" s="1" t="s">
        <v>24510</v>
      </c>
      <c r="I4608" s="1">
        <v>0</v>
      </c>
      <c r="J4608" s="19">
        <v>71013</v>
      </c>
      <c r="K4608" s="1">
        <v>0</v>
      </c>
      <c r="L4608" s="1">
        <v>3</v>
      </c>
      <c r="M4608" s="1">
        <v>0.8</v>
      </c>
      <c r="N4608" s="1">
        <v>1</v>
      </c>
      <c r="O4608" s="7">
        <f>VLOOKUP(J4608,DIM_Products!A:G,6,FALSE) * L4608 * (1-M4608)</f>
        <v>17.765999999999998</v>
      </c>
      <c r="P4608" s="7">
        <f t="shared" si="284"/>
        <v>17.765999999999998</v>
      </c>
      <c r="Q4608" s="13">
        <f t="shared" si="285"/>
        <v>1</v>
      </c>
      <c r="R4608" s="7">
        <f t="shared" si="286"/>
        <v>17.765999999999998</v>
      </c>
      <c r="S4608">
        <f t="shared" si="287"/>
        <v>7</v>
      </c>
      <c r="T4608">
        <v>1</v>
      </c>
      <c r="U4608" s="13">
        <f>1/COUNTIF(B:B,Orders[[#This Row],[Order ID]])</f>
        <v>1</v>
      </c>
      <c r="V4608">
        <f>IF(SUMIF(F:F,Orders[[#This Row],[DW_Customer]],U:U)&gt;1,1,0)</f>
        <v>1</v>
      </c>
    </row>
    <row r="4609" spans="1:22" x14ac:dyDescent="0.35">
      <c r="A4609">
        <v>30400</v>
      </c>
      <c r="B4609" s="1" t="s">
        <v>5064</v>
      </c>
      <c r="C4609" s="2">
        <v>41510</v>
      </c>
      <c r="D4609" s="2">
        <v>41512</v>
      </c>
      <c r="E4609" s="1" t="s">
        <v>24501</v>
      </c>
      <c r="F4609" s="1">
        <v>100957</v>
      </c>
      <c r="G4609" s="15">
        <v>0</v>
      </c>
      <c r="H4609" s="1" t="s">
        <v>24510</v>
      </c>
      <c r="I4609" s="1">
        <v>0</v>
      </c>
      <c r="J4609" s="19">
        <v>71486</v>
      </c>
      <c r="K4609" s="1">
        <v>0</v>
      </c>
      <c r="L4609" s="1">
        <v>6</v>
      </c>
      <c r="M4609" s="1">
        <v>0</v>
      </c>
      <c r="N4609" s="1">
        <v>1</v>
      </c>
      <c r="O4609" s="7">
        <f>VLOOKUP(J4609,DIM_Products!A:G,6,FALSE) * L4609 * (1-M4609)</f>
        <v>1040.76</v>
      </c>
      <c r="P4609" s="7">
        <f t="shared" si="284"/>
        <v>1099.998</v>
      </c>
      <c r="Q4609" s="13">
        <f t="shared" si="285"/>
        <v>0.94614717481304511</v>
      </c>
      <c r="R4609" s="7">
        <f t="shared" si="286"/>
        <v>1040.76</v>
      </c>
      <c r="S4609">
        <f t="shared" si="287"/>
        <v>2</v>
      </c>
      <c r="T4609">
        <v>0</v>
      </c>
      <c r="U4609" s="13">
        <f>1/COUNTIF(B:B,Orders[[#This Row],[Order ID]])</f>
        <v>0.5</v>
      </c>
      <c r="V4609">
        <f>IF(SUMIF(F:F,Orders[[#This Row],[DW_Customer]],U:U)&gt;1,1,0)</f>
        <v>1</v>
      </c>
    </row>
    <row r="4610" spans="1:22" x14ac:dyDescent="0.35">
      <c r="A4610">
        <v>44783</v>
      </c>
      <c r="B4610" s="1" t="s">
        <v>5064</v>
      </c>
      <c r="C4610" s="2">
        <v>41510</v>
      </c>
      <c r="D4610" s="2">
        <v>41512</v>
      </c>
      <c r="E4610" s="1" t="s">
        <v>24501</v>
      </c>
      <c r="F4610" s="1">
        <v>100957</v>
      </c>
      <c r="G4610" s="15">
        <v>0</v>
      </c>
      <c r="H4610" s="1" t="s">
        <v>24510</v>
      </c>
      <c r="I4610" s="1">
        <v>0</v>
      </c>
      <c r="J4610" s="19">
        <v>70272</v>
      </c>
      <c r="K4610" s="1">
        <v>0</v>
      </c>
      <c r="L4610" s="1">
        <v>1</v>
      </c>
      <c r="M4610" s="1">
        <v>0</v>
      </c>
      <c r="N4610" s="1">
        <v>1</v>
      </c>
      <c r="O4610" s="7">
        <f>VLOOKUP(J4610,DIM_Products!A:G,6,FALSE) * L4610 * (1-M4610)</f>
        <v>59.238000000000007</v>
      </c>
      <c r="P4610" s="7">
        <f t="shared" ref="P4610:P4673" si="288">SUMIF(B:B,B:B,O:O)</f>
        <v>1099.998</v>
      </c>
      <c r="Q4610" s="13">
        <f t="shared" ref="Q4610:Q4673" si="289">O4610/P4610</f>
        <v>5.3852825186954889E-2</v>
      </c>
      <c r="R4610" s="7">
        <f t="shared" ref="R4610:R4673" si="290">O4610+Q4610*K4610</f>
        <v>59.238000000000007</v>
      </c>
      <c r="S4610">
        <f t="shared" ref="S4610:S4673" si="291">D4610-C4610</f>
        <v>2</v>
      </c>
      <c r="T4610">
        <v>0</v>
      </c>
      <c r="U4610" s="13">
        <f>1/COUNTIF(B:B,Orders[[#This Row],[Order ID]])</f>
        <v>0.5</v>
      </c>
      <c r="V4610">
        <f>IF(SUMIF(F:F,Orders[[#This Row],[DW_Customer]],U:U)&gt;1,1,0)</f>
        <v>1</v>
      </c>
    </row>
    <row r="4611" spans="1:22" x14ac:dyDescent="0.35">
      <c r="A4611">
        <v>42891</v>
      </c>
      <c r="B4611" s="1" t="s">
        <v>9607</v>
      </c>
      <c r="C4611" s="2">
        <v>41613</v>
      </c>
      <c r="D4611" s="2">
        <v>41614</v>
      </c>
      <c r="E4611" s="1" t="s">
        <v>24502</v>
      </c>
      <c r="F4611" s="1">
        <v>101332</v>
      </c>
      <c r="G4611" s="15">
        <v>0</v>
      </c>
      <c r="H4611" s="1" t="s">
        <v>24510</v>
      </c>
      <c r="I4611" s="1">
        <v>0</v>
      </c>
      <c r="J4611" s="19">
        <v>71482</v>
      </c>
      <c r="K4611" s="1">
        <v>0</v>
      </c>
      <c r="L4611" s="1">
        <v>3</v>
      </c>
      <c r="M4611" s="1">
        <v>0</v>
      </c>
      <c r="N4611" s="1">
        <v>1</v>
      </c>
      <c r="O4611" s="7">
        <f>VLOOKUP(J4611,DIM_Products!A:G,6,FALSE) * L4611 * (1-M4611)</f>
        <v>245.25</v>
      </c>
      <c r="P4611" s="7">
        <f t="shared" si="288"/>
        <v>1106.5206000000001</v>
      </c>
      <c r="Q4611" s="13">
        <f t="shared" si="289"/>
        <v>0.22164069968512107</v>
      </c>
      <c r="R4611" s="7">
        <f t="shared" si="290"/>
        <v>245.25</v>
      </c>
      <c r="S4611">
        <f t="shared" si="291"/>
        <v>1</v>
      </c>
      <c r="T4611">
        <v>1</v>
      </c>
      <c r="U4611" s="13">
        <f>1/COUNTIF(B:B,Orders[[#This Row],[Order ID]])</f>
        <v>0.16666666666666666</v>
      </c>
      <c r="V4611">
        <f>IF(SUMIF(F:F,Orders[[#This Row],[DW_Customer]],U:U)&gt;1,1,0)</f>
        <v>1</v>
      </c>
    </row>
    <row r="4612" spans="1:22" x14ac:dyDescent="0.35">
      <c r="A4612">
        <v>44362</v>
      </c>
      <c r="B4612" s="1" t="s">
        <v>9607</v>
      </c>
      <c r="C4612" s="2">
        <v>41613</v>
      </c>
      <c r="D4612" s="2">
        <v>41614</v>
      </c>
      <c r="E4612" s="1" t="s">
        <v>24502</v>
      </c>
      <c r="F4612" s="1">
        <v>101332</v>
      </c>
      <c r="G4612" s="15">
        <v>0</v>
      </c>
      <c r="H4612" s="1" t="s">
        <v>24510</v>
      </c>
      <c r="I4612" s="1">
        <v>0</v>
      </c>
      <c r="J4612" s="19">
        <v>71008</v>
      </c>
      <c r="K4612" s="1">
        <v>0</v>
      </c>
      <c r="L4612" s="1">
        <v>2</v>
      </c>
      <c r="M4612" s="1">
        <v>0</v>
      </c>
      <c r="N4612" s="1">
        <v>1</v>
      </c>
      <c r="O4612" s="7">
        <f>VLOOKUP(J4612,DIM_Products!A:G,6,FALSE) * L4612 * (1-M4612)</f>
        <v>64.44</v>
      </c>
      <c r="P4612" s="7">
        <f t="shared" si="288"/>
        <v>1106.5206000000001</v>
      </c>
      <c r="Q4612" s="13">
        <f t="shared" si="289"/>
        <v>5.82366021924942E-2</v>
      </c>
      <c r="R4612" s="7">
        <f t="shared" si="290"/>
        <v>64.44</v>
      </c>
      <c r="S4612">
        <f t="shared" si="291"/>
        <v>1</v>
      </c>
      <c r="T4612">
        <v>1</v>
      </c>
      <c r="U4612" s="13">
        <f>1/COUNTIF(B:B,Orders[[#This Row],[Order ID]])</f>
        <v>0.16666666666666666</v>
      </c>
      <c r="V4612">
        <f>IF(SUMIF(F:F,Orders[[#This Row],[DW_Customer]],U:U)&gt;1,1,0)</f>
        <v>1</v>
      </c>
    </row>
    <row r="4613" spans="1:22" x14ac:dyDescent="0.35">
      <c r="A4613">
        <v>47376</v>
      </c>
      <c r="B4613" s="1" t="s">
        <v>9607</v>
      </c>
      <c r="C4613" s="2">
        <v>41613</v>
      </c>
      <c r="D4613" s="2">
        <v>41614</v>
      </c>
      <c r="E4613" s="1" t="s">
        <v>24502</v>
      </c>
      <c r="F4613" s="1">
        <v>101332</v>
      </c>
      <c r="G4613" s="15">
        <v>0</v>
      </c>
      <c r="H4613" s="1" t="s">
        <v>24510</v>
      </c>
      <c r="I4613" s="1">
        <v>0</v>
      </c>
      <c r="J4613" s="19">
        <v>71125</v>
      </c>
      <c r="K4613" s="1">
        <v>0</v>
      </c>
      <c r="L4613" s="1">
        <v>3</v>
      </c>
      <c r="M4613" s="1">
        <v>0</v>
      </c>
      <c r="N4613" s="1">
        <v>1</v>
      </c>
      <c r="O4613" s="7">
        <f>VLOOKUP(J4613,DIM_Products!A:G,6,FALSE) * L4613 * (1-M4613)</f>
        <v>303.50700000000001</v>
      </c>
      <c r="P4613" s="7">
        <f t="shared" si="288"/>
        <v>1106.5206000000001</v>
      </c>
      <c r="Q4613" s="13">
        <f t="shared" si="289"/>
        <v>0.2742895161644528</v>
      </c>
      <c r="R4613" s="7">
        <f t="shared" si="290"/>
        <v>303.50700000000001</v>
      </c>
      <c r="S4613">
        <f t="shared" si="291"/>
        <v>1</v>
      </c>
      <c r="T4613">
        <v>1</v>
      </c>
      <c r="U4613" s="13">
        <f>1/COUNTIF(B:B,Orders[[#This Row],[Order ID]])</f>
        <v>0.16666666666666666</v>
      </c>
      <c r="V4613">
        <f>IF(SUMIF(F:F,Orders[[#This Row],[DW_Customer]],U:U)&gt;1,1,0)</f>
        <v>1</v>
      </c>
    </row>
    <row r="4614" spans="1:22" x14ac:dyDescent="0.35">
      <c r="A4614">
        <v>51336</v>
      </c>
      <c r="B4614" s="1" t="s">
        <v>9607</v>
      </c>
      <c r="C4614" s="2">
        <v>41613</v>
      </c>
      <c r="D4614" s="2">
        <v>41614</v>
      </c>
      <c r="E4614" s="1" t="s">
        <v>24502</v>
      </c>
      <c r="F4614" s="1">
        <v>101332</v>
      </c>
      <c r="G4614" s="15">
        <v>0</v>
      </c>
      <c r="H4614" s="1" t="s">
        <v>24510</v>
      </c>
      <c r="I4614" s="1">
        <v>0</v>
      </c>
      <c r="J4614" s="19">
        <v>70002</v>
      </c>
      <c r="K4614" s="1">
        <v>0</v>
      </c>
      <c r="L4614" s="1">
        <v>1</v>
      </c>
      <c r="M4614" s="1">
        <v>0</v>
      </c>
      <c r="N4614" s="1">
        <v>1</v>
      </c>
      <c r="O4614" s="7">
        <f>VLOOKUP(J4614,DIM_Products!A:G,6,FALSE) * L4614 * (1-M4614)</f>
        <v>121.53</v>
      </c>
      <c r="P4614" s="7">
        <f t="shared" si="288"/>
        <v>1106.5206000000001</v>
      </c>
      <c r="Q4614" s="13">
        <f t="shared" si="289"/>
        <v>0.10983076139748324</v>
      </c>
      <c r="R4614" s="7">
        <f t="shared" si="290"/>
        <v>121.53</v>
      </c>
      <c r="S4614">
        <f t="shared" si="291"/>
        <v>1</v>
      </c>
      <c r="T4614">
        <v>1</v>
      </c>
      <c r="U4614" s="13">
        <f>1/COUNTIF(B:B,Orders[[#This Row],[Order ID]])</f>
        <v>0.16666666666666666</v>
      </c>
      <c r="V4614">
        <f>IF(SUMIF(F:F,Orders[[#This Row],[DW_Customer]],U:U)&gt;1,1,0)</f>
        <v>1</v>
      </c>
    </row>
    <row r="4615" spans="1:22" x14ac:dyDescent="0.35">
      <c r="A4615">
        <v>59311</v>
      </c>
      <c r="B4615" s="1" t="s">
        <v>9607</v>
      </c>
      <c r="C4615" s="2">
        <v>41613</v>
      </c>
      <c r="D4615" s="2">
        <v>41614</v>
      </c>
      <c r="E4615" s="1" t="s">
        <v>24502</v>
      </c>
      <c r="F4615" s="1">
        <v>101332</v>
      </c>
      <c r="G4615" s="15">
        <v>0</v>
      </c>
      <c r="H4615" s="1" t="s">
        <v>24510</v>
      </c>
      <c r="I4615" s="1">
        <v>0</v>
      </c>
      <c r="J4615" s="19">
        <v>71185</v>
      </c>
      <c r="K4615" s="1">
        <v>0</v>
      </c>
      <c r="L4615" s="1">
        <v>4</v>
      </c>
      <c r="M4615" s="1">
        <v>0</v>
      </c>
      <c r="N4615" s="1">
        <v>1</v>
      </c>
      <c r="O4615" s="7">
        <f>VLOOKUP(J4615,DIM_Products!A:G,6,FALSE) * L4615 * (1-M4615)</f>
        <v>325.08</v>
      </c>
      <c r="P4615" s="7">
        <f t="shared" si="288"/>
        <v>1106.5206000000001</v>
      </c>
      <c r="Q4615" s="13">
        <f t="shared" si="289"/>
        <v>0.29378576413308527</v>
      </c>
      <c r="R4615" s="7">
        <f t="shared" si="290"/>
        <v>325.08</v>
      </c>
      <c r="S4615">
        <f t="shared" si="291"/>
        <v>1</v>
      </c>
      <c r="T4615">
        <v>1</v>
      </c>
      <c r="U4615" s="13">
        <f>1/COUNTIF(B:B,Orders[[#This Row],[Order ID]])</f>
        <v>0.16666666666666666</v>
      </c>
      <c r="V4615">
        <f>IF(SUMIF(F:F,Orders[[#This Row],[DW_Customer]],U:U)&gt;1,1,0)</f>
        <v>1</v>
      </c>
    </row>
    <row r="4616" spans="1:22" x14ac:dyDescent="0.35">
      <c r="A4616">
        <v>70674</v>
      </c>
      <c r="B4616" s="1" t="s">
        <v>9607</v>
      </c>
      <c r="C4616" s="2">
        <v>41613</v>
      </c>
      <c r="D4616" s="2">
        <v>41614</v>
      </c>
      <c r="E4616" s="1" t="s">
        <v>24502</v>
      </c>
      <c r="F4616" s="1">
        <v>101332</v>
      </c>
      <c r="G4616" s="15">
        <v>0</v>
      </c>
      <c r="H4616" s="1" t="s">
        <v>24510</v>
      </c>
      <c r="I4616" s="1">
        <v>0</v>
      </c>
      <c r="J4616" s="19">
        <v>71503</v>
      </c>
      <c r="K4616" s="1">
        <v>0</v>
      </c>
      <c r="L4616" s="1">
        <v>1</v>
      </c>
      <c r="M4616" s="1">
        <v>0.2</v>
      </c>
      <c r="N4616" s="1">
        <v>1</v>
      </c>
      <c r="O4616" s="7">
        <f>VLOOKUP(J4616,DIM_Products!A:G,6,FALSE) * L4616 * (1-M4616)</f>
        <v>46.713600000000014</v>
      </c>
      <c r="P4616" s="7">
        <f t="shared" si="288"/>
        <v>1106.5206000000001</v>
      </c>
      <c r="Q4616" s="13">
        <f t="shared" si="289"/>
        <v>4.2216656427363407E-2</v>
      </c>
      <c r="R4616" s="7">
        <f t="shared" si="290"/>
        <v>46.713600000000014</v>
      </c>
      <c r="S4616">
        <f t="shared" si="291"/>
        <v>1</v>
      </c>
      <c r="T4616">
        <v>1</v>
      </c>
      <c r="U4616" s="13">
        <f>1/COUNTIF(B:B,Orders[[#This Row],[Order ID]])</f>
        <v>0.16666666666666666</v>
      </c>
      <c r="V4616">
        <f>IF(SUMIF(F:F,Orders[[#This Row],[DW_Customer]],U:U)&gt;1,1,0)</f>
        <v>1</v>
      </c>
    </row>
    <row r="4617" spans="1:22" x14ac:dyDescent="0.35">
      <c r="A4617">
        <v>39366</v>
      </c>
      <c r="B4617" s="1" t="s">
        <v>13187</v>
      </c>
      <c r="C4617" s="2">
        <v>41528</v>
      </c>
      <c r="D4617" s="2">
        <v>41528</v>
      </c>
      <c r="E4617" s="1" t="s">
        <v>26364</v>
      </c>
      <c r="F4617" s="1">
        <v>100224</v>
      </c>
      <c r="G4617" s="15">
        <v>0</v>
      </c>
      <c r="H4617" s="1" t="s">
        <v>24511</v>
      </c>
      <c r="I4617" s="1">
        <v>79</v>
      </c>
      <c r="J4617" s="19">
        <v>70852</v>
      </c>
      <c r="K4617" s="1">
        <v>0</v>
      </c>
      <c r="L4617" s="1">
        <v>2</v>
      </c>
      <c r="M4617" s="1">
        <v>0.2</v>
      </c>
      <c r="N4617" s="1">
        <v>1</v>
      </c>
      <c r="O4617" s="7">
        <f>VLOOKUP(J4617,DIM_Products!A:G,6,FALSE) * L4617 * (1-M4617)</f>
        <v>74.208000000000013</v>
      </c>
      <c r="P4617" s="7">
        <f t="shared" si="288"/>
        <v>74.208000000000013</v>
      </c>
      <c r="Q4617" s="13">
        <f t="shared" si="289"/>
        <v>1</v>
      </c>
      <c r="R4617" s="7">
        <f t="shared" si="290"/>
        <v>74.208000000000013</v>
      </c>
      <c r="S4617">
        <f t="shared" si="291"/>
        <v>0</v>
      </c>
      <c r="T4617">
        <v>0</v>
      </c>
      <c r="U4617" s="13">
        <f>1/COUNTIF(B:B,Orders[[#This Row],[Order ID]])</f>
        <v>1</v>
      </c>
      <c r="V4617">
        <f>IF(SUMIF(F:F,Orders[[#This Row],[DW_Customer]],U:U)&gt;1,1,0)</f>
        <v>1</v>
      </c>
    </row>
    <row r="4618" spans="1:22" x14ac:dyDescent="0.35">
      <c r="A4618">
        <v>40017</v>
      </c>
      <c r="B4618" s="1" t="s">
        <v>13555</v>
      </c>
      <c r="C4618" s="2">
        <v>41481</v>
      </c>
      <c r="D4618" s="2">
        <v>41481</v>
      </c>
      <c r="E4618" s="1" t="s">
        <v>26364</v>
      </c>
      <c r="F4618" s="1">
        <v>101554</v>
      </c>
      <c r="G4618" s="15">
        <v>0</v>
      </c>
      <c r="H4618" s="1" t="s">
        <v>24511</v>
      </c>
      <c r="I4618" s="1">
        <v>203</v>
      </c>
      <c r="J4618" s="19">
        <v>71061</v>
      </c>
      <c r="K4618" s="1">
        <v>0</v>
      </c>
      <c r="L4618" s="1">
        <v>4</v>
      </c>
      <c r="M4618" s="1">
        <v>0</v>
      </c>
      <c r="N4618" s="1">
        <v>1</v>
      </c>
      <c r="O4618" s="7">
        <f>VLOOKUP(J4618,DIM_Products!A:G,6,FALSE) * L4618 * (1-M4618)</f>
        <v>36.160000000000004</v>
      </c>
      <c r="P4618" s="7">
        <f t="shared" si="288"/>
        <v>5330.9252000000006</v>
      </c>
      <c r="Q4618" s="13">
        <f t="shared" si="289"/>
        <v>6.7830627223957295E-3</v>
      </c>
      <c r="R4618" s="7">
        <f t="shared" si="290"/>
        <v>36.160000000000004</v>
      </c>
      <c r="S4618">
        <f t="shared" si="291"/>
        <v>0</v>
      </c>
      <c r="T4618">
        <v>0</v>
      </c>
      <c r="U4618" s="13">
        <f>1/COUNTIF(B:B,Orders[[#This Row],[Order ID]])</f>
        <v>0.25</v>
      </c>
      <c r="V4618">
        <f>IF(SUMIF(F:F,Orders[[#This Row],[DW_Customer]],U:U)&gt;1,1,0)</f>
        <v>1</v>
      </c>
    </row>
    <row r="4619" spans="1:22" x14ac:dyDescent="0.35">
      <c r="A4619">
        <v>40567</v>
      </c>
      <c r="B4619" s="1" t="s">
        <v>13555</v>
      </c>
      <c r="C4619" s="2">
        <v>41481</v>
      </c>
      <c r="D4619" s="2">
        <v>41481</v>
      </c>
      <c r="E4619" s="1" t="s">
        <v>26364</v>
      </c>
      <c r="F4619" s="1">
        <v>101554</v>
      </c>
      <c r="G4619" s="15">
        <v>0</v>
      </c>
      <c r="H4619" s="1" t="s">
        <v>24511</v>
      </c>
      <c r="I4619" s="1">
        <v>203</v>
      </c>
      <c r="J4619" s="19">
        <v>70966</v>
      </c>
      <c r="K4619" s="1">
        <v>0</v>
      </c>
      <c r="L4619" s="1">
        <v>2</v>
      </c>
      <c r="M4619" s="1">
        <v>0.2</v>
      </c>
      <c r="N4619" s="1">
        <v>1</v>
      </c>
      <c r="O4619" s="7">
        <f>VLOOKUP(J4619,DIM_Products!A:G,6,FALSE) * L4619 * (1-M4619)</f>
        <v>33.0792</v>
      </c>
      <c r="P4619" s="7">
        <f t="shared" si="288"/>
        <v>5330.9252000000006</v>
      </c>
      <c r="Q4619" s="13">
        <f t="shared" si="289"/>
        <v>6.2051517811579863E-3</v>
      </c>
      <c r="R4619" s="7">
        <f t="shared" si="290"/>
        <v>33.0792</v>
      </c>
      <c r="S4619">
        <f t="shared" si="291"/>
        <v>0</v>
      </c>
      <c r="T4619">
        <v>0</v>
      </c>
      <c r="U4619" s="13">
        <f>1/COUNTIF(B:B,Orders[[#This Row],[Order ID]])</f>
        <v>0.25</v>
      </c>
      <c r="V4619">
        <f>IF(SUMIF(F:F,Orders[[#This Row],[DW_Customer]],U:U)&gt;1,1,0)</f>
        <v>1</v>
      </c>
    </row>
    <row r="4620" spans="1:22" x14ac:dyDescent="0.35">
      <c r="A4620">
        <v>49275</v>
      </c>
      <c r="B4620" s="1" t="s">
        <v>13555</v>
      </c>
      <c r="C4620" s="2">
        <v>41481</v>
      </c>
      <c r="D4620" s="2">
        <v>41481</v>
      </c>
      <c r="E4620" s="1" t="s">
        <v>26364</v>
      </c>
      <c r="F4620" s="1">
        <v>101554</v>
      </c>
      <c r="G4620" s="15">
        <v>0</v>
      </c>
      <c r="H4620" s="1" t="s">
        <v>24511</v>
      </c>
      <c r="I4620" s="1">
        <v>203</v>
      </c>
      <c r="J4620" s="19">
        <v>71432</v>
      </c>
      <c r="K4620" s="1">
        <v>0</v>
      </c>
      <c r="L4620" s="1">
        <v>8</v>
      </c>
      <c r="M4620" s="1">
        <v>0.2</v>
      </c>
      <c r="N4620" s="1">
        <v>1</v>
      </c>
      <c r="O4620" s="7">
        <f>VLOOKUP(J4620,DIM_Products!A:G,6,FALSE) * L4620 * (1-M4620)</f>
        <v>5119.9360000000006</v>
      </c>
      <c r="P4620" s="7">
        <f t="shared" si="288"/>
        <v>5330.9252000000006</v>
      </c>
      <c r="Q4620" s="13">
        <f t="shared" si="289"/>
        <v>0.96042165438749727</v>
      </c>
      <c r="R4620" s="7">
        <f t="shared" si="290"/>
        <v>5119.9360000000006</v>
      </c>
      <c r="S4620">
        <f t="shared" si="291"/>
        <v>0</v>
      </c>
      <c r="T4620">
        <v>0</v>
      </c>
      <c r="U4620" s="13">
        <f>1/COUNTIF(B:B,Orders[[#This Row],[Order ID]])</f>
        <v>0.25</v>
      </c>
      <c r="V4620">
        <f>IF(SUMIF(F:F,Orders[[#This Row],[DW_Customer]],U:U)&gt;1,1,0)</f>
        <v>1</v>
      </c>
    </row>
    <row r="4621" spans="1:22" x14ac:dyDescent="0.35">
      <c r="A4621">
        <v>52494</v>
      </c>
      <c r="B4621" s="1" t="s">
        <v>13555</v>
      </c>
      <c r="C4621" s="2">
        <v>41481</v>
      </c>
      <c r="D4621" s="2">
        <v>41481</v>
      </c>
      <c r="E4621" s="1" t="s">
        <v>26364</v>
      </c>
      <c r="F4621" s="1">
        <v>101554</v>
      </c>
      <c r="G4621" s="15">
        <v>0</v>
      </c>
      <c r="H4621" s="1" t="s">
        <v>24511</v>
      </c>
      <c r="I4621" s="1">
        <v>203</v>
      </c>
      <c r="J4621" s="19">
        <v>70733</v>
      </c>
      <c r="K4621" s="1">
        <v>0</v>
      </c>
      <c r="L4621" s="1">
        <v>9</v>
      </c>
      <c r="M4621" s="1">
        <v>0</v>
      </c>
      <c r="N4621" s="1">
        <v>1</v>
      </c>
      <c r="O4621" s="7">
        <f>VLOOKUP(J4621,DIM_Products!A:G,6,FALSE) * L4621 * (1-M4621)</f>
        <v>141.75</v>
      </c>
      <c r="P4621" s="7">
        <f t="shared" si="288"/>
        <v>5330.9252000000006</v>
      </c>
      <c r="Q4621" s="13">
        <f t="shared" si="289"/>
        <v>2.6590131108948964E-2</v>
      </c>
      <c r="R4621" s="7">
        <f t="shared" si="290"/>
        <v>141.75</v>
      </c>
      <c r="S4621">
        <f t="shared" si="291"/>
        <v>0</v>
      </c>
      <c r="T4621">
        <v>0</v>
      </c>
      <c r="U4621" s="13">
        <f>1/COUNTIF(B:B,Orders[[#This Row],[Order ID]])</f>
        <v>0.25</v>
      </c>
      <c r="V4621">
        <f>IF(SUMIF(F:F,Orders[[#This Row],[DW_Customer]],U:U)&gt;1,1,0)</f>
        <v>1</v>
      </c>
    </row>
    <row r="4622" spans="1:22" x14ac:dyDescent="0.35">
      <c r="A4622">
        <v>57624</v>
      </c>
      <c r="B4622" s="1" t="s">
        <v>20531</v>
      </c>
      <c r="C4622" s="2">
        <v>41400</v>
      </c>
      <c r="D4622" s="2">
        <v>41400</v>
      </c>
      <c r="E4622" s="1" t="s">
        <v>26364</v>
      </c>
      <c r="F4622" s="1">
        <v>100499</v>
      </c>
      <c r="G4622" s="15">
        <v>0</v>
      </c>
      <c r="H4622" s="1" t="s">
        <v>24511</v>
      </c>
      <c r="I4622" s="1">
        <v>738</v>
      </c>
      <c r="J4622" s="19">
        <v>71008</v>
      </c>
      <c r="K4622" s="1">
        <v>0</v>
      </c>
      <c r="L4622" s="1">
        <v>2</v>
      </c>
      <c r="M4622" s="1">
        <v>0.2</v>
      </c>
      <c r="N4622" s="1">
        <v>1</v>
      </c>
      <c r="O4622" s="7">
        <f>VLOOKUP(J4622,DIM_Products!A:G,6,FALSE) * L4622 * (1-M4622)</f>
        <v>51.552</v>
      </c>
      <c r="P4622" s="7">
        <f t="shared" si="288"/>
        <v>51.552</v>
      </c>
      <c r="Q4622" s="13">
        <f t="shared" si="289"/>
        <v>1</v>
      </c>
      <c r="R4622" s="7">
        <f t="shared" si="290"/>
        <v>51.552</v>
      </c>
      <c r="S4622">
        <f t="shared" si="291"/>
        <v>0</v>
      </c>
      <c r="T4622">
        <v>1</v>
      </c>
      <c r="U4622" s="13">
        <f>1/COUNTIF(B:B,Orders[[#This Row],[Order ID]])</f>
        <v>1</v>
      </c>
      <c r="V4622">
        <f>IF(SUMIF(F:F,Orders[[#This Row],[DW_Customer]],U:U)&gt;1,1,0)</f>
        <v>1</v>
      </c>
    </row>
    <row r="4623" spans="1:22" x14ac:dyDescent="0.35">
      <c r="A4623">
        <v>50873</v>
      </c>
      <c r="B4623" s="1" t="s">
        <v>19113</v>
      </c>
      <c r="C4623" s="2">
        <v>41388</v>
      </c>
      <c r="D4623" s="2">
        <v>41392</v>
      </c>
      <c r="E4623" s="1" t="s">
        <v>24503</v>
      </c>
      <c r="F4623" s="1">
        <v>100767</v>
      </c>
      <c r="G4623" s="15">
        <v>0</v>
      </c>
      <c r="H4623" s="1" t="s">
        <v>24510</v>
      </c>
      <c r="I4623" s="1">
        <v>0</v>
      </c>
      <c r="J4623" s="19">
        <v>71440</v>
      </c>
      <c r="K4623" s="1">
        <v>30</v>
      </c>
      <c r="L4623" s="1">
        <v>3</v>
      </c>
      <c r="M4623" s="1">
        <v>0</v>
      </c>
      <c r="N4623" s="1">
        <v>1</v>
      </c>
      <c r="O4623" s="7">
        <f>VLOOKUP(J4623,DIM_Products!A:G,6,FALSE) * L4623 * (1-M4623)</f>
        <v>219.77999999999997</v>
      </c>
      <c r="P4623" s="7">
        <f t="shared" si="288"/>
        <v>1595.6607999999999</v>
      </c>
      <c r="Q4623" s="13">
        <f t="shared" si="289"/>
        <v>0.13773604014086202</v>
      </c>
      <c r="R4623" s="7">
        <f t="shared" si="290"/>
        <v>223.91208120422584</v>
      </c>
      <c r="S4623">
        <f t="shared" si="291"/>
        <v>4</v>
      </c>
      <c r="T4623">
        <v>0</v>
      </c>
      <c r="U4623" s="13">
        <f>1/COUNTIF(B:B,Orders[[#This Row],[Order ID]])</f>
        <v>0.5</v>
      </c>
      <c r="V4623">
        <f>IF(SUMIF(F:F,Orders[[#This Row],[DW_Customer]],U:U)&gt;1,1,0)</f>
        <v>1</v>
      </c>
    </row>
    <row r="4624" spans="1:22" x14ac:dyDescent="0.35">
      <c r="A4624">
        <v>63959</v>
      </c>
      <c r="B4624" s="1" t="s">
        <v>19113</v>
      </c>
      <c r="C4624" s="2">
        <v>41388</v>
      </c>
      <c r="D4624" s="2">
        <v>41392</v>
      </c>
      <c r="E4624" s="1" t="s">
        <v>24503</v>
      </c>
      <c r="F4624" s="1">
        <v>100767</v>
      </c>
      <c r="G4624" s="15">
        <v>0</v>
      </c>
      <c r="H4624" s="1" t="s">
        <v>24510</v>
      </c>
      <c r="I4624" s="1">
        <v>0</v>
      </c>
      <c r="J4624" s="19">
        <v>70273</v>
      </c>
      <c r="K4624" s="1">
        <v>30</v>
      </c>
      <c r="L4624" s="1">
        <v>7</v>
      </c>
      <c r="M4624" s="1">
        <v>0.2</v>
      </c>
      <c r="N4624" s="1">
        <v>1</v>
      </c>
      <c r="O4624" s="7">
        <f>VLOOKUP(J4624,DIM_Products!A:G,6,FALSE) * L4624 * (1-M4624)</f>
        <v>1375.8807999999999</v>
      </c>
      <c r="P4624" s="7">
        <f t="shared" si="288"/>
        <v>1595.6607999999999</v>
      </c>
      <c r="Q4624" s="13">
        <f t="shared" si="289"/>
        <v>0.86226395985913795</v>
      </c>
      <c r="R4624" s="7">
        <f t="shared" si="290"/>
        <v>1401.748718795774</v>
      </c>
      <c r="S4624">
        <f t="shared" si="291"/>
        <v>4</v>
      </c>
      <c r="T4624">
        <v>0</v>
      </c>
      <c r="U4624" s="13">
        <f>1/COUNTIF(B:B,Orders[[#This Row],[Order ID]])</f>
        <v>0.5</v>
      </c>
      <c r="V4624">
        <f>IF(SUMIF(F:F,Orders[[#This Row],[DW_Customer]],U:U)&gt;1,1,0)</f>
        <v>1</v>
      </c>
    </row>
    <row r="4625" spans="1:22" x14ac:dyDescent="0.35">
      <c r="A4625">
        <v>50628</v>
      </c>
      <c r="B4625" s="1" t="s">
        <v>16913</v>
      </c>
      <c r="C4625" s="2">
        <v>41538</v>
      </c>
      <c r="D4625" s="2">
        <v>41538</v>
      </c>
      <c r="E4625" s="1" t="s">
        <v>26364</v>
      </c>
      <c r="F4625" s="1">
        <v>100373</v>
      </c>
      <c r="G4625" s="15">
        <v>0</v>
      </c>
      <c r="H4625" s="1" t="s">
        <v>24511</v>
      </c>
      <c r="I4625" s="1">
        <v>185</v>
      </c>
      <c r="J4625" s="19">
        <v>70917</v>
      </c>
      <c r="K4625" s="1">
        <v>0</v>
      </c>
      <c r="L4625" s="1">
        <v>5</v>
      </c>
      <c r="M4625" s="1">
        <v>0</v>
      </c>
      <c r="N4625" s="1">
        <v>1</v>
      </c>
      <c r="O4625" s="7">
        <f>VLOOKUP(J4625,DIM_Products!A:G,6,FALSE) * L4625 * (1-M4625)</f>
        <v>107.84</v>
      </c>
      <c r="P4625" s="7">
        <f t="shared" si="288"/>
        <v>107.84</v>
      </c>
      <c r="Q4625" s="13">
        <f t="shared" si="289"/>
        <v>1</v>
      </c>
      <c r="R4625" s="7">
        <f t="shared" si="290"/>
        <v>107.84</v>
      </c>
      <c r="S4625">
        <f t="shared" si="291"/>
        <v>0</v>
      </c>
      <c r="T4625">
        <v>0</v>
      </c>
      <c r="U4625" s="13">
        <f>1/COUNTIF(B:B,Orders[[#This Row],[Order ID]])</f>
        <v>1</v>
      </c>
      <c r="V4625">
        <f>IF(SUMIF(F:F,Orders[[#This Row],[DW_Customer]],U:U)&gt;1,1,0)</f>
        <v>1</v>
      </c>
    </row>
    <row r="4626" spans="1:22" x14ac:dyDescent="0.35">
      <c r="A4626">
        <v>53358</v>
      </c>
      <c r="B4626" s="1" t="s">
        <v>16335</v>
      </c>
      <c r="C4626" s="2">
        <v>41285</v>
      </c>
      <c r="D4626" s="2">
        <v>41287</v>
      </c>
      <c r="E4626" s="1" t="s">
        <v>24501</v>
      </c>
      <c r="F4626" s="1">
        <v>100124</v>
      </c>
      <c r="G4626" s="15">
        <v>1</v>
      </c>
      <c r="H4626" s="1" t="s">
        <v>24510</v>
      </c>
      <c r="I4626" s="1">
        <v>0</v>
      </c>
      <c r="J4626" s="19">
        <v>71549</v>
      </c>
      <c r="K4626" s="1">
        <v>0</v>
      </c>
      <c r="L4626" s="1">
        <v>3</v>
      </c>
      <c r="M4626" s="1">
        <v>0.2</v>
      </c>
      <c r="N4626" s="1">
        <v>1</v>
      </c>
      <c r="O4626" s="7">
        <f>VLOOKUP(J4626,DIM_Products!A:G,6,FALSE) * L4626 * (1-M4626)</f>
        <v>59.539200000000008</v>
      </c>
      <c r="P4626" s="7">
        <f t="shared" si="288"/>
        <v>2135.9472000000001</v>
      </c>
      <c r="Q4626" s="13">
        <f t="shared" si="289"/>
        <v>2.7874846344516386E-2</v>
      </c>
      <c r="R4626" s="7">
        <f t="shared" si="290"/>
        <v>59.539200000000008</v>
      </c>
      <c r="S4626">
        <f t="shared" si="291"/>
        <v>2</v>
      </c>
      <c r="T4626">
        <v>1</v>
      </c>
      <c r="U4626" s="13">
        <f>1/COUNTIF(B:B,Orders[[#This Row],[Order ID]])</f>
        <v>0.33333333333333331</v>
      </c>
      <c r="V4626">
        <f>IF(SUMIF(F:F,Orders[[#This Row],[DW_Customer]],U:U)&gt;1,1,0)</f>
        <v>1</v>
      </c>
    </row>
    <row r="4627" spans="1:22" x14ac:dyDescent="0.35">
      <c r="A4627">
        <v>66974</v>
      </c>
      <c r="B4627" s="1" t="s">
        <v>16335</v>
      </c>
      <c r="C4627" s="2">
        <v>41285</v>
      </c>
      <c r="D4627" s="2">
        <v>41287</v>
      </c>
      <c r="E4627" s="1" t="s">
        <v>24501</v>
      </c>
      <c r="F4627" s="1">
        <v>100124</v>
      </c>
      <c r="G4627" s="15">
        <v>1</v>
      </c>
      <c r="H4627" s="1" t="s">
        <v>24510</v>
      </c>
      <c r="I4627" s="1">
        <v>0</v>
      </c>
      <c r="J4627" s="19">
        <v>70958</v>
      </c>
      <c r="K4627" s="1">
        <v>0</v>
      </c>
      <c r="L4627" s="1">
        <v>2</v>
      </c>
      <c r="M4627" s="1">
        <v>0.4</v>
      </c>
      <c r="N4627" s="1">
        <v>1</v>
      </c>
      <c r="O4627" s="7">
        <f>VLOOKUP(J4627,DIM_Products!A:G,6,FALSE) * L4627 * (1-M4627)</f>
        <v>18.215999999999998</v>
      </c>
      <c r="P4627" s="7">
        <f t="shared" si="288"/>
        <v>2135.9472000000001</v>
      </c>
      <c r="Q4627" s="13">
        <f t="shared" si="289"/>
        <v>8.5283006995678524E-3</v>
      </c>
      <c r="R4627" s="7">
        <f t="shared" si="290"/>
        <v>18.215999999999998</v>
      </c>
      <c r="S4627">
        <f t="shared" si="291"/>
        <v>2</v>
      </c>
      <c r="T4627">
        <v>1</v>
      </c>
      <c r="U4627" s="13">
        <f>1/COUNTIF(B:B,Orders[[#This Row],[Order ID]])</f>
        <v>0.33333333333333331</v>
      </c>
      <c r="V4627">
        <f>IF(SUMIF(F:F,Orders[[#This Row],[DW_Customer]],U:U)&gt;1,1,0)</f>
        <v>1</v>
      </c>
    </row>
    <row r="4628" spans="1:22" x14ac:dyDescent="0.35">
      <c r="A4628">
        <v>66990</v>
      </c>
      <c r="B4628" s="1" t="s">
        <v>16335</v>
      </c>
      <c r="C4628" s="2">
        <v>41285</v>
      </c>
      <c r="D4628" s="2">
        <v>41287</v>
      </c>
      <c r="E4628" s="1" t="s">
        <v>24501</v>
      </c>
      <c r="F4628" s="1">
        <v>100124</v>
      </c>
      <c r="G4628" s="15">
        <v>1</v>
      </c>
      <c r="H4628" s="1" t="s">
        <v>24510</v>
      </c>
      <c r="I4628" s="1">
        <v>0</v>
      </c>
      <c r="J4628" s="19">
        <v>70441</v>
      </c>
      <c r="K4628" s="1">
        <v>0</v>
      </c>
      <c r="L4628" s="1">
        <v>3</v>
      </c>
      <c r="M4628" s="1">
        <v>0.2</v>
      </c>
      <c r="N4628" s="1">
        <v>1</v>
      </c>
      <c r="O4628" s="7">
        <f>VLOOKUP(J4628,DIM_Products!A:G,6,FALSE) * L4628 * (1-M4628)</f>
        <v>2058.192</v>
      </c>
      <c r="P4628" s="7">
        <f t="shared" si="288"/>
        <v>2135.9472000000001</v>
      </c>
      <c r="Q4628" s="13">
        <f t="shared" si="289"/>
        <v>0.96359685295591568</v>
      </c>
      <c r="R4628" s="7">
        <f t="shared" si="290"/>
        <v>2058.192</v>
      </c>
      <c r="S4628">
        <f t="shared" si="291"/>
        <v>2</v>
      </c>
      <c r="T4628">
        <v>1</v>
      </c>
      <c r="U4628" s="13">
        <f>1/COUNTIF(B:B,Orders[[#This Row],[Order ID]])</f>
        <v>0.33333333333333331</v>
      </c>
      <c r="V4628">
        <f>IF(SUMIF(F:F,Orders[[#This Row],[DW_Customer]],U:U)&gt;1,1,0)</f>
        <v>1</v>
      </c>
    </row>
    <row r="4629" spans="1:22" x14ac:dyDescent="0.35">
      <c r="A4629">
        <v>65906</v>
      </c>
      <c r="B4629" s="1" t="s">
        <v>23067</v>
      </c>
      <c r="C4629" s="2">
        <v>41283</v>
      </c>
      <c r="D4629" s="2">
        <v>41283</v>
      </c>
      <c r="E4629" s="1" t="s">
        <v>26364</v>
      </c>
      <c r="F4629" s="1">
        <v>100060</v>
      </c>
      <c r="G4629" s="15">
        <v>0</v>
      </c>
      <c r="H4629" s="1" t="s">
        <v>24511</v>
      </c>
      <c r="I4629" s="1">
        <v>894</v>
      </c>
      <c r="J4629" s="19">
        <v>70547</v>
      </c>
      <c r="K4629" s="1">
        <v>0</v>
      </c>
      <c r="L4629" s="1">
        <v>2</v>
      </c>
      <c r="M4629" s="1">
        <v>0.2</v>
      </c>
      <c r="N4629" s="1">
        <v>1</v>
      </c>
      <c r="O4629" s="7">
        <f>VLOOKUP(J4629,DIM_Products!A:G,6,FALSE) * L4629 * (1-M4629)</f>
        <v>10.393599999999998</v>
      </c>
      <c r="P4629" s="7">
        <f t="shared" si="288"/>
        <v>10.393599999999998</v>
      </c>
      <c r="Q4629" s="13">
        <f t="shared" si="289"/>
        <v>1</v>
      </c>
      <c r="R4629" s="7">
        <f t="shared" si="290"/>
        <v>10.393599999999998</v>
      </c>
      <c r="S4629">
        <f t="shared" si="291"/>
        <v>0</v>
      </c>
      <c r="T4629">
        <v>0</v>
      </c>
      <c r="U4629" s="13">
        <f>1/COUNTIF(B:B,Orders[[#This Row],[Order ID]])</f>
        <v>1</v>
      </c>
      <c r="V4629">
        <f>IF(SUMIF(F:F,Orders[[#This Row],[DW_Customer]],U:U)&gt;1,1,0)</f>
        <v>1</v>
      </c>
    </row>
    <row r="4630" spans="1:22" x14ac:dyDescent="0.35">
      <c r="A4630">
        <v>66597</v>
      </c>
      <c r="B4630" s="1" t="s">
        <v>23514</v>
      </c>
      <c r="C4630" s="2">
        <v>41466</v>
      </c>
      <c r="D4630" s="2">
        <v>41466</v>
      </c>
      <c r="E4630" s="1" t="s">
        <v>26364</v>
      </c>
      <c r="F4630" s="1">
        <v>100462</v>
      </c>
      <c r="G4630" s="15">
        <v>0</v>
      </c>
      <c r="H4630" s="1" t="s">
        <v>24511</v>
      </c>
      <c r="I4630" s="1">
        <v>189</v>
      </c>
      <c r="J4630" s="19">
        <v>71002</v>
      </c>
      <c r="K4630" s="1">
        <v>0</v>
      </c>
      <c r="L4630" s="1">
        <v>2</v>
      </c>
      <c r="M4630" s="1">
        <v>0.2</v>
      </c>
      <c r="N4630" s="1">
        <v>1</v>
      </c>
      <c r="O4630" s="7">
        <f>VLOOKUP(J4630,DIM_Products!A:G,6,FALSE) * L4630 * (1-M4630)</f>
        <v>41.231999999999999</v>
      </c>
      <c r="P4630" s="7">
        <f t="shared" si="288"/>
        <v>41.231999999999999</v>
      </c>
      <c r="Q4630" s="13">
        <f t="shared" si="289"/>
        <v>1</v>
      </c>
      <c r="R4630" s="7">
        <f t="shared" si="290"/>
        <v>41.231999999999999</v>
      </c>
      <c r="S4630">
        <f t="shared" si="291"/>
        <v>0</v>
      </c>
      <c r="T4630">
        <v>0</v>
      </c>
      <c r="U4630" s="13">
        <f>1/COUNTIF(B:B,Orders[[#This Row],[Order ID]])</f>
        <v>1</v>
      </c>
      <c r="V4630">
        <f>IF(SUMIF(F:F,Orders[[#This Row],[DW_Customer]],U:U)&gt;1,1,0)</f>
        <v>1</v>
      </c>
    </row>
    <row r="4631" spans="1:22" x14ac:dyDescent="0.35">
      <c r="A4631">
        <v>65482</v>
      </c>
      <c r="B4631" s="1" t="s">
        <v>19323</v>
      </c>
      <c r="C4631" s="2">
        <v>41558</v>
      </c>
      <c r="D4631" s="2">
        <v>41558</v>
      </c>
      <c r="E4631" s="1" t="s">
        <v>26364</v>
      </c>
      <c r="F4631" s="1">
        <v>101107</v>
      </c>
      <c r="G4631" s="15">
        <v>0</v>
      </c>
      <c r="H4631" s="1" t="s">
        <v>24511</v>
      </c>
      <c r="I4631" s="1">
        <v>90</v>
      </c>
      <c r="J4631" s="19">
        <v>71012</v>
      </c>
      <c r="K4631" s="1">
        <v>0</v>
      </c>
      <c r="L4631" s="1">
        <v>2</v>
      </c>
      <c r="M4631" s="1">
        <v>0.8</v>
      </c>
      <c r="N4631" s="1">
        <v>1</v>
      </c>
      <c r="O4631" s="7">
        <f>VLOOKUP(J4631,DIM_Products!A:G,6,FALSE) * L4631 * (1-M4631)</f>
        <v>12.887999999999996</v>
      </c>
      <c r="P4631" s="7">
        <f t="shared" si="288"/>
        <v>129.86399999999998</v>
      </c>
      <c r="Q4631" s="13">
        <f t="shared" si="289"/>
        <v>9.9242284235815922E-2</v>
      </c>
      <c r="R4631" s="7">
        <f t="shared" si="290"/>
        <v>12.887999999999996</v>
      </c>
      <c r="S4631">
        <f t="shared" si="291"/>
        <v>0</v>
      </c>
      <c r="T4631">
        <v>1</v>
      </c>
      <c r="U4631" s="13">
        <f>1/COUNTIF(B:B,Orders[[#This Row],[Order ID]])</f>
        <v>0.5</v>
      </c>
      <c r="V4631">
        <f>IF(SUMIF(F:F,Orders[[#This Row],[DW_Customer]],U:U)&gt;1,1,0)</f>
        <v>1</v>
      </c>
    </row>
    <row r="4632" spans="1:22" x14ac:dyDescent="0.35">
      <c r="A4632">
        <v>66358</v>
      </c>
      <c r="B4632" s="1" t="s">
        <v>19323</v>
      </c>
      <c r="C4632" s="2">
        <v>41558</v>
      </c>
      <c r="D4632" s="2">
        <v>41558</v>
      </c>
      <c r="E4632" s="1" t="s">
        <v>26364</v>
      </c>
      <c r="F4632" s="1">
        <v>101107</v>
      </c>
      <c r="G4632" s="15">
        <v>0</v>
      </c>
      <c r="H4632" s="1" t="s">
        <v>24511</v>
      </c>
      <c r="I4632" s="1">
        <v>90</v>
      </c>
      <c r="J4632" s="19">
        <v>71506</v>
      </c>
      <c r="K4632" s="1">
        <v>0</v>
      </c>
      <c r="L4632" s="1">
        <v>4</v>
      </c>
      <c r="M4632" s="1">
        <v>0.6</v>
      </c>
      <c r="N4632" s="1">
        <v>1</v>
      </c>
      <c r="O4632" s="7">
        <f>VLOOKUP(J4632,DIM_Products!A:G,6,FALSE) * L4632 * (1-M4632)</f>
        <v>116.97599999999998</v>
      </c>
      <c r="P4632" s="7">
        <f t="shared" si="288"/>
        <v>129.86399999999998</v>
      </c>
      <c r="Q4632" s="13">
        <f t="shared" si="289"/>
        <v>0.90075771576418417</v>
      </c>
      <c r="R4632" s="7">
        <f t="shared" si="290"/>
        <v>116.97599999999998</v>
      </c>
      <c r="S4632">
        <f t="shared" si="291"/>
        <v>0</v>
      </c>
      <c r="T4632">
        <v>1</v>
      </c>
      <c r="U4632" s="13">
        <f>1/COUNTIF(B:B,Orders[[#This Row],[Order ID]])</f>
        <v>0.5</v>
      </c>
      <c r="V4632">
        <f>IF(SUMIF(F:F,Orders[[#This Row],[DW_Customer]],U:U)&gt;1,1,0)</f>
        <v>1</v>
      </c>
    </row>
    <row r="4633" spans="1:22" x14ac:dyDescent="0.35">
      <c r="A4633">
        <v>32502</v>
      </c>
      <c r="B4633" s="1" t="s">
        <v>9139</v>
      </c>
      <c r="C4633" s="2">
        <v>41520</v>
      </c>
      <c r="D4633" s="2">
        <v>41520</v>
      </c>
      <c r="E4633" s="1" t="s">
        <v>26364</v>
      </c>
      <c r="F4633" s="1">
        <v>100086</v>
      </c>
      <c r="G4633" s="15">
        <v>1</v>
      </c>
      <c r="H4633" s="1" t="s">
        <v>24511</v>
      </c>
      <c r="I4633" s="1">
        <v>7</v>
      </c>
      <c r="J4633" s="19">
        <v>71124</v>
      </c>
      <c r="K4633" s="1">
        <v>0</v>
      </c>
      <c r="L4633" s="1">
        <v>4</v>
      </c>
      <c r="M4633" s="1">
        <v>0.2</v>
      </c>
      <c r="N4633" s="1">
        <v>1</v>
      </c>
      <c r="O4633" s="7">
        <f>VLOOKUP(J4633,DIM_Products!A:G,6,FALSE) * L4633 * (1-M4633)</f>
        <v>303.96800000000002</v>
      </c>
      <c r="P4633" s="7">
        <f t="shared" si="288"/>
        <v>3156.4031000000004</v>
      </c>
      <c r="Q4633" s="13">
        <f t="shared" si="289"/>
        <v>9.6302021753812111E-2</v>
      </c>
      <c r="R4633" s="7">
        <f t="shared" si="290"/>
        <v>303.96800000000002</v>
      </c>
      <c r="S4633">
        <f t="shared" si="291"/>
        <v>0</v>
      </c>
      <c r="T4633">
        <v>0</v>
      </c>
      <c r="U4633" s="13">
        <f>1/COUNTIF(B:B,Orders[[#This Row],[Order ID]])</f>
        <v>0.16666666666666666</v>
      </c>
      <c r="V4633">
        <f>IF(SUMIF(F:F,Orders[[#This Row],[DW_Customer]],U:U)&gt;1,1,0)</f>
        <v>1</v>
      </c>
    </row>
    <row r="4634" spans="1:22" x14ac:dyDescent="0.35">
      <c r="A4634">
        <v>35833</v>
      </c>
      <c r="B4634" s="1" t="s">
        <v>9139</v>
      </c>
      <c r="C4634" s="2">
        <v>41520</v>
      </c>
      <c r="D4634" s="2">
        <v>41520</v>
      </c>
      <c r="E4634" s="1" t="s">
        <v>26364</v>
      </c>
      <c r="F4634" s="1">
        <v>100086</v>
      </c>
      <c r="G4634" s="15">
        <v>1</v>
      </c>
      <c r="H4634" s="1" t="s">
        <v>24511</v>
      </c>
      <c r="I4634" s="1">
        <v>7</v>
      </c>
      <c r="J4634" s="19">
        <v>71216</v>
      </c>
      <c r="K4634" s="1">
        <v>0</v>
      </c>
      <c r="L4634" s="1">
        <v>3</v>
      </c>
      <c r="M4634" s="1">
        <v>0.2</v>
      </c>
      <c r="N4634" s="1">
        <v>1</v>
      </c>
      <c r="O4634" s="7">
        <f>VLOOKUP(J4634,DIM_Products!A:G,6,FALSE) * L4634 * (1-M4634)</f>
        <v>625.17600000000004</v>
      </c>
      <c r="P4634" s="7">
        <f t="shared" si="288"/>
        <v>3156.4031000000004</v>
      </c>
      <c r="Q4634" s="13">
        <f t="shared" si="289"/>
        <v>0.19806595678479721</v>
      </c>
      <c r="R4634" s="7">
        <f t="shared" si="290"/>
        <v>625.17600000000004</v>
      </c>
      <c r="S4634">
        <f t="shared" si="291"/>
        <v>0</v>
      </c>
      <c r="T4634">
        <v>0</v>
      </c>
      <c r="U4634" s="13">
        <f>1/COUNTIF(B:B,Orders[[#This Row],[Order ID]])</f>
        <v>0.16666666666666666</v>
      </c>
      <c r="V4634">
        <f>IF(SUMIF(F:F,Orders[[#This Row],[DW_Customer]],U:U)&gt;1,1,0)</f>
        <v>1</v>
      </c>
    </row>
    <row r="4635" spans="1:22" x14ac:dyDescent="0.35">
      <c r="A4635">
        <v>49393</v>
      </c>
      <c r="B4635" s="1" t="s">
        <v>9139</v>
      </c>
      <c r="C4635" s="2">
        <v>41520</v>
      </c>
      <c r="D4635" s="2">
        <v>41520</v>
      </c>
      <c r="E4635" s="1" t="s">
        <v>26364</v>
      </c>
      <c r="F4635" s="1">
        <v>100086</v>
      </c>
      <c r="G4635" s="15">
        <v>1</v>
      </c>
      <c r="H4635" s="1" t="s">
        <v>24511</v>
      </c>
      <c r="I4635" s="1">
        <v>7</v>
      </c>
      <c r="J4635" s="19">
        <v>71555</v>
      </c>
      <c r="K4635" s="1">
        <v>0</v>
      </c>
      <c r="L4635" s="1">
        <v>9</v>
      </c>
      <c r="M4635" s="1">
        <v>0</v>
      </c>
      <c r="N4635" s="1">
        <v>1</v>
      </c>
      <c r="O4635" s="7">
        <f>VLOOKUP(J4635,DIM_Products!A:G,6,FALSE) * L4635 * (1-M4635)</f>
        <v>858.7800000000002</v>
      </c>
      <c r="P4635" s="7">
        <f t="shared" si="288"/>
        <v>3156.4031000000004</v>
      </c>
      <c r="Q4635" s="13">
        <f t="shared" si="289"/>
        <v>0.27207551532312207</v>
      </c>
      <c r="R4635" s="7">
        <f t="shared" si="290"/>
        <v>858.7800000000002</v>
      </c>
      <c r="S4635">
        <f t="shared" si="291"/>
        <v>0</v>
      </c>
      <c r="T4635">
        <v>0</v>
      </c>
      <c r="U4635" s="13">
        <f>1/COUNTIF(B:B,Orders[[#This Row],[Order ID]])</f>
        <v>0.16666666666666666</v>
      </c>
      <c r="V4635">
        <f>IF(SUMIF(F:F,Orders[[#This Row],[DW_Customer]],U:U)&gt;1,1,0)</f>
        <v>1</v>
      </c>
    </row>
    <row r="4636" spans="1:22" x14ac:dyDescent="0.35">
      <c r="A4636">
        <v>64528</v>
      </c>
      <c r="B4636" s="1" t="s">
        <v>9139</v>
      </c>
      <c r="C4636" s="2">
        <v>41520</v>
      </c>
      <c r="D4636" s="2">
        <v>41520</v>
      </c>
      <c r="E4636" s="1" t="s">
        <v>26364</v>
      </c>
      <c r="F4636" s="1">
        <v>100086</v>
      </c>
      <c r="G4636" s="15">
        <v>1</v>
      </c>
      <c r="H4636" s="1" t="s">
        <v>24511</v>
      </c>
      <c r="I4636" s="1">
        <v>7</v>
      </c>
      <c r="J4636" s="19">
        <v>70316</v>
      </c>
      <c r="K4636" s="1">
        <v>0</v>
      </c>
      <c r="L4636" s="1">
        <v>3</v>
      </c>
      <c r="M4636" s="1">
        <v>0</v>
      </c>
      <c r="N4636" s="1">
        <v>1</v>
      </c>
      <c r="O4636" s="7">
        <f>VLOOKUP(J4636,DIM_Products!A:G,6,FALSE) * L4636 * (1-M4636)</f>
        <v>71.73</v>
      </c>
      <c r="P4636" s="7">
        <f t="shared" si="288"/>
        <v>3156.4031000000004</v>
      </c>
      <c r="Q4636" s="13">
        <f t="shared" si="289"/>
        <v>2.2725234302298079E-2</v>
      </c>
      <c r="R4636" s="7">
        <f t="shared" si="290"/>
        <v>71.73</v>
      </c>
      <c r="S4636">
        <f t="shared" si="291"/>
        <v>0</v>
      </c>
      <c r="T4636">
        <v>0</v>
      </c>
      <c r="U4636" s="13">
        <f>1/COUNTIF(B:B,Orders[[#This Row],[Order ID]])</f>
        <v>0.16666666666666666</v>
      </c>
      <c r="V4636">
        <f>IF(SUMIF(F:F,Orders[[#This Row],[DW_Customer]],U:U)&gt;1,1,0)</f>
        <v>1</v>
      </c>
    </row>
    <row r="4637" spans="1:22" x14ac:dyDescent="0.35">
      <c r="A4637">
        <v>64621</v>
      </c>
      <c r="B4637" s="1" t="s">
        <v>9139</v>
      </c>
      <c r="C4637" s="2">
        <v>41520</v>
      </c>
      <c r="D4637" s="2">
        <v>41520</v>
      </c>
      <c r="E4637" s="1" t="s">
        <v>26364</v>
      </c>
      <c r="F4637" s="1">
        <v>100086</v>
      </c>
      <c r="G4637" s="15">
        <v>1</v>
      </c>
      <c r="H4637" s="1" t="s">
        <v>24511</v>
      </c>
      <c r="I4637" s="1">
        <v>7</v>
      </c>
      <c r="J4637" s="19">
        <v>71290</v>
      </c>
      <c r="K4637" s="1">
        <v>0</v>
      </c>
      <c r="L4637" s="1">
        <v>7</v>
      </c>
      <c r="M4637" s="1">
        <v>0</v>
      </c>
      <c r="N4637" s="1">
        <v>1</v>
      </c>
      <c r="O4637" s="7">
        <f>VLOOKUP(J4637,DIM_Products!A:G,6,FALSE) * L4637 * (1-M4637)</f>
        <v>1161.1971000000001</v>
      </c>
      <c r="P4637" s="7">
        <f t="shared" si="288"/>
        <v>3156.4031000000004</v>
      </c>
      <c r="Q4637" s="13">
        <f t="shared" si="289"/>
        <v>0.36788618665340939</v>
      </c>
      <c r="R4637" s="7">
        <f t="shared" si="290"/>
        <v>1161.1971000000001</v>
      </c>
      <c r="S4637">
        <f t="shared" si="291"/>
        <v>0</v>
      </c>
      <c r="T4637">
        <v>0</v>
      </c>
      <c r="U4637" s="13">
        <f>1/COUNTIF(B:B,Orders[[#This Row],[Order ID]])</f>
        <v>0.16666666666666666</v>
      </c>
      <c r="V4637">
        <f>IF(SUMIF(F:F,Orders[[#This Row],[DW_Customer]],U:U)&gt;1,1,0)</f>
        <v>1</v>
      </c>
    </row>
    <row r="4638" spans="1:22" x14ac:dyDescent="0.35">
      <c r="A4638">
        <v>69542</v>
      </c>
      <c r="B4638" s="1" t="s">
        <v>9139</v>
      </c>
      <c r="C4638" s="2">
        <v>41520</v>
      </c>
      <c r="D4638" s="2">
        <v>41520</v>
      </c>
      <c r="E4638" s="1" t="s">
        <v>26364</v>
      </c>
      <c r="F4638" s="1">
        <v>100086</v>
      </c>
      <c r="G4638" s="15">
        <v>1</v>
      </c>
      <c r="H4638" s="1" t="s">
        <v>24511</v>
      </c>
      <c r="I4638" s="1">
        <v>7</v>
      </c>
      <c r="J4638" s="19">
        <v>71179</v>
      </c>
      <c r="K4638" s="1">
        <v>0</v>
      </c>
      <c r="L4638" s="1">
        <v>1</v>
      </c>
      <c r="M4638" s="1">
        <v>0.2</v>
      </c>
      <c r="N4638" s="1">
        <v>1</v>
      </c>
      <c r="O4638" s="7">
        <f>VLOOKUP(J4638,DIM_Products!A:G,6,FALSE) * L4638 * (1-M4638)</f>
        <v>135.55199999999999</v>
      </c>
      <c r="P4638" s="7">
        <f t="shared" si="288"/>
        <v>3156.4031000000004</v>
      </c>
      <c r="Q4638" s="13">
        <f t="shared" si="289"/>
        <v>4.2945085182561113E-2</v>
      </c>
      <c r="R4638" s="7">
        <f t="shared" si="290"/>
        <v>135.55199999999999</v>
      </c>
      <c r="S4638">
        <f t="shared" si="291"/>
        <v>0</v>
      </c>
      <c r="T4638">
        <v>0</v>
      </c>
      <c r="U4638" s="13">
        <f>1/COUNTIF(B:B,Orders[[#This Row],[Order ID]])</f>
        <v>0.16666666666666666</v>
      </c>
      <c r="V4638">
        <f>IF(SUMIF(F:F,Orders[[#This Row],[DW_Customer]],U:U)&gt;1,1,0)</f>
        <v>1</v>
      </c>
    </row>
    <row r="4639" spans="1:22" x14ac:dyDescent="0.35">
      <c r="A4639">
        <v>55454</v>
      </c>
      <c r="B4639" s="1" t="s">
        <v>19265</v>
      </c>
      <c r="C4639" s="2">
        <v>41439</v>
      </c>
      <c r="D4639" s="2">
        <v>41442</v>
      </c>
      <c r="E4639" s="1" t="s">
        <v>24501</v>
      </c>
      <c r="F4639" s="1">
        <v>100726</v>
      </c>
      <c r="G4639" s="15">
        <v>0</v>
      </c>
      <c r="H4639" s="1" t="s">
        <v>24510</v>
      </c>
      <c r="I4639" s="1">
        <v>0</v>
      </c>
      <c r="J4639" s="19">
        <v>70637</v>
      </c>
      <c r="K4639" s="1">
        <v>25</v>
      </c>
      <c r="L4639" s="1">
        <v>2</v>
      </c>
      <c r="M4639" s="1">
        <v>0.2</v>
      </c>
      <c r="N4639" s="1">
        <v>1</v>
      </c>
      <c r="O4639" s="7">
        <f>VLOOKUP(J4639,DIM_Products!A:G,6,FALSE) * L4639 * (1-M4639)</f>
        <v>103.64800000000001</v>
      </c>
      <c r="P4639" s="7">
        <f t="shared" si="288"/>
        <v>103.64800000000001</v>
      </c>
      <c r="Q4639" s="13">
        <f t="shared" si="289"/>
        <v>1</v>
      </c>
      <c r="R4639" s="7">
        <f t="shared" si="290"/>
        <v>128.64800000000002</v>
      </c>
      <c r="S4639">
        <f t="shared" si="291"/>
        <v>3</v>
      </c>
      <c r="T4639">
        <v>0</v>
      </c>
      <c r="U4639" s="13">
        <f>1/COUNTIF(B:B,Orders[[#This Row],[Order ID]])</f>
        <v>1</v>
      </c>
      <c r="V4639">
        <f>IF(SUMIF(F:F,Orders[[#This Row],[DW_Customer]],U:U)&gt;1,1,0)</f>
        <v>1</v>
      </c>
    </row>
    <row r="4640" spans="1:22" x14ac:dyDescent="0.35">
      <c r="A4640">
        <v>61320</v>
      </c>
      <c r="B4640" s="1" t="s">
        <v>21969</v>
      </c>
      <c r="C4640" s="2">
        <v>41374</v>
      </c>
      <c r="D4640" s="2">
        <v>41378</v>
      </c>
      <c r="E4640" s="1" t="s">
        <v>24503</v>
      </c>
      <c r="F4640" s="1">
        <v>101355</v>
      </c>
      <c r="G4640" s="15">
        <v>0</v>
      </c>
      <c r="H4640" s="1" t="s">
        <v>24510</v>
      </c>
      <c r="I4640" s="1">
        <v>0</v>
      </c>
      <c r="J4640" s="19">
        <v>71093</v>
      </c>
      <c r="K4640" s="1">
        <v>0</v>
      </c>
      <c r="L4640" s="1">
        <v>9</v>
      </c>
      <c r="M4640" s="1">
        <v>0.2</v>
      </c>
      <c r="N4640" s="1">
        <v>1</v>
      </c>
      <c r="O4640" s="7">
        <f>VLOOKUP(J4640,DIM_Products!A:G,6,FALSE) * L4640 * (1-M4640)</f>
        <v>793.58399999999995</v>
      </c>
      <c r="P4640" s="7">
        <f t="shared" si="288"/>
        <v>793.58399999999995</v>
      </c>
      <c r="Q4640" s="13">
        <f t="shared" si="289"/>
        <v>1</v>
      </c>
      <c r="R4640" s="7">
        <f t="shared" si="290"/>
        <v>793.58399999999995</v>
      </c>
      <c r="S4640">
        <f t="shared" si="291"/>
        <v>4</v>
      </c>
      <c r="T4640">
        <v>0</v>
      </c>
      <c r="U4640" s="13">
        <f>1/COUNTIF(B:B,Orders[[#This Row],[Order ID]])</f>
        <v>1</v>
      </c>
      <c r="V4640">
        <f>IF(SUMIF(F:F,Orders[[#This Row],[DW_Customer]],U:U)&gt;1,1,0)</f>
        <v>1</v>
      </c>
    </row>
    <row r="4641" spans="1:22" x14ac:dyDescent="0.35">
      <c r="A4641">
        <v>60269</v>
      </c>
      <c r="B4641" s="1" t="s">
        <v>18886</v>
      </c>
      <c r="C4641" s="2">
        <v>41598</v>
      </c>
      <c r="D4641" s="2">
        <v>41602</v>
      </c>
      <c r="E4641" s="1" t="s">
        <v>24503</v>
      </c>
      <c r="F4641" s="1">
        <v>101409</v>
      </c>
      <c r="G4641" s="15">
        <v>0</v>
      </c>
      <c r="H4641" s="1" t="s">
        <v>24510</v>
      </c>
      <c r="I4641" s="1">
        <v>0</v>
      </c>
      <c r="J4641" s="19">
        <v>70529</v>
      </c>
      <c r="K4641" s="1">
        <v>0</v>
      </c>
      <c r="L4641" s="1">
        <v>2</v>
      </c>
      <c r="M4641" s="1">
        <v>0</v>
      </c>
      <c r="N4641" s="1">
        <v>1</v>
      </c>
      <c r="O4641" s="7">
        <f>VLOOKUP(J4641,DIM_Products!A:G,6,FALSE) * L4641 * (1-M4641)</f>
        <v>336</v>
      </c>
      <c r="P4641" s="7">
        <f t="shared" si="288"/>
        <v>336</v>
      </c>
      <c r="Q4641" s="13">
        <f t="shared" si="289"/>
        <v>1</v>
      </c>
      <c r="R4641" s="7">
        <f t="shared" si="290"/>
        <v>336</v>
      </c>
      <c r="S4641">
        <f t="shared" si="291"/>
        <v>4</v>
      </c>
      <c r="T4641">
        <v>1</v>
      </c>
      <c r="U4641" s="13">
        <f>1/COUNTIF(B:B,Orders[[#This Row],[Order ID]])</f>
        <v>1</v>
      </c>
      <c r="V4641">
        <f>IF(SUMIF(F:F,Orders[[#This Row],[DW_Customer]],U:U)&gt;1,1,0)</f>
        <v>1</v>
      </c>
    </row>
    <row r="4642" spans="1:22" x14ac:dyDescent="0.35">
      <c r="A4642">
        <v>68884</v>
      </c>
      <c r="B4642" s="1" t="s">
        <v>24060</v>
      </c>
      <c r="C4642" s="2">
        <v>41414</v>
      </c>
      <c r="D4642" s="2">
        <v>41419</v>
      </c>
      <c r="E4642" s="1" t="s">
        <v>24503</v>
      </c>
      <c r="F4642" s="1">
        <v>101388</v>
      </c>
      <c r="G4642" s="15">
        <v>0</v>
      </c>
      <c r="H4642" s="1" t="s">
        <v>24510</v>
      </c>
      <c r="I4642" s="1">
        <v>0</v>
      </c>
      <c r="J4642" s="19">
        <v>70853</v>
      </c>
      <c r="K4642" s="1">
        <v>0</v>
      </c>
      <c r="L4642" s="1">
        <v>1</v>
      </c>
      <c r="M4642" s="1">
        <v>0.2</v>
      </c>
      <c r="N4642" s="1">
        <v>1</v>
      </c>
      <c r="O4642" s="7">
        <f>VLOOKUP(J4642,DIM_Products!A:G,6,FALSE) * L4642 * (1-M4642)</f>
        <v>11.952000000000002</v>
      </c>
      <c r="P4642" s="7">
        <f t="shared" si="288"/>
        <v>11.952000000000002</v>
      </c>
      <c r="Q4642" s="13">
        <f t="shared" si="289"/>
        <v>1</v>
      </c>
      <c r="R4642" s="7">
        <f t="shared" si="290"/>
        <v>11.952000000000002</v>
      </c>
      <c r="S4642">
        <f t="shared" si="291"/>
        <v>5</v>
      </c>
      <c r="T4642">
        <v>1</v>
      </c>
      <c r="U4642" s="13">
        <f>1/COUNTIF(B:B,Orders[[#This Row],[Order ID]])</f>
        <v>1</v>
      </c>
      <c r="V4642">
        <f>IF(SUMIF(F:F,Orders[[#This Row],[DW_Customer]],U:U)&gt;1,1,0)</f>
        <v>1</v>
      </c>
    </row>
    <row r="4643" spans="1:22" x14ac:dyDescent="0.35">
      <c r="A4643">
        <v>33009</v>
      </c>
      <c r="B4643" s="1" t="s">
        <v>9557</v>
      </c>
      <c r="C4643" s="2">
        <v>41346</v>
      </c>
      <c r="D4643" s="2">
        <v>41346</v>
      </c>
      <c r="E4643" s="1" t="s">
        <v>26364</v>
      </c>
      <c r="F4643" s="1">
        <v>100559</v>
      </c>
      <c r="G4643" s="15">
        <v>0</v>
      </c>
      <c r="H4643" s="1" t="s">
        <v>24511</v>
      </c>
      <c r="I4643" s="1">
        <v>260</v>
      </c>
      <c r="J4643" s="19">
        <v>70134</v>
      </c>
      <c r="K4643" s="1">
        <v>0</v>
      </c>
      <c r="L4643" s="1">
        <v>3</v>
      </c>
      <c r="M4643" s="1">
        <v>0.2</v>
      </c>
      <c r="N4643" s="1">
        <v>1</v>
      </c>
      <c r="O4643" s="7">
        <f>VLOOKUP(J4643,DIM_Products!A:G,6,FALSE) * L4643 * (1-M4643)</f>
        <v>837.28080000000011</v>
      </c>
      <c r="P4643" s="7">
        <f t="shared" si="288"/>
        <v>4299.9508000000005</v>
      </c>
      <c r="Q4643" s="13">
        <f t="shared" si="289"/>
        <v>0.19471869306039502</v>
      </c>
      <c r="R4643" s="7">
        <f t="shared" si="290"/>
        <v>837.28080000000011</v>
      </c>
      <c r="S4643">
        <f t="shared" si="291"/>
        <v>0</v>
      </c>
      <c r="T4643">
        <v>0</v>
      </c>
      <c r="U4643" s="13">
        <f>1/COUNTIF(B:B,Orders[[#This Row],[Order ID]])</f>
        <v>0.25</v>
      </c>
      <c r="V4643">
        <f>IF(SUMIF(F:F,Orders[[#This Row],[DW_Customer]],U:U)&gt;1,1,0)</f>
        <v>1</v>
      </c>
    </row>
    <row r="4644" spans="1:22" x14ac:dyDescent="0.35">
      <c r="A4644">
        <v>33626</v>
      </c>
      <c r="B4644" s="1" t="s">
        <v>9557</v>
      </c>
      <c r="C4644" s="2">
        <v>41346</v>
      </c>
      <c r="D4644" s="2">
        <v>41346</v>
      </c>
      <c r="E4644" s="1" t="s">
        <v>26364</v>
      </c>
      <c r="F4644" s="1">
        <v>100559</v>
      </c>
      <c r="G4644" s="15">
        <v>0</v>
      </c>
      <c r="H4644" s="1" t="s">
        <v>24511</v>
      </c>
      <c r="I4644" s="1">
        <v>260</v>
      </c>
      <c r="J4644" s="19">
        <v>70599</v>
      </c>
      <c r="K4644" s="1">
        <v>0</v>
      </c>
      <c r="L4644" s="1">
        <v>5</v>
      </c>
      <c r="M4644" s="1">
        <v>0</v>
      </c>
      <c r="N4644" s="1">
        <v>1</v>
      </c>
      <c r="O4644" s="7">
        <f>VLOOKUP(J4644,DIM_Products!A:G,6,FALSE) * L4644 * (1-M4644)</f>
        <v>1005.7</v>
      </c>
      <c r="P4644" s="7">
        <f t="shared" si="288"/>
        <v>4299.9508000000005</v>
      </c>
      <c r="Q4644" s="13">
        <f t="shared" si="289"/>
        <v>0.23388639702575201</v>
      </c>
      <c r="R4644" s="7">
        <f t="shared" si="290"/>
        <v>1005.7</v>
      </c>
      <c r="S4644">
        <f t="shared" si="291"/>
        <v>0</v>
      </c>
      <c r="T4644">
        <v>0</v>
      </c>
      <c r="U4644" s="13">
        <f>1/COUNTIF(B:B,Orders[[#This Row],[Order ID]])</f>
        <v>0.25</v>
      </c>
      <c r="V4644">
        <f>IF(SUMIF(F:F,Orders[[#This Row],[DW_Customer]],U:U)&gt;1,1,0)</f>
        <v>1</v>
      </c>
    </row>
    <row r="4645" spans="1:22" x14ac:dyDescent="0.35">
      <c r="A4645">
        <v>45478</v>
      </c>
      <c r="B4645" s="1" t="s">
        <v>9557</v>
      </c>
      <c r="C4645" s="2">
        <v>41346</v>
      </c>
      <c r="D4645" s="2">
        <v>41346</v>
      </c>
      <c r="E4645" s="1" t="s">
        <v>26364</v>
      </c>
      <c r="F4645" s="1">
        <v>100559</v>
      </c>
      <c r="G4645" s="15">
        <v>0</v>
      </c>
      <c r="H4645" s="1" t="s">
        <v>24511</v>
      </c>
      <c r="I4645" s="1">
        <v>260</v>
      </c>
      <c r="J4645" s="19">
        <v>71389</v>
      </c>
      <c r="K4645" s="1">
        <v>0</v>
      </c>
      <c r="L4645" s="1">
        <v>5</v>
      </c>
      <c r="M4645" s="1">
        <v>0</v>
      </c>
      <c r="N4645" s="1">
        <v>1</v>
      </c>
      <c r="O4645" s="7">
        <f>VLOOKUP(J4645,DIM_Products!A:G,6,FALSE) * L4645 * (1-M4645)</f>
        <v>611.25</v>
      </c>
      <c r="P4645" s="7">
        <f t="shared" si="288"/>
        <v>4299.9508000000005</v>
      </c>
      <c r="Q4645" s="13">
        <f t="shared" si="289"/>
        <v>0.14215278928307737</v>
      </c>
      <c r="R4645" s="7">
        <f t="shared" si="290"/>
        <v>611.25</v>
      </c>
      <c r="S4645">
        <f t="shared" si="291"/>
        <v>0</v>
      </c>
      <c r="T4645">
        <v>0</v>
      </c>
      <c r="U4645" s="13">
        <f>1/COUNTIF(B:B,Orders[[#This Row],[Order ID]])</f>
        <v>0.25</v>
      </c>
      <c r="V4645">
        <f>IF(SUMIF(F:F,Orders[[#This Row],[DW_Customer]],U:U)&gt;1,1,0)</f>
        <v>1</v>
      </c>
    </row>
    <row r="4646" spans="1:22" x14ac:dyDescent="0.35">
      <c r="A4646">
        <v>60629</v>
      </c>
      <c r="B4646" s="1" t="s">
        <v>9557</v>
      </c>
      <c r="C4646" s="2">
        <v>41346</v>
      </c>
      <c r="D4646" s="2">
        <v>41346</v>
      </c>
      <c r="E4646" s="1" t="s">
        <v>26364</v>
      </c>
      <c r="F4646" s="1">
        <v>100559</v>
      </c>
      <c r="G4646" s="15">
        <v>0</v>
      </c>
      <c r="H4646" s="1" t="s">
        <v>24511</v>
      </c>
      <c r="I4646" s="1">
        <v>260</v>
      </c>
      <c r="J4646" s="19">
        <v>70262</v>
      </c>
      <c r="K4646" s="1">
        <v>0</v>
      </c>
      <c r="L4646" s="1">
        <v>4</v>
      </c>
      <c r="M4646" s="1">
        <v>0</v>
      </c>
      <c r="N4646" s="1">
        <v>1</v>
      </c>
      <c r="O4646" s="7">
        <f>VLOOKUP(J4646,DIM_Products!A:G,6,FALSE) * L4646 * (1-M4646)</f>
        <v>1845.7199999999998</v>
      </c>
      <c r="P4646" s="7">
        <f t="shared" si="288"/>
        <v>4299.9508000000005</v>
      </c>
      <c r="Q4646" s="13">
        <f t="shared" si="289"/>
        <v>0.42924212063077549</v>
      </c>
      <c r="R4646" s="7">
        <f t="shared" si="290"/>
        <v>1845.7199999999998</v>
      </c>
      <c r="S4646">
        <f t="shared" si="291"/>
        <v>0</v>
      </c>
      <c r="T4646">
        <v>0</v>
      </c>
      <c r="U4646" s="13">
        <f>1/COUNTIF(B:B,Orders[[#This Row],[Order ID]])</f>
        <v>0.25</v>
      </c>
      <c r="V4646">
        <f>IF(SUMIF(F:F,Orders[[#This Row],[DW_Customer]],U:U)&gt;1,1,0)</f>
        <v>1</v>
      </c>
    </row>
    <row r="4647" spans="1:22" x14ac:dyDescent="0.35">
      <c r="A4647">
        <v>44224</v>
      </c>
      <c r="B4647" s="1" t="s">
        <v>19527</v>
      </c>
      <c r="C4647" s="2">
        <v>41619</v>
      </c>
      <c r="D4647" s="2">
        <v>41625</v>
      </c>
      <c r="E4647" s="1" t="s">
        <v>24503</v>
      </c>
      <c r="F4647" s="1">
        <v>101288</v>
      </c>
      <c r="G4647" s="15">
        <v>0</v>
      </c>
      <c r="H4647" s="1" t="s">
        <v>24510</v>
      </c>
      <c r="I4647" s="1">
        <v>0</v>
      </c>
      <c r="J4647" s="19">
        <v>70223</v>
      </c>
      <c r="K4647" s="1">
        <v>0</v>
      </c>
      <c r="L4647" s="1">
        <v>9</v>
      </c>
      <c r="M4647" s="1">
        <v>0</v>
      </c>
      <c r="N4647" s="1">
        <v>1</v>
      </c>
      <c r="O4647" s="7">
        <f>VLOOKUP(J4647,DIM_Products!A:G,6,FALSE) * L4647 * (1-M4647)</f>
        <v>1171.7459999999999</v>
      </c>
      <c r="P4647" s="7">
        <f t="shared" si="288"/>
        <v>1171.7459999999999</v>
      </c>
      <c r="Q4647" s="13">
        <f t="shared" si="289"/>
        <v>1</v>
      </c>
      <c r="R4647" s="7">
        <f t="shared" si="290"/>
        <v>1171.7459999999999</v>
      </c>
      <c r="S4647">
        <f t="shared" si="291"/>
        <v>6</v>
      </c>
      <c r="T4647">
        <v>1</v>
      </c>
      <c r="U4647" s="13">
        <f>1/COUNTIF(B:B,Orders[[#This Row],[Order ID]])</f>
        <v>1</v>
      </c>
      <c r="V4647">
        <f>IF(SUMIF(F:F,Orders[[#This Row],[DW_Customer]],U:U)&gt;1,1,0)</f>
        <v>1</v>
      </c>
    </row>
    <row r="4648" spans="1:22" x14ac:dyDescent="0.35">
      <c r="A4648">
        <v>41738</v>
      </c>
      <c r="B4648" s="1" t="s">
        <v>9723</v>
      </c>
      <c r="C4648" s="2">
        <v>41438</v>
      </c>
      <c r="D4648" s="2">
        <v>41438</v>
      </c>
      <c r="E4648" s="1" t="s">
        <v>26364</v>
      </c>
      <c r="F4648" s="1">
        <v>100779</v>
      </c>
      <c r="G4648" s="15">
        <v>0</v>
      </c>
      <c r="H4648" s="1" t="s">
        <v>24511</v>
      </c>
      <c r="I4648" s="1">
        <v>254</v>
      </c>
      <c r="J4648" s="19">
        <v>70999</v>
      </c>
      <c r="K4648" s="1">
        <v>0</v>
      </c>
      <c r="L4648" s="1">
        <v>1</v>
      </c>
      <c r="M4648" s="1">
        <v>0</v>
      </c>
      <c r="N4648" s="1">
        <v>1</v>
      </c>
      <c r="O4648" s="7">
        <f>VLOOKUP(J4648,DIM_Products!A:G,6,FALSE) * L4648 * (1-M4648)</f>
        <v>13.9</v>
      </c>
      <c r="P4648" s="7">
        <f t="shared" si="288"/>
        <v>265.06</v>
      </c>
      <c r="Q4648" s="13">
        <f t="shared" si="289"/>
        <v>5.244095676450615E-2</v>
      </c>
      <c r="R4648" s="7">
        <f t="shared" si="290"/>
        <v>13.9</v>
      </c>
      <c r="S4648">
        <f t="shared" si="291"/>
        <v>0</v>
      </c>
      <c r="T4648">
        <v>1</v>
      </c>
      <c r="U4648" s="13">
        <f>1/COUNTIF(B:B,Orders[[#This Row],[Order ID]])</f>
        <v>0.5</v>
      </c>
      <c r="V4648">
        <f>IF(SUMIF(F:F,Orders[[#This Row],[DW_Customer]],U:U)&gt;1,1,0)</f>
        <v>1</v>
      </c>
    </row>
    <row r="4649" spans="1:22" x14ac:dyDescent="0.35">
      <c r="A4649">
        <v>65336</v>
      </c>
      <c r="B4649" s="1" t="s">
        <v>9723</v>
      </c>
      <c r="C4649" s="2">
        <v>41438</v>
      </c>
      <c r="D4649" s="2">
        <v>41438</v>
      </c>
      <c r="E4649" s="1" t="s">
        <v>26364</v>
      </c>
      <c r="F4649" s="1">
        <v>100779</v>
      </c>
      <c r="G4649" s="15">
        <v>0</v>
      </c>
      <c r="H4649" s="1" t="s">
        <v>24511</v>
      </c>
      <c r="I4649" s="1">
        <v>254</v>
      </c>
      <c r="J4649" s="19">
        <v>70062</v>
      </c>
      <c r="K4649" s="1">
        <v>0</v>
      </c>
      <c r="L4649" s="1">
        <v>3</v>
      </c>
      <c r="M4649" s="1">
        <v>0</v>
      </c>
      <c r="N4649" s="1">
        <v>1</v>
      </c>
      <c r="O4649" s="7">
        <f>VLOOKUP(J4649,DIM_Products!A:G,6,FALSE) * L4649 * (1-M4649)</f>
        <v>251.16000000000003</v>
      </c>
      <c r="P4649" s="7">
        <f t="shared" si="288"/>
        <v>265.06</v>
      </c>
      <c r="Q4649" s="13">
        <f t="shared" si="289"/>
        <v>0.94755904323549389</v>
      </c>
      <c r="R4649" s="7">
        <f t="shared" si="290"/>
        <v>251.16000000000003</v>
      </c>
      <c r="S4649">
        <f t="shared" si="291"/>
        <v>0</v>
      </c>
      <c r="T4649">
        <v>1</v>
      </c>
      <c r="U4649" s="13">
        <f>1/COUNTIF(B:B,Orders[[#This Row],[Order ID]])</f>
        <v>0.5</v>
      </c>
      <c r="V4649">
        <f>IF(SUMIF(F:F,Orders[[#This Row],[DW_Customer]],U:U)&gt;1,1,0)</f>
        <v>1</v>
      </c>
    </row>
    <row r="4650" spans="1:22" x14ac:dyDescent="0.35">
      <c r="A4650">
        <v>39701</v>
      </c>
      <c r="B4650" s="1" t="s">
        <v>10681</v>
      </c>
      <c r="C4650" s="2">
        <v>41363</v>
      </c>
      <c r="D4650" s="2">
        <v>41367</v>
      </c>
      <c r="E4650" s="1" t="s">
        <v>24503</v>
      </c>
      <c r="F4650" s="1">
        <v>100020</v>
      </c>
      <c r="G4650" s="15">
        <v>0</v>
      </c>
      <c r="H4650" s="1" t="s">
        <v>24510</v>
      </c>
      <c r="I4650" s="1">
        <v>0</v>
      </c>
      <c r="J4650" s="19">
        <v>71281</v>
      </c>
      <c r="K4650" s="1">
        <v>15</v>
      </c>
      <c r="L4650" s="1">
        <v>5</v>
      </c>
      <c r="M4650" s="1">
        <v>0.5</v>
      </c>
      <c r="N4650" s="1">
        <v>1</v>
      </c>
      <c r="O4650" s="7">
        <f>VLOOKUP(J4650,DIM_Products!A:G,6,FALSE) * L4650 * (1-M4650)</f>
        <v>450.26250000000005</v>
      </c>
      <c r="P4650" s="7">
        <f t="shared" si="288"/>
        <v>567.33450000000005</v>
      </c>
      <c r="Q4650" s="13">
        <f t="shared" si="289"/>
        <v>0.79364554773242246</v>
      </c>
      <c r="R4650" s="7">
        <f t="shared" si="290"/>
        <v>462.16718321598637</v>
      </c>
      <c r="S4650">
        <f t="shared" si="291"/>
        <v>4</v>
      </c>
      <c r="T4650">
        <v>0</v>
      </c>
      <c r="U4650" s="13">
        <f>1/COUNTIF(B:B,Orders[[#This Row],[Order ID]])</f>
        <v>0.5</v>
      </c>
      <c r="V4650">
        <f>IF(SUMIF(F:F,Orders[[#This Row],[DW_Customer]],U:U)&gt;1,1,0)</f>
        <v>1</v>
      </c>
    </row>
    <row r="4651" spans="1:22" x14ac:dyDescent="0.35">
      <c r="A4651">
        <v>45986</v>
      </c>
      <c r="B4651" s="1" t="s">
        <v>10681</v>
      </c>
      <c r="C4651" s="2">
        <v>41363</v>
      </c>
      <c r="D4651" s="2">
        <v>41367</v>
      </c>
      <c r="E4651" s="1" t="s">
        <v>24503</v>
      </c>
      <c r="F4651" s="1">
        <v>100020</v>
      </c>
      <c r="G4651" s="15">
        <v>0</v>
      </c>
      <c r="H4651" s="1" t="s">
        <v>24510</v>
      </c>
      <c r="I4651" s="1">
        <v>0</v>
      </c>
      <c r="J4651" s="19">
        <v>70329</v>
      </c>
      <c r="K4651" s="1">
        <v>15</v>
      </c>
      <c r="L4651" s="1">
        <v>4</v>
      </c>
      <c r="M4651" s="1">
        <v>0.4</v>
      </c>
      <c r="N4651" s="1">
        <v>1</v>
      </c>
      <c r="O4651" s="7">
        <f>VLOOKUP(J4651,DIM_Products!A:G,6,FALSE) * L4651 * (1-M4651)</f>
        <v>117.072</v>
      </c>
      <c r="P4651" s="7">
        <f t="shared" si="288"/>
        <v>567.33450000000005</v>
      </c>
      <c r="Q4651" s="13">
        <f t="shared" si="289"/>
        <v>0.20635445226757759</v>
      </c>
      <c r="R4651" s="7">
        <f t="shared" si="290"/>
        <v>120.16731678401366</v>
      </c>
      <c r="S4651">
        <f t="shared" si="291"/>
        <v>4</v>
      </c>
      <c r="T4651">
        <v>0</v>
      </c>
      <c r="U4651" s="13">
        <f>1/COUNTIF(B:B,Orders[[#This Row],[Order ID]])</f>
        <v>0.5</v>
      </c>
      <c r="V4651">
        <f>IF(SUMIF(F:F,Orders[[#This Row],[DW_Customer]],U:U)&gt;1,1,0)</f>
        <v>1</v>
      </c>
    </row>
    <row r="4652" spans="1:22" x14ac:dyDescent="0.35">
      <c r="A4652">
        <v>33890</v>
      </c>
      <c r="B4652" s="1" t="s">
        <v>12048</v>
      </c>
      <c r="C4652" s="2">
        <v>41607</v>
      </c>
      <c r="D4652" s="2">
        <v>41607</v>
      </c>
      <c r="E4652" s="1" t="s">
        <v>26364</v>
      </c>
      <c r="F4652" s="1">
        <v>101193</v>
      </c>
      <c r="G4652" s="15">
        <v>0</v>
      </c>
      <c r="H4652" s="1" t="s">
        <v>24511</v>
      </c>
      <c r="I4652" s="1">
        <v>333</v>
      </c>
      <c r="J4652" s="19">
        <v>70700</v>
      </c>
      <c r="K4652" s="1">
        <v>0</v>
      </c>
      <c r="L4652" s="1">
        <v>7</v>
      </c>
      <c r="M4652" s="1">
        <v>0.3</v>
      </c>
      <c r="N4652" s="1">
        <v>1</v>
      </c>
      <c r="O4652" s="7">
        <f>VLOOKUP(J4652,DIM_Products!A:G,6,FALSE) * L4652 * (1-M4652)</f>
        <v>36.647099999999995</v>
      </c>
      <c r="P4652" s="7">
        <f t="shared" si="288"/>
        <v>889.80569999999989</v>
      </c>
      <c r="Q4652" s="13">
        <f t="shared" si="289"/>
        <v>4.1185508251970065E-2</v>
      </c>
      <c r="R4652" s="7">
        <f t="shared" si="290"/>
        <v>36.647099999999995</v>
      </c>
      <c r="S4652">
        <f t="shared" si="291"/>
        <v>0</v>
      </c>
      <c r="T4652">
        <v>1</v>
      </c>
      <c r="U4652" s="13">
        <f>1/COUNTIF(B:B,Orders[[#This Row],[Order ID]])</f>
        <v>0.2</v>
      </c>
      <c r="V4652">
        <f>IF(SUMIF(F:F,Orders[[#This Row],[DW_Customer]],U:U)&gt;1,1,0)</f>
        <v>1</v>
      </c>
    </row>
    <row r="4653" spans="1:22" x14ac:dyDescent="0.35">
      <c r="A4653">
        <v>37800</v>
      </c>
      <c r="B4653" s="1" t="s">
        <v>12048</v>
      </c>
      <c r="C4653" s="2">
        <v>41607</v>
      </c>
      <c r="D4653" s="2">
        <v>41607</v>
      </c>
      <c r="E4653" s="1" t="s">
        <v>26364</v>
      </c>
      <c r="F4653" s="1">
        <v>101193</v>
      </c>
      <c r="G4653" s="15">
        <v>0</v>
      </c>
      <c r="H4653" s="1" t="s">
        <v>24511</v>
      </c>
      <c r="I4653" s="1">
        <v>333</v>
      </c>
      <c r="J4653" s="19">
        <v>70989</v>
      </c>
      <c r="K4653" s="1">
        <v>0</v>
      </c>
      <c r="L4653" s="1">
        <v>3</v>
      </c>
      <c r="M4653" s="1">
        <v>0.4</v>
      </c>
      <c r="N4653" s="1">
        <v>1</v>
      </c>
      <c r="O4653" s="7">
        <f>VLOOKUP(J4653,DIM_Products!A:G,6,FALSE) * L4653 * (1-M4653)</f>
        <v>43.199999999999989</v>
      </c>
      <c r="P4653" s="7">
        <f t="shared" si="288"/>
        <v>889.80569999999989</v>
      </c>
      <c r="Q4653" s="13">
        <f t="shared" si="289"/>
        <v>4.8549925000480436E-2</v>
      </c>
      <c r="R4653" s="7">
        <f t="shared" si="290"/>
        <v>43.199999999999989</v>
      </c>
      <c r="S4653">
        <f t="shared" si="291"/>
        <v>0</v>
      </c>
      <c r="T4653">
        <v>1</v>
      </c>
      <c r="U4653" s="13">
        <f>1/COUNTIF(B:B,Orders[[#This Row],[Order ID]])</f>
        <v>0.2</v>
      </c>
      <c r="V4653">
        <f>IF(SUMIF(F:F,Orders[[#This Row],[DW_Customer]],U:U)&gt;1,1,0)</f>
        <v>1</v>
      </c>
    </row>
    <row r="4654" spans="1:22" x14ac:dyDescent="0.35">
      <c r="A4654">
        <v>60080</v>
      </c>
      <c r="B4654" s="1" t="s">
        <v>12048</v>
      </c>
      <c r="C4654" s="2">
        <v>41607</v>
      </c>
      <c r="D4654" s="2">
        <v>41607</v>
      </c>
      <c r="E4654" s="1" t="s">
        <v>26364</v>
      </c>
      <c r="F4654" s="1">
        <v>101193</v>
      </c>
      <c r="G4654" s="15">
        <v>0</v>
      </c>
      <c r="H4654" s="1" t="s">
        <v>24511</v>
      </c>
      <c r="I4654" s="1">
        <v>333</v>
      </c>
      <c r="J4654" s="19">
        <v>70486</v>
      </c>
      <c r="K4654" s="1">
        <v>0</v>
      </c>
      <c r="L4654" s="1">
        <v>2</v>
      </c>
      <c r="M4654" s="1">
        <v>0.2</v>
      </c>
      <c r="N4654" s="1">
        <v>1</v>
      </c>
      <c r="O4654" s="7">
        <f>VLOOKUP(J4654,DIM_Products!A:G,6,FALSE) * L4654 * (1-M4654)</f>
        <v>725.66399999999999</v>
      </c>
      <c r="P4654" s="7">
        <f t="shared" si="288"/>
        <v>889.80569999999989</v>
      </c>
      <c r="Q4654" s="13">
        <f t="shared" si="289"/>
        <v>0.81553085128584824</v>
      </c>
      <c r="R4654" s="7">
        <f t="shared" si="290"/>
        <v>725.66399999999999</v>
      </c>
      <c r="S4654">
        <f t="shared" si="291"/>
        <v>0</v>
      </c>
      <c r="T4654">
        <v>1</v>
      </c>
      <c r="U4654" s="13">
        <f>1/COUNTIF(B:B,Orders[[#This Row],[Order ID]])</f>
        <v>0.2</v>
      </c>
      <c r="V4654">
        <f>IF(SUMIF(F:F,Orders[[#This Row],[DW_Customer]],U:U)&gt;1,1,0)</f>
        <v>1</v>
      </c>
    </row>
    <row r="4655" spans="1:22" x14ac:dyDescent="0.35">
      <c r="A4655">
        <v>67962</v>
      </c>
      <c r="B4655" s="1" t="s">
        <v>12048</v>
      </c>
      <c r="C4655" s="2">
        <v>41607</v>
      </c>
      <c r="D4655" s="2">
        <v>41607</v>
      </c>
      <c r="E4655" s="1" t="s">
        <v>26364</v>
      </c>
      <c r="F4655" s="1">
        <v>101193</v>
      </c>
      <c r="G4655" s="15">
        <v>0</v>
      </c>
      <c r="H4655" s="1" t="s">
        <v>24511</v>
      </c>
      <c r="I4655" s="1">
        <v>333</v>
      </c>
      <c r="J4655" s="19">
        <v>70841</v>
      </c>
      <c r="K4655" s="1">
        <v>0</v>
      </c>
      <c r="L4655" s="1">
        <v>8</v>
      </c>
      <c r="M4655" s="1">
        <v>0.2</v>
      </c>
      <c r="N4655" s="1">
        <v>1</v>
      </c>
      <c r="O4655" s="7">
        <f>VLOOKUP(J4655,DIM_Products!A:G,6,FALSE) * L4655 * (1-M4655)</f>
        <v>29.760000000000005</v>
      </c>
      <c r="P4655" s="7">
        <f t="shared" si="288"/>
        <v>889.80569999999989</v>
      </c>
      <c r="Q4655" s="13">
        <f t="shared" si="289"/>
        <v>3.3445503889219873E-2</v>
      </c>
      <c r="R4655" s="7">
        <f t="shared" si="290"/>
        <v>29.760000000000005</v>
      </c>
      <c r="S4655">
        <f t="shared" si="291"/>
        <v>0</v>
      </c>
      <c r="T4655">
        <v>1</v>
      </c>
      <c r="U4655" s="13">
        <f>1/COUNTIF(B:B,Orders[[#This Row],[Order ID]])</f>
        <v>0.2</v>
      </c>
      <c r="V4655">
        <f>IF(SUMIF(F:F,Orders[[#This Row],[DW_Customer]],U:U)&gt;1,1,0)</f>
        <v>1</v>
      </c>
    </row>
    <row r="4656" spans="1:22" x14ac:dyDescent="0.35">
      <c r="A4656">
        <v>70105</v>
      </c>
      <c r="B4656" s="1" t="s">
        <v>12048</v>
      </c>
      <c r="C4656" s="2">
        <v>41607</v>
      </c>
      <c r="D4656" s="2">
        <v>41607</v>
      </c>
      <c r="E4656" s="1" t="s">
        <v>26364</v>
      </c>
      <c r="F4656" s="1">
        <v>101193</v>
      </c>
      <c r="G4656" s="15">
        <v>0</v>
      </c>
      <c r="H4656" s="1" t="s">
        <v>24511</v>
      </c>
      <c r="I4656" s="1">
        <v>333</v>
      </c>
      <c r="J4656" s="19">
        <v>70449</v>
      </c>
      <c r="K4656" s="1">
        <v>0</v>
      </c>
      <c r="L4656" s="1">
        <v>2</v>
      </c>
      <c r="M4656" s="1">
        <v>0.7</v>
      </c>
      <c r="N4656" s="1">
        <v>1</v>
      </c>
      <c r="O4656" s="7">
        <f>VLOOKUP(J4656,DIM_Products!A:G,6,FALSE) * L4656 * (1-M4656)</f>
        <v>54.534600000000012</v>
      </c>
      <c r="P4656" s="7">
        <f t="shared" si="288"/>
        <v>889.80569999999989</v>
      </c>
      <c r="Q4656" s="13">
        <f t="shared" si="289"/>
        <v>6.1288211572481516E-2</v>
      </c>
      <c r="R4656" s="7">
        <f t="shared" si="290"/>
        <v>54.534600000000012</v>
      </c>
      <c r="S4656">
        <f t="shared" si="291"/>
        <v>0</v>
      </c>
      <c r="T4656">
        <v>1</v>
      </c>
      <c r="U4656" s="13">
        <f>1/COUNTIF(B:B,Orders[[#This Row],[Order ID]])</f>
        <v>0.2</v>
      </c>
      <c r="V4656">
        <f>IF(SUMIF(F:F,Orders[[#This Row],[DW_Customer]],U:U)&gt;1,1,0)</f>
        <v>1</v>
      </c>
    </row>
    <row r="4657" spans="1:22" x14ac:dyDescent="0.35">
      <c r="A4657">
        <v>68461</v>
      </c>
      <c r="B4657" s="1" t="s">
        <v>23631</v>
      </c>
      <c r="C4657" s="2">
        <v>41582</v>
      </c>
      <c r="D4657" s="2">
        <v>41582</v>
      </c>
      <c r="E4657" s="1" t="s">
        <v>26364</v>
      </c>
      <c r="F4657" s="1">
        <v>100209</v>
      </c>
      <c r="G4657" s="15">
        <v>0</v>
      </c>
      <c r="H4657" s="1" t="s">
        <v>24511</v>
      </c>
      <c r="I4657" s="1">
        <v>762</v>
      </c>
      <c r="J4657" s="19">
        <v>71054</v>
      </c>
      <c r="K4657" s="1">
        <v>0</v>
      </c>
      <c r="L4657" s="1">
        <v>3</v>
      </c>
      <c r="M4657" s="1">
        <v>0</v>
      </c>
      <c r="N4657" s="1">
        <v>1</v>
      </c>
      <c r="O4657" s="7">
        <f>VLOOKUP(J4657,DIM_Products!A:G,6,FALSE) * L4657 * (1-M4657)</f>
        <v>71.725499999999997</v>
      </c>
      <c r="P4657" s="7">
        <f t="shared" si="288"/>
        <v>71.725499999999997</v>
      </c>
      <c r="Q4657" s="13">
        <f t="shared" si="289"/>
        <v>1</v>
      </c>
      <c r="R4657" s="7">
        <f t="shared" si="290"/>
        <v>71.725499999999997</v>
      </c>
      <c r="S4657">
        <f t="shared" si="291"/>
        <v>0</v>
      </c>
      <c r="T4657">
        <v>1</v>
      </c>
      <c r="U4657" s="13">
        <f>1/COUNTIF(B:B,Orders[[#This Row],[Order ID]])</f>
        <v>1</v>
      </c>
      <c r="V4657">
        <f>IF(SUMIF(F:F,Orders[[#This Row],[DW_Customer]],U:U)&gt;1,1,0)</f>
        <v>1</v>
      </c>
    </row>
    <row r="4658" spans="1:22" x14ac:dyDescent="0.35">
      <c r="A4658">
        <v>34331</v>
      </c>
      <c r="B4658" s="1" t="s">
        <v>5510</v>
      </c>
      <c r="C4658" s="2">
        <v>41432</v>
      </c>
      <c r="D4658" s="2">
        <v>41433</v>
      </c>
      <c r="E4658" s="1" t="s">
        <v>24502</v>
      </c>
      <c r="F4658" s="1">
        <v>100265</v>
      </c>
      <c r="G4658" s="15">
        <v>0</v>
      </c>
      <c r="H4658" s="1" t="s">
        <v>24510</v>
      </c>
      <c r="I4658" s="1">
        <v>0</v>
      </c>
      <c r="J4658" s="19">
        <v>71203</v>
      </c>
      <c r="K4658" s="1">
        <v>15</v>
      </c>
      <c r="L4658" s="1">
        <v>5</v>
      </c>
      <c r="M4658" s="1">
        <v>0</v>
      </c>
      <c r="N4658" s="1">
        <v>1</v>
      </c>
      <c r="O4658" s="7">
        <f>VLOOKUP(J4658,DIM_Products!A:G,6,FALSE) * L4658 * (1-M4658)</f>
        <v>736.5</v>
      </c>
      <c r="P4658" s="7">
        <f t="shared" si="288"/>
        <v>736.5</v>
      </c>
      <c r="Q4658" s="13">
        <f t="shared" si="289"/>
        <v>1</v>
      </c>
      <c r="R4658" s="7">
        <f t="shared" si="290"/>
        <v>751.5</v>
      </c>
      <c r="S4658">
        <f t="shared" si="291"/>
        <v>1</v>
      </c>
      <c r="T4658">
        <v>0</v>
      </c>
      <c r="U4658" s="13">
        <f>1/COUNTIF(B:B,Orders[[#This Row],[Order ID]])</f>
        <v>1</v>
      </c>
      <c r="V4658">
        <f>IF(SUMIF(F:F,Orders[[#This Row],[DW_Customer]],U:U)&gt;1,1,0)</f>
        <v>1</v>
      </c>
    </row>
    <row r="4659" spans="1:22" x14ac:dyDescent="0.35">
      <c r="A4659">
        <v>47533</v>
      </c>
      <c r="B4659" s="1" t="s">
        <v>14318</v>
      </c>
      <c r="C4659" s="2">
        <v>41416</v>
      </c>
      <c r="D4659" s="2">
        <v>41416</v>
      </c>
      <c r="E4659" s="1" t="s">
        <v>26364</v>
      </c>
      <c r="F4659" s="1">
        <v>100493</v>
      </c>
      <c r="G4659" s="15">
        <v>0</v>
      </c>
      <c r="H4659" s="1" t="s">
        <v>24511</v>
      </c>
      <c r="I4659" s="1">
        <v>263</v>
      </c>
      <c r="J4659" s="19">
        <v>71243</v>
      </c>
      <c r="K4659" s="1">
        <v>0</v>
      </c>
      <c r="L4659" s="1">
        <v>2</v>
      </c>
      <c r="M4659" s="1">
        <v>0</v>
      </c>
      <c r="N4659" s="1">
        <v>1</v>
      </c>
      <c r="O4659" s="7">
        <f>VLOOKUP(J4659,DIM_Products!A:G,6,FALSE) * L4659 * (1-M4659)</f>
        <v>637.08000000000004</v>
      </c>
      <c r="P4659" s="7">
        <f t="shared" si="288"/>
        <v>637.08000000000004</v>
      </c>
      <c r="Q4659" s="13">
        <f t="shared" si="289"/>
        <v>1</v>
      </c>
      <c r="R4659" s="7">
        <f t="shared" si="290"/>
        <v>637.08000000000004</v>
      </c>
      <c r="S4659">
        <f t="shared" si="291"/>
        <v>0</v>
      </c>
      <c r="T4659">
        <v>1</v>
      </c>
      <c r="U4659" s="13">
        <f>1/COUNTIF(B:B,Orders[[#This Row],[Order ID]])</f>
        <v>1</v>
      </c>
      <c r="V4659">
        <f>IF(SUMIF(F:F,Orders[[#This Row],[DW_Customer]],U:U)&gt;1,1,0)</f>
        <v>1</v>
      </c>
    </row>
    <row r="4660" spans="1:22" x14ac:dyDescent="0.35">
      <c r="A4660">
        <v>33678</v>
      </c>
      <c r="B4660" s="1" t="s">
        <v>5871</v>
      </c>
      <c r="C4660" s="2">
        <v>41555</v>
      </c>
      <c r="D4660" s="2">
        <v>41557</v>
      </c>
      <c r="E4660" s="1" t="s">
        <v>24502</v>
      </c>
      <c r="F4660" s="1">
        <v>100173</v>
      </c>
      <c r="G4660" s="15">
        <v>0</v>
      </c>
      <c r="H4660" s="1" t="s">
        <v>24510</v>
      </c>
      <c r="I4660" s="1">
        <v>0</v>
      </c>
      <c r="J4660" s="19">
        <v>70160</v>
      </c>
      <c r="K4660" s="1">
        <v>0</v>
      </c>
      <c r="L4660" s="1">
        <v>3</v>
      </c>
      <c r="M4660" s="1">
        <v>0.2</v>
      </c>
      <c r="N4660" s="1">
        <v>1</v>
      </c>
      <c r="O4660" s="7">
        <f>VLOOKUP(J4660,DIM_Products!A:G,6,FALSE) * L4660 * (1-M4660)</f>
        <v>95.712000000000018</v>
      </c>
      <c r="P4660" s="7">
        <f t="shared" si="288"/>
        <v>95.712000000000018</v>
      </c>
      <c r="Q4660" s="13">
        <f t="shared" si="289"/>
        <v>1</v>
      </c>
      <c r="R4660" s="7">
        <f t="shared" si="290"/>
        <v>95.712000000000018</v>
      </c>
      <c r="S4660">
        <f t="shared" si="291"/>
        <v>2</v>
      </c>
      <c r="T4660">
        <v>0</v>
      </c>
      <c r="U4660" s="13">
        <f>1/COUNTIF(B:B,Orders[[#This Row],[Order ID]])</f>
        <v>1</v>
      </c>
      <c r="V4660">
        <f>IF(SUMIF(F:F,Orders[[#This Row],[DW_Customer]],U:U)&gt;1,1,0)</f>
        <v>1</v>
      </c>
    </row>
    <row r="4661" spans="1:22" x14ac:dyDescent="0.35">
      <c r="A4661">
        <v>34648</v>
      </c>
      <c r="B4661" s="1" t="s">
        <v>8796</v>
      </c>
      <c r="C4661" s="2">
        <v>41354</v>
      </c>
      <c r="D4661" s="2">
        <v>41354</v>
      </c>
      <c r="E4661" s="1" t="s">
        <v>26364</v>
      </c>
      <c r="F4661" s="1">
        <v>100199</v>
      </c>
      <c r="G4661" s="15">
        <v>0</v>
      </c>
      <c r="H4661" s="1" t="s">
        <v>24511</v>
      </c>
      <c r="I4661" s="1">
        <v>71</v>
      </c>
      <c r="J4661" s="19">
        <v>71482</v>
      </c>
      <c r="K4661" s="1">
        <v>0</v>
      </c>
      <c r="L4661" s="1">
        <v>4</v>
      </c>
      <c r="M4661" s="1">
        <v>0</v>
      </c>
      <c r="N4661" s="1">
        <v>1</v>
      </c>
      <c r="O4661" s="7">
        <f>VLOOKUP(J4661,DIM_Products!A:G,6,FALSE) * L4661 * (1-M4661)</f>
        <v>327</v>
      </c>
      <c r="P4661" s="7">
        <f t="shared" si="288"/>
        <v>327</v>
      </c>
      <c r="Q4661" s="13">
        <f t="shared" si="289"/>
        <v>1</v>
      </c>
      <c r="R4661" s="7">
        <f t="shared" si="290"/>
        <v>327</v>
      </c>
      <c r="S4661">
        <f t="shared" si="291"/>
        <v>0</v>
      </c>
      <c r="T4661">
        <v>0</v>
      </c>
      <c r="U4661" s="13">
        <f>1/COUNTIF(B:B,Orders[[#This Row],[Order ID]])</f>
        <v>1</v>
      </c>
      <c r="V4661">
        <f>IF(SUMIF(F:F,Orders[[#This Row],[DW_Customer]],U:U)&gt;1,1,0)</f>
        <v>1</v>
      </c>
    </row>
    <row r="4662" spans="1:22" x14ac:dyDescent="0.35">
      <c r="A4662">
        <v>33520</v>
      </c>
      <c r="B4662" s="1" t="s">
        <v>5670</v>
      </c>
      <c r="C4662" s="2">
        <v>41610</v>
      </c>
      <c r="D4662" s="2">
        <v>41610</v>
      </c>
      <c r="E4662" s="1" t="s">
        <v>26364</v>
      </c>
      <c r="F4662" s="1">
        <v>100956</v>
      </c>
      <c r="G4662" s="15">
        <v>0</v>
      </c>
      <c r="H4662" s="1" t="s">
        <v>24511</v>
      </c>
      <c r="I4662" s="1">
        <v>786</v>
      </c>
      <c r="J4662" s="19">
        <v>70249</v>
      </c>
      <c r="K4662" s="1">
        <v>0</v>
      </c>
      <c r="L4662" s="1">
        <v>9</v>
      </c>
      <c r="M4662" s="1">
        <v>0.2</v>
      </c>
      <c r="N4662" s="1">
        <v>1</v>
      </c>
      <c r="O4662" s="7">
        <f>VLOOKUP(J4662,DIM_Products!A:G,6,FALSE) * L4662 * (1-M4662)</f>
        <v>555.40080000000012</v>
      </c>
      <c r="P4662" s="7">
        <f t="shared" si="288"/>
        <v>555.40080000000012</v>
      </c>
      <c r="Q4662" s="13">
        <f t="shared" si="289"/>
        <v>1</v>
      </c>
      <c r="R4662" s="7">
        <f t="shared" si="290"/>
        <v>555.40080000000012</v>
      </c>
      <c r="S4662">
        <f t="shared" si="291"/>
        <v>0</v>
      </c>
      <c r="T4662">
        <v>1</v>
      </c>
      <c r="U4662" s="13">
        <f>1/COUNTIF(B:B,Orders[[#This Row],[Order ID]])</f>
        <v>1</v>
      </c>
      <c r="V4662">
        <f>IF(SUMIF(F:F,Orders[[#This Row],[DW_Customer]],U:U)&gt;1,1,0)</f>
        <v>1</v>
      </c>
    </row>
    <row r="4663" spans="1:22" x14ac:dyDescent="0.35">
      <c r="A4663">
        <v>33412</v>
      </c>
      <c r="B4663" s="1" t="s">
        <v>9945</v>
      </c>
      <c r="C4663" s="2">
        <v>41589</v>
      </c>
      <c r="D4663" s="2">
        <v>41589</v>
      </c>
      <c r="E4663" s="1" t="s">
        <v>26364</v>
      </c>
      <c r="F4663" s="1">
        <v>101026</v>
      </c>
      <c r="G4663" s="15">
        <v>0</v>
      </c>
      <c r="H4663" s="1" t="s">
        <v>24511</v>
      </c>
      <c r="I4663" s="1">
        <v>473</v>
      </c>
      <c r="J4663" s="19">
        <v>71468</v>
      </c>
      <c r="K4663" s="1">
        <v>0</v>
      </c>
      <c r="L4663" s="1">
        <v>7</v>
      </c>
      <c r="M4663" s="1">
        <v>0</v>
      </c>
      <c r="N4663" s="1">
        <v>1</v>
      </c>
      <c r="O4663" s="7">
        <f>VLOOKUP(J4663,DIM_Products!A:G,6,FALSE) * L4663 * (1-M4663)</f>
        <v>1275.1199999999999</v>
      </c>
      <c r="P4663" s="7">
        <f t="shared" si="288"/>
        <v>1496.9304</v>
      </c>
      <c r="Q4663" s="13">
        <f t="shared" si="289"/>
        <v>0.85182317093700544</v>
      </c>
      <c r="R4663" s="7">
        <f t="shared" si="290"/>
        <v>1275.1199999999999</v>
      </c>
      <c r="S4663">
        <f t="shared" si="291"/>
        <v>0</v>
      </c>
      <c r="T4663">
        <v>1</v>
      </c>
      <c r="U4663" s="13">
        <f>1/COUNTIF(B:B,Orders[[#This Row],[Order ID]])</f>
        <v>0.5</v>
      </c>
      <c r="V4663">
        <f>IF(SUMIF(F:F,Orders[[#This Row],[DW_Customer]],U:U)&gt;1,1,0)</f>
        <v>1</v>
      </c>
    </row>
    <row r="4664" spans="1:22" x14ac:dyDescent="0.35">
      <c r="A4664">
        <v>70206</v>
      </c>
      <c r="B4664" s="1" t="s">
        <v>9945</v>
      </c>
      <c r="C4664" s="2">
        <v>41589</v>
      </c>
      <c r="D4664" s="2">
        <v>41589</v>
      </c>
      <c r="E4664" s="1" t="s">
        <v>26364</v>
      </c>
      <c r="F4664" s="1">
        <v>101026</v>
      </c>
      <c r="G4664" s="15">
        <v>0</v>
      </c>
      <c r="H4664" s="1" t="s">
        <v>24511</v>
      </c>
      <c r="I4664" s="1">
        <v>473</v>
      </c>
      <c r="J4664" s="19">
        <v>70608</v>
      </c>
      <c r="K4664" s="1">
        <v>0</v>
      </c>
      <c r="L4664" s="1">
        <v>1</v>
      </c>
      <c r="M4664" s="1">
        <v>0.2</v>
      </c>
      <c r="N4664" s="1">
        <v>1</v>
      </c>
      <c r="O4664" s="7">
        <f>VLOOKUP(J4664,DIM_Products!A:G,6,FALSE) * L4664 * (1-M4664)</f>
        <v>221.81039999999999</v>
      </c>
      <c r="P4664" s="7">
        <f t="shared" si="288"/>
        <v>1496.9304</v>
      </c>
      <c r="Q4664" s="13">
        <f t="shared" si="289"/>
        <v>0.14817682906299451</v>
      </c>
      <c r="R4664" s="7">
        <f t="shared" si="290"/>
        <v>221.81039999999999</v>
      </c>
      <c r="S4664">
        <f t="shared" si="291"/>
        <v>0</v>
      </c>
      <c r="T4664">
        <v>1</v>
      </c>
      <c r="U4664" s="13">
        <f>1/COUNTIF(B:B,Orders[[#This Row],[Order ID]])</f>
        <v>0.5</v>
      </c>
      <c r="V4664">
        <f>IF(SUMIF(F:F,Orders[[#This Row],[DW_Customer]],U:U)&gt;1,1,0)</f>
        <v>1</v>
      </c>
    </row>
    <row r="4665" spans="1:22" x14ac:dyDescent="0.35">
      <c r="A4665">
        <v>40618</v>
      </c>
      <c r="B4665" s="1" t="s">
        <v>7652</v>
      </c>
      <c r="C4665" s="2">
        <v>41437</v>
      </c>
      <c r="D4665" s="2">
        <v>41437</v>
      </c>
      <c r="E4665" s="1" t="s">
        <v>26364</v>
      </c>
      <c r="F4665" s="1">
        <v>100358</v>
      </c>
      <c r="G4665" s="15">
        <v>0</v>
      </c>
      <c r="H4665" s="1" t="s">
        <v>24511</v>
      </c>
      <c r="I4665" s="1">
        <v>313</v>
      </c>
      <c r="J4665" s="19">
        <v>70305</v>
      </c>
      <c r="K4665" s="1">
        <v>0</v>
      </c>
      <c r="L4665" s="1">
        <v>3</v>
      </c>
      <c r="M4665" s="1">
        <v>0</v>
      </c>
      <c r="N4665" s="1">
        <v>1</v>
      </c>
      <c r="O4665" s="7">
        <f>VLOOKUP(J4665,DIM_Products!A:G,6,FALSE) * L4665 * (1-M4665)</f>
        <v>321.21000000000004</v>
      </c>
      <c r="P4665" s="7">
        <f t="shared" si="288"/>
        <v>321.21000000000004</v>
      </c>
      <c r="Q4665" s="13">
        <f t="shared" si="289"/>
        <v>1</v>
      </c>
      <c r="R4665" s="7">
        <f t="shared" si="290"/>
        <v>321.21000000000004</v>
      </c>
      <c r="S4665">
        <f t="shared" si="291"/>
        <v>0</v>
      </c>
      <c r="T4665">
        <v>0</v>
      </c>
      <c r="U4665" s="13">
        <f>1/COUNTIF(B:B,Orders[[#This Row],[Order ID]])</f>
        <v>1</v>
      </c>
      <c r="V4665">
        <f>IF(SUMIF(F:F,Orders[[#This Row],[DW_Customer]],U:U)&gt;1,1,0)</f>
        <v>1</v>
      </c>
    </row>
    <row r="4666" spans="1:22" x14ac:dyDescent="0.35">
      <c r="A4666">
        <v>69085</v>
      </c>
      <c r="B4666" s="1" t="s">
        <v>23996</v>
      </c>
      <c r="C4666" s="2">
        <v>41366</v>
      </c>
      <c r="D4666" s="2">
        <v>41366</v>
      </c>
      <c r="E4666" s="1" t="s">
        <v>26364</v>
      </c>
      <c r="F4666" s="1">
        <v>100525</v>
      </c>
      <c r="G4666" s="15">
        <v>0</v>
      </c>
      <c r="H4666" s="1" t="s">
        <v>24511</v>
      </c>
      <c r="I4666" s="1">
        <v>866</v>
      </c>
      <c r="J4666" s="19">
        <v>70622</v>
      </c>
      <c r="K4666" s="1">
        <v>0</v>
      </c>
      <c r="L4666" s="1">
        <v>4</v>
      </c>
      <c r="M4666" s="1">
        <v>0</v>
      </c>
      <c r="N4666" s="1">
        <v>1</v>
      </c>
      <c r="O4666" s="7">
        <f>VLOOKUP(J4666,DIM_Products!A:G,6,FALSE) * L4666 * (1-M4666)</f>
        <v>524.48</v>
      </c>
      <c r="P4666" s="7">
        <f t="shared" si="288"/>
        <v>524.48</v>
      </c>
      <c r="Q4666" s="13">
        <f t="shared" si="289"/>
        <v>1</v>
      </c>
      <c r="R4666" s="7">
        <f t="shared" si="290"/>
        <v>524.48</v>
      </c>
      <c r="S4666">
        <f t="shared" si="291"/>
        <v>0</v>
      </c>
      <c r="T4666">
        <v>0</v>
      </c>
      <c r="U4666" s="13">
        <f>1/COUNTIF(B:B,Orders[[#This Row],[Order ID]])</f>
        <v>1</v>
      </c>
      <c r="V4666">
        <f>IF(SUMIF(F:F,Orders[[#This Row],[DW_Customer]],U:U)&gt;1,1,0)</f>
        <v>1</v>
      </c>
    </row>
    <row r="4667" spans="1:22" x14ac:dyDescent="0.35">
      <c r="A4667">
        <v>58398</v>
      </c>
      <c r="B4667" s="1" t="s">
        <v>21896</v>
      </c>
      <c r="C4667" s="2">
        <v>41351</v>
      </c>
      <c r="D4667" s="2">
        <v>41351</v>
      </c>
      <c r="E4667" s="1" t="s">
        <v>26364</v>
      </c>
      <c r="F4667" s="1">
        <v>100819</v>
      </c>
      <c r="G4667" s="15">
        <v>0</v>
      </c>
      <c r="H4667" s="1" t="s">
        <v>24511</v>
      </c>
      <c r="I4667" s="1">
        <v>160</v>
      </c>
      <c r="J4667" s="19">
        <v>70743</v>
      </c>
      <c r="K4667" s="1">
        <v>0</v>
      </c>
      <c r="L4667" s="1">
        <v>2</v>
      </c>
      <c r="M4667" s="1">
        <v>0</v>
      </c>
      <c r="N4667" s="1">
        <v>1</v>
      </c>
      <c r="O4667" s="7">
        <f>VLOOKUP(J4667,DIM_Products!A:G,6,FALSE) * L4667 * (1-M4667)</f>
        <v>35.747999999999998</v>
      </c>
      <c r="P4667" s="7">
        <f t="shared" si="288"/>
        <v>35.747999999999998</v>
      </c>
      <c r="Q4667" s="13">
        <f t="shared" si="289"/>
        <v>1</v>
      </c>
      <c r="R4667" s="7">
        <f t="shared" si="290"/>
        <v>35.747999999999998</v>
      </c>
      <c r="S4667">
        <f t="shared" si="291"/>
        <v>0</v>
      </c>
      <c r="T4667">
        <v>1</v>
      </c>
      <c r="U4667" s="13">
        <f>1/COUNTIF(B:B,Orders[[#This Row],[Order ID]])</f>
        <v>1</v>
      </c>
      <c r="V4667">
        <f>IF(SUMIF(F:F,Orders[[#This Row],[DW_Customer]],U:U)&gt;1,1,0)</f>
        <v>1</v>
      </c>
    </row>
    <row r="4668" spans="1:22" x14ac:dyDescent="0.35">
      <c r="A4668">
        <v>31866</v>
      </c>
      <c r="B4668" s="1" t="s">
        <v>7008</v>
      </c>
      <c r="C4668" s="2">
        <v>41440</v>
      </c>
      <c r="D4668" s="2">
        <v>41440</v>
      </c>
      <c r="E4668" s="1" t="s">
        <v>24500</v>
      </c>
      <c r="F4668" s="1">
        <v>101450</v>
      </c>
      <c r="G4668" s="15">
        <v>0</v>
      </c>
      <c r="H4668" s="1" t="s">
        <v>24510</v>
      </c>
      <c r="I4668" s="1">
        <v>0</v>
      </c>
      <c r="J4668" s="19">
        <v>71080</v>
      </c>
      <c r="K4668" s="1">
        <v>25</v>
      </c>
      <c r="L4668" s="1">
        <v>7</v>
      </c>
      <c r="M4668" s="1">
        <v>0.2</v>
      </c>
      <c r="N4668" s="1">
        <v>1</v>
      </c>
      <c r="O4668" s="7">
        <f>VLOOKUP(J4668,DIM_Products!A:G,6,FALSE) * L4668 * (1-M4668)</f>
        <v>399.50400000000002</v>
      </c>
      <c r="P4668" s="7">
        <f t="shared" si="288"/>
        <v>399.50400000000002</v>
      </c>
      <c r="Q4668" s="13">
        <f t="shared" si="289"/>
        <v>1</v>
      </c>
      <c r="R4668" s="7">
        <f t="shared" si="290"/>
        <v>424.50400000000002</v>
      </c>
      <c r="S4668">
        <f t="shared" si="291"/>
        <v>0</v>
      </c>
      <c r="T4668">
        <v>1</v>
      </c>
      <c r="U4668" s="13">
        <f>1/COUNTIF(B:B,Orders[[#This Row],[Order ID]])</f>
        <v>1</v>
      </c>
      <c r="V4668">
        <f>IF(SUMIF(F:F,Orders[[#This Row],[DW_Customer]],U:U)&gt;1,1,0)</f>
        <v>1</v>
      </c>
    </row>
    <row r="4669" spans="1:22" x14ac:dyDescent="0.35">
      <c r="A4669">
        <v>68363</v>
      </c>
      <c r="B4669" s="1" t="s">
        <v>22329</v>
      </c>
      <c r="C4669" s="2">
        <v>41364</v>
      </c>
      <c r="D4669" s="2">
        <v>41366</v>
      </c>
      <c r="E4669" s="1" t="s">
        <v>24502</v>
      </c>
      <c r="F4669" s="1">
        <v>100280</v>
      </c>
      <c r="G4669" s="15">
        <v>0</v>
      </c>
      <c r="H4669" s="1" t="s">
        <v>24510</v>
      </c>
      <c r="I4669" s="1">
        <v>0</v>
      </c>
      <c r="J4669" s="19">
        <v>71020</v>
      </c>
      <c r="K4669" s="1">
        <v>0</v>
      </c>
      <c r="L4669" s="1">
        <v>1</v>
      </c>
      <c r="M4669" s="1">
        <v>0</v>
      </c>
      <c r="N4669" s="1">
        <v>1</v>
      </c>
      <c r="O4669" s="7">
        <f>VLOOKUP(J4669,DIM_Products!A:G,6,FALSE) * L4669 * (1-M4669)</f>
        <v>26.000000000000007</v>
      </c>
      <c r="P4669" s="7">
        <f t="shared" si="288"/>
        <v>26.000000000000007</v>
      </c>
      <c r="Q4669" s="13">
        <f t="shared" si="289"/>
        <v>1</v>
      </c>
      <c r="R4669" s="7">
        <f t="shared" si="290"/>
        <v>26.000000000000007</v>
      </c>
      <c r="S4669">
        <f t="shared" si="291"/>
        <v>2</v>
      </c>
      <c r="T4669">
        <v>0</v>
      </c>
      <c r="U4669" s="13">
        <f>1/COUNTIF(B:B,Orders[[#This Row],[Order ID]])</f>
        <v>1</v>
      </c>
      <c r="V4669">
        <f>IF(SUMIF(F:F,Orders[[#This Row],[DW_Customer]],U:U)&gt;1,1,0)</f>
        <v>1</v>
      </c>
    </row>
    <row r="4670" spans="1:22" x14ac:dyDescent="0.35">
      <c r="A4670">
        <v>65334</v>
      </c>
      <c r="B4670" s="1" t="s">
        <v>23418</v>
      </c>
      <c r="C4670" s="2">
        <v>41481</v>
      </c>
      <c r="D4670" s="2">
        <v>41481</v>
      </c>
      <c r="E4670" s="1" t="s">
        <v>26364</v>
      </c>
      <c r="F4670" s="1">
        <v>100094</v>
      </c>
      <c r="G4670" s="15">
        <v>0</v>
      </c>
      <c r="H4670" s="1" t="s">
        <v>24511</v>
      </c>
      <c r="I4670" s="1">
        <v>12</v>
      </c>
      <c r="J4670" s="19">
        <v>70064</v>
      </c>
      <c r="K4670" s="1">
        <v>0</v>
      </c>
      <c r="L4670" s="1">
        <v>1</v>
      </c>
      <c r="M4670" s="1">
        <v>0.2</v>
      </c>
      <c r="N4670" s="1">
        <v>1</v>
      </c>
      <c r="O4670" s="7">
        <f>VLOOKUP(J4670,DIM_Products!A:G,6,FALSE) * L4670 * (1-M4670)</f>
        <v>106.68240000000002</v>
      </c>
      <c r="P4670" s="7">
        <f t="shared" si="288"/>
        <v>106.68240000000002</v>
      </c>
      <c r="Q4670" s="13">
        <f t="shared" si="289"/>
        <v>1</v>
      </c>
      <c r="R4670" s="7">
        <f t="shared" si="290"/>
        <v>106.68240000000002</v>
      </c>
      <c r="S4670">
        <f t="shared" si="291"/>
        <v>0</v>
      </c>
      <c r="T4670">
        <v>0</v>
      </c>
      <c r="U4670" s="13">
        <f>1/COUNTIF(B:B,Orders[[#This Row],[Order ID]])</f>
        <v>1</v>
      </c>
      <c r="V4670">
        <f>IF(SUMIF(F:F,Orders[[#This Row],[DW_Customer]],U:U)&gt;1,1,0)</f>
        <v>1</v>
      </c>
    </row>
    <row r="4671" spans="1:22" x14ac:dyDescent="0.35">
      <c r="A4671">
        <v>43905</v>
      </c>
      <c r="B4671" s="1" t="s">
        <v>13268</v>
      </c>
      <c r="C4671" s="2">
        <v>41619</v>
      </c>
      <c r="D4671" s="2">
        <v>41626</v>
      </c>
      <c r="E4671" s="1" t="s">
        <v>24503</v>
      </c>
      <c r="F4671" s="1">
        <v>100779</v>
      </c>
      <c r="G4671" s="15">
        <v>0</v>
      </c>
      <c r="H4671" s="1" t="s">
        <v>24510</v>
      </c>
      <c r="I4671" s="1">
        <v>0</v>
      </c>
      <c r="J4671" s="19">
        <v>71264</v>
      </c>
      <c r="K4671" s="1">
        <v>25</v>
      </c>
      <c r="L4671" s="1">
        <v>3</v>
      </c>
      <c r="M4671" s="1">
        <v>0.2</v>
      </c>
      <c r="N4671" s="1">
        <v>1</v>
      </c>
      <c r="O4671" s="7">
        <f>VLOOKUP(J4671,DIM_Products!A:G,6,FALSE) * L4671 * (1-M4671)</f>
        <v>341.92799999999994</v>
      </c>
      <c r="P4671" s="7">
        <f t="shared" si="288"/>
        <v>3668.8739999999993</v>
      </c>
      <c r="Q4671" s="13">
        <f t="shared" si="289"/>
        <v>9.3196986323324266E-2</v>
      </c>
      <c r="R4671" s="7">
        <f t="shared" si="290"/>
        <v>344.25792465808303</v>
      </c>
      <c r="S4671">
        <f t="shared" si="291"/>
        <v>7</v>
      </c>
      <c r="T4671">
        <v>1</v>
      </c>
      <c r="U4671" s="13">
        <f>1/COUNTIF(B:B,Orders[[#This Row],[Order ID]])</f>
        <v>0.2</v>
      </c>
      <c r="V4671">
        <f>IF(SUMIF(F:F,Orders[[#This Row],[DW_Customer]],U:U)&gt;1,1,0)</f>
        <v>1</v>
      </c>
    </row>
    <row r="4672" spans="1:22" x14ac:dyDescent="0.35">
      <c r="A4672">
        <v>48162</v>
      </c>
      <c r="B4672" s="1" t="s">
        <v>13268</v>
      </c>
      <c r="C4672" s="2">
        <v>41619</v>
      </c>
      <c r="D4672" s="2">
        <v>41626</v>
      </c>
      <c r="E4672" s="1" t="s">
        <v>24503</v>
      </c>
      <c r="F4672" s="1">
        <v>100779</v>
      </c>
      <c r="G4672" s="15">
        <v>0</v>
      </c>
      <c r="H4672" s="1" t="s">
        <v>24510</v>
      </c>
      <c r="I4672" s="1">
        <v>0</v>
      </c>
      <c r="J4672" s="19">
        <v>70478</v>
      </c>
      <c r="K4672" s="1">
        <v>25</v>
      </c>
      <c r="L4672" s="1">
        <v>4</v>
      </c>
      <c r="M4672" s="1">
        <v>0</v>
      </c>
      <c r="N4672" s="1">
        <v>1</v>
      </c>
      <c r="O4672" s="7">
        <f>VLOOKUP(J4672,DIM_Products!A:G,6,FALSE) * L4672 * (1-M4672)</f>
        <v>1384.6559999999999</v>
      </c>
      <c r="P4672" s="7">
        <f t="shared" si="288"/>
        <v>3668.8739999999993</v>
      </c>
      <c r="Q4672" s="13">
        <f t="shared" si="289"/>
        <v>0.37740625597935501</v>
      </c>
      <c r="R4672" s="7">
        <f t="shared" si="290"/>
        <v>1394.0911563994839</v>
      </c>
      <c r="S4672">
        <f t="shared" si="291"/>
        <v>7</v>
      </c>
      <c r="T4672">
        <v>1</v>
      </c>
      <c r="U4672" s="13">
        <f>1/COUNTIF(B:B,Orders[[#This Row],[Order ID]])</f>
        <v>0.2</v>
      </c>
      <c r="V4672">
        <f>IF(SUMIF(F:F,Orders[[#This Row],[DW_Customer]],U:U)&gt;1,1,0)</f>
        <v>1</v>
      </c>
    </row>
    <row r="4673" spans="1:22" x14ac:dyDescent="0.35">
      <c r="A4673">
        <v>52483</v>
      </c>
      <c r="B4673" s="1" t="s">
        <v>13268</v>
      </c>
      <c r="C4673" s="2">
        <v>41619</v>
      </c>
      <c r="D4673" s="2">
        <v>41626</v>
      </c>
      <c r="E4673" s="1" t="s">
        <v>24503</v>
      </c>
      <c r="F4673" s="1">
        <v>100779</v>
      </c>
      <c r="G4673" s="15">
        <v>0</v>
      </c>
      <c r="H4673" s="1" t="s">
        <v>24510</v>
      </c>
      <c r="I4673" s="1">
        <v>0</v>
      </c>
      <c r="J4673" s="19">
        <v>70604</v>
      </c>
      <c r="K4673" s="1">
        <v>25</v>
      </c>
      <c r="L4673" s="1">
        <v>3</v>
      </c>
      <c r="M4673" s="1">
        <v>0</v>
      </c>
      <c r="N4673" s="1">
        <v>1</v>
      </c>
      <c r="O4673" s="7">
        <f>VLOOKUP(J4673,DIM_Products!A:G,6,FALSE) * L4673 * (1-M4673)</f>
        <v>1459.2959999999998</v>
      </c>
      <c r="P4673" s="7">
        <f t="shared" si="288"/>
        <v>3668.8739999999993</v>
      </c>
      <c r="Q4673" s="13">
        <f t="shared" si="289"/>
        <v>0.39775037245759876</v>
      </c>
      <c r="R4673" s="7">
        <f t="shared" si="290"/>
        <v>1469.2397593114397</v>
      </c>
      <c r="S4673">
        <f t="shared" si="291"/>
        <v>7</v>
      </c>
      <c r="T4673">
        <v>1</v>
      </c>
      <c r="U4673" s="13">
        <f>1/COUNTIF(B:B,Orders[[#This Row],[Order ID]])</f>
        <v>0.2</v>
      </c>
      <c r="V4673">
        <f>IF(SUMIF(F:F,Orders[[#This Row],[DW_Customer]],U:U)&gt;1,1,0)</f>
        <v>1</v>
      </c>
    </row>
    <row r="4674" spans="1:22" x14ac:dyDescent="0.35">
      <c r="A4674">
        <v>56489</v>
      </c>
      <c r="B4674" s="1" t="s">
        <v>13268</v>
      </c>
      <c r="C4674" s="2">
        <v>41619</v>
      </c>
      <c r="D4674" s="2">
        <v>41626</v>
      </c>
      <c r="E4674" s="1" t="s">
        <v>24503</v>
      </c>
      <c r="F4674" s="1">
        <v>100779</v>
      </c>
      <c r="G4674" s="15">
        <v>0</v>
      </c>
      <c r="H4674" s="1" t="s">
        <v>24510</v>
      </c>
      <c r="I4674" s="1">
        <v>0</v>
      </c>
      <c r="J4674" s="19">
        <v>70130</v>
      </c>
      <c r="K4674" s="1">
        <v>25</v>
      </c>
      <c r="L4674" s="1">
        <v>5</v>
      </c>
      <c r="M4674" s="1">
        <v>0</v>
      </c>
      <c r="N4674" s="1">
        <v>1</v>
      </c>
      <c r="O4674" s="7">
        <f>VLOOKUP(J4674,DIM_Products!A:G,6,FALSE) * L4674 * (1-M4674)</f>
        <v>290.7</v>
      </c>
      <c r="P4674" s="7">
        <f t="shared" ref="P4674:P4737" si="292">SUMIF(B:B,B:B,O:O)</f>
        <v>3668.8739999999993</v>
      </c>
      <c r="Q4674" s="13">
        <f t="shared" ref="Q4674:Q4737" si="293">O4674/P4674</f>
        <v>7.9234119242034481E-2</v>
      </c>
      <c r="R4674" s="7">
        <f t="shared" ref="R4674:R4737" si="294">O4674+Q4674*K4674</f>
        <v>292.68085298105086</v>
      </c>
      <c r="S4674">
        <f t="shared" ref="S4674:S4737" si="295">D4674-C4674</f>
        <v>7</v>
      </c>
      <c r="T4674">
        <v>1</v>
      </c>
      <c r="U4674" s="13">
        <f>1/COUNTIF(B:B,Orders[[#This Row],[Order ID]])</f>
        <v>0.2</v>
      </c>
      <c r="V4674">
        <f>IF(SUMIF(F:F,Orders[[#This Row],[DW_Customer]],U:U)&gt;1,1,0)</f>
        <v>1</v>
      </c>
    </row>
    <row r="4675" spans="1:22" x14ac:dyDescent="0.35">
      <c r="A4675">
        <v>58968</v>
      </c>
      <c r="B4675" s="1" t="s">
        <v>13268</v>
      </c>
      <c r="C4675" s="2">
        <v>41619</v>
      </c>
      <c r="D4675" s="2">
        <v>41626</v>
      </c>
      <c r="E4675" s="1" t="s">
        <v>24503</v>
      </c>
      <c r="F4675" s="1">
        <v>100779</v>
      </c>
      <c r="G4675" s="15">
        <v>0</v>
      </c>
      <c r="H4675" s="1" t="s">
        <v>24510</v>
      </c>
      <c r="I4675" s="1">
        <v>0</v>
      </c>
      <c r="J4675" s="19">
        <v>70615</v>
      </c>
      <c r="K4675" s="1">
        <v>25</v>
      </c>
      <c r="L4675" s="1">
        <v>3</v>
      </c>
      <c r="M4675" s="1">
        <v>0</v>
      </c>
      <c r="N4675" s="1">
        <v>1</v>
      </c>
      <c r="O4675" s="7">
        <f>VLOOKUP(J4675,DIM_Products!A:G,6,FALSE) * L4675 * (1-M4675)</f>
        <v>192.29399999999998</v>
      </c>
      <c r="P4675" s="7">
        <f t="shared" si="292"/>
        <v>3668.8739999999993</v>
      </c>
      <c r="Q4675" s="13">
        <f t="shared" si="293"/>
        <v>5.2412265997687578E-2</v>
      </c>
      <c r="R4675" s="7">
        <f t="shared" si="294"/>
        <v>193.60430664994217</v>
      </c>
      <c r="S4675">
        <f t="shared" si="295"/>
        <v>7</v>
      </c>
      <c r="T4675">
        <v>1</v>
      </c>
      <c r="U4675" s="13">
        <f>1/COUNTIF(B:B,Orders[[#This Row],[Order ID]])</f>
        <v>0.2</v>
      </c>
      <c r="V4675">
        <f>IF(SUMIF(F:F,Orders[[#This Row],[DW_Customer]],U:U)&gt;1,1,0)</f>
        <v>1</v>
      </c>
    </row>
    <row r="4676" spans="1:22" x14ac:dyDescent="0.35">
      <c r="A4676">
        <v>34760</v>
      </c>
      <c r="B4676" s="1" t="s">
        <v>10906</v>
      </c>
      <c r="C4676" s="2">
        <v>41374</v>
      </c>
      <c r="D4676" s="2">
        <v>41379</v>
      </c>
      <c r="E4676" s="1" t="s">
        <v>24501</v>
      </c>
      <c r="F4676" s="1">
        <v>101109</v>
      </c>
      <c r="G4676" s="15">
        <v>0</v>
      </c>
      <c r="H4676" s="1" t="s">
        <v>24510</v>
      </c>
      <c r="I4676" s="1">
        <v>0</v>
      </c>
      <c r="J4676" s="19">
        <v>71399</v>
      </c>
      <c r="K4676" s="1">
        <v>25</v>
      </c>
      <c r="L4676" s="1">
        <v>2</v>
      </c>
      <c r="M4676" s="1">
        <v>0</v>
      </c>
      <c r="N4676" s="1">
        <v>1</v>
      </c>
      <c r="O4676" s="7">
        <f>VLOOKUP(J4676,DIM_Products!A:G,6,FALSE) * L4676 * (1-M4676)</f>
        <v>347.16</v>
      </c>
      <c r="P4676" s="7">
        <f t="shared" si="292"/>
        <v>383.23200000000003</v>
      </c>
      <c r="Q4676" s="13">
        <f t="shared" si="293"/>
        <v>0.90587424849699394</v>
      </c>
      <c r="R4676" s="7">
        <f t="shared" si="294"/>
        <v>369.80685621242486</v>
      </c>
      <c r="S4676">
        <f t="shared" si="295"/>
        <v>5</v>
      </c>
      <c r="T4676">
        <v>0</v>
      </c>
      <c r="U4676" s="13">
        <f>1/COUNTIF(B:B,Orders[[#This Row],[Order ID]])</f>
        <v>0.5</v>
      </c>
      <c r="V4676">
        <f>IF(SUMIF(F:F,Orders[[#This Row],[DW_Customer]],U:U)&gt;1,1,0)</f>
        <v>1</v>
      </c>
    </row>
    <row r="4677" spans="1:22" x14ac:dyDescent="0.35">
      <c r="A4677">
        <v>70641</v>
      </c>
      <c r="B4677" s="1" t="s">
        <v>10906</v>
      </c>
      <c r="C4677" s="2">
        <v>41374</v>
      </c>
      <c r="D4677" s="2">
        <v>41379</v>
      </c>
      <c r="E4677" s="1" t="s">
        <v>24501</v>
      </c>
      <c r="F4677" s="1">
        <v>101109</v>
      </c>
      <c r="G4677" s="15">
        <v>0</v>
      </c>
      <c r="H4677" s="1" t="s">
        <v>24510</v>
      </c>
      <c r="I4677" s="1">
        <v>0</v>
      </c>
      <c r="J4677" s="19">
        <v>70297</v>
      </c>
      <c r="K4677" s="1">
        <v>25</v>
      </c>
      <c r="L4677" s="1">
        <v>2</v>
      </c>
      <c r="M4677" s="1">
        <v>0</v>
      </c>
      <c r="N4677" s="1">
        <v>1</v>
      </c>
      <c r="O4677" s="7">
        <f>VLOOKUP(J4677,DIM_Products!A:G,6,FALSE) * L4677 * (1-M4677)</f>
        <v>36.071999999999996</v>
      </c>
      <c r="P4677" s="7">
        <f t="shared" si="292"/>
        <v>383.23200000000003</v>
      </c>
      <c r="Q4677" s="13">
        <f t="shared" si="293"/>
        <v>9.4125751503005992E-2</v>
      </c>
      <c r="R4677" s="7">
        <f t="shared" si="294"/>
        <v>38.425143787575145</v>
      </c>
      <c r="S4677">
        <f t="shared" si="295"/>
        <v>5</v>
      </c>
      <c r="T4677">
        <v>0</v>
      </c>
      <c r="U4677" s="13">
        <f>1/COUNTIF(B:B,Orders[[#This Row],[Order ID]])</f>
        <v>0.5</v>
      </c>
      <c r="V4677">
        <f>IF(SUMIF(F:F,Orders[[#This Row],[DW_Customer]],U:U)&gt;1,1,0)</f>
        <v>1</v>
      </c>
    </row>
    <row r="4678" spans="1:22" x14ac:dyDescent="0.35">
      <c r="A4678">
        <v>32009</v>
      </c>
      <c r="B4678" s="1" t="s">
        <v>8647</v>
      </c>
      <c r="C4678" s="2">
        <v>41603</v>
      </c>
      <c r="D4678" s="2">
        <v>41603</v>
      </c>
      <c r="E4678" s="1" t="s">
        <v>26364</v>
      </c>
      <c r="F4678" s="1">
        <v>100918</v>
      </c>
      <c r="G4678" s="15">
        <v>0</v>
      </c>
      <c r="H4678" s="1" t="s">
        <v>24511</v>
      </c>
      <c r="I4678" s="1">
        <v>877</v>
      </c>
      <c r="J4678" s="19">
        <v>70258</v>
      </c>
      <c r="K4678" s="1">
        <v>0</v>
      </c>
      <c r="L4678" s="1">
        <v>3</v>
      </c>
      <c r="M4678" s="1">
        <v>0.2</v>
      </c>
      <c r="N4678" s="1">
        <v>1</v>
      </c>
      <c r="O4678" s="7">
        <f>VLOOKUP(J4678,DIM_Products!A:G,6,FALSE) * L4678 * (1-M4678)</f>
        <v>106.92000000000002</v>
      </c>
      <c r="P4678" s="7">
        <f t="shared" si="292"/>
        <v>1426.08</v>
      </c>
      <c r="Q4678" s="13">
        <f t="shared" si="293"/>
        <v>7.4974755974419396E-2</v>
      </c>
      <c r="R4678" s="7">
        <f t="shared" si="294"/>
        <v>106.92000000000002</v>
      </c>
      <c r="S4678">
        <f t="shared" si="295"/>
        <v>0</v>
      </c>
      <c r="T4678">
        <v>1</v>
      </c>
      <c r="U4678" s="13">
        <f>1/COUNTIF(B:B,Orders[[#This Row],[Order ID]])</f>
        <v>0.16666666666666666</v>
      </c>
      <c r="V4678">
        <f>IF(SUMIF(F:F,Orders[[#This Row],[DW_Customer]],U:U)&gt;1,1,0)</f>
        <v>1</v>
      </c>
    </row>
    <row r="4679" spans="1:22" x14ac:dyDescent="0.35">
      <c r="A4679">
        <v>51619</v>
      </c>
      <c r="B4679" s="1" t="s">
        <v>8647</v>
      </c>
      <c r="C4679" s="2">
        <v>41603</v>
      </c>
      <c r="D4679" s="2">
        <v>41603</v>
      </c>
      <c r="E4679" s="1" t="s">
        <v>26364</v>
      </c>
      <c r="F4679" s="1">
        <v>100918</v>
      </c>
      <c r="G4679" s="15">
        <v>0</v>
      </c>
      <c r="H4679" s="1" t="s">
        <v>24511</v>
      </c>
      <c r="I4679" s="1">
        <v>877</v>
      </c>
      <c r="J4679" s="19">
        <v>70338</v>
      </c>
      <c r="K4679" s="1">
        <v>0</v>
      </c>
      <c r="L4679" s="1">
        <v>2</v>
      </c>
      <c r="M4679" s="1">
        <v>0.2</v>
      </c>
      <c r="N4679" s="1">
        <v>1</v>
      </c>
      <c r="O4679" s="7">
        <f>VLOOKUP(J4679,DIM_Products!A:G,6,FALSE) * L4679 * (1-M4679)</f>
        <v>15.244800000000001</v>
      </c>
      <c r="P4679" s="7">
        <f t="shared" si="292"/>
        <v>1426.08</v>
      </c>
      <c r="Q4679" s="13">
        <f t="shared" si="293"/>
        <v>1.0690003365870079E-2</v>
      </c>
      <c r="R4679" s="7">
        <f t="shared" si="294"/>
        <v>15.244800000000001</v>
      </c>
      <c r="S4679">
        <f t="shared" si="295"/>
        <v>0</v>
      </c>
      <c r="T4679">
        <v>1</v>
      </c>
      <c r="U4679" s="13">
        <f>1/COUNTIF(B:B,Orders[[#This Row],[Order ID]])</f>
        <v>0.16666666666666666</v>
      </c>
      <c r="V4679">
        <f>IF(SUMIF(F:F,Orders[[#This Row],[DW_Customer]],U:U)&gt;1,1,0)</f>
        <v>1</v>
      </c>
    </row>
    <row r="4680" spans="1:22" x14ac:dyDescent="0.35">
      <c r="A4680">
        <v>53976</v>
      </c>
      <c r="B4680" s="1" t="s">
        <v>8647</v>
      </c>
      <c r="C4680" s="2">
        <v>41603</v>
      </c>
      <c r="D4680" s="2">
        <v>41603</v>
      </c>
      <c r="E4680" s="1" t="s">
        <v>26364</v>
      </c>
      <c r="F4680" s="1">
        <v>100918</v>
      </c>
      <c r="G4680" s="15">
        <v>0</v>
      </c>
      <c r="H4680" s="1" t="s">
        <v>24511</v>
      </c>
      <c r="I4680" s="1">
        <v>877</v>
      </c>
      <c r="J4680" s="19">
        <v>70347</v>
      </c>
      <c r="K4680" s="1">
        <v>0</v>
      </c>
      <c r="L4680" s="1">
        <v>3</v>
      </c>
      <c r="M4680" s="1">
        <v>0.2</v>
      </c>
      <c r="N4680" s="1">
        <v>1</v>
      </c>
      <c r="O4680" s="7">
        <f>VLOOKUP(J4680,DIM_Products!A:G,6,FALSE) * L4680 * (1-M4680)</f>
        <v>40.463999999999999</v>
      </c>
      <c r="P4680" s="7">
        <f t="shared" si="292"/>
        <v>1426.08</v>
      </c>
      <c r="Q4680" s="13">
        <f t="shared" si="293"/>
        <v>2.8374284752608551E-2</v>
      </c>
      <c r="R4680" s="7">
        <f t="shared" si="294"/>
        <v>40.463999999999999</v>
      </c>
      <c r="S4680">
        <f t="shared" si="295"/>
        <v>0</v>
      </c>
      <c r="T4680">
        <v>1</v>
      </c>
      <c r="U4680" s="13">
        <f>1/COUNTIF(B:B,Orders[[#This Row],[Order ID]])</f>
        <v>0.16666666666666666</v>
      </c>
      <c r="V4680">
        <f>IF(SUMIF(F:F,Orders[[#This Row],[DW_Customer]],U:U)&gt;1,1,0)</f>
        <v>1</v>
      </c>
    </row>
    <row r="4681" spans="1:22" x14ac:dyDescent="0.35">
      <c r="A4681">
        <v>59844</v>
      </c>
      <c r="B4681" s="1" t="s">
        <v>8647</v>
      </c>
      <c r="C4681" s="2">
        <v>41603</v>
      </c>
      <c r="D4681" s="2">
        <v>41603</v>
      </c>
      <c r="E4681" s="1" t="s">
        <v>26364</v>
      </c>
      <c r="F4681" s="1">
        <v>100918</v>
      </c>
      <c r="G4681" s="15">
        <v>0</v>
      </c>
      <c r="H4681" s="1" t="s">
        <v>24511</v>
      </c>
      <c r="I4681" s="1">
        <v>877</v>
      </c>
      <c r="J4681" s="19">
        <v>70398</v>
      </c>
      <c r="K4681" s="1">
        <v>0</v>
      </c>
      <c r="L4681" s="1">
        <v>5</v>
      </c>
      <c r="M4681" s="1">
        <v>0.2</v>
      </c>
      <c r="N4681" s="1">
        <v>1</v>
      </c>
      <c r="O4681" s="7">
        <f>VLOOKUP(J4681,DIM_Products!A:G,6,FALSE) * L4681 * (1-M4681)</f>
        <v>207.60000000000002</v>
      </c>
      <c r="P4681" s="7">
        <f t="shared" si="292"/>
        <v>1426.08</v>
      </c>
      <c r="Q4681" s="13">
        <f t="shared" si="293"/>
        <v>0.14557388084819928</v>
      </c>
      <c r="R4681" s="7">
        <f t="shared" si="294"/>
        <v>207.60000000000002</v>
      </c>
      <c r="S4681">
        <f t="shared" si="295"/>
        <v>0</v>
      </c>
      <c r="T4681">
        <v>1</v>
      </c>
      <c r="U4681" s="13">
        <f>1/COUNTIF(B:B,Orders[[#This Row],[Order ID]])</f>
        <v>0.16666666666666666</v>
      </c>
      <c r="V4681">
        <f>IF(SUMIF(F:F,Orders[[#This Row],[DW_Customer]],U:U)&gt;1,1,0)</f>
        <v>1</v>
      </c>
    </row>
    <row r="4682" spans="1:22" x14ac:dyDescent="0.35">
      <c r="A4682">
        <v>67504</v>
      </c>
      <c r="B4682" s="1" t="s">
        <v>8647</v>
      </c>
      <c r="C4682" s="2">
        <v>41603</v>
      </c>
      <c r="D4682" s="2">
        <v>41603</v>
      </c>
      <c r="E4682" s="1" t="s">
        <v>26364</v>
      </c>
      <c r="F4682" s="1">
        <v>100918</v>
      </c>
      <c r="G4682" s="15">
        <v>0</v>
      </c>
      <c r="H4682" s="1" t="s">
        <v>24511</v>
      </c>
      <c r="I4682" s="1">
        <v>877</v>
      </c>
      <c r="J4682" s="19">
        <v>70533</v>
      </c>
      <c r="K4682" s="1">
        <v>0</v>
      </c>
      <c r="L4682" s="1">
        <v>3</v>
      </c>
      <c r="M4682" s="1">
        <v>0.2</v>
      </c>
      <c r="N4682" s="1">
        <v>1</v>
      </c>
      <c r="O4682" s="7">
        <f>VLOOKUP(J4682,DIM_Products!A:G,6,FALSE) * L4682 * (1-M4682)</f>
        <v>63.979199999999992</v>
      </c>
      <c r="P4682" s="7">
        <f t="shared" si="292"/>
        <v>1426.08</v>
      </c>
      <c r="Q4682" s="13">
        <f t="shared" si="293"/>
        <v>4.4863682261864692E-2</v>
      </c>
      <c r="R4682" s="7">
        <f t="shared" si="294"/>
        <v>63.979199999999992</v>
      </c>
      <c r="S4682">
        <f t="shared" si="295"/>
        <v>0</v>
      </c>
      <c r="T4682">
        <v>1</v>
      </c>
      <c r="U4682" s="13">
        <f>1/COUNTIF(B:B,Orders[[#This Row],[Order ID]])</f>
        <v>0.16666666666666666</v>
      </c>
      <c r="V4682">
        <f>IF(SUMIF(F:F,Orders[[#This Row],[DW_Customer]],U:U)&gt;1,1,0)</f>
        <v>1</v>
      </c>
    </row>
    <row r="4683" spans="1:22" x14ac:dyDescent="0.35">
      <c r="A4683">
        <v>70268</v>
      </c>
      <c r="B4683" s="1" t="s">
        <v>8647</v>
      </c>
      <c r="C4683" s="2">
        <v>41603</v>
      </c>
      <c r="D4683" s="2">
        <v>41603</v>
      </c>
      <c r="E4683" s="1" t="s">
        <v>26364</v>
      </c>
      <c r="F4683" s="1">
        <v>100918</v>
      </c>
      <c r="G4683" s="15">
        <v>0</v>
      </c>
      <c r="H4683" s="1" t="s">
        <v>24511</v>
      </c>
      <c r="I4683" s="1">
        <v>877</v>
      </c>
      <c r="J4683" s="19">
        <v>70008</v>
      </c>
      <c r="K4683" s="1">
        <v>0</v>
      </c>
      <c r="L4683" s="1">
        <v>3</v>
      </c>
      <c r="M4683" s="1">
        <v>0.2</v>
      </c>
      <c r="N4683" s="1">
        <v>1</v>
      </c>
      <c r="O4683" s="7">
        <f>VLOOKUP(J4683,DIM_Products!A:G,6,FALSE) * L4683 * (1-M4683)</f>
        <v>991.87199999999984</v>
      </c>
      <c r="P4683" s="7">
        <f t="shared" si="292"/>
        <v>1426.08</v>
      </c>
      <c r="Q4683" s="13">
        <f t="shared" si="293"/>
        <v>0.69552339279703801</v>
      </c>
      <c r="R4683" s="7">
        <f t="shared" si="294"/>
        <v>991.87199999999984</v>
      </c>
      <c r="S4683">
        <f t="shared" si="295"/>
        <v>0</v>
      </c>
      <c r="T4683">
        <v>1</v>
      </c>
      <c r="U4683" s="13">
        <f>1/COUNTIF(B:B,Orders[[#This Row],[Order ID]])</f>
        <v>0.16666666666666666</v>
      </c>
      <c r="V4683">
        <f>IF(SUMIF(F:F,Orders[[#This Row],[DW_Customer]],U:U)&gt;1,1,0)</f>
        <v>1</v>
      </c>
    </row>
    <row r="4684" spans="1:22" x14ac:dyDescent="0.35">
      <c r="A4684">
        <v>31344</v>
      </c>
      <c r="B4684" s="1" t="s">
        <v>4777</v>
      </c>
      <c r="C4684" s="2">
        <v>41513</v>
      </c>
      <c r="D4684" s="2">
        <v>41513</v>
      </c>
      <c r="E4684" s="1" t="s">
        <v>26364</v>
      </c>
      <c r="F4684" s="1">
        <v>100079</v>
      </c>
      <c r="G4684" s="15">
        <v>0</v>
      </c>
      <c r="H4684" s="1" t="s">
        <v>24511</v>
      </c>
      <c r="I4684" s="1">
        <v>840</v>
      </c>
      <c r="J4684" s="19">
        <v>70447</v>
      </c>
      <c r="K4684" s="1">
        <v>0</v>
      </c>
      <c r="L4684" s="1">
        <v>4</v>
      </c>
      <c r="M4684" s="1">
        <v>0.2</v>
      </c>
      <c r="N4684" s="1">
        <v>1</v>
      </c>
      <c r="O4684" s="7">
        <f>VLOOKUP(J4684,DIM_Products!A:G,6,FALSE) * L4684 * (1-M4684)</f>
        <v>569.38559999999995</v>
      </c>
      <c r="P4684" s="7">
        <f t="shared" si="292"/>
        <v>569.38559999999995</v>
      </c>
      <c r="Q4684" s="13">
        <f t="shared" si="293"/>
        <v>1</v>
      </c>
      <c r="R4684" s="7">
        <f t="shared" si="294"/>
        <v>569.38559999999995</v>
      </c>
      <c r="S4684">
        <f t="shared" si="295"/>
        <v>0</v>
      </c>
      <c r="T4684">
        <v>0</v>
      </c>
      <c r="U4684" s="13">
        <f>1/COUNTIF(B:B,Orders[[#This Row],[Order ID]])</f>
        <v>1</v>
      </c>
      <c r="V4684">
        <f>IF(SUMIF(F:F,Orders[[#This Row],[DW_Customer]],U:U)&gt;1,1,0)</f>
        <v>1</v>
      </c>
    </row>
    <row r="4685" spans="1:22" x14ac:dyDescent="0.35">
      <c r="A4685">
        <v>53565</v>
      </c>
      <c r="B4685" s="1" t="s">
        <v>19180</v>
      </c>
      <c r="C4685" s="2">
        <v>41498</v>
      </c>
      <c r="D4685" s="2">
        <v>41503</v>
      </c>
      <c r="E4685" s="1" t="s">
        <v>24503</v>
      </c>
      <c r="F4685" s="1">
        <v>100431</v>
      </c>
      <c r="G4685" s="15">
        <v>1</v>
      </c>
      <c r="H4685" s="1" t="s">
        <v>24510</v>
      </c>
      <c r="I4685" s="1">
        <v>0</v>
      </c>
      <c r="J4685" s="19">
        <v>70565</v>
      </c>
      <c r="K4685" s="1">
        <v>0</v>
      </c>
      <c r="L4685" s="1">
        <v>2</v>
      </c>
      <c r="M4685" s="1">
        <v>0</v>
      </c>
      <c r="N4685" s="1">
        <v>1</v>
      </c>
      <c r="O4685" s="7">
        <f>VLOOKUP(J4685,DIM_Products!A:G,6,FALSE) * L4685 * (1-M4685)</f>
        <v>656.28</v>
      </c>
      <c r="P4685" s="7">
        <f t="shared" si="292"/>
        <v>2609.5199999999995</v>
      </c>
      <c r="Q4685" s="13">
        <f t="shared" si="293"/>
        <v>0.25149452772923758</v>
      </c>
      <c r="R4685" s="7">
        <f t="shared" si="294"/>
        <v>656.28</v>
      </c>
      <c r="S4685">
        <f t="shared" si="295"/>
        <v>5</v>
      </c>
      <c r="T4685">
        <v>0</v>
      </c>
      <c r="U4685" s="13">
        <f>1/COUNTIF(B:B,Orders[[#This Row],[Order ID]])</f>
        <v>0.33333333333333331</v>
      </c>
      <c r="V4685">
        <f>IF(SUMIF(F:F,Orders[[#This Row],[DW_Customer]],U:U)&gt;1,1,0)</f>
        <v>1</v>
      </c>
    </row>
    <row r="4686" spans="1:22" x14ac:dyDescent="0.35">
      <c r="A4686">
        <v>57812</v>
      </c>
      <c r="B4686" s="1" t="s">
        <v>19180</v>
      </c>
      <c r="C4686" s="2">
        <v>41498</v>
      </c>
      <c r="D4686" s="2">
        <v>41503</v>
      </c>
      <c r="E4686" s="1" t="s">
        <v>24503</v>
      </c>
      <c r="F4686" s="1">
        <v>100431</v>
      </c>
      <c r="G4686" s="15">
        <v>1</v>
      </c>
      <c r="H4686" s="1" t="s">
        <v>24510</v>
      </c>
      <c r="I4686" s="1">
        <v>0</v>
      </c>
      <c r="J4686" s="19">
        <v>71273</v>
      </c>
      <c r="K4686" s="1">
        <v>0</v>
      </c>
      <c r="L4686" s="1">
        <v>7</v>
      </c>
      <c r="M4686" s="1">
        <v>0</v>
      </c>
      <c r="N4686" s="1">
        <v>1</v>
      </c>
      <c r="O4686" s="7">
        <f>VLOOKUP(J4686,DIM_Products!A:G,6,FALSE) * L4686 * (1-M4686)</f>
        <v>1693.2299999999998</v>
      </c>
      <c r="P4686" s="7">
        <f t="shared" si="292"/>
        <v>2609.5199999999995</v>
      </c>
      <c r="Q4686" s="13">
        <f t="shared" si="293"/>
        <v>0.64886645819920907</v>
      </c>
      <c r="R4686" s="7">
        <f t="shared" si="294"/>
        <v>1693.2299999999998</v>
      </c>
      <c r="S4686">
        <f t="shared" si="295"/>
        <v>5</v>
      </c>
      <c r="T4686">
        <v>0</v>
      </c>
      <c r="U4686" s="13">
        <f>1/COUNTIF(B:B,Orders[[#This Row],[Order ID]])</f>
        <v>0.33333333333333331</v>
      </c>
      <c r="V4686">
        <f>IF(SUMIF(F:F,Orders[[#This Row],[DW_Customer]],U:U)&gt;1,1,0)</f>
        <v>1</v>
      </c>
    </row>
    <row r="4687" spans="1:22" x14ac:dyDescent="0.35">
      <c r="A4687">
        <v>62146</v>
      </c>
      <c r="B4687" s="1" t="s">
        <v>19180</v>
      </c>
      <c r="C4687" s="2">
        <v>41498</v>
      </c>
      <c r="D4687" s="2">
        <v>41503</v>
      </c>
      <c r="E4687" s="1" t="s">
        <v>24503</v>
      </c>
      <c r="F4687" s="1">
        <v>100431</v>
      </c>
      <c r="G4687" s="15">
        <v>1</v>
      </c>
      <c r="H4687" s="1" t="s">
        <v>24510</v>
      </c>
      <c r="I4687" s="1">
        <v>0</v>
      </c>
      <c r="J4687" s="19">
        <v>70176</v>
      </c>
      <c r="K4687" s="1">
        <v>0</v>
      </c>
      <c r="L4687" s="1">
        <v>5</v>
      </c>
      <c r="M4687" s="1">
        <v>0</v>
      </c>
      <c r="N4687" s="1">
        <v>1</v>
      </c>
      <c r="O4687" s="7">
        <f>VLOOKUP(J4687,DIM_Products!A:G,6,FALSE) * L4687 * (1-M4687)</f>
        <v>260.01</v>
      </c>
      <c r="P4687" s="7">
        <f t="shared" si="292"/>
        <v>2609.5199999999995</v>
      </c>
      <c r="Q4687" s="13">
        <f t="shared" si="293"/>
        <v>9.96390140715534E-2</v>
      </c>
      <c r="R4687" s="7">
        <f t="shared" si="294"/>
        <v>260.01</v>
      </c>
      <c r="S4687">
        <f t="shared" si="295"/>
        <v>5</v>
      </c>
      <c r="T4687">
        <v>0</v>
      </c>
      <c r="U4687" s="13">
        <f>1/COUNTIF(B:B,Orders[[#This Row],[Order ID]])</f>
        <v>0.33333333333333331</v>
      </c>
      <c r="V4687">
        <f>IF(SUMIF(F:F,Orders[[#This Row],[DW_Customer]],U:U)&gt;1,1,0)</f>
        <v>1</v>
      </c>
    </row>
    <row r="4688" spans="1:22" x14ac:dyDescent="0.35">
      <c r="A4688">
        <v>65517</v>
      </c>
      <c r="B4688" s="1" t="s">
        <v>21027</v>
      </c>
      <c r="C4688" s="2">
        <v>41332</v>
      </c>
      <c r="D4688" s="2">
        <v>41332</v>
      </c>
      <c r="E4688" s="1" t="s">
        <v>26364</v>
      </c>
      <c r="F4688" s="1">
        <v>101190</v>
      </c>
      <c r="G4688" s="15">
        <v>0</v>
      </c>
      <c r="H4688" s="1" t="s">
        <v>24511</v>
      </c>
      <c r="I4688" s="1">
        <v>590</v>
      </c>
      <c r="J4688" s="19">
        <v>70617</v>
      </c>
      <c r="K4688" s="1">
        <v>0</v>
      </c>
      <c r="L4688" s="1">
        <v>2</v>
      </c>
      <c r="M4688" s="1">
        <v>0.6</v>
      </c>
      <c r="N4688" s="1">
        <v>1</v>
      </c>
      <c r="O4688" s="7">
        <f>VLOOKUP(J4688,DIM_Products!A:G,6,FALSE) * L4688 * (1-M4688)</f>
        <v>54.887999999999991</v>
      </c>
      <c r="P4688" s="7">
        <f t="shared" si="292"/>
        <v>54.887999999999991</v>
      </c>
      <c r="Q4688" s="13">
        <f t="shared" si="293"/>
        <v>1</v>
      </c>
      <c r="R4688" s="7">
        <f t="shared" si="294"/>
        <v>54.887999999999991</v>
      </c>
      <c r="S4688">
        <f t="shared" si="295"/>
        <v>0</v>
      </c>
      <c r="T4688">
        <v>0</v>
      </c>
      <c r="U4688" s="13">
        <f>1/COUNTIF(B:B,Orders[[#This Row],[Order ID]])</f>
        <v>1</v>
      </c>
      <c r="V4688">
        <f>IF(SUMIF(F:F,Orders[[#This Row],[DW_Customer]],U:U)&gt;1,1,0)</f>
        <v>1</v>
      </c>
    </row>
    <row r="4689" spans="1:22" x14ac:dyDescent="0.35">
      <c r="A4689">
        <v>65010</v>
      </c>
      <c r="B4689" s="1" t="s">
        <v>23172</v>
      </c>
      <c r="C4689" s="2">
        <v>41516</v>
      </c>
      <c r="D4689" s="2">
        <v>41522</v>
      </c>
      <c r="E4689" s="1" t="s">
        <v>24503</v>
      </c>
      <c r="F4689" s="1">
        <v>100681</v>
      </c>
      <c r="G4689" s="15">
        <v>0</v>
      </c>
      <c r="H4689" s="1" t="s">
        <v>24510</v>
      </c>
      <c r="I4689" s="1">
        <v>0</v>
      </c>
      <c r="J4689" s="19">
        <v>70796</v>
      </c>
      <c r="K4689" s="1">
        <v>0</v>
      </c>
      <c r="L4689" s="1">
        <v>4</v>
      </c>
      <c r="M4689" s="1">
        <v>0</v>
      </c>
      <c r="N4689" s="1">
        <v>1</v>
      </c>
      <c r="O4689" s="7">
        <f>VLOOKUP(J4689,DIM_Products!A:G,6,FALSE) * L4689 * (1-M4689)</f>
        <v>12.18</v>
      </c>
      <c r="P4689" s="7">
        <f t="shared" si="292"/>
        <v>12.18</v>
      </c>
      <c r="Q4689" s="13">
        <f t="shared" si="293"/>
        <v>1</v>
      </c>
      <c r="R4689" s="7">
        <f t="shared" si="294"/>
        <v>12.18</v>
      </c>
      <c r="S4689">
        <f t="shared" si="295"/>
        <v>6</v>
      </c>
      <c r="T4689">
        <v>0</v>
      </c>
      <c r="U4689" s="13">
        <f>1/COUNTIF(B:B,Orders[[#This Row],[Order ID]])</f>
        <v>1</v>
      </c>
      <c r="V4689">
        <f>IF(SUMIF(F:F,Orders[[#This Row],[DW_Customer]],U:U)&gt;1,1,0)</f>
        <v>1</v>
      </c>
    </row>
    <row r="4690" spans="1:22" x14ac:dyDescent="0.35">
      <c r="A4690">
        <v>63888</v>
      </c>
      <c r="B4690" s="1" t="s">
        <v>22531</v>
      </c>
      <c r="C4690" s="2">
        <v>41530</v>
      </c>
      <c r="D4690" s="2">
        <v>41534</v>
      </c>
      <c r="E4690" s="1" t="s">
        <v>24503</v>
      </c>
      <c r="F4690" s="1">
        <v>101500</v>
      </c>
      <c r="G4690" s="15">
        <v>0</v>
      </c>
      <c r="H4690" s="1" t="s">
        <v>24510</v>
      </c>
      <c r="I4690" s="1">
        <v>0</v>
      </c>
      <c r="J4690" s="19">
        <v>70621</v>
      </c>
      <c r="K4690" s="1">
        <v>0</v>
      </c>
      <c r="L4690" s="1">
        <v>4</v>
      </c>
      <c r="M4690" s="1">
        <v>0.2</v>
      </c>
      <c r="N4690" s="1">
        <v>1</v>
      </c>
      <c r="O4690" s="7">
        <f>VLOOKUP(J4690,DIM_Products!A:G,6,FALSE) * L4690 * (1-M4690)</f>
        <v>361.61280000000005</v>
      </c>
      <c r="P4690" s="7">
        <f t="shared" si="292"/>
        <v>746.09730000000013</v>
      </c>
      <c r="Q4690" s="13">
        <f t="shared" si="293"/>
        <v>0.48467244151667616</v>
      </c>
      <c r="R4690" s="7">
        <f t="shared" si="294"/>
        <v>361.61280000000005</v>
      </c>
      <c r="S4690">
        <f t="shared" si="295"/>
        <v>4</v>
      </c>
      <c r="T4690">
        <v>1</v>
      </c>
      <c r="U4690" s="13">
        <f>1/COUNTIF(B:B,Orders[[#This Row],[Order ID]])</f>
        <v>0.33333333333333331</v>
      </c>
      <c r="V4690">
        <f>IF(SUMIF(F:F,Orders[[#This Row],[DW_Customer]],U:U)&gt;1,1,0)</f>
        <v>1</v>
      </c>
    </row>
    <row r="4691" spans="1:22" x14ac:dyDescent="0.35">
      <c r="A4691">
        <v>67814</v>
      </c>
      <c r="B4691" s="1" t="s">
        <v>22531</v>
      </c>
      <c r="C4691" s="2">
        <v>41530</v>
      </c>
      <c r="D4691" s="2">
        <v>41534</v>
      </c>
      <c r="E4691" s="1" t="s">
        <v>24503</v>
      </c>
      <c r="F4691" s="1">
        <v>101500</v>
      </c>
      <c r="G4691" s="15">
        <v>0</v>
      </c>
      <c r="H4691" s="1" t="s">
        <v>24510</v>
      </c>
      <c r="I4691" s="1">
        <v>0</v>
      </c>
      <c r="J4691" s="19">
        <v>71033</v>
      </c>
      <c r="K4691" s="1">
        <v>0</v>
      </c>
      <c r="L4691" s="1">
        <v>3</v>
      </c>
      <c r="M4691" s="1">
        <v>0</v>
      </c>
      <c r="N4691" s="1">
        <v>1</v>
      </c>
      <c r="O4691" s="7">
        <f>VLOOKUP(J4691,DIM_Products!A:G,6,FALSE) * L4691 * (1-M4691)</f>
        <v>142.47000000000003</v>
      </c>
      <c r="P4691" s="7">
        <f t="shared" si="292"/>
        <v>746.09730000000013</v>
      </c>
      <c r="Q4691" s="13">
        <f t="shared" si="293"/>
        <v>0.19095364639437779</v>
      </c>
      <c r="R4691" s="7">
        <f t="shared" si="294"/>
        <v>142.47000000000003</v>
      </c>
      <c r="S4691">
        <f t="shared" si="295"/>
        <v>4</v>
      </c>
      <c r="T4691">
        <v>1</v>
      </c>
      <c r="U4691" s="13">
        <f>1/COUNTIF(B:B,Orders[[#This Row],[Order ID]])</f>
        <v>0.33333333333333331</v>
      </c>
      <c r="V4691">
        <f>IF(SUMIF(F:F,Orders[[#This Row],[DW_Customer]],U:U)&gt;1,1,0)</f>
        <v>1</v>
      </c>
    </row>
    <row r="4692" spans="1:22" x14ac:dyDescent="0.35">
      <c r="A4692">
        <v>68441</v>
      </c>
      <c r="B4692" s="1" t="s">
        <v>22531</v>
      </c>
      <c r="C4692" s="2">
        <v>41530</v>
      </c>
      <c r="D4692" s="2">
        <v>41534</v>
      </c>
      <c r="E4692" s="1" t="s">
        <v>24503</v>
      </c>
      <c r="F4692" s="1">
        <v>101500</v>
      </c>
      <c r="G4692" s="15">
        <v>0</v>
      </c>
      <c r="H4692" s="1" t="s">
        <v>24510</v>
      </c>
      <c r="I4692" s="1">
        <v>0</v>
      </c>
      <c r="J4692" s="19">
        <v>70017</v>
      </c>
      <c r="K4692" s="1">
        <v>0</v>
      </c>
      <c r="L4692" s="1">
        <v>3</v>
      </c>
      <c r="M4692" s="1">
        <v>0</v>
      </c>
      <c r="N4692" s="1">
        <v>1</v>
      </c>
      <c r="O4692" s="7">
        <f>VLOOKUP(J4692,DIM_Products!A:G,6,FALSE) * L4692 * (1-M4692)</f>
        <v>242.0145</v>
      </c>
      <c r="P4692" s="7">
        <f t="shared" si="292"/>
        <v>746.09730000000013</v>
      </c>
      <c r="Q4692" s="13">
        <f t="shared" si="293"/>
        <v>0.324373912088946</v>
      </c>
      <c r="R4692" s="7">
        <f t="shared" si="294"/>
        <v>242.0145</v>
      </c>
      <c r="S4692">
        <f t="shared" si="295"/>
        <v>4</v>
      </c>
      <c r="T4692">
        <v>1</v>
      </c>
      <c r="U4692" s="13">
        <f>1/COUNTIF(B:B,Orders[[#This Row],[Order ID]])</f>
        <v>0.33333333333333331</v>
      </c>
      <c r="V4692">
        <f>IF(SUMIF(F:F,Orders[[#This Row],[DW_Customer]],U:U)&gt;1,1,0)</f>
        <v>1</v>
      </c>
    </row>
    <row r="4693" spans="1:22" x14ac:dyDescent="0.35">
      <c r="A4693">
        <v>30075</v>
      </c>
      <c r="B4693" s="1" t="s">
        <v>5087</v>
      </c>
      <c r="C4693" s="2">
        <v>41402</v>
      </c>
      <c r="D4693" s="2">
        <v>41406</v>
      </c>
      <c r="E4693" s="1" t="s">
        <v>24503</v>
      </c>
      <c r="F4693" s="1">
        <v>100779</v>
      </c>
      <c r="G4693" s="15">
        <v>0</v>
      </c>
      <c r="H4693" s="1" t="s">
        <v>24510</v>
      </c>
      <c r="I4693" s="1">
        <v>0</v>
      </c>
      <c r="J4693" s="19">
        <v>71128</v>
      </c>
      <c r="K4693" s="1">
        <v>0</v>
      </c>
      <c r="L4693" s="1">
        <v>5</v>
      </c>
      <c r="M4693" s="1">
        <v>0</v>
      </c>
      <c r="N4693" s="1">
        <v>1</v>
      </c>
      <c r="O4693" s="7">
        <f>VLOOKUP(J4693,DIM_Products!A:G,6,FALSE) * L4693 * (1-M4693)</f>
        <v>512.39999999999986</v>
      </c>
      <c r="P4693" s="7">
        <f t="shared" si="292"/>
        <v>4273.9310999999998</v>
      </c>
      <c r="Q4693" s="13">
        <f t="shared" si="293"/>
        <v>0.1198896257358945</v>
      </c>
      <c r="R4693" s="7">
        <f t="shared" si="294"/>
        <v>512.39999999999986</v>
      </c>
      <c r="S4693">
        <f t="shared" si="295"/>
        <v>4</v>
      </c>
      <c r="T4693">
        <v>0</v>
      </c>
      <c r="U4693" s="13">
        <f>1/COUNTIF(B:B,Orders[[#This Row],[Order ID]])</f>
        <v>0.16666666666666666</v>
      </c>
      <c r="V4693">
        <f>IF(SUMIF(F:F,Orders[[#This Row],[DW_Customer]],U:U)&gt;1,1,0)</f>
        <v>1</v>
      </c>
    </row>
    <row r="4694" spans="1:22" x14ac:dyDescent="0.35">
      <c r="A4694">
        <v>36670</v>
      </c>
      <c r="B4694" s="1" t="s">
        <v>5087</v>
      </c>
      <c r="C4694" s="2">
        <v>41402</v>
      </c>
      <c r="D4694" s="2">
        <v>41406</v>
      </c>
      <c r="E4694" s="1" t="s">
        <v>24503</v>
      </c>
      <c r="F4694" s="1">
        <v>100779</v>
      </c>
      <c r="G4694" s="15">
        <v>0</v>
      </c>
      <c r="H4694" s="1" t="s">
        <v>24510</v>
      </c>
      <c r="I4694" s="1">
        <v>0</v>
      </c>
      <c r="J4694" s="19">
        <v>71140</v>
      </c>
      <c r="K4694" s="1">
        <v>0</v>
      </c>
      <c r="L4694" s="1">
        <v>4</v>
      </c>
      <c r="M4694" s="1">
        <v>0.1</v>
      </c>
      <c r="N4694" s="1">
        <v>1</v>
      </c>
      <c r="O4694" s="7">
        <f>VLOOKUP(J4694,DIM_Products!A:G,6,FALSE) * L4694 * (1-M4694)</f>
        <v>40.463999999999999</v>
      </c>
      <c r="P4694" s="7">
        <f t="shared" si="292"/>
        <v>4273.9310999999998</v>
      </c>
      <c r="Q4694" s="13">
        <f t="shared" si="293"/>
        <v>9.4676303976917175E-3</v>
      </c>
      <c r="R4694" s="7">
        <f t="shared" si="294"/>
        <v>40.463999999999999</v>
      </c>
      <c r="S4694">
        <f t="shared" si="295"/>
        <v>4</v>
      </c>
      <c r="T4694">
        <v>0</v>
      </c>
      <c r="U4694" s="13">
        <f>1/COUNTIF(B:B,Orders[[#This Row],[Order ID]])</f>
        <v>0.16666666666666666</v>
      </c>
      <c r="V4694">
        <f>IF(SUMIF(F:F,Orders[[#This Row],[DW_Customer]],U:U)&gt;1,1,0)</f>
        <v>1</v>
      </c>
    </row>
    <row r="4695" spans="1:22" x14ac:dyDescent="0.35">
      <c r="A4695">
        <v>42102</v>
      </c>
      <c r="B4695" s="1" t="s">
        <v>5087</v>
      </c>
      <c r="C4695" s="2">
        <v>41402</v>
      </c>
      <c r="D4695" s="2">
        <v>41406</v>
      </c>
      <c r="E4695" s="1" t="s">
        <v>24503</v>
      </c>
      <c r="F4695" s="1">
        <v>100779</v>
      </c>
      <c r="G4695" s="15">
        <v>0</v>
      </c>
      <c r="H4695" s="1" t="s">
        <v>24510</v>
      </c>
      <c r="I4695" s="1">
        <v>0</v>
      </c>
      <c r="J4695" s="19">
        <v>71150</v>
      </c>
      <c r="K4695" s="1">
        <v>0</v>
      </c>
      <c r="L4695" s="1">
        <v>5</v>
      </c>
      <c r="M4695" s="1">
        <v>0</v>
      </c>
      <c r="N4695" s="1">
        <v>1</v>
      </c>
      <c r="O4695" s="7">
        <f>VLOOKUP(J4695,DIM_Products!A:G,6,FALSE) * L4695 * (1-M4695)</f>
        <v>98.977499999999992</v>
      </c>
      <c r="P4695" s="7">
        <f t="shared" si="292"/>
        <v>4273.9310999999998</v>
      </c>
      <c r="Q4695" s="13">
        <f t="shared" si="293"/>
        <v>2.3158421997022834E-2</v>
      </c>
      <c r="R4695" s="7">
        <f t="shared" si="294"/>
        <v>98.977499999999992</v>
      </c>
      <c r="S4695">
        <f t="shared" si="295"/>
        <v>4</v>
      </c>
      <c r="T4695">
        <v>0</v>
      </c>
      <c r="U4695" s="13">
        <f>1/COUNTIF(B:B,Orders[[#This Row],[Order ID]])</f>
        <v>0.16666666666666666</v>
      </c>
      <c r="V4695">
        <f>IF(SUMIF(F:F,Orders[[#This Row],[DW_Customer]],U:U)&gt;1,1,0)</f>
        <v>1</v>
      </c>
    </row>
    <row r="4696" spans="1:22" x14ac:dyDescent="0.35">
      <c r="A4696">
        <v>50429</v>
      </c>
      <c r="B4696" s="1" t="s">
        <v>5087</v>
      </c>
      <c r="C4696" s="2">
        <v>41402</v>
      </c>
      <c r="D4696" s="2">
        <v>41406</v>
      </c>
      <c r="E4696" s="1" t="s">
        <v>24503</v>
      </c>
      <c r="F4696" s="1">
        <v>100779</v>
      </c>
      <c r="G4696" s="15">
        <v>0</v>
      </c>
      <c r="H4696" s="1" t="s">
        <v>24510</v>
      </c>
      <c r="I4696" s="1">
        <v>0</v>
      </c>
      <c r="J4696" s="19">
        <v>70611</v>
      </c>
      <c r="K4696" s="1">
        <v>0</v>
      </c>
      <c r="L4696" s="1">
        <v>7</v>
      </c>
      <c r="M4696" s="1">
        <v>0.2</v>
      </c>
      <c r="N4696" s="1">
        <v>1</v>
      </c>
      <c r="O4696" s="7">
        <f>VLOOKUP(J4696,DIM_Products!A:G,6,FALSE) * L4696 * (1-M4696)</f>
        <v>454.80960000000005</v>
      </c>
      <c r="P4696" s="7">
        <f t="shared" si="292"/>
        <v>4273.9310999999998</v>
      </c>
      <c r="Q4696" s="13">
        <f t="shared" si="293"/>
        <v>0.10641481796466024</v>
      </c>
      <c r="R4696" s="7">
        <f t="shared" si="294"/>
        <v>454.80960000000005</v>
      </c>
      <c r="S4696">
        <f t="shared" si="295"/>
        <v>4</v>
      </c>
      <c r="T4696">
        <v>0</v>
      </c>
      <c r="U4696" s="13">
        <f>1/COUNTIF(B:B,Orders[[#This Row],[Order ID]])</f>
        <v>0.16666666666666666</v>
      </c>
      <c r="V4696">
        <f>IF(SUMIF(F:F,Orders[[#This Row],[DW_Customer]],U:U)&gt;1,1,0)</f>
        <v>1</v>
      </c>
    </row>
    <row r="4697" spans="1:22" x14ac:dyDescent="0.35">
      <c r="A4697">
        <v>53319</v>
      </c>
      <c r="B4697" s="1" t="s">
        <v>5087</v>
      </c>
      <c r="C4697" s="2">
        <v>41402</v>
      </c>
      <c r="D4697" s="2">
        <v>41406</v>
      </c>
      <c r="E4697" s="1" t="s">
        <v>24503</v>
      </c>
      <c r="F4697" s="1">
        <v>100779</v>
      </c>
      <c r="G4697" s="15">
        <v>0</v>
      </c>
      <c r="H4697" s="1" t="s">
        <v>24510</v>
      </c>
      <c r="I4697" s="1">
        <v>0</v>
      </c>
      <c r="J4697" s="19">
        <v>70124</v>
      </c>
      <c r="K4697" s="1">
        <v>0</v>
      </c>
      <c r="L4697" s="1">
        <v>8</v>
      </c>
      <c r="M4697" s="1">
        <v>0</v>
      </c>
      <c r="N4697" s="1">
        <v>1</v>
      </c>
      <c r="O4697" s="7">
        <f>VLOOKUP(J4697,DIM_Products!A:G,6,FALSE) * L4697 * (1-M4697)</f>
        <v>3135.2400000000002</v>
      </c>
      <c r="P4697" s="7">
        <f t="shared" si="292"/>
        <v>4273.9310999999998</v>
      </c>
      <c r="Q4697" s="13">
        <f t="shared" si="293"/>
        <v>0.73357289264677206</v>
      </c>
      <c r="R4697" s="7">
        <f t="shared" si="294"/>
        <v>3135.2400000000002</v>
      </c>
      <c r="S4697">
        <f t="shared" si="295"/>
        <v>4</v>
      </c>
      <c r="T4697">
        <v>0</v>
      </c>
      <c r="U4697" s="13">
        <f>1/COUNTIF(B:B,Orders[[#This Row],[Order ID]])</f>
        <v>0.16666666666666666</v>
      </c>
      <c r="V4697">
        <f>IF(SUMIF(F:F,Orders[[#This Row],[DW_Customer]],U:U)&gt;1,1,0)</f>
        <v>1</v>
      </c>
    </row>
    <row r="4698" spans="1:22" x14ac:dyDescent="0.35">
      <c r="A4698">
        <v>57201</v>
      </c>
      <c r="B4698" s="1" t="s">
        <v>5087</v>
      </c>
      <c r="C4698" s="2">
        <v>41402</v>
      </c>
      <c r="D4698" s="2">
        <v>41406</v>
      </c>
      <c r="E4698" s="1" t="s">
        <v>24503</v>
      </c>
      <c r="F4698" s="1">
        <v>100779</v>
      </c>
      <c r="G4698" s="15">
        <v>0</v>
      </c>
      <c r="H4698" s="1" t="s">
        <v>24510</v>
      </c>
      <c r="I4698" s="1">
        <v>0</v>
      </c>
      <c r="J4698" s="19">
        <v>70806</v>
      </c>
      <c r="K4698" s="1">
        <v>0</v>
      </c>
      <c r="L4698" s="1">
        <v>3</v>
      </c>
      <c r="M4698" s="1">
        <v>0</v>
      </c>
      <c r="N4698" s="1">
        <v>1</v>
      </c>
      <c r="O4698" s="7">
        <f>VLOOKUP(J4698,DIM_Products!A:G,6,FALSE) * L4698 * (1-M4698)</f>
        <v>32.04</v>
      </c>
      <c r="P4698" s="7">
        <f t="shared" si="292"/>
        <v>4273.9310999999998</v>
      </c>
      <c r="Q4698" s="13">
        <f t="shared" si="293"/>
        <v>7.4966112579587449E-3</v>
      </c>
      <c r="R4698" s="7">
        <f t="shared" si="294"/>
        <v>32.04</v>
      </c>
      <c r="S4698">
        <f t="shared" si="295"/>
        <v>4</v>
      </c>
      <c r="T4698">
        <v>0</v>
      </c>
      <c r="U4698" s="13">
        <f>1/COUNTIF(B:B,Orders[[#This Row],[Order ID]])</f>
        <v>0.16666666666666666</v>
      </c>
      <c r="V4698">
        <f>IF(SUMIF(F:F,Orders[[#This Row],[DW_Customer]],U:U)&gt;1,1,0)</f>
        <v>1</v>
      </c>
    </row>
    <row r="4699" spans="1:22" x14ac:dyDescent="0.35">
      <c r="A4699">
        <v>51625</v>
      </c>
      <c r="B4699" s="1" t="s">
        <v>18313</v>
      </c>
      <c r="C4699" s="2">
        <v>41582</v>
      </c>
      <c r="D4699" s="2">
        <v>41582</v>
      </c>
      <c r="E4699" s="1" t="s">
        <v>26364</v>
      </c>
      <c r="F4699" s="1">
        <v>101411</v>
      </c>
      <c r="G4699" s="15">
        <v>0</v>
      </c>
      <c r="H4699" s="1" t="s">
        <v>24511</v>
      </c>
      <c r="I4699" s="1">
        <v>486</v>
      </c>
      <c r="J4699" s="19">
        <v>70386</v>
      </c>
      <c r="K4699" s="1">
        <v>0</v>
      </c>
      <c r="L4699" s="1">
        <v>2</v>
      </c>
      <c r="M4699" s="1">
        <v>0</v>
      </c>
      <c r="N4699" s="1">
        <v>1</v>
      </c>
      <c r="O4699" s="7">
        <f>VLOOKUP(J4699,DIM_Products!A:G,6,FALSE) * L4699 * (1-M4699)</f>
        <v>124.36</v>
      </c>
      <c r="P4699" s="7">
        <f t="shared" si="292"/>
        <v>201.76</v>
      </c>
      <c r="Q4699" s="13">
        <f t="shared" si="293"/>
        <v>0.61637589214908806</v>
      </c>
      <c r="R4699" s="7">
        <f t="shared" si="294"/>
        <v>124.36</v>
      </c>
      <c r="S4699">
        <f t="shared" si="295"/>
        <v>0</v>
      </c>
      <c r="T4699">
        <v>1</v>
      </c>
      <c r="U4699" s="13">
        <f>1/COUNTIF(B:B,Orders[[#This Row],[Order ID]])</f>
        <v>0.5</v>
      </c>
      <c r="V4699">
        <f>IF(SUMIF(F:F,Orders[[#This Row],[DW_Customer]],U:U)&gt;1,1,0)</f>
        <v>1</v>
      </c>
    </row>
    <row r="4700" spans="1:22" x14ac:dyDescent="0.35">
      <c r="A4700">
        <v>63526</v>
      </c>
      <c r="B4700" s="1" t="s">
        <v>18313</v>
      </c>
      <c r="C4700" s="2">
        <v>41582</v>
      </c>
      <c r="D4700" s="2">
        <v>41582</v>
      </c>
      <c r="E4700" s="1" t="s">
        <v>26364</v>
      </c>
      <c r="F4700" s="1">
        <v>101411</v>
      </c>
      <c r="G4700" s="15">
        <v>0</v>
      </c>
      <c r="H4700" s="1" t="s">
        <v>24511</v>
      </c>
      <c r="I4700" s="1">
        <v>486</v>
      </c>
      <c r="J4700" s="19">
        <v>70762</v>
      </c>
      <c r="K4700" s="1">
        <v>0</v>
      </c>
      <c r="L4700" s="1">
        <v>6</v>
      </c>
      <c r="M4700" s="1">
        <v>0</v>
      </c>
      <c r="N4700" s="1">
        <v>1</v>
      </c>
      <c r="O4700" s="7">
        <f>VLOOKUP(J4700,DIM_Products!A:G,6,FALSE) * L4700 * (1-M4700)</f>
        <v>77.399999999999991</v>
      </c>
      <c r="P4700" s="7">
        <f t="shared" si="292"/>
        <v>201.76</v>
      </c>
      <c r="Q4700" s="13">
        <f t="shared" si="293"/>
        <v>0.38362410785091194</v>
      </c>
      <c r="R4700" s="7">
        <f t="shared" si="294"/>
        <v>77.399999999999991</v>
      </c>
      <c r="S4700">
        <f t="shared" si="295"/>
        <v>0</v>
      </c>
      <c r="T4700">
        <v>1</v>
      </c>
      <c r="U4700" s="13">
        <f>1/COUNTIF(B:B,Orders[[#This Row],[Order ID]])</f>
        <v>0.5</v>
      </c>
      <c r="V4700">
        <f>IF(SUMIF(F:F,Orders[[#This Row],[DW_Customer]],U:U)&gt;1,1,0)</f>
        <v>1</v>
      </c>
    </row>
    <row r="4701" spans="1:22" x14ac:dyDescent="0.35">
      <c r="A4701">
        <v>68174</v>
      </c>
      <c r="B4701" s="1" t="s">
        <v>22042</v>
      </c>
      <c r="C4701" s="2">
        <v>41505</v>
      </c>
      <c r="D4701" s="2">
        <v>41507</v>
      </c>
      <c r="E4701" s="1" t="s">
        <v>24501</v>
      </c>
      <c r="F4701" s="1">
        <v>100850</v>
      </c>
      <c r="G4701" s="15">
        <v>0</v>
      </c>
      <c r="H4701" s="1" t="s">
        <v>24510</v>
      </c>
      <c r="I4701" s="1">
        <v>0</v>
      </c>
      <c r="J4701" s="19">
        <v>70990</v>
      </c>
      <c r="K4701" s="1">
        <v>0</v>
      </c>
      <c r="L4701" s="1">
        <v>3</v>
      </c>
      <c r="M4701" s="1">
        <v>0.6</v>
      </c>
      <c r="N4701" s="1">
        <v>1</v>
      </c>
      <c r="O4701" s="7">
        <f>VLOOKUP(J4701,DIM_Products!A:G,6,FALSE) * L4701 * (1-M4701)</f>
        <v>53.208000000000006</v>
      </c>
      <c r="P4701" s="7">
        <f t="shared" si="292"/>
        <v>81.355199999999996</v>
      </c>
      <c r="Q4701" s="13">
        <f t="shared" si="293"/>
        <v>0.65402088618797583</v>
      </c>
      <c r="R4701" s="7">
        <f t="shared" si="294"/>
        <v>53.208000000000006</v>
      </c>
      <c r="S4701">
        <f t="shared" si="295"/>
        <v>2</v>
      </c>
      <c r="T4701">
        <v>0</v>
      </c>
      <c r="U4701" s="13">
        <f>1/COUNTIF(B:B,Orders[[#This Row],[Order ID]])</f>
        <v>0.5</v>
      </c>
      <c r="V4701">
        <f>IF(SUMIF(F:F,Orders[[#This Row],[DW_Customer]],U:U)&gt;1,1,0)</f>
        <v>1</v>
      </c>
    </row>
    <row r="4702" spans="1:22" x14ac:dyDescent="0.35">
      <c r="A4702">
        <v>70053</v>
      </c>
      <c r="B4702" s="1" t="s">
        <v>22042</v>
      </c>
      <c r="C4702" s="2">
        <v>41505</v>
      </c>
      <c r="D4702" s="2">
        <v>41507</v>
      </c>
      <c r="E4702" s="1" t="s">
        <v>24501</v>
      </c>
      <c r="F4702" s="1">
        <v>100850</v>
      </c>
      <c r="G4702" s="15">
        <v>0</v>
      </c>
      <c r="H4702" s="1" t="s">
        <v>24510</v>
      </c>
      <c r="I4702" s="1">
        <v>0</v>
      </c>
      <c r="J4702" s="19">
        <v>71427</v>
      </c>
      <c r="K4702" s="1">
        <v>0</v>
      </c>
      <c r="L4702" s="1">
        <v>4</v>
      </c>
      <c r="M4702" s="1">
        <v>0.6</v>
      </c>
      <c r="N4702" s="1">
        <v>1</v>
      </c>
      <c r="O4702" s="7">
        <f>VLOOKUP(J4702,DIM_Products!A:G,6,FALSE) * L4702 * (1-M4702)</f>
        <v>28.147199999999998</v>
      </c>
      <c r="P4702" s="7">
        <f t="shared" si="292"/>
        <v>81.355199999999996</v>
      </c>
      <c r="Q4702" s="13">
        <f t="shared" si="293"/>
        <v>0.34597911381202429</v>
      </c>
      <c r="R4702" s="7">
        <f t="shared" si="294"/>
        <v>28.147199999999998</v>
      </c>
      <c r="S4702">
        <f t="shared" si="295"/>
        <v>2</v>
      </c>
      <c r="T4702">
        <v>0</v>
      </c>
      <c r="U4702" s="13">
        <f>1/COUNTIF(B:B,Orders[[#This Row],[Order ID]])</f>
        <v>0.5</v>
      </c>
      <c r="V4702">
        <f>IF(SUMIF(F:F,Orders[[#This Row],[DW_Customer]],U:U)&gt;1,1,0)</f>
        <v>1</v>
      </c>
    </row>
    <row r="4703" spans="1:22" x14ac:dyDescent="0.35">
      <c r="A4703">
        <v>59154</v>
      </c>
      <c r="B4703" s="1" t="s">
        <v>23343</v>
      </c>
      <c r="C4703" s="2">
        <v>41618</v>
      </c>
      <c r="D4703" s="2">
        <v>41618</v>
      </c>
      <c r="E4703" s="1" t="s">
        <v>26364</v>
      </c>
      <c r="F4703" s="1">
        <v>100021</v>
      </c>
      <c r="G4703" s="15">
        <v>0</v>
      </c>
      <c r="H4703" s="1" t="s">
        <v>24511</v>
      </c>
      <c r="I4703" s="1">
        <v>438</v>
      </c>
      <c r="J4703" s="19">
        <v>71538</v>
      </c>
      <c r="K4703" s="1">
        <v>0</v>
      </c>
      <c r="L4703" s="1">
        <v>1</v>
      </c>
      <c r="M4703" s="1">
        <v>0.2</v>
      </c>
      <c r="N4703" s="1">
        <v>1</v>
      </c>
      <c r="O4703" s="7">
        <f>VLOOKUP(J4703,DIM_Products!A:G,6,FALSE) * L4703 * (1-M4703)</f>
        <v>74.40000000000002</v>
      </c>
      <c r="P4703" s="7">
        <f t="shared" si="292"/>
        <v>942.14400000000012</v>
      </c>
      <c r="Q4703" s="13">
        <f t="shared" si="293"/>
        <v>7.8968820052985542E-2</v>
      </c>
      <c r="R4703" s="7">
        <f t="shared" si="294"/>
        <v>74.40000000000002</v>
      </c>
      <c r="S4703">
        <f t="shared" si="295"/>
        <v>0</v>
      </c>
      <c r="T4703">
        <v>1</v>
      </c>
      <c r="U4703" s="13">
        <f>1/COUNTIF(B:B,Orders[[#This Row],[Order ID]])</f>
        <v>0.5</v>
      </c>
      <c r="V4703">
        <f>IF(SUMIF(F:F,Orders[[#This Row],[DW_Customer]],U:U)&gt;1,1,0)</f>
        <v>1</v>
      </c>
    </row>
    <row r="4704" spans="1:22" x14ac:dyDescent="0.35">
      <c r="A4704">
        <v>68232</v>
      </c>
      <c r="B4704" s="1" t="s">
        <v>23343</v>
      </c>
      <c r="C4704" s="2">
        <v>41618</v>
      </c>
      <c r="D4704" s="2">
        <v>41618</v>
      </c>
      <c r="E4704" s="1" t="s">
        <v>26364</v>
      </c>
      <c r="F4704" s="1">
        <v>100021</v>
      </c>
      <c r="G4704" s="15">
        <v>0</v>
      </c>
      <c r="H4704" s="1" t="s">
        <v>24511</v>
      </c>
      <c r="I4704" s="1">
        <v>438</v>
      </c>
      <c r="J4704" s="19">
        <v>70570</v>
      </c>
      <c r="K4704" s="1">
        <v>0</v>
      </c>
      <c r="L4704" s="1">
        <v>2</v>
      </c>
      <c r="M4704" s="1">
        <v>0.2</v>
      </c>
      <c r="N4704" s="1">
        <v>1</v>
      </c>
      <c r="O4704" s="7">
        <f>VLOOKUP(J4704,DIM_Products!A:G,6,FALSE) * L4704 * (1-M4704)</f>
        <v>867.74400000000014</v>
      </c>
      <c r="P4704" s="7">
        <f t="shared" si="292"/>
        <v>942.14400000000012</v>
      </c>
      <c r="Q4704" s="13">
        <f t="shared" si="293"/>
        <v>0.92103117994701456</v>
      </c>
      <c r="R4704" s="7">
        <f t="shared" si="294"/>
        <v>867.74400000000014</v>
      </c>
      <c r="S4704">
        <f t="shared" si="295"/>
        <v>0</v>
      </c>
      <c r="T4704">
        <v>1</v>
      </c>
      <c r="U4704" s="13">
        <f>1/COUNTIF(B:B,Orders[[#This Row],[Order ID]])</f>
        <v>0.5</v>
      </c>
      <c r="V4704">
        <f>IF(SUMIF(F:F,Orders[[#This Row],[DW_Customer]],U:U)&gt;1,1,0)</f>
        <v>1</v>
      </c>
    </row>
    <row r="4705" spans="1:22" x14ac:dyDescent="0.35">
      <c r="A4705">
        <v>62672</v>
      </c>
      <c r="B4705" s="1" t="s">
        <v>21724</v>
      </c>
      <c r="C4705" s="2">
        <v>41592</v>
      </c>
      <c r="D4705" s="2">
        <v>41596</v>
      </c>
      <c r="E4705" s="1" t="s">
        <v>24503</v>
      </c>
      <c r="F4705" s="1">
        <v>100385</v>
      </c>
      <c r="G4705" s="15">
        <v>0</v>
      </c>
      <c r="H4705" s="1" t="s">
        <v>24510</v>
      </c>
      <c r="I4705" s="1">
        <v>0</v>
      </c>
      <c r="J4705" s="19">
        <v>70350</v>
      </c>
      <c r="K4705" s="1">
        <v>0</v>
      </c>
      <c r="L4705" s="1">
        <v>4</v>
      </c>
      <c r="M4705" s="1">
        <v>0</v>
      </c>
      <c r="N4705" s="1">
        <v>1</v>
      </c>
      <c r="O4705" s="7">
        <f>VLOOKUP(J4705,DIM_Products!A:G,6,FALSE) * L4705 * (1-M4705)</f>
        <v>75.960000000000008</v>
      </c>
      <c r="P4705" s="7">
        <f t="shared" si="292"/>
        <v>75.960000000000008</v>
      </c>
      <c r="Q4705" s="13">
        <f t="shared" si="293"/>
        <v>1</v>
      </c>
      <c r="R4705" s="7">
        <f t="shared" si="294"/>
        <v>75.960000000000008</v>
      </c>
      <c r="S4705">
        <f t="shared" si="295"/>
        <v>4</v>
      </c>
      <c r="T4705">
        <v>1</v>
      </c>
      <c r="U4705" s="13">
        <f>1/COUNTIF(B:B,Orders[[#This Row],[Order ID]])</f>
        <v>1</v>
      </c>
      <c r="V4705">
        <f>IF(SUMIF(F:F,Orders[[#This Row],[DW_Customer]],U:U)&gt;1,1,0)</f>
        <v>1</v>
      </c>
    </row>
    <row r="4706" spans="1:22" x14ac:dyDescent="0.35">
      <c r="A4706">
        <v>38330</v>
      </c>
      <c r="B4706" s="1" t="s">
        <v>11543</v>
      </c>
      <c r="C4706" s="2">
        <v>41623</v>
      </c>
      <c r="D4706" s="2">
        <v>41628</v>
      </c>
      <c r="E4706" s="1" t="s">
        <v>24503</v>
      </c>
      <c r="F4706" s="1">
        <v>100664</v>
      </c>
      <c r="G4706" s="15">
        <v>0</v>
      </c>
      <c r="H4706" s="1" t="s">
        <v>24510</v>
      </c>
      <c r="I4706" s="1">
        <v>0</v>
      </c>
      <c r="J4706" s="19">
        <v>70624</v>
      </c>
      <c r="K4706" s="1">
        <v>0</v>
      </c>
      <c r="L4706" s="1">
        <v>4</v>
      </c>
      <c r="M4706" s="1">
        <v>0</v>
      </c>
      <c r="N4706" s="1">
        <v>1</v>
      </c>
      <c r="O4706" s="7">
        <f>VLOOKUP(J4706,DIM_Products!A:G,6,FALSE) * L4706 * (1-M4706)</f>
        <v>133.82399999999998</v>
      </c>
      <c r="P4706" s="7">
        <f t="shared" si="292"/>
        <v>734.95199999999988</v>
      </c>
      <c r="Q4706" s="13">
        <f t="shared" si="293"/>
        <v>0.18208536067661563</v>
      </c>
      <c r="R4706" s="7">
        <f t="shared" si="294"/>
        <v>133.82399999999998</v>
      </c>
      <c r="S4706">
        <f t="shared" si="295"/>
        <v>5</v>
      </c>
      <c r="T4706">
        <v>0</v>
      </c>
      <c r="U4706" s="13">
        <f>1/COUNTIF(B:B,Orders[[#This Row],[Order ID]])</f>
        <v>0.16666666666666666</v>
      </c>
      <c r="V4706">
        <f>IF(SUMIF(F:F,Orders[[#This Row],[DW_Customer]],U:U)&gt;1,1,0)</f>
        <v>1</v>
      </c>
    </row>
    <row r="4707" spans="1:22" x14ac:dyDescent="0.35">
      <c r="A4707">
        <v>64704</v>
      </c>
      <c r="B4707" s="1" t="s">
        <v>11543</v>
      </c>
      <c r="C4707" s="2">
        <v>41623</v>
      </c>
      <c r="D4707" s="2">
        <v>41628</v>
      </c>
      <c r="E4707" s="1" t="s">
        <v>24503</v>
      </c>
      <c r="F4707" s="1">
        <v>100664</v>
      </c>
      <c r="G4707" s="15">
        <v>0</v>
      </c>
      <c r="H4707" s="1" t="s">
        <v>24510</v>
      </c>
      <c r="I4707" s="1">
        <v>0</v>
      </c>
      <c r="J4707" s="19">
        <v>71185</v>
      </c>
      <c r="K4707" s="1">
        <v>0</v>
      </c>
      <c r="L4707" s="1">
        <v>2</v>
      </c>
      <c r="M4707" s="1">
        <v>0.2</v>
      </c>
      <c r="N4707" s="1">
        <v>1</v>
      </c>
      <c r="O4707" s="7">
        <f>VLOOKUP(J4707,DIM_Products!A:G,6,FALSE) * L4707 * (1-M4707)</f>
        <v>130.03200000000001</v>
      </c>
      <c r="P4707" s="7">
        <f t="shared" si="292"/>
        <v>734.95199999999988</v>
      </c>
      <c r="Q4707" s="13">
        <f t="shared" si="293"/>
        <v>0.17692584005486076</v>
      </c>
      <c r="R4707" s="7">
        <f t="shared" si="294"/>
        <v>130.03200000000001</v>
      </c>
      <c r="S4707">
        <f t="shared" si="295"/>
        <v>5</v>
      </c>
      <c r="T4707">
        <v>0</v>
      </c>
      <c r="U4707" s="13">
        <f>1/COUNTIF(B:B,Orders[[#This Row],[Order ID]])</f>
        <v>0.16666666666666666</v>
      </c>
      <c r="V4707">
        <f>IF(SUMIF(F:F,Orders[[#This Row],[DW_Customer]],U:U)&gt;1,1,0)</f>
        <v>1</v>
      </c>
    </row>
    <row r="4708" spans="1:22" x14ac:dyDescent="0.35">
      <c r="A4708">
        <v>65161</v>
      </c>
      <c r="B4708" s="1" t="s">
        <v>11543</v>
      </c>
      <c r="C4708" s="2">
        <v>41623</v>
      </c>
      <c r="D4708" s="2">
        <v>41628</v>
      </c>
      <c r="E4708" s="1" t="s">
        <v>24503</v>
      </c>
      <c r="F4708" s="1">
        <v>100664</v>
      </c>
      <c r="G4708" s="15">
        <v>0</v>
      </c>
      <c r="H4708" s="1" t="s">
        <v>24510</v>
      </c>
      <c r="I4708" s="1">
        <v>0</v>
      </c>
      <c r="J4708" s="19">
        <v>70777</v>
      </c>
      <c r="K4708" s="1">
        <v>0</v>
      </c>
      <c r="L4708" s="1">
        <v>6</v>
      </c>
      <c r="M4708" s="1">
        <v>0</v>
      </c>
      <c r="N4708" s="1">
        <v>1</v>
      </c>
      <c r="O4708" s="7">
        <f>VLOOKUP(J4708,DIM_Products!A:G,6,FALSE) * L4708 * (1-M4708)</f>
        <v>63.899999999999991</v>
      </c>
      <c r="P4708" s="7">
        <f t="shared" si="292"/>
        <v>734.95199999999988</v>
      </c>
      <c r="Q4708" s="13">
        <f t="shared" si="293"/>
        <v>8.6944453515331616E-2</v>
      </c>
      <c r="R4708" s="7">
        <f t="shared" si="294"/>
        <v>63.899999999999991</v>
      </c>
      <c r="S4708">
        <f t="shared" si="295"/>
        <v>5</v>
      </c>
      <c r="T4708">
        <v>0</v>
      </c>
      <c r="U4708" s="13">
        <f>1/COUNTIF(B:B,Orders[[#This Row],[Order ID]])</f>
        <v>0.16666666666666666</v>
      </c>
      <c r="V4708">
        <f>IF(SUMIF(F:F,Orders[[#This Row],[DW_Customer]],U:U)&gt;1,1,0)</f>
        <v>1</v>
      </c>
    </row>
    <row r="4709" spans="1:22" x14ac:dyDescent="0.35">
      <c r="A4709">
        <v>65176</v>
      </c>
      <c r="B4709" s="1" t="s">
        <v>11543</v>
      </c>
      <c r="C4709" s="2">
        <v>41623</v>
      </c>
      <c r="D4709" s="2">
        <v>41628</v>
      </c>
      <c r="E4709" s="1" t="s">
        <v>24503</v>
      </c>
      <c r="F4709" s="1">
        <v>100664</v>
      </c>
      <c r="G4709" s="15">
        <v>0</v>
      </c>
      <c r="H4709" s="1" t="s">
        <v>24510</v>
      </c>
      <c r="I4709" s="1">
        <v>0</v>
      </c>
      <c r="J4709" s="19">
        <v>70500</v>
      </c>
      <c r="K4709" s="1">
        <v>0</v>
      </c>
      <c r="L4709" s="1">
        <v>1</v>
      </c>
      <c r="M4709" s="1">
        <v>0</v>
      </c>
      <c r="N4709" s="1">
        <v>1</v>
      </c>
      <c r="O4709" s="7">
        <f>VLOOKUP(J4709,DIM_Products!A:G,6,FALSE) * L4709 * (1-M4709)</f>
        <v>144.52799999999999</v>
      </c>
      <c r="P4709" s="7">
        <f t="shared" si="292"/>
        <v>734.95199999999988</v>
      </c>
      <c r="Q4709" s="13">
        <f t="shared" si="293"/>
        <v>0.1966495771152402</v>
      </c>
      <c r="R4709" s="7">
        <f t="shared" si="294"/>
        <v>144.52799999999999</v>
      </c>
      <c r="S4709">
        <f t="shared" si="295"/>
        <v>5</v>
      </c>
      <c r="T4709">
        <v>0</v>
      </c>
      <c r="U4709" s="13">
        <f>1/COUNTIF(B:B,Orders[[#This Row],[Order ID]])</f>
        <v>0.16666666666666666</v>
      </c>
      <c r="V4709">
        <f>IF(SUMIF(F:F,Orders[[#This Row],[DW_Customer]],U:U)&gt;1,1,0)</f>
        <v>1</v>
      </c>
    </row>
    <row r="4710" spans="1:22" x14ac:dyDescent="0.35">
      <c r="A4710">
        <v>66118</v>
      </c>
      <c r="B4710" s="1" t="s">
        <v>11543</v>
      </c>
      <c r="C4710" s="2">
        <v>41623</v>
      </c>
      <c r="D4710" s="2">
        <v>41628</v>
      </c>
      <c r="E4710" s="1" t="s">
        <v>24503</v>
      </c>
      <c r="F4710" s="1">
        <v>100664</v>
      </c>
      <c r="G4710" s="15">
        <v>0</v>
      </c>
      <c r="H4710" s="1" t="s">
        <v>24510</v>
      </c>
      <c r="I4710" s="1">
        <v>0</v>
      </c>
      <c r="J4710" s="19">
        <v>71504</v>
      </c>
      <c r="K4710" s="1">
        <v>0</v>
      </c>
      <c r="L4710" s="1">
        <v>2</v>
      </c>
      <c r="M4710" s="1">
        <v>0</v>
      </c>
      <c r="N4710" s="1">
        <v>1</v>
      </c>
      <c r="O4710" s="7">
        <f>VLOOKUP(J4710,DIM_Products!A:G,6,FALSE) * L4710 * (1-M4710)</f>
        <v>58.44</v>
      </c>
      <c r="P4710" s="7">
        <f t="shared" si="292"/>
        <v>734.95199999999988</v>
      </c>
      <c r="Q4710" s="13">
        <f t="shared" si="293"/>
        <v>7.9515396923880752E-2</v>
      </c>
      <c r="R4710" s="7">
        <f t="shared" si="294"/>
        <v>58.44</v>
      </c>
      <c r="S4710">
        <f t="shared" si="295"/>
        <v>5</v>
      </c>
      <c r="T4710">
        <v>0</v>
      </c>
      <c r="U4710" s="13">
        <f>1/COUNTIF(B:B,Orders[[#This Row],[Order ID]])</f>
        <v>0.16666666666666666</v>
      </c>
      <c r="V4710">
        <f>IF(SUMIF(F:F,Orders[[#This Row],[DW_Customer]],U:U)&gt;1,1,0)</f>
        <v>1</v>
      </c>
    </row>
    <row r="4711" spans="1:22" x14ac:dyDescent="0.35">
      <c r="A4711">
        <v>69573</v>
      </c>
      <c r="B4711" s="1" t="s">
        <v>11543</v>
      </c>
      <c r="C4711" s="2">
        <v>41623</v>
      </c>
      <c r="D4711" s="2">
        <v>41628</v>
      </c>
      <c r="E4711" s="1" t="s">
        <v>24503</v>
      </c>
      <c r="F4711" s="1">
        <v>100664</v>
      </c>
      <c r="G4711" s="15">
        <v>0</v>
      </c>
      <c r="H4711" s="1" t="s">
        <v>24510</v>
      </c>
      <c r="I4711" s="1">
        <v>0</v>
      </c>
      <c r="J4711" s="19">
        <v>70136</v>
      </c>
      <c r="K4711" s="1">
        <v>0</v>
      </c>
      <c r="L4711" s="1">
        <v>2</v>
      </c>
      <c r="M4711" s="1">
        <v>0</v>
      </c>
      <c r="N4711" s="1">
        <v>1</v>
      </c>
      <c r="O4711" s="7">
        <f>VLOOKUP(J4711,DIM_Products!A:G,6,FALSE) * L4711 * (1-M4711)</f>
        <v>204.22799999999998</v>
      </c>
      <c r="P4711" s="7">
        <f t="shared" si="292"/>
        <v>734.95199999999988</v>
      </c>
      <c r="Q4711" s="13">
        <f t="shared" si="293"/>
        <v>0.27787937171407112</v>
      </c>
      <c r="R4711" s="7">
        <f t="shared" si="294"/>
        <v>204.22799999999998</v>
      </c>
      <c r="S4711">
        <f t="shared" si="295"/>
        <v>5</v>
      </c>
      <c r="T4711">
        <v>0</v>
      </c>
      <c r="U4711" s="13">
        <f>1/COUNTIF(B:B,Orders[[#This Row],[Order ID]])</f>
        <v>0.16666666666666666</v>
      </c>
      <c r="V4711">
        <f>IF(SUMIF(F:F,Orders[[#This Row],[DW_Customer]],U:U)&gt;1,1,0)</f>
        <v>1</v>
      </c>
    </row>
    <row r="4712" spans="1:22" x14ac:dyDescent="0.35">
      <c r="A4712">
        <v>54900</v>
      </c>
      <c r="B4712" s="1" t="s">
        <v>20617</v>
      </c>
      <c r="C4712" s="2">
        <v>41580</v>
      </c>
      <c r="D4712" s="2">
        <v>41580</v>
      </c>
      <c r="E4712" s="1" t="s">
        <v>26364</v>
      </c>
      <c r="F4712" s="1">
        <v>101321</v>
      </c>
      <c r="G4712" s="15">
        <v>0</v>
      </c>
      <c r="H4712" s="1" t="s">
        <v>24511</v>
      </c>
      <c r="I4712" s="1">
        <v>599</v>
      </c>
      <c r="J4712" s="19">
        <v>71108</v>
      </c>
      <c r="K4712" s="1">
        <v>0</v>
      </c>
      <c r="L4712" s="1">
        <v>3</v>
      </c>
      <c r="M4712" s="1">
        <v>0.2</v>
      </c>
      <c r="N4712" s="1">
        <v>1</v>
      </c>
      <c r="O4712" s="7">
        <f>VLOOKUP(J4712,DIM_Products!A:G,6,FALSE) * L4712 * (1-M4712)</f>
        <v>92.423520000000011</v>
      </c>
      <c r="P4712" s="7">
        <f t="shared" si="292"/>
        <v>92.423520000000011</v>
      </c>
      <c r="Q4712" s="13">
        <f t="shared" si="293"/>
        <v>1</v>
      </c>
      <c r="R4712" s="7">
        <f t="shared" si="294"/>
        <v>92.423520000000011</v>
      </c>
      <c r="S4712">
        <f t="shared" si="295"/>
        <v>0</v>
      </c>
      <c r="T4712">
        <v>1</v>
      </c>
      <c r="U4712" s="13">
        <f>1/COUNTIF(B:B,Orders[[#This Row],[Order ID]])</f>
        <v>1</v>
      </c>
      <c r="V4712">
        <f>IF(SUMIF(F:F,Orders[[#This Row],[DW_Customer]],U:U)&gt;1,1,0)</f>
        <v>1</v>
      </c>
    </row>
    <row r="4713" spans="1:22" x14ac:dyDescent="0.35">
      <c r="A4713">
        <v>47773</v>
      </c>
      <c r="B4713" s="1" t="s">
        <v>16430</v>
      </c>
      <c r="C4713" s="2">
        <v>41305</v>
      </c>
      <c r="D4713" s="2">
        <v>41305</v>
      </c>
      <c r="E4713" s="1" t="s">
        <v>26364</v>
      </c>
      <c r="F4713" s="1">
        <v>100266</v>
      </c>
      <c r="G4713" s="15">
        <v>0</v>
      </c>
      <c r="H4713" s="1" t="s">
        <v>24511</v>
      </c>
      <c r="I4713" s="1">
        <v>35</v>
      </c>
      <c r="J4713" s="19">
        <v>70463</v>
      </c>
      <c r="K4713" s="1">
        <v>0</v>
      </c>
      <c r="L4713" s="1">
        <v>1</v>
      </c>
      <c r="M4713" s="1">
        <v>0.2</v>
      </c>
      <c r="N4713" s="1">
        <v>1</v>
      </c>
      <c r="O4713" s="7">
        <f>VLOOKUP(J4713,DIM_Products!A:G,6,FALSE) * L4713 * (1-M4713)</f>
        <v>204.50560000000002</v>
      </c>
      <c r="P4713" s="7">
        <f t="shared" si="292"/>
        <v>291.9556</v>
      </c>
      <c r="Q4713" s="13">
        <f t="shared" si="293"/>
        <v>0.70046815337674639</v>
      </c>
      <c r="R4713" s="7">
        <f t="shared" si="294"/>
        <v>204.50560000000002</v>
      </c>
      <c r="S4713">
        <f t="shared" si="295"/>
        <v>0</v>
      </c>
      <c r="T4713">
        <v>0</v>
      </c>
      <c r="U4713" s="13">
        <f>1/COUNTIF(B:B,Orders[[#This Row],[Order ID]])</f>
        <v>0.5</v>
      </c>
      <c r="V4713">
        <f>IF(SUMIF(F:F,Orders[[#This Row],[DW_Customer]],U:U)&gt;1,1,0)</f>
        <v>1</v>
      </c>
    </row>
    <row r="4714" spans="1:22" x14ac:dyDescent="0.35">
      <c r="A4714">
        <v>54470</v>
      </c>
      <c r="B4714" s="1" t="s">
        <v>16430</v>
      </c>
      <c r="C4714" s="2">
        <v>41305</v>
      </c>
      <c r="D4714" s="2">
        <v>41305</v>
      </c>
      <c r="E4714" s="1" t="s">
        <v>26364</v>
      </c>
      <c r="F4714" s="1">
        <v>100266</v>
      </c>
      <c r="G4714" s="15">
        <v>0</v>
      </c>
      <c r="H4714" s="1" t="s">
        <v>24511</v>
      </c>
      <c r="I4714" s="1">
        <v>35</v>
      </c>
      <c r="J4714" s="19">
        <v>70643</v>
      </c>
      <c r="K4714" s="1">
        <v>0</v>
      </c>
      <c r="L4714" s="1">
        <v>5</v>
      </c>
      <c r="M4714" s="1">
        <v>0</v>
      </c>
      <c r="N4714" s="1">
        <v>1</v>
      </c>
      <c r="O4714" s="7">
        <f>VLOOKUP(J4714,DIM_Products!A:G,6,FALSE) * L4714 * (1-M4714)</f>
        <v>87.450000000000017</v>
      </c>
      <c r="P4714" s="7">
        <f t="shared" si="292"/>
        <v>291.9556</v>
      </c>
      <c r="Q4714" s="13">
        <f t="shared" si="293"/>
        <v>0.29953184662325372</v>
      </c>
      <c r="R4714" s="7">
        <f t="shared" si="294"/>
        <v>87.450000000000017</v>
      </c>
      <c r="S4714">
        <f t="shared" si="295"/>
        <v>0</v>
      </c>
      <c r="T4714">
        <v>0</v>
      </c>
      <c r="U4714" s="13">
        <f>1/COUNTIF(B:B,Orders[[#This Row],[Order ID]])</f>
        <v>0.5</v>
      </c>
      <c r="V4714">
        <f>IF(SUMIF(F:F,Orders[[#This Row],[DW_Customer]],U:U)&gt;1,1,0)</f>
        <v>1</v>
      </c>
    </row>
    <row r="4715" spans="1:22" x14ac:dyDescent="0.35">
      <c r="A4715">
        <v>31952</v>
      </c>
      <c r="B4715" s="1" t="s">
        <v>7132</v>
      </c>
      <c r="C4715" s="2">
        <v>41398</v>
      </c>
      <c r="D4715" s="2">
        <v>41398</v>
      </c>
      <c r="E4715" s="1" t="s">
        <v>26364</v>
      </c>
      <c r="F4715" s="1">
        <v>100925</v>
      </c>
      <c r="G4715" s="15">
        <v>0</v>
      </c>
      <c r="H4715" s="1" t="s">
        <v>24511</v>
      </c>
      <c r="I4715" s="1">
        <v>938</v>
      </c>
      <c r="J4715" s="19">
        <v>70743</v>
      </c>
      <c r="K4715" s="1">
        <v>0</v>
      </c>
      <c r="L4715" s="1">
        <v>5</v>
      </c>
      <c r="M4715" s="1">
        <v>0.2</v>
      </c>
      <c r="N4715" s="1">
        <v>1</v>
      </c>
      <c r="O4715" s="7">
        <f>VLOOKUP(J4715,DIM_Products!A:G,6,FALSE) * L4715 * (1-M4715)</f>
        <v>71.495999999999995</v>
      </c>
      <c r="P4715" s="7">
        <f t="shared" si="292"/>
        <v>938.06719999999996</v>
      </c>
      <c r="Q4715" s="13">
        <f t="shared" si="293"/>
        <v>7.6216288129464502E-2</v>
      </c>
      <c r="R4715" s="7">
        <f t="shared" si="294"/>
        <v>71.495999999999995</v>
      </c>
      <c r="S4715">
        <f t="shared" si="295"/>
        <v>0</v>
      </c>
      <c r="T4715">
        <v>0</v>
      </c>
      <c r="U4715" s="13">
        <f>1/COUNTIF(B:B,Orders[[#This Row],[Order ID]])</f>
        <v>0.16666666666666666</v>
      </c>
      <c r="V4715">
        <f>IF(SUMIF(F:F,Orders[[#This Row],[DW_Customer]],U:U)&gt;1,1,0)</f>
        <v>1</v>
      </c>
    </row>
    <row r="4716" spans="1:22" x14ac:dyDescent="0.35">
      <c r="A4716">
        <v>36159</v>
      </c>
      <c r="B4716" s="1" t="s">
        <v>7132</v>
      </c>
      <c r="C4716" s="2">
        <v>41398</v>
      </c>
      <c r="D4716" s="2">
        <v>41398</v>
      </c>
      <c r="E4716" s="1" t="s">
        <v>26364</v>
      </c>
      <c r="F4716" s="1">
        <v>100925</v>
      </c>
      <c r="G4716" s="15">
        <v>0</v>
      </c>
      <c r="H4716" s="1" t="s">
        <v>24511</v>
      </c>
      <c r="I4716" s="1">
        <v>938</v>
      </c>
      <c r="J4716" s="19">
        <v>70410</v>
      </c>
      <c r="K4716" s="1">
        <v>0</v>
      </c>
      <c r="L4716" s="1">
        <v>3</v>
      </c>
      <c r="M4716" s="1">
        <v>0.2</v>
      </c>
      <c r="N4716" s="1">
        <v>1</v>
      </c>
      <c r="O4716" s="7">
        <f>VLOOKUP(J4716,DIM_Products!A:G,6,FALSE) * L4716 * (1-M4716)</f>
        <v>290.85120000000001</v>
      </c>
      <c r="P4716" s="7">
        <f t="shared" si="292"/>
        <v>938.06719999999996</v>
      </c>
      <c r="Q4716" s="13">
        <f t="shared" si="293"/>
        <v>0.310053693381455</v>
      </c>
      <c r="R4716" s="7">
        <f t="shared" si="294"/>
        <v>290.85120000000001</v>
      </c>
      <c r="S4716">
        <f t="shared" si="295"/>
        <v>0</v>
      </c>
      <c r="T4716">
        <v>0</v>
      </c>
      <c r="U4716" s="13">
        <f>1/COUNTIF(B:B,Orders[[#This Row],[Order ID]])</f>
        <v>0.16666666666666666</v>
      </c>
      <c r="V4716">
        <f>IF(SUMIF(F:F,Orders[[#This Row],[DW_Customer]],U:U)&gt;1,1,0)</f>
        <v>1</v>
      </c>
    </row>
    <row r="4717" spans="1:22" x14ac:dyDescent="0.35">
      <c r="A4717">
        <v>44277</v>
      </c>
      <c r="B4717" s="1" t="s">
        <v>7132</v>
      </c>
      <c r="C4717" s="2">
        <v>41398</v>
      </c>
      <c r="D4717" s="2">
        <v>41398</v>
      </c>
      <c r="E4717" s="1" t="s">
        <v>26364</v>
      </c>
      <c r="F4717" s="1">
        <v>100925</v>
      </c>
      <c r="G4717" s="15">
        <v>0</v>
      </c>
      <c r="H4717" s="1" t="s">
        <v>24511</v>
      </c>
      <c r="I4717" s="1">
        <v>938</v>
      </c>
      <c r="J4717" s="19">
        <v>70935</v>
      </c>
      <c r="K4717" s="1">
        <v>0</v>
      </c>
      <c r="L4717" s="1">
        <v>5</v>
      </c>
      <c r="M4717" s="1">
        <v>0.2</v>
      </c>
      <c r="N4717" s="1">
        <v>1</v>
      </c>
      <c r="O4717" s="7">
        <f>VLOOKUP(J4717,DIM_Products!A:G,6,FALSE) * L4717 * (1-M4717)</f>
        <v>14.367999999999999</v>
      </c>
      <c r="P4717" s="7">
        <f t="shared" si="292"/>
        <v>938.06719999999996</v>
      </c>
      <c r="Q4717" s="13">
        <f t="shared" si="293"/>
        <v>1.531659991949404E-2</v>
      </c>
      <c r="R4717" s="7">
        <f t="shared" si="294"/>
        <v>14.367999999999999</v>
      </c>
      <c r="S4717">
        <f t="shared" si="295"/>
        <v>0</v>
      </c>
      <c r="T4717">
        <v>0</v>
      </c>
      <c r="U4717" s="13">
        <f>1/COUNTIF(B:B,Orders[[#This Row],[Order ID]])</f>
        <v>0.16666666666666666</v>
      </c>
      <c r="V4717">
        <f>IF(SUMIF(F:F,Orders[[#This Row],[DW_Customer]],U:U)&gt;1,1,0)</f>
        <v>1</v>
      </c>
    </row>
    <row r="4718" spans="1:22" x14ac:dyDescent="0.35">
      <c r="A4718">
        <v>52747</v>
      </c>
      <c r="B4718" s="1" t="s">
        <v>7132</v>
      </c>
      <c r="C4718" s="2">
        <v>41398</v>
      </c>
      <c r="D4718" s="2">
        <v>41398</v>
      </c>
      <c r="E4718" s="1" t="s">
        <v>26364</v>
      </c>
      <c r="F4718" s="1">
        <v>100925</v>
      </c>
      <c r="G4718" s="15">
        <v>0</v>
      </c>
      <c r="H4718" s="1" t="s">
        <v>24511</v>
      </c>
      <c r="I4718" s="1">
        <v>938</v>
      </c>
      <c r="J4718" s="19">
        <v>70854</v>
      </c>
      <c r="K4718" s="1">
        <v>0</v>
      </c>
      <c r="L4718" s="1">
        <v>3</v>
      </c>
      <c r="M4718" s="1">
        <v>0.7</v>
      </c>
      <c r="N4718" s="1">
        <v>1</v>
      </c>
      <c r="O4718" s="7">
        <f>VLOOKUP(J4718,DIM_Products!A:G,6,FALSE) * L4718 * (1-M4718)</f>
        <v>5.8320000000000016</v>
      </c>
      <c r="P4718" s="7">
        <f t="shared" si="292"/>
        <v>938.06719999999996</v>
      </c>
      <c r="Q4718" s="13">
        <f t="shared" si="293"/>
        <v>6.2170386087478614E-3</v>
      </c>
      <c r="R4718" s="7">
        <f t="shared" si="294"/>
        <v>5.8320000000000016</v>
      </c>
      <c r="S4718">
        <f t="shared" si="295"/>
        <v>0</v>
      </c>
      <c r="T4718">
        <v>0</v>
      </c>
      <c r="U4718" s="13">
        <f>1/COUNTIF(B:B,Orders[[#This Row],[Order ID]])</f>
        <v>0.16666666666666666</v>
      </c>
      <c r="V4718">
        <f>IF(SUMIF(F:F,Orders[[#This Row],[DW_Customer]],U:U)&gt;1,1,0)</f>
        <v>1</v>
      </c>
    </row>
    <row r="4719" spans="1:22" x14ac:dyDescent="0.35">
      <c r="A4719">
        <v>57878</v>
      </c>
      <c r="B4719" s="1" t="s">
        <v>7132</v>
      </c>
      <c r="C4719" s="2">
        <v>41398</v>
      </c>
      <c r="D4719" s="2">
        <v>41398</v>
      </c>
      <c r="E4719" s="1" t="s">
        <v>26364</v>
      </c>
      <c r="F4719" s="1">
        <v>100925</v>
      </c>
      <c r="G4719" s="15">
        <v>0</v>
      </c>
      <c r="H4719" s="1" t="s">
        <v>24511</v>
      </c>
      <c r="I4719" s="1">
        <v>938</v>
      </c>
      <c r="J4719" s="19">
        <v>70226</v>
      </c>
      <c r="K4719" s="1">
        <v>0</v>
      </c>
      <c r="L4719" s="1">
        <v>2</v>
      </c>
      <c r="M4719" s="1">
        <v>0.2</v>
      </c>
      <c r="N4719" s="1">
        <v>1</v>
      </c>
      <c r="O4719" s="7">
        <f>VLOOKUP(J4719,DIM_Products!A:G,6,FALSE) * L4719 * (1-M4719)</f>
        <v>505.18399999999997</v>
      </c>
      <c r="P4719" s="7">
        <f t="shared" si="292"/>
        <v>938.06719999999996</v>
      </c>
      <c r="Q4719" s="13">
        <f t="shared" si="293"/>
        <v>0.53853711120056214</v>
      </c>
      <c r="R4719" s="7">
        <f t="shared" si="294"/>
        <v>505.18399999999997</v>
      </c>
      <c r="S4719">
        <f t="shared" si="295"/>
        <v>0</v>
      </c>
      <c r="T4719">
        <v>0</v>
      </c>
      <c r="U4719" s="13">
        <f>1/COUNTIF(B:B,Orders[[#This Row],[Order ID]])</f>
        <v>0.16666666666666666</v>
      </c>
      <c r="V4719">
        <f>IF(SUMIF(F:F,Orders[[#This Row],[DW_Customer]],U:U)&gt;1,1,0)</f>
        <v>1</v>
      </c>
    </row>
    <row r="4720" spans="1:22" x14ac:dyDescent="0.35">
      <c r="A4720">
        <v>69484</v>
      </c>
      <c r="B4720" s="1" t="s">
        <v>7132</v>
      </c>
      <c r="C4720" s="2">
        <v>41398</v>
      </c>
      <c r="D4720" s="2">
        <v>41398</v>
      </c>
      <c r="E4720" s="1" t="s">
        <v>26364</v>
      </c>
      <c r="F4720" s="1">
        <v>100925</v>
      </c>
      <c r="G4720" s="15">
        <v>0</v>
      </c>
      <c r="H4720" s="1" t="s">
        <v>24511</v>
      </c>
      <c r="I4720" s="1">
        <v>938</v>
      </c>
      <c r="J4720" s="19">
        <v>70403</v>
      </c>
      <c r="K4720" s="1">
        <v>0</v>
      </c>
      <c r="L4720" s="1">
        <v>2</v>
      </c>
      <c r="M4720" s="1">
        <v>0.2</v>
      </c>
      <c r="N4720" s="1">
        <v>1</v>
      </c>
      <c r="O4720" s="7">
        <f>VLOOKUP(J4720,DIM_Products!A:G,6,FALSE) * L4720 * (1-M4720)</f>
        <v>50.336000000000006</v>
      </c>
      <c r="P4720" s="7">
        <f t="shared" si="292"/>
        <v>938.06719999999996</v>
      </c>
      <c r="Q4720" s="13">
        <f t="shared" si="293"/>
        <v>5.3659268760276456E-2</v>
      </c>
      <c r="R4720" s="7">
        <f t="shared" si="294"/>
        <v>50.336000000000006</v>
      </c>
      <c r="S4720">
        <f t="shared" si="295"/>
        <v>0</v>
      </c>
      <c r="T4720">
        <v>0</v>
      </c>
      <c r="U4720" s="13">
        <f>1/COUNTIF(B:B,Orders[[#This Row],[Order ID]])</f>
        <v>0.16666666666666666</v>
      </c>
      <c r="V4720">
        <f>IF(SUMIF(F:F,Orders[[#This Row],[DW_Customer]],U:U)&gt;1,1,0)</f>
        <v>1</v>
      </c>
    </row>
    <row r="4721" spans="1:22" x14ac:dyDescent="0.35">
      <c r="A4721">
        <v>47038</v>
      </c>
      <c r="B4721" s="1" t="s">
        <v>17800</v>
      </c>
      <c r="C4721" s="2">
        <v>41463</v>
      </c>
      <c r="D4721" s="2">
        <v>41469</v>
      </c>
      <c r="E4721" s="1" t="s">
        <v>24503</v>
      </c>
      <c r="F4721" s="1">
        <v>101434</v>
      </c>
      <c r="G4721" s="15">
        <v>0</v>
      </c>
      <c r="H4721" s="1" t="s">
        <v>24510</v>
      </c>
      <c r="I4721" s="1">
        <v>0</v>
      </c>
      <c r="J4721" s="19">
        <v>70455</v>
      </c>
      <c r="K4721" s="1">
        <v>0</v>
      </c>
      <c r="L4721" s="1">
        <v>1</v>
      </c>
      <c r="M4721" s="1">
        <v>0.4</v>
      </c>
      <c r="N4721" s="1">
        <v>1</v>
      </c>
      <c r="O4721" s="7">
        <f>VLOOKUP(J4721,DIM_Products!A:G,6,FALSE) * L4721 * (1-M4721)</f>
        <v>196.79940000000002</v>
      </c>
      <c r="P4721" s="7">
        <f t="shared" si="292"/>
        <v>548.38740000000007</v>
      </c>
      <c r="Q4721" s="13">
        <f t="shared" si="293"/>
        <v>0.35886929568403647</v>
      </c>
      <c r="R4721" s="7">
        <f t="shared" si="294"/>
        <v>196.79940000000002</v>
      </c>
      <c r="S4721">
        <f t="shared" si="295"/>
        <v>6</v>
      </c>
      <c r="T4721">
        <v>0</v>
      </c>
      <c r="U4721" s="13">
        <f>1/COUNTIF(B:B,Orders[[#This Row],[Order ID]])</f>
        <v>0.25</v>
      </c>
      <c r="V4721">
        <f>IF(SUMIF(F:F,Orders[[#This Row],[DW_Customer]],U:U)&gt;1,1,0)</f>
        <v>1</v>
      </c>
    </row>
    <row r="4722" spans="1:22" x14ac:dyDescent="0.35">
      <c r="A4722">
        <v>68224</v>
      </c>
      <c r="B4722" s="1" t="s">
        <v>17800</v>
      </c>
      <c r="C4722" s="2">
        <v>41463</v>
      </c>
      <c r="D4722" s="2">
        <v>41469</v>
      </c>
      <c r="E4722" s="1" t="s">
        <v>24503</v>
      </c>
      <c r="F4722" s="1">
        <v>101434</v>
      </c>
      <c r="G4722" s="15">
        <v>0</v>
      </c>
      <c r="H4722" s="1" t="s">
        <v>24510</v>
      </c>
      <c r="I4722" s="1">
        <v>0</v>
      </c>
      <c r="J4722" s="19">
        <v>70680</v>
      </c>
      <c r="K4722" s="1">
        <v>0</v>
      </c>
      <c r="L4722" s="1">
        <v>5</v>
      </c>
      <c r="M4722" s="1">
        <v>0.7</v>
      </c>
      <c r="N4722" s="1">
        <v>1</v>
      </c>
      <c r="O4722" s="7">
        <f>VLOOKUP(J4722,DIM_Products!A:G,6,FALSE) * L4722 * (1-M4722)</f>
        <v>46.230000000000004</v>
      </c>
      <c r="P4722" s="7">
        <f t="shared" si="292"/>
        <v>548.38740000000007</v>
      </c>
      <c r="Q4722" s="13">
        <f t="shared" si="293"/>
        <v>8.4301718091991162E-2</v>
      </c>
      <c r="R4722" s="7">
        <f t="shared" si="294"/>
        <v>46.230000000000004</v>
      </c>
      <c r="S4722">
        <f t="shared" si="295"/>
        <v>6</v>
      </c>
      <c r="T4722">
        <v>0</v>
      </c>
      <c r="U4722" s="13">
        <f>1/COUNTIF(B:B,Orders[[#This Row],[Order ID]])</f>
        <v>0.25</v>
      </c>
      <c r="V4722">
        <f>IF(SUMIF(F:F,Orders[[#This Row],[DW_Customer]],U:U)&gt;1,1,0)</f>
        <v>1</v>
      </c>
    </row>
    <row r="4723" spans="1:22" x14ac:dyDescent="0.35">
      <c r="A4723">
        <v>68751</v>
      </c>
      <c r="B4723" s="1" t="s">
        <v>17800</v>
      </c>
      <c r="C4723" s="2">
        <v>41463</v>
      </c>
      <c r="D4723" s="2">
        <v>41469</v>
      </c>
      <c r="E4723" s="1" t="s">
        <v>24503</v>
      </c>
      <c r="F4723" s="1">
        <v>101434</v>
      </c>
      <c r="G4723" s="15">
        <v>0</v>
      </c>
      <c r="H4723" s="1" t="s">
        <v>24510</v>
      </c>
      <c r="I4723" s="1">
        <v>0</v>
      </c>
      <c r="J4723" s="19">
        <v>70384</v>
      </c>
      <c r="K4723" s="1">
        <v>0</v>
      </c>
      <c r="L4723" s="1">
        <v>2</v>
      </c>
      <c r="M4723" s="1">
        <v>0.2</v>
      </c>
      <c r="N4723" s="1">
        <v>1</v>
      </c>
      <c r="O4723" s="7">
        <f>VLOOKUP(J4723,DIM_Products!A:G,6,FALSE) * L4723 * (1-M4723)</f>
        <v>113.56800000000001</v>
      </c>
      <c r="P4723" s="7">
        <f t="shared" si="292"/>
        <v>548.38740000000007</v>
      </c>
      <c r="Q4723" s="13">
        <f t="shared" si="293"/>
        <v>0.20709447372423218</v>
      </c>
      <c r="R4723" s="7">
        <f t="shared" si="294"/>
        <v>113.56800000000001</v>
      </c>
      <c r="S4723">
        <f t="shared" si="295"/>
        <v>6</v>
      </c>
      <c r="T4723">
        <v>0</v>
      </c>
      <c r="U4723" s="13">
        <f>1/COUNTIF(B:B,Orders[[#This Row],[Order ID]])</f>
        <v>0.25</v>
      </c>
      <c r="V4723">
        <f>IF(SUMIF(F:F,Orders[[#This Row],[DW_Customer]],U:U)&gt;1,1,0)</f>
        <v>1</v>
      </c>
    </row>
    <row r="4724" spans="1:22" x14ac:dyDescent="0.35">
      <c r="A4724">
        <v>69594</v>
      </c>
      <c r="B4724" s="1" t="s">
        <v>17800</v>
      </c>
      <c r="C4724" s="2">
        <v>41463</v>
      </c>
      <c r="D4724" s="2">
        <v>41469</v>
      </c>
      <c r="E4724" s="1" t="s">
        <v>24503</v>
      </c>
      <c r="F4724" s="1">
        <v>101434</v>
      </c>
      <c r="G4724" s="15">
        <v>0</v>
      </c>
      <c r="H4724" s="1" t="s">
        <v>24510</v>
      </c>
      <c r="I4724" s="1">
        <v>0</v>
      </c>
      <c r="J4724" s="19">
        <v>70448</v>
      </c>
      <c r="K4724" s="1">
        <v>0</v>
      </c>
      <c r="L4724" s="1">
        <v>5</v>
      </c>
      <c r="M4724" s="1">
        <v>0.7</v>
      </c>
      <c r="N4724" s="1">
        <v>1</v>
      </c>
      <c r="O4724" s="7">
        <f>VLOOKUP(J4724,DIM_Products!A:G,6,FALSE) * L4724 * (1-M4724)</f>
        <v>191.79000000000002</v>
      </c>
      <c r="P4724" s="7">
        <f t="shared" si="292"/>
        <v>548.38740000000007</v>
      </c>
      <c r="Q4724" s="13">
        <f t="shared" si="293"/>
        <v>0.34973451249974014</v>
      </c>
      <c r="R4724" s="7">
        <f t="shared" si="294"/>
        <v>191.79000000000002</v>
      </c>
      <c r="S4724">
        <f t="shared" si="295"/>
        <v>6</v>
      </c>
      <c r="T4724">
        <v>0</v>
      </c>
      <c r="U4724" s="13">
        <f>1/COUNTIF(B:B,Orders[[#This Row],[Order ID]])</f>
        <v>0.25</v>
      </c>
      <c r="V4724">
        <f>IF(SUMIF(F:F,Orders[[#This Row],[DW_Customer]],U:U)&gt;1,1,0)</f>
        <v>1</v>
      </c>
    </row>
    <row r="4725" spans="1:22" x14ac:dyDescent="0.35">
      <c r="A4725">
        <v>30216</v>
      </c>
      <c r="B4725" s="1" t="s">
        <v>5198</v>
      </c>
      <c r="C4725" s="2">
        <v>41522</v>
      </c>
      <c r="D4725" s="2">
        <v>41522</v>
      </c>
      <c r="E4725" s="1" t="s">
        <v>24500</v>
      </c>
      <c r="F4725" s="1">
        <v>100632</v>
      </c>
      <c r="G4725" s="15">
        <v>0</v>
      </c>
      <c r="H4725" s="1" t="s">
        <v>24510</v>
      </c>
      <c r="I4725" s="1">
        <v>0</v>
      </c>
      <c r="J4725" s="19">
        <v>71014</v>
      </c>
      <c r="K4725" s="1">
        <v>0</v>
      </c>
      <c r="L4725" s="1">
        <v>5</v>
      </c>
      <c r="M4725" s="1">
        <v>0.2</v>
      </c>
      <c r="N4725" s="1">
        <v>1</v>
      </c>
      <c r="O4725" s="7">
        <f>VLOOKUP(J4725,DIM_Products!A:G,6,FALSE) * L4725 * (1-M4725)</f>
        <v>111.72000000000001</v>
      </c>
      <c r="P4725" s="7">
        <f t="shared" si="292"/>
        <v>439.85100000000011</v>
      </c>
      <c r="Q4725" s="13">
        <f t="shared" si="293"/>
        <v>0.25399510288711402</v>
      </c>
      <c r="R4725" s="7">
        <f t="shared" si="294"/>
        <v>111.72000000000001</v>
      </c>
      <c r="S4725">
        <f t="shared" si="295"/>
        <v>0</v>
      </c>
      <c r="T4725">
        <v>1</v>
      </c>
      <c r="U4725" s="13">
        <f>1/COUNTIF(B:B,Orders[[#This Row],[Order ID]])</f>
        <v>0.5</v>
      </c>
      <c r="V4725">
        <f>IF(SUMIF(F:F,Orders[[#This Row],[DW_Customer]],U:U)&gt;1,1,0)</f>
        <v>1</v>
      </c>
    </row>
    <row r="4726" spans="1:22" x14ac:dyDescent="0.35">
      <c r="A4726">
        <v>64351</v>
      </c>
      <c r="B4726" s="1" t="s">
        <v>5198</v>
      </c>
      <c r="C4726" s="2">
        <v>41522</v>
      </c>
      <c r="D4726" s="2">
        <v>41522</v>
      </c>
      <c r="E4726" s="1" t="s">
        <v>24500</v>
      </c>
      <c r="F4726" s="1">
        <v>100632</v>
      </c>
      <c r="G4726" s="15">
        <v>0</v>
      </c>
      <c r="H4726" s="1" t="s">
        <v>24510</v>
      </c>
      <c r="I4726" s="1">
        <v>0</v>
      </c>
      <c r="J4726" s="19">
        <v>70012</v>
      </c>
      <c r="K4726" s="1">
        <v>0</v>
      </c>
      <c r="L4726" s="1">
        <v>3</v>
      </c>
      <c r="M4726" s="1">
        <v>0</v>
      </c>
      <c r="N4726" s="1">
        <v>1</v>
      </c>
      <c r="O4726" s="7">
        <f>VLOOKUP(J4726,DIM_Products!A:G,6,FALSE) * L4726 * (1-M4726)</f>
        <v>328.13100000000009</v>
      </c>
      <c r="P4726" s="7">
        <f t="shared" si="292"/>
        <v>439.85100000000011</v>
      </c>
      <c r="Q4726" s="13">
        <f t="shared" si="293"/>
        <v>0.74600489711288598</v>
      </c>
      <c r="R4726" s="7">
        <f t="shared" si="294"/>
        <v>328.13100000000009</v>
      </c>
      <c r="S4726">
        <f t="shared" si="295"/>
        <v>0</v>
      </c>
      <c r="T4726">
        <v>1</v>
      </c>
      <c r="U4726" s="13">
        <f>1/COUNTIF(B:B,Orders[[#This Row],[Order ID]])</f>
        <v>0.5</v>
      </c>
      <c r="V4726">
        <f>IF(SUMIF(F:F,Orders[[#This Row],[DW_Customer]],U:U)&gt;1,1,0)</f>
        <v>1</v>
      </c>
    </row>
    <row r="4727" spans="1:22" x14ac:dyDescent="0.35">
      <c r="A4727">
        <v>48975</v>
      </c>
      <c r="B4727" s="1" t="s">
        <v>12346</v>
      </c>
      <c r="C4727" s="2">
        <v>41606</v>
      </c>
      <c r="D4727" s="2">
        <v>41606</v>
      </c>
      <c r="E4727" s="1" t="s">
        <v>26364</v>
      </c>
      <c r="F4727" s="1">
        <v>101149</v>
      </c>
      <c r="G4727" s="15">
        <v>0</v>
      </c>
      <c r="H4727" s="1" t="s">
        <v>24511</v>
      </c>
      <c r="I4727" s="1">
        <v>390</v>
      </c>
      <c r="J4727" s="19">
        <v>71115</v>
      </c>
      <c r="K4727" s="1">
        <v>0</v>
      </c>
      <c r="L4727" s="1">
        <v>2</v>
      </c>
      <c r="M4727" s="1">
        <v>0.2</v>
      </c>
      <c r="N4727" s="1">
        <v>1</v>
      </c>
      <c r="O4727" s="7">
        <f>VLOOKUP(J4727,DIM_Products!A:G,6,FALSE) * L4727 * (1-M4727)</f>
        <v>19.2256</v>
      </c>
      <c r="P4727" s="7">
        <f t="shared" si="292"/>
        <v>204.07264000000004</v>
      </c>
      <c r="Q4727" s="13">
        <f t="shared" si="293"/>
        <v>9.4209591251428887E-2</v>
      </c>
      <c r="R4727" s="7">
        <f t="shared" si="294"/>
        <v>19.2256</v>
      </c>
      <c r="S4727">
        <f t="shared" si="295"/>
        <v>0</v>
      </c>
      <c r="T4727">
        <v>1</v>
      </c>
      <c r="U4727" s="13">
        <f>1/COUNTIF(B:B,Orders[[#This Row],[Order ID]])</f>
        <v>0.5</v>
      </c>
      <c r="V4727">
        <f>IF(SUMIF(F:F,Orders[[#This Row],[DW_Customer]],U:U)&gt;1,1,0)</f>
        <v>1</v>
      </c>
    </row>
    <row r="4728" spans="1:22" x14ac:dyDescent="0.35">
      <c r="A4728">
        <v>55917</v>
      </c>
      <c r="B4728" s="1" t="s">
        <v>12346</v>
      </c>
      <c r="C4728" s="2">
        <v>41606</v>
      </c>
      <c r="D4728" s="2">
        <v>41606</v>
      </c>
      <c r="E4728" s="1" t="s">
        <v>26364</v>
      </c>
      <c r="F4728" s="1">
        <v>101149</v>
      </c>
      <c r="G4728" s="15">
        <v>0</v>
      </c>
      <c r="H4728" s="1" t="s">
        <v>24511</v>
      </c>
      <c r="I4728" s="1">
        <v>390</v>
      </c>
      <c r="J4728" s="19">
        <v>71108</v>
      </c>
      <c r="K4728" s="1">
        <v>0</v>
      </c>
      <c r="L4728" s="1">
        <v>6</v>
      </c>
      <c r="M4728" s="1">
        <v>0.2</v>
      </c>
      <c r="N4728" s="1">
        <v>1</v>
      </c>
      <c r="O4728" s="7">
        <f>VLOOKUP(J4728,DIM_Products!A:G,6,FALSE) * L4728 * (1-M4728)</f>
        <v>184.84704000000002</v>
      </c>
      <c r="P4728" s="7">
        <f t="shared" si="292"/>
        <v>204.07264000000004</v>
      </c>
      <c r="Q4728" s="13">
        <f t="shared" si="293"/>
        <v>0.90579040874857109</v>
      </c>
      <c r="R4728" s="7">
        <f t="shared" si="294"/>
        <v>184.84704000000002</v>
      </c>
      <c r="S4728">
        <f t="shared" si="295"/>
        <v>0</v>
      </c>
      <c r="T4728">
        <v>1</v>
      </c>
      <c r="U4728" s="13">
        <f>1/COUNTIF(B:B,Orders[[#This Row],[Order ID]])</f>
        <v>0.5</v>
      </c>
      <c r="V4728">
        <f>IF(SUMIF(F:F,Orders[[#This Row],[DW_Customer]],U:U)&gt;1,1,0)</f>
        <v>1</v>
      </c>
    </row>
    <row r="4729" spans="1:22" x14ac:dyDescent="0.35">
      <c r="A4729">
        <v>68996</v>
      </c>
      <c r="B4729" s="1" t="s">
        <v>24337</v>
      </c>
      <c r="C4729" s="2">
        <v>41605</v>
      </c>
      <c r="D4729" s="2">
        <v>41611</v>
      </c>
      <c r="E4729" s="1" t="s">
        <v>24503</v>
      </c>
      <c r="F4729" s="1">
        <v>100606</v>
      </c>
      <c r="G4729" s="15">
        <v>0</v>
      </c>
      <c r="H4729" s="1" t="s">
        <v>24510</v>
      </c>
      <c r="I4729" s="1">
        <v>0</v>
      </c>
      <c r="J4729" s="19">
        <v>71282</v>
      </c>
      <c r="K4729" s="1">
        <v>0</v>
      </c>
      <c r="L4729" s="1">
        <v>2</v>
      </c>
      <c r="M4729" s="1">
        <v>0.2</v>
      </c>
      <c r="N4729" s="1">
        <v>1</v>
      </c>
      <c r="O4729" s="7">
        <f>VLOOKUP(J4729,DIM_Products!A:G,6,FALSE) * L4729 * (1-M4729)</f>
        <v>211.50720000000001</v>
      </c>
      <c r="P4729" s="7">
        <f t="shared" si="292"/>
        <v>211.50720000000001</v>
      </c>
      <c r="Q4729" s="13">
        <f t="shared" si="293"/>
        <v>1</v>
      </c>
      <c r="R4729" s="7">
        <f t="shared" si="294"/>
        <v>211.50720000000001</v>
      </c>
      <c r="S4729">
        <f t="shared" si="295"/>
        <v>6</v>
      </c>
      <c r="T4729">
        <v>1</v>
      </c>
      <c r="U4729" s="13">
        <f>1/COUNTIF(B:B,Orders[[#This Row],[Order ID]])</f>
        <v>1</v>
      </c>
      <c r="V4729">
        <f>IF(SUMIF(F:F,Orders[[#This Row],[DW_Customer]],U:U)&gt;1,1,0)</f>
        <v>1</v>
      </c>
    </row>
    <row r="4730" spans="1:22" x14ac:dyDescent="0.35">
      <c r="A4730">
        <v>30056</v>
      </c>
      <c r="B4730" s="1" t="s">
        <v>7528</v>
      </c>
      <c r="C4730" s="2">
        <v>41519</v>
      </c>
      <c r="D4730" s="2">
        <v>41519</v>
      </c>
      <c r="E4730" s="1" t="s">
        <v>26364</v>
      </c>
      <c r="F4730" s="1">
        <v>100853</v>
      </c>
      <c r="G4730" s="15">
        <v>0</v>
      </c>
      <c r="H4730" s="1" t="s">
        <v>24511</v>
      </c>
      <c r="I4730" s="1">
        <v>561</v>
      </c>
      <c r="J4730" s="19">
        <v>70133</v>
      </c>
      <c r="K4730" s="1">
        <v>0</v>
      </c>
      <c r="L4730" s="1">
        <v>4</v>
      </c>
      <c r="M4730" s="1">
        <v>0.2</v>
      </c>
      <c r="N4730" s="1">
        <v>1</v>
      </c>
      <c r="O4730" s="7">
        <f>VLOOKUP(J4730,DIM_Products!A:G,6,FALSE) * L4730 * (1-M4730)</f>
        <v>247.90751999999998</v>
      </c>
      <c r="P4730" s="7">
        <f t="shared" si="292"/>
        <v>985.66552000000013</v>
      </c>
      <c r="Q4730" s="13">
        <f t="shared" si="293"/>
        <v>0.25151282556784571</v>
      </c>
      <c r="R4730" s="7">
        <f t="shared" si="294"/>
        <v>247.90751999999998</v>
      </c>
      <c r="S4730">
        <f t="shared" si="295"/>
        <v>0</v>
      </c>
      <c r="T4730">
        <v>0</v>
      </c>
      <c r="U4730" s="13">
        <f>1/COUNTIF(B:B,Orders[[#This Row],[Order ID]])</f>
        <v>0.2</v>
      </c>
      <c r="V4730">
        <f>IF(SUMIF(F:F,Orders[[#This Row],[DW_Customer]],U:U)&gt;1,1,0)</f>
        <v>1</v>
      </c>
    </row>
    <row r="4731" spans="1:22" x14ac:dyDescent="0.35">
      <c r="A4731">
        <v>41166</v>
      </c>
      <c r="B4731" s="1" t="s">
        <v>7528</v>
      </c>
      <c r="C4731" s="2">
        <v>41519</v>
      </c>
      <c r="D4731" s="2">
        <v>41519</v>
      </c>
      <c r="E4731" s="1" t="s">
        <v>26364</v>
      </c>
      <c r="F4731" s="1">
        <v>100853</v>
      </c>
      <c r="G4731" s="15">
        <v>0</v>
      </c>
      <c r="H4731" s="1" t="s">
        <v>24511</v>
      </c>
      <c r="I4731" s="1">
        <v>561</v>
      </c>
      <c r="J4731" s="19">
        <v>71150</v>
      </c>
      <c r="K4731" s="1">
        <v>0</v>
      </c>
      <c r="L4731" s="1">
        <v>4</v>
      </c>
      <c r="M4731" s="1">
        <v>0</v>
      </c>
      <c r="N4731" s="1">
        <v>1</v>
      </c>
      <c r="O4731" s="7">
        <f>VLOOKUP(J4731,DIM_Products!A:G,6,FALSE) * L4731 * (1-M4731)</f>
        <v>79.181999999999988</v>
      </c>
      <c r="P4731" s="7">
        <f t="shared" si="292"/>
        <v>985.66552000000013</v>
      </c>
      <c r="Q4731" s="13">
        <f t="shared" si="293"/>
        <v>8.0333539515514321E-2</v>
      </c>
      <c r="R4731" s="7">
        <f t="shared" si="294"/>
        <v>79.181999999999988</v>
      </c>
      <c r="S4731">
        <f t="shared" si="295"/>
        <v>0</v>
      </c>
      <c r="T4731">
        <v>0</v>
      </c>
      <c r="U4731" s="13">
        <f>1/COUNTIF(B:B,Orders[[#This Row],[Order ID]])</f>
        <v>0.2</v>
      </c>
      <c r="V4731">
        <f>IF(SUMIF(F:F,Orders[[#This Row],[DW_Customer]],U:U)&gt;1,1,0)</f>
        <v>1</v>
      </c>
    </row>
    <row r="4732" spans="1:22" x14ac:dyDescent="0.35">
      <c r="A4732">
        <v>47534</v>
      </c>
      <c r="B4732" s="1" t="s">
        <v>7528</v>
      </c>
      <c r="C4732" s="2">
        <v>41519</v>
      </c>
      <c r="D4732" s="2">
        <v>41519</v>
      </c>
      <c r="E4732" s="1" t="s">
        <v>26364</v>
      </c>
      <c r="F4732" s="1">
        <v>100853</v>
      </c>
      <c r="G4732" s="15">
        <v>0</v>
      </c>
      <c r="H4732" s="1" t="s">
        <v>24511</v>
      </c>
      <c r="I4732" s="1">
        <v>561</v>
      </c>
      <c r="J4732" s="19">
        <v>70109</v>
      </c>
      <c r="K4732" s="1">
        <v>0</v>
      </c>
      <c r="L4732" s="1">
        <v>2</v>
      </c>
      <c r="M4732" s="1">
        <v>0</v>
      </c>
      <c r="N4732" s="1">
        <v>1</v>
      </c>
      <c r="O4732" s="7">
        <f>VLOOKUP(J4732,DIM_Products!A:G,6,FALSE) * L4732 * (1-M4732)</f>
        <v>390.30400000000003</v>
      </c>
      <c r="P4732" s="7">
        <f t="shared" si="292"/>
        <v>985.66552000000013</v>
      </c>
      <c r="Q4732" s="13">
        <f t="shared" si="293"/>
        <v>0.39598016982474943</v>
      </c>
      <c r="R4732" s="7">
        <f t="shared" si="294"/>
        <v>390.30400000000003</v>
      </c>
      <c r="S4732">
        <f t="shared" si="295"/>
        <v>0</v>
      </c>
      <c r="T4732">
        <v>0</v>
      </c>
      <c r="U4732" s="13">
        <f>1/COUNTIF(B:B,Orders[[#This Row],[Order ID]])</f>
        <v>0.2</v>
      </c>
      <c r="V4732">
        <f>IF(SUMIF(F:F,Orders[[#This Row],[DW_Customer]],U:U)&gt;1,1,0)</f>
        <v>1</v>
      </c>
    </row>
    <row r="4733" spans="1:22" x14ac:dyDescent="0.35">
      <c r="A4733">
        <v>69189</v>
      </c>
      <c r="B4733" s="1" t="s">
        <v>7528</v>
      </c>
      <c r="C4733" s="2">
        <v>41519</v>
      </c>
      <c r="D4733" s="2">
        <v>41519</v>
      </c>
      <c r="E4733" s="1" t="s">
        <v>26364</v>
      </c>
      <c r="F4733" s="1">
        <v>100853</v>
      </c>
      <c r="G4733" s="15">
        <v>0</v>
      </c>
      <c r="H4733" s="1" t="s">
        <v>24511</v>
      </c>
      <c r="I4733" s="1">
        <v>561</v>
      </c>
      <c r="J4733" s="19">
        <v>70463</v>
      </c>
      <c r="K4733" s="1">
        <v>0</v>
      </c>
      <c r="L4733" s="1">
        <v>1</v>
      </c>
      <c r="M4733" s="1">
        <v>0</v>
      </c>
      <c r="N4733" s="1">
        <v>1</v>
      </c>
      <c r="O4733" s="7">
        <f>VLOOKUP(J4733,DIM_Products!A:G,6,FALSE) * L4733 * (1-M4733)</f>
        <v>255.63200000000001</v>
      </c>
      <c r="P4733" s="7">
        <f t="shared" si="292"/>
        <v>985.66552000000013</v>
      </c>
      <c r="Q4733" s="13">
        <f t="shared" si="293"/>
        <v>0.25934964225998286</v>
      </c>
      <c r="R4733" s="7">
        <f t="shared" si="294"/>
        <v>255.63200000000001</v>
      </c>
      <c r="S4733">
        <f t="shared" si="295"/>
        <v>0</v>
      </c>
      <c r="T4733">
        <v>0</v>
      </c>
      <c r="U4733" s="13">
        <f>1/COUNTIF(B:B,Orders[[#This Row],[Order ID]])</f>
        <v>0.2</v>
      </c>
      <c r="V4733">
        <f>IF(SUMIF(F:F,Orders[[#This Row],[DW_Customer]],U:U)&gt;1,1,0)</f>
        <v>1</v>
      </c>
    </row>
    <row r="4734" spans="1:22" x14ac:dyDescent="0.35">
      <c r="A4734">
        <v>70495</v>
      </c>
      <c r="B4734" s="1" t="s">
        <v>7528</v>
      </c>
      <c r="C4734" s="2">
        <v>41519</v>
      </c>
      <c r="D4734" s="2">
        <v>41519</v>
      </c>
      <c r="E4734" s="1" t="s">
        <v>26364</v>
      </c>
      <c r="F4734" s="1">
        <v>100853</v>
      </c>
      <c r="G4734" s="15">
        <v>0</v>
      </c>
      <c r="H4734" s="1" t="s">
        <v>24511</v>
      </c>
      <c r="I4734" s="1">
        <v>561</v>
      </c>
      <c r="J4734" s="19">
        <v>71189</v>
      </c>
      <c r="K4734" s="1">
        <v>0</v>
      </c>
      <c r="L4734" s="1">
        <v>1</v>
      </c>
      <c r="M4734" s="1">
        <v>0.2</v>
      </c>
      <c r="N4734" s="1">
        <v>1</v>
      </c>
      <c r="O4734" s="7">
        <f>VLOOKUP(J4734,DIM_Products!A:G,6,FALSE) * L4734 * (1-M4734)</f>
        <v>12.64</v>
      </c>
      <c r="P4734" s="7">
        <f t="shared" si="292"/>
        <v>985.66552000000013</v>
      </c>
      <c r="Q4734" s="13">
        <f t="shared" si="293"/>
        <v>1.2823822831907521E-2</v>
      </c>
      <c r="R4734" s="7">
        <f t="shared" si="294"/>
        <v>12.64</v>
      </c>
      <c r="S4734">
        <f t="shared" si="295"/>
        <v>0</v>
      </c>
      <c r="T4734">
        <v>0</v>
      </c>
      <c r="U4734" s="13">
        <f>1/COUNTIF(B:B,Orders[[#This Row],[Order ID]])</f>
        <v>0.2</v>
      </c>
      <c r="V4734">
        <f>IF(SUMIF(F:F,Orders[[#This Row],[DW_Customer]],U:U)&gt;1,1,0)</f>
        <v>1</v>
      </c>
    </row>
    <row r="4735" spans="1:22" x14ac:dyDescent="0.35">
      <c r="A4735">
        <v>43630</v>
      </c>
      <c r="B4735" s="1" t="s">
        <v>17184</v>
      </c>
      <c r="C4735" s="2">
        <v>41425</v>
      </c>
      <c r="D4735" s="2">
        <v>41425</v>
      </c>
      <c r="E4735" s="1" t="s">
        <v>26364</v>
      </c>
      <c r="F4735" s="1">
        <v>100188</v>
      </c>
      <c r="G4735" s="15">
        <v>0</v>
      </c>
      <c r="H4735" s="1" t="s">
        <v>24511</v>
      </c>
      <c r="I4735" s="1">
        <v>547</v>
      </c>
      <c r="J4735" s="19">
        <v>70348</v>
      </c>
      <c r="K4735" s="1">
        <v>0</v>
      </c>
      <c r="L4735" s="1">
        <v>8</v>
      </c>
      <c r="M4735" s="1">
        <v>0</v>
      </c>
      <c r="N4735" s="1">
        <v>1</v>
      </c>
      <c r="O4735" s="7">
        <f>VLOOKUP(J4735,DIM_Products!A:G,6,FALSE) * L4735 * (1-M4735)</f>
        <v>264.67199999999997</v>
      </c>
      <c r="P4735" s="7">
        <f t="shared" si="292"/>
        <v>264.67199999999997</v>
      </c>
      <c r="Q4735" s="13">
        <f t="shared" si="293"/>
        <v>1</v>
      </c>
      <c r="R4735" s="7">
        <f t="shared" si="294"/>
        <v>264.67199999999997</v>
      </c>
      <c r="S4735">
        <f t="shared" si="295"/>
        <v>0</v>
      </c>
      <c r="T4735">
        <v>0</v>
      </c>
      <c r="U4735" s="13">
        <f>1/COUNTIF(B:B,Orders[[#This Row],[Order ID]])</f>
        <v>1</v>
      </c>
      <c r="V4735">
        <f>IF(SUMIF(F:F,Orders[[#This Row],[DW_Customer]],U:U)&gt;1,1,0)</f>
        <v>1</v>
      </c>
    </row>
    <row r="4736" spans="1:22" x14ac:dyDescent="0.35">
      <c r="A4736">
        <v>50561</v>
      </c>
      <c r="B4736" s="1" t="s">
        <v>16114</v>
      </c>
      <c r="C4736" s="2">
        <v>41520</v>
      </c>
      <c r="D4736" s="2">
        <v>41520</v>
      </c>
      <c r="E4736" s="1" t="s">
        <v>26364</v>
      </c>
      <c r="F4736" s="1">
        <v>100581</v>
      </c>
      <c r="G4736" s="15">
        <v>0</v>
      </c>
      <c r="H4736" s="1" t="s">
        <v>24511</v>
      </c>
      <c r="I4736" s="1">
        <v>29</v>
      </c>
      <c r="J4736" s="19">
        <v>70962</v>
      </c>
      <c r="K4736" s="1">
        <v>0</v>
      </c>
      <c r="L4736" s="1">
        <v>2</v>
      </c>
      <c r="M4736" s="1">
        <v>0.6</v>
      </c>
      <c r="N4736" s="1">
        <v>1</v>
      </c>
      <c r="O4736" s="7">
        <f>VLOOKUP(J4736,DIM_Products!A:G,6,FALSE) * L4736 * (1-M4736)</f>
        <v>24.516000000000002</v>
      </c>
      <c r="P4736" s="7">
        <f t="shared" si="292"/>
        <v>24.516000000000002</v>
      </c>
      <c r="Q4736" s="13">
        <f t="shared" si="293"/>
        <v>1</v>
      </c>
      <c r="R4736" s="7">
        <f t="shared" si="294"/>
        <v>24.516000000000002</v>
      </c>
      <c r="S4736">
        <f t="shared" si="295"/>
        <v>0</v>
      </c>
      <c r="T4736">
        <v>0</v>
      </c>
      <c r="U4736" s="13">
        <f>1/COUNTIF(B:B,Orders[[#This Row],[Order ID]])</f>
        <v>1</v>
      </c>
      <c r="V4736">
        <f>IF(SUMIF(F:F,Orders[[#This Row],[DW_Customer]],U:U)&gt;1,1,0)</f>
        <v>1</v>
      </c>
    </row>
    <row r="4737" spans="1:22" x14ac:dyDescent="0.35">
      <c r="A4737">
        <v>37082</v>
      </c>
      <c r="B4737" s="1" t="s">
        <v>10410</v>
      </c>
      <c r="C4737" s="2">
        <v>41443</v>
      </c>
      <c r="D4737" s="2">
        <v>41443</v>
      </c>
      <c r="E4737" s="1" t="s">
        <v>26364</v>
      </c>
      <c r="F4737" s="1">
        <v>101115</v>
      </c>
      <c r="G4737" s="15">
        <v>0</v>
      </c>
      <c r="H4737" s="1" t="s">
        <v>24511</v>
      </c>
      <c r="I4737" s="1">
        <v>68</v>
      </c>
      <c r="J4737" s="19">
        <v>70746</v>
      </c>
      <c r="K4737" s="1">
        <v>0</v>
      </c>
      <c r="L4737" s="1">
        <v>3</v>
      </c>
      <c r="M4737" s="1">
        <v>0.4</v>
      </c>
      <c r="N4737" s="1">
        <v>1</v>
      </c>
      <c r="O4737" s="7">
        <f>VLOOKUP(J4737,DIM_Products!A:G,6,FALSE) * L4737 * (1-M4737)</f>
        <v>45.9</v>
      </c>
      <c r="P4737" s="7">
        <f t="shared" si="292"/>
        <v>45.9</v>
      </c>
      <c r="Q4737" s="13">
        <f t="shared" si="293"/>
        <v>1</v>
      </c>
      <c r="R4737" s="7">
        <f t="shared" si="294"/>
        <v>45.9</v>
      </c>
      <c r="S4737">
        <f t="shared" si="295"/>
        <v>0</v>
      </c>
      <c r="T4737">
        <v>1</v>
      </c>
      <c r="U4737" s="13">
        <f>1/COUNTIF(B:B,Orders[[#This Row],[Order ID]])</f>
        <v>1</v>
      </c>
      <c r="V4737">
        <f>IF(SUMIF(F:F,Orders[[#This Row],[DW_Customer]],U:U)&gt;1,1,0)</f>
        <v>1</v>
      </c>
    </row>
    <row r="4738" spans="1:22" x14ac:dyDescent="0.35">
      <c r="A4738">
        <v>33300</v>
      </c>
      <c r="B4738" s="1" t="s">
        <v>8416</v>
      </c>
      <c r="C4738" s="2">
        <v>41635</v>
      </c>
      <c r="D4738" s="2">
        <v>41635</v>
      </c>
      <c r="E4738" s="1" t="s">
        <v>26364</v>
      </c>
      <c r="F4738" s="1">
        <v>101146</v>
      </c>
      <c r="G4738" s="15">
        <v>0</v>
      </c>
      <c r="H4738" s="1" t="s">
        <v>24511</v>
      </c>
      <c r="I4738" s="1">
        <v>560</v>
      </c>
      <c r="J4738" s="19">
        <v>70279</v>
      </c>
      <c r="K4738" s="1">
        <v>0</v>
      </c>
      <c r="L4738" s="1">
        <v>3</v>
      </c>
      <c r="M4738" s="1">
        <v>0.2</v>
      </c>
      <c r="N4738" s="1">
        <v>1</v>
      </c>
      <c r="O4738" s="7">
        <f>VLOOKUP(J4738,DIM_Products!A:G,6,FALSE) * L4738 * (1-M4738)</f>
        <v>225.83040000000003</v>
      </c>
      <c r="P4738" s="7">
        <f t="shared" ref="P4738:P4801" si="296">SUMIF(B:B,B:B,O:O)</f>
        <v>1419.2784000000001</v>
      </c>
      <c r="Q4738" s="13">
        <f t="shared" ref="Q4738:Q4801" si="297">O4738/P4738</f>
        <v>0.15911635095693699</v>
      </c>
      <c r="R4738" s="7">
        <f t="shared" ref="R4738:R4801" si="298">O4738+Q4738*K4738</f>
        <v>225.83040000000003</v>
      </c>
      <c r="S4738">
        <f t="shared" ref="S4738:S4801" si="299">D4738-C4738</f>
        <v>0</v>
      </c>
      <c r="T4738">
        <v>0</v>
      </c>
      <c r="U4738" s="13">
        <f>1/COUNTIF(B:B,Orders[[#This Row],[Order ID]])</f>
        <v>0.16666666666666666</v>
      </c>
      <c r="V4738">
        <f>IF(SUMIF(F:F,Orders[[#This Row],[DW_Customer]],U:U)&gt;1,1,0)</f>
        <v>1</v>
      </c>
    </row>
    <row r="4739" spans="1:22" x14ac:dyDescent="0.35">
      <c r="A4739">
        <v>40551</v>
      </c>
      <c r="B4739" s="1" t="s">
        <v>8416</v>
      </c>
      <c r="C4739" s="2">
        <v>41635</v>
      </c>
      <c r="D4739" s="2">
        <v>41635</v>
      </c>
      <c r="E4739" s="1" t="s">
        <v>26364</v>
      </c>
      <c r="F4739" s="1">
        <v>101146</v>
      </c>
      <c r="G4739" s="15">
        <v>0</v>
      </c>
      <c r="H4739" s="1" t="s">
        <v>24511</v>
      </c>
      <c r="I4739" s="1">
        <v>560</v>
      </c>
      <c r="J4739" s="19">
        <v>70047</v>
      </c>
      <c r="K4739" s="1">
        <v>0</v>
      </c>
      <c r="L4739" s="1">
        <v>2</v>
      </c>
      <c r="M4739" s="1">
        <v>0.2</v>
      </c>
      <c r="N4739" s="1">
        <v>1</v>
      </c>
      <c r="O4739" s="7">
        <f>VLOOKUP(J4739,DIM_Products!A:G,6,FALSE) * L4739 * (1-M4739)</f>
        <v>249.12000000000003</v>
      </c>
      <c r="P4739" s="7">
        <f t="shared" si="296"/>
        <v>1419.2784000000001</v>
      </c>
      <c r="Q4739" s="13">
        <f t="shared" si="297"/>
        <v>0.17552581649942675</v>
      </c>
      <c r="R4739" s="7">
        <f t="shared" si="298"/>
        <v>249.12000000000003</v>
      </c>
      <c r="S4739">
        <f t="shared" si="299"/>
        <v>0</v>
      </c>
      <c r="T4739">
        <v>0</v>
      </c>
      <c r="U4739" s="13">
        <f>1/COUNTIF(B:B,Orders[[#This Row],[Order ID]])</f>
        <v>0.16666666666666666</v>
      </c>
      <c r="V4739">
        <f>IF(SUMIF(F:F,Orders[[#This Row],[DW_Customer]],U:U)&gt;1,1,0)</f>
        <v>1</v>
      </c>
    </row>
    <row r="4740" spans="1:22" x14ac:dyDescent="0.35">
      <c r="A4740">
        <v>48444</v>
      </c>
      <c r="B4740" s="1" t="s">
        <v>8416</v>
      </c>
      <c r="C4740" s="2">
        <v>41635</v>
      </c>
      <c r="D4740" s="2">
        <v>41635</v>
      </c>
      <c r="E4740" s="1" t="s">
        <v>26364</v>
      </c>
      <c r="F4740" s="1">
        <v>101146</v>
      </c>
      <c r="G4740" s="15">
        <v>0</v>
      </c>
      <c r="H4740" s="1" t="s">
        <v>24511</v>
      </c>
      <c r="I4740" s="1">
        <v>560</v>
      </c>
      <c r="J4740" s="19">
        <v>70225</v>
      </c>
      <c r="K4740" s="1">
        <v>0</v>
      </c>
      <c r="L4740" s="1">
        <v>3</v>
      </c>
      <c r="M4740" s="1">
        <v>0.2</v>
      </c>
      <c r="N4740" s="1">
        <v>1</v>
      </c>
      <c r="O4740" s="7">
        <f>VLOOKUP(J4740,DIM_Products!A:G,6,FALSE) * L4740 * (1-M4740)</f>
        <v>735.4079999999999</v>
      </c>
      <c r="P4740" s="7">
        <f t="shared" si="296"/>
        <v>1419.2784000000001</v>
      </c>
      <c r="Q4740" s="13">
        <f t="shared" si="297"/>
        <v>0.51815626870668918</v>
      </c>
      <c r="R4740" s="7">
        <f t="shared" si="298"/>
        <v>735.4079999999999</v>
      </c>
      <c r="S4740">
        <f t="shared" si="299"/>
        <v>0</v>
      </c>
      <c r="T4740">
        <v>0</v>
      </c>
      <c r="U4740" s="13">
        <f>1/COUNTIF(B:B,Orders[[#This Row],[Order ID]])</f>
        <v>0.16666666666666666</v>
      </c>
      <c r="V4740">
        <f>IF(SUMIF(F:F,Orders[[#This Row],[DW_Customer]],U:U)&gt;1,1,0)</f>
        <v>1</v>
      </c>
    </row>
    <row r="4741" spans="1:22" x14ac:dyDescent="0.35">
      <c r="A4741">
        <v>55004</v>
      </c>
      <c r="B4741" s="1" t="s">
        <v>8416</v>
      </c>
      <c r="C4741" s="2">
        <v>41635</v>
      </c>
      <c r="D4741" s="2">
        <v>41635</v>
      </c>
      <c r="E4741" s="1" t="s">
        <v>26364</v>
      </c>
      <c r="F4741" s="1">
        <v>101146</v>
      </c>
      <c r="G4741" s="15">
        <v>0</v>
      </c>
      <c r="H4741" s="1" t="s">
        <v>24511</v>
      </c>
      <c r="I4741" s="1">
        <v>560</v>
      </c>
      <c r="J4741" s="19">
        <v>70706</v>
      </c>
      <c r="K4741" s="1">
        <v>0</v>
      </c>
      <c r="L4741" s="1">
        <v>3</v>
      </c>
      <c r="M4741" s="1">
        <v>0</v>
      </c>
      <c r="N4741" s="1">
        <v>1</v>
      </c>
      <c r="O4741" s="7">
        <f>VLOOKUP(J4741,DIM_Products!A:G,6,FALSE) * L4741 * (1-M4741)</f>
        <v>47.879999999999995</v>
      </c>
      <c r="P4741" s="7">
        <f t="shared" si="296"/>
        <v>1419.2784000000001</v>
      </c>
      <c r="Q4741" s="13">
        <f t="shared" si="297"/>
        <v>3.3735453171132593E-2</v>
      </c>
      <c r="R4741" s="7">
        <f t="shared" si="298"/>
        <v>47.879999999999995</v>
      </c>
      <c r="S4741">
        <f t="shared" si="299"/>
        <v>0</v>
      </c>
      <c r="T4741">
        <v>0</v>
      </c>
      <c r="U4741" s="13">
        <f>1/COUNTIF(B:B,Orders[[#This Row],[Order ID]])</f>
        <v>0.16666666666666666</v>
      </c>
      <c r="V4741">
        <f>IF(SUMIF(F:F,Orders[[#This Row],[DW_Customer]],U:U)&gt;1,1,0)</f>
        <v>1</v>
      </c>
    </row>
    <row r="4742" spans="1:22" x14ac:dyDescent="0.35">
      <c r="A4742">
        <v>64959</v>
      </c>
      <c r="B4742" s="1" t="s">
        <v>8416</v>
      </c>
      <c r="C4742" s="2">
        <v>41635</v>
      </c>
      <c r="D4742" s="2">
        <v>41635</v>
      </c>
      <c r="E4742" s="1" t="s">
        <v>26364</v>
      </c>
      <c r="F4742" s="1">
        <v>101146</v>
      </c>
      <c r="G4742" s="15">
        <v>0</v>
      </c>
      <c r="H4742" s="1" t="s">
        <v>24511</v>
      </c>
      <c r="I4742" s="1">
        <v>560</v>
      </c>
      <c r="J4742" s="19">
        <v>70989</v>
      </c>
      <c r="K4742" s="1">
        <v>0</v>
      </c>
      <c r="L4742" s="1">
        <v>2</v>
      </c>
      <c r="M4742" s="1">
        <v>0</v>
      </c>
      <c r="N4742" s="1">
        <v>1</v>
      </c>
      <c r="O4742" s="7">
        <f>VLOOKUP(J4742,DIM_Products!A:G,6,FALSE) * L4742 * (1-M4742)</f>
        <v>47.999999999999993</v>
      </c>
      <c r="P4742" s="7">
        <f t="shared" si="296"/>
        <v>1419.2784000000001</v>
      </c>
      <c r="Q4742" s="13">
        <f t="shared" si="297"/>
        <v>3.3820003179080294E-2</v>
      </c>
      <c r="R4742" s="7">
        <f t="shared" si="298"/>
        <v>47.999999999999993</v>
      </c>
      <c r="S4742">
        <f t="shared" si="299"/>
        <v>0</v>
      </c>
      <c r="T4742">
        <v>0</v>
      </c>
      <c r="U4742" s="13">
        <f>1/COUNTIF(B:B,Orders[[#This Row],[Order ID]])</f>
        <v>0.16666666666666666</v>
      </c>
      <c r="V4742">
        <f>IF(SUMIF(F:F,Orders[[#This Row],[DW_Customer]],U:U)&gt;1,1,0)</f>
        <v>1</v>
      </c>
    </row>
    <row r="4743" spans="1:22" x14ac:dyDescent="0.35">
      <c r="A4743">
        <v>68810</v>
      </c>
      <c r="B4743" s="1" t="s">
        <v>8416</v>
      </c>
      <c r="C4743" s="2">
        <v>41635</v>
      </c>
      <c r="D4743" s="2">
        <v>41635</v>
      </c>
      <c r="E4743" s="1" t="s">
        <v>26364</v>
      </c>
      <c r="F4743" s="1">
        <v>101146</v>
      </c>
      <c r="G4743" s="15">
        <v>0</v>
      </c>
      <c r="H4743" s="1" t="s">
        <v>24511</v>
      </c>
      <c r="I4743" s="1">
        <v>560</v>
      </c>
      <c r="J4743" s="19">
        <v>70399</v>
      </c>
      <c r="K4743" s="1">
        <v>0</v>
      </c>
      <c r="L4743" s="1">
        <v>2</v>
      </c>
      <c r="M4743" s="1">
        <v>0</v>
      </c>
      <c r="N4743" s="1">
        <v>1</v>
      </c>
      <c r="O4743" s="7">
        <f>VLOOKUP(J4743,DIM_Products!A:G,6,FALSE) * L4743 * (1-M4743)</f>
        <v>113.04</v>
      </c>
      <c r="P4743" s="7">
        <f t="shared" si="296"/>
        <v>1419.2784000000001</v>
      </c>
      <c r="Q4743" s="13">
        <f t="shared" si="297"/>
        <v>7.9646107486734105E-2</v>
      </c>
      <c r="R4743" s="7">
        <f t="shared" si="298"/>
        <v>113.04</v>
      </c>
      <c r="S4743">
        <f t="shared" si="299"/>
        <v>0</v>
      </c>
      <c r="T4743">
        <v>0</v>
      </c>
      <c r="U4743" s="13">
        <f>1/COUNTIF(B:B,Orders[[#This Row],[Order ID]])</f>
        <v>0.16666666666666666</v>
      </c>
      <c r="V4743">
        <f>IF(SUMIF(F:F,Orders[[#This Row],[DW_Customer]],U:U)&gt;1,1,0)</f>
        <v>1</v>
      </c>
    </row>
    <row r="4744" spans="1:22" x14ac:dyDescent="0.35">
      <c r="A4744">
        <v>62802</v>
      </c>
      <c r="B4744" s="1" t="s">
        <v>19630</v>
      </c>
      <c r="C4744" s="2">
        <v>41610</v>
      </c>
      <c r="D4744" s="2">
        <v>41610</v>
      </c>
      <c r="E4744" s="1" t="s">
        <v>26364</v>
      </c>
      <c r="F4744" s="1">
        <v>101141</v>
      </c>
      <c r="G4744" s="15">
        <v>0</v>
      </c>
      <c r="H4744" s="1" t="s">
        <v>24511</v>
      </c>
      <c r="I4744" s="1">
        <v>175</v>
      </c>
      <c r="J4744" s="19">
        <v>70918</v>
      </c>
      <c r="K4744" s="1">
        <v>0</v>
      </c>
      <c r="L4744" s="1">
        <v>4</v>
      </c>
      <c r="M4744" s="1">
        <v>0</v>
      </c>
      <c r="N4744" s="1">
        <v>1</v>
      </c>
      <c r="O4744" s="7">
        <f>VLOOKUP(J4744,DIM_Products!A:G,6,FALSE) * L4744 * (1-M4744)</f>
        <v>20.736000000000004</v>
      </c>
      <c r="P4744" s="7">
        <f t="shared" si="296"/>
        <v>20.736000000000004</v>
      </c>
      <c r="Q4744" s="13">
        <f t="shared" si="297"/>
        <v>1</v>
      </c>
      <c r="R4744" s="7">
        <f t="shared" si="298"/>
        <v>20.736000000000004</v>
      </c>
      <c r="S4744">
        <f t="shared" si="299"/>
        <v>0</v>
      </c>
      <c r="T4744">
        <v>1</v>
      </c>
      <c r="U4744" s="13">
        <f>1/COUNTIF(B:B,Orders[[#This Row],[Order ID]])</f>
        <v>1</v>
      </c>
      <c r="V4744">
        <f>IF(SUMIF(F:F,Orders[[#This Row],[DW_Customer]],U:U)&gt;1,1,0)</f>
        <v>1</v>
      </c>
    </row>
    <row r="4745" spans="1:22" x14ac:dyDescent="0.35">
      <c r="A4745">
        <v>59189</v>
      </c>
      <c r="B4745" s="1" t="s">
        <v>21496</v>
      </c>
      <c r="C4745" s="2">
        <v>41388</v>
      </c>
      <c r="D4745" s="2">
        <v>41393</v>
      </c>
      <c r="E4745" s="1" t="s">
        <v>24503</v>
      </c>
      <c r="F4745" s="1">
        <v>100992</v>
      </c>
      <c r="G4745" s="15">
        <v>0</v>
      </c>
      <c r="H4745" s="1" t="s">
        <v>24510</v>
      </c>
      <c r="I4745" s="1">
        <v>0</v>
      </c>
      <c r="J4745" s="19">
        <v>71364</v>
      </c>
      <c r="K4745" s="1">
        <v>0</v>
      </c>
      <c r="L4745" s="1">
        <v>5</v>
      </c>
      <c r="M4745" s="1">
        <v>0.2</v>
      </c>
      <c r="N4745" s="1">
        <v>1</v>
      </c>
      <c r="O4745" s="7">
        <f>VLOOKUP(J4745,DIM_Products!A:G,6,FALSE) * L4745 * (1-M4745)</f>
        <v>74.448000000000008</v>
      </c>
      <c r="P4745" s="7">
        <f t="shared" si="296"/>
        <v>74.448000000000008</v>
      </c>
      <c r="Q4745" s="13">
        <f t="shared" si="297"/>
        <v>1</v>
      </c>
      <c r="R4745" s="7">
        <f t="shared" si="298"/>
        <v>74.448000000000008</v>
      </c>
      <c r="S4745">
        <f t="shared" si="299"/>
        <v>5</v>
      </c>
      <c r="T4745">
        <v>0</v>
      </c>
      <c r="U4745" s="13">
        <f>1/COUNTIF(B:B,Orders[[#This Row],[Order ID]])</f>
        <v>1</v>
      </c>
      <c r="V4745">
        <f>IF(SUMIF(F:F,Orders[[#This Row],[DW_Customer]],U:U)&gt;1,1,0)</f>
        <v>1</v>
      </c>
    </row>
    <row r="4746" spans="1:22" x14ac:dyDescent="0.35">
      <c r="A4746">
        <v>67859</v>
      </c>
      <c r="B4746" s="1" t="s">
        <v>22772</v>
      </c>
      <c r="C4746" s="2">
        <v>41459</v>
      </c>
      <c r="D4746" s="2">
        <v>41459</v>
      </c>
      <c r="E4746" s="1" t="s">
        <v>26364</v>
      </c>
      <c r="F4746" s="1">
        <v>100273</v>
      </c>
      <c r="G4746" s="15">
        <v>0</v>
      </c>
      <c r="H4746" s="1" t="s">
        <v>24511</v>
      </c>
      <c r="I4746" s="1">
        <v>751</v>
      </c>
      <c r="J4746" s="19">
        <v>70349</v>
      </c>
      <c r="K4746" s="1">
        <v>0</v>
      </c>
      <c r="L4746" s="1">
        <v>2</v>
      </c>
      <c r="M4746" s="1">
        <v>0</v>
      </c>
      <c r="N4746" s="1">
        <v>1</v>
      </c>
      <c r="O4746" s="7">
        <f>VLOOKUP(J4746,DIM_Products!A:G,6,FALSE) * L4746 * (1-M4746)</f>
        <v>11.78</v>
      </c>
      <c r="P4746" s="7">
        <f t="shared" si="296"/>
        <v>43.1</v>
      </c>
      <c r="Q4746" s="13">
        <f t="shared" si="297"/>
        <v>0.27331786542923431</v>
      </c>
      <c r="R4746" s="7">
        <f t="shared" si="298"/>
        <v>11.78</v>
      </c>
      <c r="S4746">
        <f t="shared" si="299"/>
        <v>0</v>
      </c>
      <c r="T4746">
        <v>0</v>
      </c>
      <c r="U4746" s="13">
        <f>1/COUNTIF(B:B,Orders[[#This Row],[Order ID]])</f>
        <v>0.5</v>
      </c>
      <c r="V4746">
        <f>IF(SUMIF(F:F,Orders[[#This Row],[DW_Customer]],U:U)&gt;1,1,0)</f>
        <v>1</v>
      </c>
    </row>
    <row r="4747" spans="1:22" x14ac:dyDescent="0.35">
      <c r="A4747">
        <v>70342</v>
      </c>
      <c r="B4747" s="1" t="s">
        <v>22772</v>
      </c>
      <c r="C4747" s="2">
        <v>41459</v>
      </c>
      <c r="D4747" s="2">
        <v>41459</v>
      </c>
      <c r="E4747" s="1" t="s">
        <v>26364</v>
      </c>
      <c r="F4747" s="1">
        <v>100273</v>
      </c>
      <c r="G4747" s="15">
        <v>0</v>
      </c>
      <c r="H4747" s="1" t="s">
        <v>24511</v>
      </c>
      <c r="I4747" s="1">
        <v>751</v>
      </c>
      <c r="J4747" s="19">
        <v>70695</v>
      </c>
      <c r="K4747" s="1">
        <v>0</v>
      </c>
      <c r="L4747" s="1">
        <v>2</v>
      </c>
      <c r="M4747" s="1">
        <v>0</v>
      </c>
      <c r="N4747" s="1">
        <v>1</v>
      </c>
      <c r="O4747" s="7">
        <f>VLOOKUP(J4747,DIM_Products!A:G,6,FALSE) * L4747 * (1-M4747)</f>
        <v>31.32</v>
      </c>
      <c r="P4747" s="7">
        <f t="shared" si="296"/>
        <v>43.1</v>
      </c>
      <c r="Q4747" s="13">
        <f t="shared" si="297"/>
        <v>0.72668213457076569</v>
      </c>
      <c r="R4747" s="7">
        <f t="shared" si="298"/>
        <v>31.32</v>
      </c>
      <c r="S4747">
        <f t="shared" si="299"/>
        <v>0</v>
      </c>
      <c r="T4747">
        <v>0</v>
      </c>
      <c r="U4747" s="13">
        <f>1/COUNTIF(B:B,Orders[[#This Row],[Order ID]])</f>
        <v>0.5</v>
      </c>
      <c r="V4747">
        <f>IF(SUMIF(F:F,Orders[[#This Row],[DW_Customer]],U:U)&gt;1,1,0)</f>
        <v>1</v>
      </c>
    </row>
    <row r="4748" spans="1:22" x14ac:dyDescent="0.35">
      <c r="A4748">
        <v>68175</v>
      </c>
      <c r="B4748" s="1" t="s">
        <v>24215</v>
      </c>
      <c r="C4748" s="2">
        <v>41472</v>
      </c>
      <c r="D4748" s="2">
        <v>41472</v>
      </c>
      <c r="E4748" s="1" t="s">
        <v>26364</v>
      </c>
      <c r="F4748" s="1">
        <v>100519</v>
      </c>
      <c r="G4748" s="15">
        <v>0</v>
      </c>
      <c r="H4748" s="1" t="s">
        <v>24511</v>
      </c>
      <c r="I4748" s="1">
        <v>729</v>
      </c>
      <c r="J4748" s="19">
        <v>70333</v>
      </c>
      <c r="K4748" s="1">
        <v>0</v>
      </c>
      <c r="L4748" s="1">
        <v>3</v>
      </c>
      <c r="M4748" s="1">
        <v>0.6</v>
      </c>
      <c r="N4748" s="1">
        <v>1</v>
      </c>
      <c r="O4748" s="7">
        <f>VLOOKUP(J4748,DIM_Products!A:G,6,FALSE) * L4748 * (1-M4748)</f>
        <v>69.804000000000002</v>
      </c>
      <c r="P4748" s="7">
        <f t="shared" si="296"/>
        <v>69.804000000000002</v>
      </c>
      <c r="Q4748" s="13">
        <f t="shared" si="297"/>
        <v>1</v>
      </c>
      <c r="R4748" s="7">
        <f t="shared" si="298"/>
        <v>69.804000000000002</v>
      </c>
      <c r="S4748">
        <f t="shared" si="299"/>
        <v>0</v>
      </c>
      <c r="T4748">
        <v>0</v>
      </c>
      <c r="U4748" s="13">
        <f>1/COUNTIF(B:B,Orders[[#This Row],[Order ID]])</f>
        <v>1</v>
      </c>
      <c r="V4748">
        <f>IF(SUMIF(F:F,Orders[[#This Row],[DW_Customer]],U:U)&gt;1,1,0)</f>
        <v>1</v>
      </c>
    </row>
    <row r="4749" spans="1:22" x14ac:dyDescent="0.35">
      <c r="A4749">
        <v>67779</v>
      </c>
      <c r="B4749" s="1" t="s">
        <v>23335</v>
      </c>
      <c r="C4749" s="2">
        <v>41495</v>
      </c>
      <c r="D4749" s="2">
        <v>41501</v>
      </c>
      <c r="E4749" s="1" t="s">
        <v>24503</v>
      </c>
      <c r="F4749" s="1">
        <v>101251</v>
      </c>
      <c r="G4749" s="15">
        <v>0</v>
      </c>
      <c r="H4749" s="1" t="s">
        <v>24510</v>
      </c>
      <c r="I4749" s="1">
        <v>0</v>
      </c>
      <c r="J4749" s="19">
        <v>70039</v>
      </c>
      <c r="K4749" s="1">
        <v>0</v>
      </c>
      <c r="L4749" s="1">
        <v>2</v>
      </c>
      <c r="M4749" s="1">
        <v>0</v>
      </c>
      <c r="N4749" s="1">
        <v>1</v>
      </c>
      <c r="O4749" s="7">
        <f>VLOOKUP(J4749,DIM_Products!A:G,6,FALSE) * L4749 * (1-M4749)</f>
        <v>584.67999999999995</v>
      </c>
      <c r="P4749" s="7">
        <f t="shared" si="296"/>
        <v>584.67999999999995</v>
      </c>
      <c r="Q4749" s="13">
        <f t="shared" si="297"/>
        <v>1</v>
      </c>
      <c r="R4749" s="7">
        <f t="shared" si="298"/>
        <v>584.67999999999995</v>
      </c>
      <c r="S4749">
        <f t="shared" si="299"/>
        <v>6</v>
      </c>
      <c r="T4749">
        <v>0</v>
      </c>
      <c r="U4749" s="13">
        <f>1/COUNTIF(B:B,Orders[[#This Row],[Order ID]])</f>
        <v>1</v>
      </c>
      <c r="V4749">
        <f>IF(SUMIF(F:F,Orders[[#This Row],[DW_Customer]],U:U)&gt;1,1,0)</f>
        <v>1</v>
      </c>
    </row>
    <row r="4750" spans="1:22" x14ac:dyDescent="0.35">
      <c r="A4750">
        <v>38696</v>
      </c>
      <c r="B4750" s="1" t="s">
        <v>12846</v>
      </c>
      <c r="C4750" s="2">
        <v>41576</v>
      </c>
      <c r="D4750" s="2">
        <v>41576</v>
      </c>
      <c r="E4750" s="1" t="s">
        <v>26364</v>
      </c>
      <c r="F4750" s="1">
        <v>100064</v>
      </c>
      <c r="G4750" s="15">
        <v>0</v>
      </c>
      <c r="H4750" s="1" t="s">
        <v>24511</v>
      </c>
      <c r="I4750" s="1">
        <v>477</v>
      </c>
      <c r="J4750" s="19">
        <v>71550</v>
      </c>
      <c r="K4750" s="1">
        <v>0</v>
      </c>
      <c r="L4750" s="1">
        <v>3</v>
      </c>
      <c r="M4750" s="1">
        <v>0.2</v>
      </c>
      <c r="N4750" s="1">
        <v>1</v>
      </c>
      <c r="O4750" s="7">
        <f>VLOOKUP(J4750,DIM_Products!A:G,6,FALSE) * L4750 * (1-M4750)</f>
        <v>266.5224</v>
      </c>
      <c r="P4750" s="7">
        <f t="shared" si="296"/>
        <v>434.2824</v>
      </c>
      <c r="Q4750" s="13">
        <f t="shared" si="297"/>
        <v>0.61370757829467648</v>
      </c>
      <c r="R4750" s="7">
        <f t="shared" si="298"/>
        <v>266.5224</v>
      </c>
      <c r="S4750">
        <f t="shared" si="299"/>
        <v>0</v>
      </c>
      <c r="T4750">
        <v>1</v>
      </c>
      <c r="U4750" s="13">
        <f>1/COUNTIF(B:B,Orders[[#This Row],[Order ID]])</f>
        <v>0.5</v>
      </c>
      <c r="V4750">
        <f>IF(SUMIF(F:F,Orders[[#This Row],[DW_Customer]],U:U)&gt;1,1,0)</f>
        <v>1</v>
      </c>
    </row>
    <row r="4751" spans="1:22" x14ac:dyDescent="0.35">
      <c r="A4751">
        <v>49575</v>
      </c>
      <c r="B4751" s="1" t="s">
        <v>12846</v>
      </c>
      <c r="C4751" s="2">
        <v>41576</v>
      </c>
      <c r="D4751" s="2">
        <v>41576</v>
      </c>
      <c r="E4751" s="1" t="s">
        <v>26364</v>
      </c>
      <c r="F4751" s="1">
        <v>100064</v>
      </c>
      <c r="G4751" s="15">
        <v>0</v>
      </c>
      <c r="H4751" s="1" t="s">
        <v>24511</v>
      </c>
      <c r="I4751" s="1">
        <v>477</v>
      </c>
      <c r="J4751" s="19">
        <v>71121</v>
      </c>
      <c r="K4751" s="1">
        <v>0</v>
      </c>
      <c r="L4751" s="1">
        <v>6</v>
      </c>
      <c r="M4751" s="1">
        <v>0</v>
      </c>
      <c r="N4751" s="1">
        <v>1</v>
      </c>
      <c r="O4751" s="7">
        <f>VLOOKUP(J4751,DIM_Products!A:G,6,FALSE) * L4751 * (1-M4751)</f>
        <v>167.76</v>
      </c>
      <c r="P4751" s="7">
        <f t="shared" si="296"/>
        <v>434.2824</v>
      </c>
      <c r="Q4751" s="13">
        <f t="shared" si="297"/>
        <v>0.38629242170532352</v>
      </c>
      <c r="R4751" s="7">
        <f t="shared" si="298"/>
        <v>167.76</v>
      </c>
      <c r="S4751">
        <f t="shared" si="299"/>
        <v>0</v>
      </c>
      <c r="T4751">
        <v>1</v>
      </c>
      <c r="U4751" s="13">
        <f>1/COUNTIF(B:B,Orders[[#This Row],[Order ID]])</f>
        <v>0.5</v>
      </c>
      <c r="V4751">
        <f>IF(SUMIF(F:F,Orders[[#This Row],[DW_Customer]],U:U)&gt;1,1,0)</f>
        <v>1</v>
      </c>
    </row>
    <row r="4752" spans="1:22" x14ac:dyDescent="0.35">
      <c r="A4752">
        <v>49400</v>
      </c>
      <c r="B4752" s="1" t="s">
        <v>18618</v>
      </c>
      <c r="C4752" s="2">
        <v>41529</v>
      </c>
      <c r="D4752" s="2">
        <v>41535</v>
      </c>
      <c r="E4752" s="1" t="s">
        <v>24503</v>
      </c>
      <c r="F4752" s="1">
        <v>100358</v>
      </c>
      <c r="G4752" s="15">
        <v>0</v>
      </c>
      <c r="H4752" s="1" t="s">
        <v>24510</v>
      </c>
      <c r="I4752" s="1">
        <v>0</v>
      </c>
      <c r="J4752" s="19">
        <v>70846</v>
      </c>
      <c r="K4752" s="1">
        <v>15</v>
      </c>
      <c r="L4752" s="1">
        <v>2</v>
      </c>
      <c r="M4752" s="1">
        <v>0.2</v>
      </c>
      <c r="N4752" s="1">
        <v>1</v>
      </c>
      <c r="O4752" s="7">
        <f>VLOOKUP(J4752,DIM_Products!A:G,6,FALSE) * L4752 * (1-M4752)</f>
        <v>17.039999999999996</v>
      </c>
      <c r="P4752" s="7">
        <f t="shared" si="296"/>
        <v>17.039999999999996</v>
      </c>
      <c r="Q4752" s="13">
        <f t="shared" si="297"/>
        <v>1</v>
      </c>
      <c r="R4752" s="7">
        <f t="shared" si="298"/>
        <v>32.039999999999992</v>
      </c>
      <c r="S4752">
        <f t="shared" si="299"/>
        <v>6</v>
      </c>
      <c r="T4752">
        <v>0</v>
      </c>
      <c r="U4752" s="13">
        <f>1/COUNTIF(B:B,Orders[[#This Row],[Order ID]])</f>
        <v>1</v>
      </c>
      <c r="V4752">
        <f>IF(SUMIF(F:F,Orders[[#This Row],[DW_Customer]],U:U)&gt;1,1,0)</f>
        <v>1</v>
      </c>
    </row>
    <row r="4753" spans="1:22" x14ac:dyDescent="0.35">
      <c r="A4753">
        <v>44105</v>
      </c>
      <c r="B4753" s="1" t="s">
        <v>16354</v>
      </c>
      <c r="C4753" s="2">
        <v>41537</v>
      </c>
      <c r="D4753" s="2">
        <v>41537</v>
      </c>
      <c r="E4753" s="1" t="s">
        <v>26364</v>
      </c>
      <c r="F4753" s="1">
        <v>100081</v>
      </c>
      <c r="G4753" s="15">
        <v>0</v>
      </c>
      <c r="H4753" s="1" t="s">
        <v>24511</v>
      </c>
      <c r="I4753" s="1">
        <v>859</v>
      </c>
      <c r="J4753" s="19">
        <v>71240</v>
      </c>
      <c r="K4753" s="1">
        <v>0</v>
      </c>
      <c r="L4753" s="1">
        <v>7</v>
      </c>
      <c r="M4753" s="1">
        <v>0</v>
      </c>
      <c r="N4753" s="1">
        <v>1</v>
      </c>
      <c r="O4753" s="7">
        <f>VLOOKUP(J4753,DIM_Products!A:G,6,FALSE) * L4753 * (1-M4753)</f>
        <v>2660.7000000000007</v>
      </c>
      <c r="P4753" s="7">
        <f t="shared" si="296"/>
        <v>2660.7000000000007</v>
      </c>
      <c r="Q4753" s="13">
        <f t="shared" si="297"/>
        <v>1</v>
      </c>
      <c r="R4753" s="7">
        <f t="shared" si="298"/>
        <v>2660.7000000000007</v>
      </c>
      <c r="S4753">
        <f t="shared" si="299"/>
        <v>0</v>
      </c>
      <c r="T4753">
        <v>0</v>
      </c>
      <c r="U4753" s="13">
        <f>1/COUNTIF(B:B,Orders[[#This Row],[Order ID]])</f>
        <v>1</v>
      </c>
      <c r="V4753">
        <f>IF(SUMIF(F:F,Orders[[#This Row],[DW_Customer]],U:U)&gt;1,1,0)</f>
        <v>1</v>
      </c>
    </row>
    <row r="4754" spans="1:22" x14ac:dyDescent="0.35">
      <c r="A4754">
        <v>31901</v>
      </c>
      <c r="B4754" s="1" t="s">
        <v>12795</v>
      </c>
      <c r="C4754" s="2">
        <v>41605</v>
      </c>
      <c r="D4754" s="2">
        <v>41605</v>
      </c>
      <c r="E4754" s="1" t="s">
        <v>26364</v>
      </c>
      <c r="F4754" s="1">
        <v>101449</v>
      </c>
      <c r="G4754" s="15">
        <v>0</v>
      </c>
      <c r="H4754" s="1" t="s">
        <v>24511</v>
      </c>
      <c r="I4754" s="1">
        <v>437</v>
      </c>
      <c r="J4754" s="19">
        <v>70054</v>
      </c>
      <c r="K4754" s="1">
        <v>0</v>
      </c>
      <c r="L4754" s="1">
        <v>2</v>
      </c>
      <c r="M4754" s="1">
        <v>0.4</v>
      </c>
      <c r="N4754" s="1">
        <v>1</v>
      </c>
      <c r="O4754" s="7">
        <f>VLOOKUP(J4754,DIM_Products!A:G,6,FALSE) * L4754 * (1-M4754)</f>
        <v>151.23599999999999</v>
      </c>
      <c r="P4754" s="7">
        <f t="shared" si="296"/>
        <v>151.23599999999999</v>
      </c>
      <c r="Q4754" s="13">
        <f t="shared" si="297"/>
        <v>1</v>
      </c>
      <c r="R4754" s="7">
        <f t="shared" si="298"/>
        <v>151.23599999999999</v>
      </c>
      <c r="S4754">
        <f t="shared" si="299"/>
        <v>0</v>
      </c>
      <c r="T4754">
        <v>1</v>
      </c>
      <c r="U4754" s="13">
        <f>1/COUNTIF(B:B,Orders[[#This Row],[Order ID]])</f>
        <v>1</v>
      </c>
      <c r="V4754">
        <f>IF(SUMIF(F:F,Orders[[#This Row],[DW_Customer]],U:U)&gt;1,1,0)</f>
        <v>1</v>
      </c>
    </row>
    <row r="4755" spans="1:22" x14ac:dyDescent="0.35">
      <c r="A4755">
        <v>35752</v>
      </c>
      <c r="B4755" s="1" t="s">
        <v>12139</v>
      </c>
      <c r="C4755" s="2">
        <v>41610</v>
      </c>
      <c r="D4755" s="2">
        <v>41610</v>
      </c>
      <c r="E4755" s="1" t="s">
        <v>26364</v>
      </c>
      <c r="F4755" s="1">
        <v>101216</v>
      </c>
      <c r="G4755" s="15">
        <v>0</v>
      </c>
      <c r="H4755" s="1" t="s">
        <v>24511</v>
      </c>
      <c r="I4755" s="1">
        <v>532</v>
      </c>
      <c r="J4755" s="19">
        <v>70117</v>
      </c>
      <c r="K4755" s="1">
        <v>0</v>
      </c>
      <c r="L4755" s="1">
        <v>5</v>
      </c>
      <c r="M4755" s="1">
        <v>0.3</v>
      </c>
      <c r="N4755" s="1">
        <v>1</v>
      </c>
      <c r="O4755" s="7">
        <f>VLOOKUP(J4755,DIM_Products!A:G,6,FALSE) * L4755 * (1-M4755)</f>
        <v>399.62999999999994</v>
      </c>
      <c r="P4755" s="7">
        <f t="shared" si="296"/>
        <v>472.09199999999993</v>
      </c>
      <c r="Q4755" s="13">
        <f t="shared" si="297"/>
        <v>0.84650873134897431</v>
      </c>
      <c r="R4755" s="7">
        <f t="shared" si="298"/>
        <v>399.62999999999994</v>
      </c>
      <c r="S4755">
        <f t="shared" si="299"/>
        <v>0</v>
      </c>
      <c r="T4755">
        <v>1</v>
      </c>
      <c r="U4755" s="13">
        <f>1/COUNTIF(B:B,Orders[[#This Row],[Order ID]])</f>
        <v>0.33333333333333331</v>
      </c>
      <c r="V4755">
        <f>IF(SUMIF(F:F,Orders[[#This Row],[DW_Customer]],U:U)&gt;1,1,0)</f>
        <v>1</v>
      </c>
    </row>
    <row r="4756" spans="1:22" x14ac:dyDescent="0.35">
      <c r="A4756">
        <v>51513</v>
      </c>
      <c r="B4756" s="1" t="s">
        <v>12139</v>
      </c>
      <c r="C4756" s="2">
        <v>41610</v>
      </c>
      <c r="D4756" s="2">
        <v>41610</v>
      </c>
      <c r="E4756" s="1" t="s">
        <v>26364</v>
      </c>
      <c r="F4756" s="1">
        <v>101216</v>
      </c>
      <c r="G4756" s="15">
        <v>0</v>
      </c>
      <c r="H4756" s="1" t="s">
        <v>24511</v>
      </c>
      <c r="I4756" s="1">
        <v>532</v>
      </c>
      <c r="J4756" s="19">
        <v>71067</v>
      </c>
      <c r="K4756" s="1">
        <v>0</v>
      </c>
      <c r="L4756" s="1">
        <v>2</v>
      </c>
      <c r="M4756" s="1">
        <v>0.3</v>
      </c>
      <c r="N4756" s="1">
        <v>1</v>
      </c>
      <c r="O4756" s="7">
        <f>VLOOKUP(J4756,DIM_Products!A:G,6,FALSE) * L4756 * (1-M4756)</f>
        <v>60.269999999999982</v>
      </c>
      <c r="P4756" s="7">
        <f t="shared" si="296"/>
        <v>472.09199999999993</v>
      </c>
      <c r="Q4756" s="13">
        <f t="shared" si="297"/>
        <v>0.12766579395541544</v>
      </c>
      <c r="R4756" s="7">
        <f t="shared" si="298"/>
        <v>60.269999999999982</v>
      </c>
      <c r="S4756">
        <f t="shared" si="299"/>
        <v>0</v>
      </c>
      <c r="T4756">
        <v>1</v>
      </c>
      <c r="U4756" s="13">
        <f>1/COUNTIF(B:B,Orders[[#This Row],[Order ID]])</f>
        <v>0.33333333333333331</v>
      </c>
      <c r="V4756">
        <f>IF(SUMIF(F:F,Orders[[#This Row],[DW_Customer]],U:U)&gt;1,1,0)</f>
        <v>1</v>
      </c>
    </row>
    <row r="4757" spans="1:22" x14ac:dyDescent="0.35">
      <c r="A4757">
        <v>68264</v>
      </c>
      <c r="B4757" s="1" t="s">
        <v>12139</v>
      </c>
      <c r="C4757" s="2">
        <v>41610</v>
      </c>
      <c r="D4757" s="2">
        <v>41610</v>
      </c>
      <c r="E4757" s="1" t="s">
        <v>26364</v>
      </c>
      <c r="F4757" s="1">
        <v>101216</v>
      </c>
      <c r="G4757" s="15">
        <v>0</v>
      </c>
      <c r="H4757" s="1" t="s">
        <v>24511</v>
      </c>
      <c r="I4757" s="1">
        <v>532</v>
      </c>
      <c r="J4757" s="19">
        <v>70704</v>
      </c>
      <c r="K4757" s="1">
        <v>0</v>
      </c>
      <c r="L4757" s="1">
        <v>4</v>
      </c>
      <c r="M4757" s="1">
        <v>0.8</v>
      </c>
      <c r="N4757" s="1">
        <v>1</v>
      </c>
      <c r="O4757" s="7">
        <f>VLOOKUP(J4757,DIM_Products!A:G,6,FALSE) * L4757 * (1-M4757)</f>
        <v>12.191999999999997</v>
      </c>
      <c r="P4757" s="7">
        <f t="shared" si="296"/>
        <v>472.09199999999993</v>
      </c>
      <c r="Q4757" s="13">
        <f t="shared" si="297"/>
        <v>2.5825474695610175E-2</v>
      </c>
      <c r="R4757" s="7">
        <f t="shared" si="298"/>
        <v>12.191999999999997</v>
      </c>
      <c r="S4757">
        <f t="shared" si="299"/>
        <v>0</v>
      </c>
      <c r="T4757">
        <v>1</v>
      </c>
      <c r="U4757" s="13">
        <f>1/COUNTIF(B:B,Orders[[#This Row],[Order ID]])</f>
        <v>0.33333333333333331</v>
      </c>
      <c r="V4757">
        <f>IF(SUMIF(F:F,Orders[[#This Row],[DW_Customer]],U:U)&gt;1,1,0)</f>
        <v>1</v>
      </c>
    </row>
    <row r="4758" spans="1:22" x14ac:dyDescent="0.35">
      <c r="A4758">
        <v>44971</v>
      </c>
      <c r="B4758" s="1" t="s">
        <v>18898</v>
      </c>
      <c r="C4758" s="2">
        <v>41342</v>
      </c>
      <c r="D4758" s="2">
        <v>41342</v>
      </c>
      <c r="E4758" s="1" t="s">
        <v>26364</v>
      </c>
      <c r="F4758" s="1">
        <v>100907</v>
      </c>
      <c r="G4758" s="15">
        <v>0</v>
      </c>
      <c r="H4758" s="1" t="s">
        <v>24511</v>
      </c>
      <c r="I4758" s="1">
        <v>135</v>
      </c>
      <c r="J4758" s="19">
        <v>70851</v>
      </c>
      <c r="K4758" s="1">
        <v>0</v>
      </c>
      <c r="L4758" s="1">
        <v>3</v>
      </c>
      <c r="M4758" s="1">
        <v>0.2</v>
      </c>
      <c r="N4758" s="1">
        <v>1</v>
      </c>
      <c r="O4758" s="7">
        <f>VLOOKUP(J4758,DIM_Products!A:G,6,FALSE) * L4758 * (1-M4758)</f>
        <v>49.968000000000004</v>
      </c>
      <c r="P4758" s="7">
        <f t="shared" si="296"/>
        <v>1074.9384</v>
      </c>
      <c r="Q4758" s="13">
        <f t="shared" si="297"/>
        <v>4.6484524136452848E-2</v>
      </c>
      <c r="R4758" s="7">
        <f t="shared" si="298"/>
        <v>49.968000000000004</v>
      </c>
      <c r="S4758">
        <f t="shared" si="299"/>
        <v>0</v>
      </c>
      <c r="T4758">
        <v>0</v>
      </c>
      <c r="U4758" s="13">
        <f>1/COUNTIF(B:B,Orders[[#This Row],[Order ID]])</f>
        <v>0.33333333333333331</v>
      </c>
      <c r="V4758">
        <f>IF(SUMIF(F:F,Orders[[#This Row],[DW_Customer]],U:U)&gt;1,1,0)</f>
        <v>1</v>
      </c>
    </row>
    <row r="4759" spans="1:22" x14ac:dyDescent="0.35">
      <c r="A4759">
        <v>61421</v>
      </c>
      <c r="B4759" s="1" t="s">
        <v>18898</v>
      </c>
      <c r="C4759" s="2">
        <v>41342</v>
      </c>
      <c r="D4759" s="2">
        <v>41342</v>
      </c>
      <c r="E4759" s="1" t="s">
        <v>26364</v>
      </c>
      <c r="F4759" s="1">
        <v>100907</v>
      </c>
      <c r="G4759" s="15">
        <v>0</v>
      </c>
      <c r="H4759" s="1" t="s">
        <v>24511</v>
      </c>
      <c r="I4759" s="1">
        <v>135</v>
      </c>
      <c r="J4759" s="19">
        <v>70105</v>
      </c>
      <c r="K4759" s="1">
        <v>0</v>
      </c>
      <c r="L4759" s="1">
        <v>5</v>
      </c>
      <c r="M4759" s="1">
        <v>0.2</v>
      </c>
      <c r="N4759" s="1">
        <v>1</v>
      </c>
      <c r="O4759" s="7">
        <f>VLOOKUP(J4759,DIM_Products!A:G,6,FALSE) * L4759 * (1-M4759)</f>
        <v>783.72000000000014</v>
      </c>
      <c r="P4759" s="7">
        <f t="shared" si="296"/>
        <v>1074.9384</v>
      </c>
      <c r="Q4759" s="13">
        <f t="shared" si="297"/>
        <v>0.72908363865315462</v>
      </c>
      <c r="R4759" s="7">
        <f t="shared" si="298"/>
        <v>783.72000000000014</v>
      </c>
      <c r="S4759">
        <f t="shared" si="299"/>
        <v>0</v>
      </c>
      <c r="T4759">
        <v>0</v>
      </c>
      <c r="U4759" s="13">
        <f>1/COUNTIF(B:B,Orders[[#This Row],[Order ID]])</f>
        <v>0.33333333333333331</v>
      </c>
      <c r="V4759">
        <f>IF(SUMIF(F:F,Orders[[#This Row],[DW_Customer]],U:U)&gt;1,1,0)</f>
        <v>1</v>
      </c>
    </row>
    <row r="4760" spans="1:22" x14ac:dyDescent="0.35">
      <c r="A4760">
        <v>69072</v>
      </c>
      <c r="B4760" s="1" t="s">
        <v>18898</v>
      </c>
      <c r="C4760" s="2">
        <v>41342</v>
      </c>
      <c r="D4760" s="2">
        <v>41342</v>
      </c>
      <c r="E4760" s="1" t="s">
        <v>26364</v>
      </c>
      <c r="F4760" s="1">
        <v>100907</v>
      </c>
      <c r="G4760" s="15">
        <v>0</v>
      </c>
      <c r="H4760" s="1" t="s">
        <v>24511</v>
      </c>
      <c r="I4760" s="1">
        <v>135</v>
      </c>
      <c r="J4760" s="19">
        <v>70108</v>
      </c>
      <c r="K4760" s="1">
        <v>0</v>
      </c>
      <c r="L4760" s="1">
        <v>9</v>
      </c>
      <c r="M4760" s="1">
        <v>0.8</v>
      </c>
      <c r="N4760" s="1">
        <v>1</v>
      </c>
      <c r="O4760" s="7">
        <f>VLOOKUP(J4760,DIM_Products!A:G,6,FALSE) * L4760 * (1-M4760)</f>
        <v>241.25039999999998</v>
      </c>
      <c r="P4760" s="7">
        <f t="shared" si="296"/>
        <v>1074.9384</v>
      </c>
      <c r="Q4760" s="13">
        <f t="shared" si="297"/>
        <v>0.2244318372103927</v>
      </c>
      <c r="R4760" s="7">
        <f t="shared" si="298"/>
        <v>241.25039999999998</v>
      </c>
      <c r="S4760">
        <f t="shared" si="299"/>
        <v>0</v>
      </c>
      <c r="T4760">
        <v>0</v>
      </c>
      <c r="U4760" s="13">
        <f>1/COUNTIF(B:B,Orders[[#This Row],[Order ID]])</f>
        <v>0.33333333333333331</v>
      </c>
      <c r="V4760">
        <f>IF(SUMIF(F:F,Orders[[#This Row],[DW_Customer]],U:U)&gt;1,1,0)</f>
        <v>1</v>
      </c>
    </row>
    <row r="4761" spans="1:22" x14ac:dyDescent="0.35">
      <c r="A4761">
        <v>51685</v>
      </c>
      <c r="B4761" s="1" t="s">
        <v>18621</v>
      </c>
      <c r="C4761" s="2">
        <v>41520</v>
      </c>
      <c r="D4761" s="2">
        <v>41524</v>
      </c>
      <c r="E4761" s="1" t="s">
        <v>24503</v>
      </c>
      <c r="F4761" s="1">
        <v>100482</v>
      </c>
      <c r="G4761" s="15">
        <v>0</v>
      </c>
      <c r="H4761" s="1" t="s">
        <v>24510</v>
      </c>
      <c r="I4761" s="1">
        <v>0</v>
      </c>
      <c r="J4761" s="19">
        <v>71253</v>
      </c>
      <c r="K4761" s="1">
        <v>0</v>
      </c>
      <c r="L4761" s="1">
        <v>2</v>
      </c>
      <c r="M4761" s="1">
        <v>0</v>
      </c>
      <c r="N4761" s="1">
        <v>1</v>
      </c>
      <c r="O4761" s="7">
        <f>VLOOKUP(J4761,DIM_Products!A:G,6,FALSE) * L4761 * (1-M4761)</f>
        <v>297.35999999999996</v>
      </c>
      <c r="P4761" s="7">
        <f t="shared" si="296"/>
        <v>933.54</v>
      </c>
      <c r="Q4761" s="13">
        <f t="shared" si="297"/>
        <v>0.31852946847483771</v>
      </c>
      <c r="R4761" s="7">
        <f t="shared" si="298"/>
        <v>297.35999999999996</v>
      </c>
      <c r="S4761">
        <f t="shared" si="299"/>
        <v>4</v>
      </c>
      <c r="T4761">
        <v>0</v>
      </c>
      <c r="U4761" s="13">
        <f>1/COUNTIF(B:B,Orders[[#This Row],[Order ID]])</f>
        <v>0.5</v>
      </c>
      <c r="V4761">
        <f>IF(SUMIF(F:F,Orders[[#This Row],[DW_Customer]],U:U)&gt;1,1,0)</f>
        <v>1</v>
      </c>
    </row>
    <row r="4762" spans="1:22" x14ac:dyDescent="0.35">
      <c r="A4762">
        <v>60254</v>
      </c>
      <c r="B4762" s="1" t="s">
        <v>18621</v>
      </c>
      <c r="C4762" s="2">
        <v>41520</v>
      </c>
      <c r="D4762" s="2">
        <v>41524</v>
      </c>
      <c r="E4762" s="1" t="s">
        <v>24503</v>
      </c>
      <c r="F4762" s="1">
        <v>100482</v>
      </c>
      <c r="G4762" s="15">
        <v>0</v>
      </c>
      <c r="H4762" s="1" t="s">
        <v>24510</v>
      </c>
      <c r="I4762" s="1">
        <v>0</v>
      </c>
      <c r="J4762" s="19">
        <v>70436</v>
      </c>
      <c r="K4762" s="1">
        <v>0</v>
      </c>
      <c r="L4762" s="1">
        <v>2</v>
      </c>
      <c r="M4762" s="1">
        <v>0</v>
      </c>
      <c r="N4762" s="1">
        <v>1</v>
      </c>
      <c r="O4762" s="7">
        <f>VLOOKUP(J4762,DIM_Products!A:G,6,FALSE) * L4762 * (1-M4762)</f>
        <v>636.18000000000006</v>
      </c>
      <c r="P4762" s="7">
        <f t="shared" si="296"/>
        <v>933.54</v>
      </c>
      <c r="Q4762" s="13">
        <f t="shared" si="297"/>
        <v>0.68147053152516235</v>
      </c>
      <c r="R4762" s="7">
        <f t="shared" si="298"/>
        <v>636.18000000000006</v>
      </c>
      <c r="S4762">
        <f t="shared" si="299"/>
        <v>4</v>
      </c>
      <c r="T4762">
        <v>0</v>
      </c>
      <c r="U4762" s="13">
        <f>1/COUNTIF(B:B,Orders[[#This Row],[Order ID]])</f>
        <v>0.5</v>
      </c>
      <c r="V4762">
        <f>IF(SUMIF(F:F,Orders[[#This Row],[DW_Customer]],U:U)&gt;1,1,0)</f>
        <v>1</v>
      </c>
    </row>
    <row r="4763" spans="1:22" x14ac:dyDescent="0.35">
      <c r="A4763">
        <v>61440</v>
      </c>
      <c r="B4763" s="1" t="s">
        <v>17420</v>
      </c>
      <c r="C4763" s="2">
        <v>41625</v>
      </c>
      <c r="D4763" s="2">
        <v>41625</v>
      </c>
      <c r="E4763" s="1" t="s">
        <v>26364</v>
      </c>
      <c r="F4763" s="1">
        <v>101149</v>
      </c>
      <c r="G4763" s="15">
        <v>0</v>
      </c>
      <c r="H4763" s="1" t="s">
        <v>24511</v>
      </c>
      <c r="I4763" s="1">
        <v>741</v>
      </c>
      <c r="J4763" s="19">
        <v>70361</v>
      </c>
      <c r="K4763" s="1">
        <v>0</v>
      </c>
      <c r="L4763" s="1">
        <v>3</v>
      </c>
      <c r="M4763" s="1">
        <v>0.2</v>
      </c>
      <c r="N4763" s="1">
        <v>1</v>
      </c>
      <c r="O4763" s="7">
        <f>VLOOKUP(J4763,DIM_Products!A:G,6,FALSE) * L4763 * (1-M4763)</f>
        <v>82.224000000000018</v>
      </c>
      <c r="P4763" s="7">
        <f t="shared" si="296"/>
        <v>82.224000000000018</v>
      </c>
      <c r="Q4763" s="13">
        <f t="shared" si="297"/>
        <v>1</v>
      </c>
      <c r="R4763" s="7">
        <f t="shared" si="298"/>
        <v>82.224000000000018</v>
      </c>
      <c r="S4763">
        <f t="shared" si="299"/>
        <v>0</v>
      </c>
      <c r="T4763">
        <v>1</v>
      </c>
      <c r="U4763" s="13">
        <f>1/COUNTIF(B:B,Orders[[#This Row],[Order ID]])</f>
        <v>1</v>
      </c>
      <c r="V4763">
        <f>IF(SUMIF(F:F,Orders[[#This Row],[DW_Customer]],U:U)&gt;1,1,0)</f>
        <v>1</v>
      </c>
    </row>
    <row r="4764" spans="1:22" x14ac:dyDescent="0.35">
      <c r="A4764">
        <v>53113</v>
      </c>
      <c r="B4764" s="1" t="s">
        <v>18386</v>
      </c>
      <c r="C4764" s="2">
        <v>41373</v>
      </c>
      <c r="D4764" s="2">
        <v>41373</v>
      </c>
      <c r="E4764" s="1" t="s">
        <v>26364</v>
      </c>
      <c r="F4764" s="1">
        <v>100146</v>
      </c>
      <c r="G4764" s="15">
        <v>1</v>
      </c>
      <c r="H4764" s="1" t="s">
        <v>24511</v>
      </c>
      <c r="I4764" s="1">
        <v>976</v>
      </c>
      <c r="J4764" s="19">
        <v>70131</v>
      </c>
      <c r="K4764" s="1">
        <v>0</v>
      </c>
      <c r="L4764" s="1">
        <v>2</v>
      </c>
      <c r="M4764" s="1">
        <v>0</v>
      </c>
      <c r="N4764" s="1">
        <v>1</v>
      </c>
      <c r="O4764" s="7">
        <f>VLOOKUP(J4764,DIM_Products!A:G,6,FALSE) * L4764 * (1-M4764)</f>
        <v>66.592000000000013</v>
      </c>
      <c r="P4764" s="7">
        <f t="shared" si="296"/>
        <v>120.592</v>
      </c>
      <c r="Q4764" s="13">
        <f t="shared" si="297"/>
        <v>0.5522091017646279</v>
      </c>
      <c r="R4764" s="7">
        <f t="shared" si="298"/>
        <v>66.592000000000013</v>
      </c>
      <c r="S4764">
        <f t="shared" si="299"/>
        <v>0</v>
      </c>
      <c r="T4764">
        <v>1</v>
      </c>
      <c r="U4764" s="13">
        <f>1/COUNTIF(B:B,Orders[[#This Row],[Order ID]])</f>
        <v>0.33333333333333331</v>
      </c>
      <c r="V4764">
        <f>IF(SUMIF(F:F,Orders[[#This Row],[DW_Customer]],U:U)&gt;1,1,0)</f>
        <v>1</v>
      </c>
    </row>
    <row r="4765" spans="1:22" x14ac:dyDescent="0.35">
      <c r="A4765">
        <v>64107</v>
      </c>
      <c r="B4765" s="1" t="s">
        <v>18386</v>
      </c>
      <c r="C4765" s="2">
        <v>41373</v>
      </c>
      <c r="D4765" s="2">
        <v>41373</v>
      </c>
      <c r="E4765" s="1" t="s">
        <v>26364</v>
      </c>
      <c r="F4765" s="1">
        <v>100146</v>
      </c>
      <c r="G4765" s="15">
        <v>1</v>
      </c>
      <c r="H4765" s="1" t="s">
        <v>24511</v>
      </c>
      <c r="I4765" s="1">
        <v>976</v>
      </c>
      <c r="J4765" s="19">
        <v>70806</v>
      </c>
      <c r="K4765" s="1">
        <v>0</v>
      </c>
      <c r="L4765" s="1">
        <v>3</v>
      </c>
      <c r="M4765" s="1">
        <v>0</v>
      </c>
      <c r="N4765" s="1">
        <v>1</v>
      </c>
      <c r="O4765" s="7">
        <f>VLOOKUP(J4765,DIM_Products!A:G,6,FALSE) * L4765 * (1-M4765)</f>
        <v>32.04</v>
      </c>
      <c r="P4765" s="7">
        <f t="shared" si="296"/>
        <v>120.592</v>
      </c>
      <c r="Q4765" s="13">
        <f t="shared" si="297"/>
        <v>0.26568926628632084</v>
      </c>
      <c r="R4765" s="7">
        <f t="shared" si="298"/>
        <v>32.04</v>
      </c>
      <c r="S4765">
        <f t="shared" si="299"/>
        <v>0</v>
      </c>
      <c r="T4765">
        <v>1</v>
      </c>
      <c r="U4765" s="13">
        <f>1/COUNTIF(B:B,Orders[[#This Row],[Order ID]])</f>
        <v>0.33333333333333331</v>
      </c>
      <c r="V4765">
        <f>IF(SUMIF(F:F,Orders[[#This Row],[DW_Customer]],U:U)&gt;1,1,0)</f>
        <v>1</v>
      </c>
    </row>
    <row r="4766" spans="1:22" x14ac:dyDescent="0.35">
      <c r="A4766">
        <v>66800</v>
      </c>
      <c r="B4766" s="1" t="s">
        <v>18386</v>
      </c>
      <c r="C4766" s="2">
        <v>41373</v>
      </c>
      <c r="D4766" s="2">
        <v>41373</v>
      </c>
      <c r="E4766" s="1" t="s">
        <v>26364</v>
      </c>
      <c r="F4766" s="1">
        <v>100146</v>
      </c>
      <c r="G4766" s="15">
        <v>1</v>
      </c>
      <c r="H4766" s="1" t="s">
        <v>24511</v>
      </c>
      <c r="I4766" s="1">
        <v>976</v>
      </c>
      <c r="J4766" s="19">
        <v>70797</v>
      </c>
      <c r="K4766" s="1">
        <v>0</v>
      </c>
      <c r="L4766" s="1">
        <v>2</v>
      </c>
      <c r="M4766" s="1">
        <v>0</v>
      </c>
      <c r="N4766" s="1">
        <v>1</v>
      </c>
      <c r="O4766" s="7">
        <f>VLOOKUP(J4766,DIM_Products!A:G,6,FALSE) * L4766 * (1-M4766)</f>
        <v>21.959999999999997</v>
      </c>
      <c r="P4766" s="7">
        <f t="shared" si="296"/>
        <v>120.592</v>
      </c>
      <c r="Q4766" s="13">
        <f t="shared" si="297"/>
        <v>0.18210163194905132</v>
      </c>
      <c r="R4766" s="7">
        <f t="shared" si="298"/>
        <v>21.959999999999997</v>
      </c>
      <c r="S4766">
        <f t="shared" si="299"/>
        <v>0</v>
      </c>
      <c r="T4766">
        <v>1</v>
      </c>
      <c r="U4766" s="13">
        <f>1/COUNTIF(B:B,Orders[[#This Row],[Order ID]])</f>
        <v>0.33333333333333331</v>
      </c>
      <c r="V4766">
        <f>IF(SUMIF(F:F,Orders[[#This Row],[DW_Customer]],U:U)&gt;1,1,0)</f>
        <v>1</v>
      </c>
    </row>
    <row r="4767" spans="1:22" x14ac:dyDescent="0.35">
      <c r="A4767">
        <v>63759</v>
      </c>
      <c r="B4767" s="1" t="s">
        <v>22672</v>
      </c>
      <c r="C4767" s="2">
        <v>41509</v>
      </c>
      <c r="D4767" s="2">
        <v>41514</v>
      </c>
      <c r="E4767" s="1" t="s">
        <v>24503</v>
      </c>
      <c r="F4767" s="1">
        <v>100434</v>
      </c>
      <c r="G4767" s="15">
        <v>0</v>
      </c>
      <c r="H4767" s="1" t="s">
        <v>24510</v>
      </c>
      <c r="I4767" s="1">
        <v>0</v>
      </c>
      <c r="J4767" s="19">
        <v>71000</v>
      </c>
      <c r="K4767" s="1">
        <v>0</v>
      </c>
      <c r="L4767" s="1">
        <v>8</v>
      </c>
      <c r="M4767" s="1">
        <v>0.7</v>
      </c>
      <c r="N4767" s="1">
        <v>1</v>
      </c>
      <c r="O4767" s="7">
        <f>VLOOKUP(J4767,DIM_Products!A:G,6,FALSE) * L4767 * (1-M4767)</f>
        <v>114.33600000000001</v>
      </c>
      <c r="P4767" s="7">
        <f t="shared" si="296"/>
        <v>114.33600000000001</v>
      </c>
      <c r="Q4767" s="13">
        <f t="shared" si="297"/>
        <v>1</v>
      </c>
      <c r="R4767" s="7">
        <f t="shared" si="298"/>
        <v>114.33600000000001</v>
      </c>
      <c r="S4767">
        <f t="shared" si="299"/>
        <v>5</v>
      </c>
      <c r="T4767">
        <v>0</v>
      </c>
      <c r="U4767" s="13">
        <f>1/COUNTIF(B:B,Orders[[#This Row],[Order ID]])</f>
        <v>1</v>
      </c>
      <c r="V4767">
        <f>IF(SUMIF(F:F,Orders[[#This Row],[DW_Customer]],U:U)&gt;1,1,0)</f>
        <v>1</v>
      </c>
    </row>
    <row r="4768" spans="1:22" x14ac:dyDescent="0.35">
      <c r="A4768">
        <v>39209</v>
      </c>
      <c r="B4768" s="1" t="s">
        <v>15017</v>
      </c>
      <c r="C4768" s="2">
        <v>41411</v>
      </c>
      <c r="D4768" s="2">
        <v>41414</v>
      </c>
      <c r="E4768" s="1" t="s">
        <v>24501</v>
      </c>
      <c r="F4768" s="1">
        <v>100243</v>
      </c>
      <c r="G4768" s="15">
        <v>1</v>
      </c>
      <c r="H4768" s="1" t="s">
        <v>24510</v>
      </c>
      <c r="I4768" s="1">
        <v>0</v>
      </c>
      <c r="J4768" s="19">
        <v>71115</v>
      </c>
      <c r="K4768" s="1">
        <v>0</v>
      </c>
      <c r="L4768" s="1">
        <v>4</v>
      </c>
      <c r="M4768" s="1">
        <v>0</v>
      </c>
      <c r="N4768" s="1">
        <v>1</v>
      </c>
      <c r="O4768" s="7">
        <f>VLOOKUP(J4768,DIM_Products!A:G,6,FALSE) * L4768 * (1-M4768)</f>
        <v>48.064</v>
      </c>
      <c r="P4768" s="7">
        <f t="shared" si="296"/>
        <v>2489.2420000000002</v>
      </c>
      <c r="Q4768" s="13">
        <f t="shared" si="297"/>
        <v>1.9308689151155248E-2</v>
      </c>
      <c r="R4768" s="7">
        <f t="shared" si="298"/>
        <v>48.064</v>
      </c>
      <c r="S4768">
        <f t="shared" si="299"/>
        <v>3</v>
      </c>
      <c r="T4768">
        <v>1</v>
      </c>
      <c r="U4768" s="13">
        <f>1/COUNTIF(B:B,Orders[[#This Row],[Order ID]])</f>
        <v>0.5</v>
      </c>
      <c r="V4768">
        <f>IF(SUMIF(F:F,Orders[[#This Row],[DW_Customer]],U:U)&gt;1,1,0)</f>
        <v>1</v>
      </c>
    </row>
    <row r="4769" spans="1:22" x14ac:dyDescent="0.35">
      <c r="A4769">
        <v>61502</v>
      </c>
      <c r="B4769" s="1" t="s">
        <v>15017</v>
      </c>
      <c r="C4769" s="2">
        <v>41411</v>
      </c>
      <c r="D4769" s="2">
        <v>41414</v>
      </c>
      <c r="E4769" s="1" t="s">
        <v>24501</v>
      </c>
      <c r="F4769" s="1">
        <v>100243</v>
      </c>
      <c r="G4769" s="15">
        <v>1</v>
      </c>
      <c r="H4769" s="1" t="s">
        <v>24510</v>
      </c>
      <c r="I4769" s="1">
        <v>0</v>
      </c>
      <c r="J4769" s="19">
        <v>71248</v>
      </c>
      <c r="K4769" s="1">
        <v>0</v>
      </c>
      <c r="L4769" s="1">
        <v>9</v>
      </c>
      <c r="M4769" s="1">
        <v>0</v>
      </c>
      <c r="N4769" s="1">
        <v>1</v>
      </c>
      <c r="O4769" s="7">
        <f>VLOOKUP(J4769,DIM_Products!A:G,6,FALSE) * L4769 * (1-M4769)</f>
        <v>2441.1780000000003</v>
      </c>
      <c r="P4769" s="7">
        <f t="shared" si="296"/>
        <v>2489.2420000000002</v>
      </c>
      <c r="Q4769" s="13">
        <f t="shared" si="297"/>
        <v>0.98069131084884476</v>
      </c>
      <c r="R4769" s="7">
        <f t="shared" si="298"/>
        <v>2441.1780000000003</v>
      </c>
      <c r="S4769">
        <f t="shared" si="299"/>
        <v>3</v>
      </c>
      <c r="T4769">
        <v>1</v>
      </c>
      <c r="U4769" s="13">
        <f>1/COUNTIF(B:B,Orders[[#This Row],[Order ID]])</f>
        <v>0.5</v>
      </c>
      <c r="V4769">
        <f>IF(SUMIF(F:F,Orders[[#This Row],[DW_Customer]],U:U)&gt;1,1,0)</f>
        <v>1</v>
      </c>
    </row>
    <row r="4770" spans="1:22" x14ac:dyDescent="0.35">
      <c r="A4770">
        <v>58750</v>
      </c>
      <c r="B4770" s="1" t="s">
        <v>21414</v>
      </c>
      <c r="C4770" s="2">
        <v>41450</v>
      </c>
      <c r="D4770" s="2">
        <v>41450</v>
      </c>
      <c r="E4770" s="1" t="s">
        <v>26364</v>
      </c>
      <c r="F4770" s="1">
        <v>100928</v>
      </c>
      <c r="G4770" s="15">
        <v>1</v>
      </c>
      <c r="H4770" s="1" t="s">
        <v>24511</v>
      </c>
      <c r="I4770" s="1">
        <v>38</v>
      </c>
      <c r="J4770" s="19">
        <v>70929</v>
      </c>
      <c r="K4770" s="1">
        <v>0</v>
      </c>
      <c r="L4770" s="1">
        <v>4</v>
      </c>
      <c r="M4770" s="1">
        <v>0.2</v>
      </c>
      <c r="N4770" s="1">
        <v>1</v>
      </c>
      <c r="O4770" s="7">
        <f>VLOOKUP(J4770,DIM_Products!A:G,6,FALSE) * L4770 * (1-M4770)</f>
        <v>21.408000000000001</v>
      </c>
      <c r="P4770" s="7">
        <f t="shared" si="296"/>
        <v>21.408000000000001</v>
      </c>
      <c r="Q4770" s="13">
        <f t="shared" si="297"/>
        <v>1</v>
      </c>
      <c r="R4770" s="7">
        <f t="shared" si="298"/>
        <v>21.408000000000001</v>
      </c>
      <c r="S4770">
        <f t="shared" si="299"/>
        <v>0</v>
      </c>
      <c r="T4770">
        <v>1</v>
      </c>
      <c r="U4770" s="13">
        <f>1/COUNTIF(B:B,Orders[[#This Row],[Order ID]])</f>
        <v>1</v>
      </c>
      <c r="V4770">
        <f>IF(SUMIF(F:F,Orders[[#This Row],[DW_Customer]],U:U)&gt;1,1,0)</f>
        <v>1</v>
      </c>
    </row>
    <row r="4771" spans="1:22" x14ac:dyDescent="0.35">
      <c r="A4771">
        <v>57121</v>
      </c>
      <c r="B4771" s="1" t="s">
        <v>21788</v>
      </c>
      <c r="C4771" s="2">
        <v>41598</v>
      </c>
      <c r="D4771" s="2">
        <v>41604</v>
      </c>
      <c r="E4771" s="1" t="s">
        <v>24503</v>
      </c>
      <c r="F4771" s="1">
        <v>100336</v>
      </c>
      <c r="G4771" s="15">
        <v>0</v>
      </c>
      <c r="H4771" s="1" t="s">
        <v>24510</v>
      </c>
      <c r="I4771" s="1">
        <v>0</v>
      </c>
      <c r="J4771" s="19">
        <v>70009</v>
      </c>
      <c r="K4771" s="1">
        <v>0</v>
      </c>
      <c r="L4771" s="1">
        <v>5</v>
      </c>
      <c r="M4771" s="1">
        <v>0</v>
      </c>
      <c r="N4771" s="1">
        <v>1</v>
      </c>
      <c r="O4771" s="7">
        <f>VLOOKUP(J4771,DIM_Products!A:G,6,FALSE) * L4771 * (1-M4771)</f>
        <v>458.42999999999995</v>
      </c>
      <c r="P4771" s="7">
        <f t="shared" si="296"/>
        <v>1026.21</v>
      </c>
      <c r="Q4771" s="13">
        <f t="shared" si="297"/>
        <v>0.44672143128599401</v>
      </c>
      <c r="R4771" s="7">
        <f t="shared" si="298"/>
        <v>458.42999999999995</v>
      </c>
      <c r="S4771">
        <f t="shared" si="299"/>
        <v>6</v>
      </c>
      <c r="T4771">
        <v>1</v>
      </c>
      <c r="U4771" s="13">
        <f>1/COUNTIF(B:B,Orders[[#This Row],[Order ID]])</f>
        <v>0.5</v>
      </c>
      <c r="V4771">
        <f>IF(SUMIF(F:F,Orders[[#This Row],[DW_Customer]],U:U)&gt;1,1,0)</f>
        <v>1</v>
      </c>
    </row>
    <row r="4772" spans="1:22" x14ac:dyDescent="0.35">
      <c r="A4772">
        <v>68493</v>
      </c>
      <c r="B4772" s="1" t="s">
        <v>21788</v>
      </c>
      <c r="C4772" s="2">
        <v>41598</v>
      </c>
      <c r="D4772" s="2">
        <v>41604</v>
      </c>
      <c r="E4772" s="1" t="s">
        <v>24503</v>
      </c>
      <c r="F4772" s="1">
        <v>100336</v>
      </c>
      <c r="G4772" s="15">
        <v>0</v>
      </c>
      <c r="H4772" s="1" t="s">
        <v>24510</v>
      </c>
      <c r="I4772" s="1">
        <v>0</v>
      </c>
      <c r="J4772" s="19">
        <v>70513</v>
      </c>
      <c r="K4772" s="1">
        <v>0</v>
      </c>
      <c r="L4772" s="1">
        <v>2</v>
      </c>
      <c r="M4772" s="1">
        <v>0</v>
      </c>
      <c r="N4772" s="1">
        <v>1</v>
      </c>
      <c r="O4772" s="7">
        <f>VLOOKUP(J4772,DIM_Products!A:G,6,FALSE) * L4772 * (1-M4772)</f>
        <v>567.78</v>
      </c>
      <c r="P4772" s="7">
        <f t="shared" si="296"/>
        <v>1026.21</v>
      </c>
      <c r="Q4772" s="13">
        <f t="shared" si="297"/>
        <v>0.55327856871400583</v>
      </c>
      <c r="R4772" s="7">
        <f t="shared" si="298"/>
        <v>567.78</v>
      </c>
      <c r="S4772">
        <f t="shared" si="299"/>
        <v>6</v>
      </c>
      <c r="T4772">
        <v>1</v>
      </c>
      <c r="U4772" s="13">
        <f>1/COUNTIF(B:B,Orders[[#This Row],[Order ID]])</f>
        <v>0.5</v>
      </c>
      <c r="V4772">
        <f>IF(SUMIF(F:F,Orders[[#This Row],[DW_Customer]],U:U)&gt;1,1,0)</f>
        <v>1</v>
      </c>
    </row>
    <row r="4773" spans="1:22" x14ac:dyDescent="0.35">
      <c r="A4773">
        <v>69122</v>
      </c>
      <c r="B4773" s="1" t="s">
        <v>23233</v>
      </c>
      <c r="C4773" s="2">
        <v>41590</v>
      </c>
      <c r="D4773" s="2">
        <v>41590</v>
      </c>
      <c r="E4773" s="1" t="s">
        <v>26364</v>
      </c>
      <c r="F4773" s="1">
        <v>100508</v>
      </c>
      <c r="G4773" s="15">
        <v>0</v>
      </c>
      <c r="H4773" s="1" t="s">
        <v>24511</v>
      </c>
      <c r="I4773" s="1">
        <v>660</v>
      </c>
      <c r="J4773" s="19">
        <v>70159</v>
      </c>
      <c r="K4773" s="1">
        <v>0</v>
      </c>
      <c r="L4773" s="1">
        <v>4</v>
      </c>
      <c r="M4773" s="1">
        <v>0</v>
      </c>
      <c r="N4773" s="1">
        <v>1</v>
      </c>
      <c r="O4773" s="7">
        <f>VLOOKUP(J4773,DIM_Products!A:G,6,FALSE) * L4773 * (1-M4773)</f>
        <v>867.13600000000008</v>
      </c>
      <c r="P4773" s="7">
        <f t="shared" si="296"/>
        <v>867.13600000000008</v>
      </c>
      <c r="Q4773" s="13">
        <f t="shared" si="297"/>
        <v>1</v>
      </c>
      <c r="R4773" s="7">
        <f t="shared" si="298"/>
        <v>867.13600000000008</v>
      </c>
      <c r="S4773">
        <f t="shared" si="299"/>
        <v>0</v>
      </c>
      <c r="T4773">
        <v>1</v>
      </c>
      <c r="U4773" s="13">
        <f>1/COUNTIF(B:B,Orders[[#This Row],[Order ID]])</f>
        <v>1</v>
      </c>
      <c r="V4773">
        <f>IF(SUMIF(F:F,Orders[[#This Row],[DW_Customer]],U:U)&gt;1,1,0)</f>
        <v>1</v>
      </c>
    </row>
    <row r="4774" spans="1:22" x14ac:dyDescent="0.35">
      <c r="A4774">
        <v>37059</v>
      </c>
      <c r="B4774" s="1" t="s">
        <v>7380</v>
      </c>
      <c r="C4774" s="2">
        <v>41594</v>
      </c>
      <c r="D4774" s="2">
        <v>41594</v>
      </c>
      <c r="E4774" s="1" t="s">
        <v>26364</v>
      </c>
      <c r="F4774" s="1">
        <v>100705</v>
      </c>
      <c r="G4774" s="15">
        <v>0</v>
      </c>
      <c r="H4774" s="1" t="s">
        <v>24511</v>
      </c>
      <c r="I4774" s="1">
        <v>75</v>
      </c>
      <c r="J4774" s="19">
        <v>71180</v>
      </c>
      <c r="K4774" s="1">
        <v>0</v>
      </c>
      <c r="L4774" s="1">
        <v>4</v>
      </c>
      <c r="M4774" s="1">
        <v>0.4</v>
      </c>
      <c r="N4774" s="1">
        <v>1</v>
      </c>
      <c r="O4774" s="7">
        <f>VLOOKUP(J4774,DIM_Products!A:G,6,FALSE) * L4774 * (1-M4774)</f>
        <v>91.727999999999994</v>
      </c>
      <c r="P4774" s="7">
        <f t="shared" si="296"/>
        <v>91.727999999999994</v>
      </c>
      <c r="Q4774" s="13">
        <f t="shared" si="297"/>
        <v>1</v>
      </c>
      <c r="R4774" s="7">
        <f t="shared" si="298"/>
        <v>91.727999999999994</v>
      </c>
      <c r="S4774">
        <f t="shared" si="299"/>
        <v>0</v>
      </c>
      <c r="T4774">
        <v>0</v>
      </c>
      <c r="U4774" s="13">
        <f>1/COUNTIF(B:B,Orders[[#This Row],[Order ID]])</f>
        <v>1</v>
      </c>
      <c r="V4774">
        <f>IF(SUMIF(F:F,Orders[[#This Row],[DW_Customer]],U:U)&gt;1,1,0)</f>
        <v>1</v>
      </c>
    </row>
    <row r="4775" spans="1:22" x14ac:dyDescent="0.35">
      <c r="A4775">
        <v>38719</v>
      </c>
      <c r="B4775" s="1" t="s">
        <v>12483</v>
      </c>
      <c r="C4775" s="2">
        <v>41358</v>
      </c>
      <c r="D4775" s="2">
        <v>41360</v>
      </c>
      <c r="E4775" s="1" t="s">
        <v>24501</v>
      </c>
      <c r="F4775" s="1">
        <v>101072</v>
      </c>
      <c r="G4775" s="15">
        <v>0</v>
      </c>
      <c r="H4775" s="1" t="s">
        <v>24510</v>
      </c>
      <c r="I4775" s="1">
        <v>0</v>
      </c>
      <c r="J4775" s="19">
        <v>70683</v>
      </c>
      <c r="K4775" s="1">
        <v>0</v>
      </c>
      <c r="L4775" s="1">
        <v>3</v>
      </c>
      <c r="M4775" s="1">
        <v>0.5</v>
      </c>
      <c r="N4775" s="1">
        <v>1</v>
      </c>
      <c r="O4775" s="7">
        <f>VLOOKUP(J4775,DIM_Products!A:G,6,FALSE) * L4775 * (1-M4775)</f>
        <v>20.160000000000004</v>
      </c>
      <c r="P4775" s="7">
        <f t="shared" si="296"/>
        <v>628.16</v>
      </c>
      <c r="Q4775" s="13">
        <f t="shared" si="297"/>
        <v>3.2093734080489052E-2</v>
      </c>
      <c r="R4775" s="7">
        <f t="shared" si="298"/>
        <v>20.160000000000004</v>
      </c>
      <c r="S4775">
        <f t="shared" si="299"/>
        <v>2</v>
      </c>
      <c r="T4775">
        <v>0</v>
      </c>
      <c r="U4775" s="13">
        <f>1/COUNTIF(B:B,Orders[[#This Row],[Order ID]])</f>
        <v>0.5</v>
      </c>
      <c r="V4775">
        <f>IF(SUMIF(F:F,Orders[[#This Row],[DW_Customer]],U:U)&gt;1,1,0)</f>
        <v>1</v>
      </c>
    </row>
    <row r="4776" spans="1:22" x14ac:dyDescent="0.35">
      <c r="A4776">
        <v>52044</v>
      </c>
      <c r="B4776" s="1" t="s">
        <v>12483</v>
      </c>
      <c r="C4776" s="2">
        <v>41358</v>
      </c>
      <c r="D4776" s="2">
        <v>41360</v>
      </c>
      <c r="E4776" s="1" t="s">
        <v>24501</v>
      </c>
      <c r="F4776" s="1">
        <v>101072</v>
      </c>
      <c r="G4776" s="15">
        <v>0</v>
      </c>
      <c r="H4776" s="1" t="s">
        <v>24510</v>
      </c>
      <c r="I4776" s="1">
        <v>0</v>
      </c>
      <c r="J4776" s="19">
        <v>71403</v>
      </c>
      <c r="K4776" s="1">
        <v>0</v>
      </c>
      <c r="L4776" s="1">
        <v>2</v>
      </c>
      <c r="M4776" s="1">
        <v>0.2</v>
      </c>
      <c r="N4776" s="1">
        <v>1</v>
      </c>
      <c r="O4776" s="7">
        <f>VLOOKUP(J4776,DIM_Products!A:G,6,FALSE) * L4776 * (1-M4776)</f>
        <v>608</v>
      </c>
      <c r="P4776" s="7">
        <f t="shared" si="296"/>
        <v>628.16</v>
      </c>
      <c r="Q4776" s="13">
        <f t="shared" si="297"/>
        <v>0.96790626591951101</v>
      </c>
      <c r="R4776" s="7">
        <f t="shared" si="298"/>
        <v>608</v>
      </c>
      <c r="S4776">
        <f t="shared" si="299"/>
        <v>2</v>
      </c>
      <c r="T4776">
        <v>0</v>
      </c>
      <c r="U4776" s="13">
        <f>1/COUNTIF(B:B,Orders[[#This Row],[Order ID]])</f>
        <v>0.5</v>
      </c>
      <c r="V4776">
        <f>IF(SUMIF(F:F,Orders[[#This Row],[DW_Customer]],U:U)&gt;1,1,0)</f>
        <v>1</v>
      </c>
    </row>
    <row r="4777" spans="1:22" x14ac:dyDescent="0.35">
      <c r="A4777">
        <v>31797</v>
      </c>
      <c r="B4777" s="1" t="s">
        <v>5762</v>
      </c>
      <c r="C4777" s="2">
        <v>41373</v>
      </c>
      <c r="D4777" s="2">
        <v>41377</v>
      </c>
      <c r="E4777" s="1" t="s">
        <v>24503</v>
      </c>
      <c r="F4777" s="1">
        <v>101156</v>
      </c>
      <c r="G4777" s="15">
        <v>0</v>
      </c>
      <c r="H4777" s="1" t="s">
        <v>24510</v>
      </c>
      <c r="I4777" s="1">
        <v>0</v>
      </c>
      <c r="J4777" s="19">
        <v>70205</v>
      </c>
      <c r="K4777" s="1">
        <v>0</v>
      </c>
      <c r="L4777" s="1">
        <v>4</v>
      </c>
      <c r="M4777" s="1">
        <v>0.8</v>
      </c>
      <c r="N4777" s="1">
        <v>1</v>
      </c>
      <c r="O4777" s="7">
        <f>VLOOKUP(J4777,DIM_Products!A:G,6,FALSE) * L4777 * (1-M4777)</f>
        <v>13.929599999999999</v>
      </c>
      <c r="P4777" s="7">
        <f t="shared" si="296"/>
        <v>558.58560000000011</v>
      </c>
      <c r="Q4777" s="13">
        <f t="shared" si="297"/>
        <v>2.4937270133709132E-2</v>
      </c>
      <c r="R4777" s="7">
        <f t="shared" si="298"/>
        <v>13.929599999999999</v>
      </c>
      <c r="S4777">
        <f t="shared" si="299"/>
        <v>4</v>
      </c>
      <c r="T4777">
        <v>1</v>
      </c>
      <c r="U4777" s="13">
        <f>1/COUNTIF(B:B,Orders[[#This Row],[Order ID]])</f>
        <v>0.33333333333333331</v>
      </c>
      <c r="V4777">
        <f>IF(SUMIF(F:F,Orders[[#This Row],[DW_Customer]],U:U)&gt;1,1,0)</f>
        <v>1</v>
      </c>
    </row>
    <row r="4778" spans="1:22" x14ac:dyDescent="0.35">
      <c r="A4778">
        <v>36167</v>
      </c>
      <c r="B4778" s="1" t="s">
        <v>5762</v>
      </c>
      <c r="C4778" s="2">
        <v>41373</v>
      </c>
      <c r="D4778" s="2">
        <v>41377</v>
      </c>
      <c r="E4778" s="1" t="s">
        <v>24503</v>
      </c>
      <c r="F4778" s="1">
        <v>101156</v>
      </c>
      <c r="G4778" s="15">
        <v>0</v>
      </c>
      <c r="H4778" s="1" t="s">
        <v>24510</v>
      </c>
      <c r="I4778" s="1">
        <v>0</v>
      </c>
      <c r="J4778" s="19">
        <v>70058</v>
      </c>
      <c r="K4778" s="1">
        <v>0</v>
      </c>
      <c r="L4778" s="1">
        <v>9</v>
      </c>
      <c r="M4778" s="1">
        <v>0.2</v>
      </c>
      <c r="N4778" s="1">
        <v>1</v>
      </c>
      <c r="O4778" s="7">
        <f>VLOOKUP(J4778,DIM_Products!A:G,6,FALSE) * L4778 * (1-M4778)</f>
        <v>511.05600000000004</v>
      </c>
      <c r="P4778" s="7">
        <f t="shared" si="296"/>
        <v>558.58560000000011</v>
      </c>
      <c r="Q4778" s="13">
        <f t="shared" si="297"/>
        <v>0.91491080328601371</v>
      </c>
      <c r="R4778" s="7">
        <f t="shared" si="298"/>
        <v>511.05600000000004</v>
      </c>
      <c r="S4778">
        <f t="shared" si="299"/>
        <v>4</v>
      </c>
      <c r="T4778">
        <v>1</v>
      </c>
      <c r="U4778" s="13">
        <f>1/COUNTIF(B:B,Orders[[#This Row],[Order ID]])</f>
        <v>0.33333333333333331</v>
      </c>
      <c r="V4778">
        <f>IF(SUMIF(F:F,Orders[[#This Row],[DW_Customer]],U:U)&gt;1,1,0)</f>
        <v>1</v>
      </c>
    </row>
    <row r="4779" spans="1:22" x14ac:dyDescent="0.35">
      <c r="A4779">
        <v>51502</v>
      </c>
      <c r="B4779" s="1" t="s">
        <v>5762</v>
      </c>
      <c r="C4779" s="2">
        <v>41373</v>
      </c>
      <c r="D4779" s="2">
        <v>41377</v>
      </c>
      <c r="E4779" s="1" t="s">
        <v>24503</v>
      </c>
      <c r="F4779" s="1">
        <v>101156</v>
      </c>
      <c r="G4779" s="15">
        <v>0</v>
      </c>
      <c r="H4779" s="1" t="s">
        <v>24510</v>
      </c>
      <c r="I4779" s="1">
        <v>0</v>
      </c>
      <c r="J4779" s="19">
        <v>70816</v>
      </c>
      <c r="K4779" s="1">
        <v>0</v>
      </c>
      <c r="L4779" s="1">
        <v>4</v>
      </c>
      <c r="M4779" s="1">
        <v>0.3</v>
      </c>
      <c r="N4779" s="1">
        <v>1</v>
      </c>
      <c r="O4779" s="7">
        <f>VLOOKUP(J4779,DIM_Products!A:G,6,FALSE) * L4779 * (1-M4779)</f>
        <v>33.599999999999994</v>
      </c>
      <c r="P4779" s="7">
        <f t="shared" si="296"/>
        <v>558.58560000000011</v>
      </c>
      <c r="Q4779" s="13">
        <f t="shared" si="297"/>
        <v>6.0151926580277022E-2</v>
      </c>
      <c r="R4779" s="7">
        <f t="shared" si="298"/>
        <v>33.599999999999994</v>
      </c>
      <c r="S4779">
        <f t="shared" si="299"/>
        <v>4</v>
      </c>
      <c r="T4779">
        <v>1</v>
      </c>
      <c r="U4779" s="13">
        <f>1/COUNTIF(B:B,Orders[[#This Row],[Order ID]])</f>
        <v>0.33333333333333331</v>
      </c>
      <c r="V4779">
        <f>IF(SUMIF(F:F,Orders[[#This Row],[DW_Customer]],U:U)&gt;1,1,0)</f>
        <v>1</v>
      </c>
    </row>
    <row r="4780" spans="1:22" x14ac:dyDescent="0.35">
      <c r="A4780">
        <v>35286</v>
      </c>
      <c r="B4780" s="1" t="s">
        <v>6151</v>
      </c>
      <c r="C4780" s="2">
        <v>41593</v>
      </c>
      <c r="D4780" s="2">
        <v>41595</v>
      </c>
      <c r="E4780" s="1" t="s">
        <v>24501</v>
      </c>
      <c r="F4780" s="1">
        <v>101219</v>
      </c>
      <c r="G4780" s="15">
        <v>0</v>
      </c>
      <c r="H4780" s="1" t="s">
        <v>24510</v>
      </c>
      <c r="I4780" s="1">
        <v>0</v>
      </c>
      <c r="J4780" s="19">
        <v>70898</v>
      </c>
      <c r="K4780" s="1">
        <v>0</v>
      </c>
      <c r="L4780" s="1">
        <v>2</v>
      </c>
      <c r="M4780" s="1">
        <v>0</v>
      </c>
      <c r="N4780" s="1">
        <v>1</v>
      </c>
      <c r="O4780" s="7">
        <f>VLOOKUP(J4780,DIM_Products!A:G,6,FALSE) * L4780 * (1-M4780)</f>
        <v>14.8</v>
      </c>
      <c r="P4780" s="7">
        <f t="shared" si="296"/>
        <v>510.91599999999994</v>
      </c>
      <c r="Q4780" s="13">
        <f t="shared" si="297"/>
        <v>2.8967579797853273E-2</v>
      </c>
      <c r="R4780" s="7">
        <f t="shared" si="298"/>
        <v>14.8</v>
      </c>
      <c r="S4780">
        <f t="shared" si="299"/>
        <v>2</v>
      </c>
      <c r="T4780">
        <v>0</v>
      </c>
      <c r="U4780" s="13">
        <f>1/COUNTIF(B:B,Orders[[#This Row],[Order ID]])</f>
        <v>0.33333333333333331</v>
      </c>
      <c r="V4780">
        <f>IF(SUMIF(F:F,Orders[[#This Row],[DW_Customer]],U:U)&gt;1,1,0)</f>
        <v>1</v>
      </c>
    </row>
    <row r="4781" spans="1:22" x14ac:dyDescent="0.35">
      <c r="A4781">
        <v>57657</v>
      </c>
      <c r="B4781" s="1" t="s">
        <v>6151</v>
      </c>
      <c r="C4781" s="2">
        <v>41593</v>
      </c>
      <c r="D4781" s="2">
        <v>41595</v>
      </c>
      <c r="E4781" s="1" t="s">
        <v>24501</v>
      </c>
      <c r="F4781" s="1">
        <v>101219</v>
      </c>
      <c r="G4781" s="15">
        <v>0</v>
      </c>
      <c r="H4781" s="1" t="s">
        <v>24510</v>
      </c>
      <c r="I4781" s="1">
        <v>0</v>
      </c>
      <c r="J4781" s="19">
        <v>70874</v>
      </c>
      <c r="K4781" s="1">
        <v>0</v>
      </c>
      <c r="L4781" s="1">
        <v>1</v>
      </c>
      <c r="M4781" s="1">
        <v>0</v>
      </c>
      <c r="N4781" s="1">
        <v>1</v>
      </c>
      <c r="O4781" s="7">
        <f>VLOOKUP(J4781,DIM_Products!A:G,6,FALSE) * L4781 * (1-M4781)</f>
        <v>4.9800000000000004</v>
      </c>
      <c r="P4781" s="7">
        <f t="shared" si="296"/>
        <v>510.91599999999994</v>
      </c>
      <c r="Q4781" s="13">
        <f t="shared" si="297"/>
        <v>9.7471991481965746E-3</v>
      </c>
      <c r="R4781" s="7">
        <f t="shared" si="298"/>
        <v>4.9800000000000004</v>
      </c>
      <c r="S4781">
        <f t="shared" si="299"/>
        <v>2</v>
      </c>
      <c r="T4781">
        <v>0</v>
      </c>
      <c r="U4781" s="13">
        <f>1/COUNTIF(B:B,Orders[[#This Row],[Order ID]])</f>
        <v>0.33333333333333331</v>
      </c>
      <c r="V4781">
        <f>IF(SUMIF(F:F,Orders[[#This Row],[DW_Customer]],U:U)&gt;1,1,0)</f>
        <v>1</v>
      </c>
    </row>
    <row r="4782" spans="1:22" x14ac:dyDescent="0.35">
      <c r="A4782">
        <v>69270</v>
      </c>
      <c r="B4782" s="1" t="s">
        <v>6151</v>
      </c>
      <c r="C4782" s="2">
        <v>41593</v>
      </c>
      <c r="D4782" s="2">
        <v>41595</v>
      </c>
      <c r="E4782" s="1" t="s">
        <v>24501</v>
      </c>
      <c r="F4782" s="1">
        <v>101219</v>
      </c>
      <c r="G4782" s="15">
        <v>0</v>
      </c>
      <c r="H4782" s="1" t="s">
        <v>24510</v>
      </c>
      <c r="I4782" s="1">
        <v>0</v>
      </c>
      <c r="J4782" s="19">
        <v>70284</v>
      </c>
      <c r="K4782" s="1">
        <v>0</v>
      </c>
      <c r="L4782" s="1">
        <v>2</v>
      </c>
      <c r="M4782" s="1">
        <v>0</v>
      </c>
      <c r="N4782" s="1">
        <v>1</v>
      </c>
      <c r="O4782" s="7">
        <f>VLOOKUP(J4782,DIM_Products!A:G,6,FALSE) * L4782 * (1-M4782)</f>
        <v>491.13599999999997</v>
      </c>
      <c r="P4782" s="7">
        <f t="shared" si="296"/>
        <v>510.91599999999994</v>
      </c>
      <c r="Q4782" s="13">
        <f t="shared" si="297"/>
        <v>0.9612852210539502</v>
      </c>
      <c r="R4782" s="7">
        <f t="shared" si="298"/>
        <v>491.13599999999997</v>
      </c>
      <c r="S4782">
        <f t="shared" si="299"/>
        <v>2</v>
      </c>
      <c r="T4782">
        <v>0</v>
      </c>
      <c r="U4782" s="13">
        <f>1/COUNTIF(B:B,Orders[[#This Row],[Order ID]])</f>
        <v>0.33333333333333331</v>
      </c>
      <c r="V4782">
        <f>IF(SUMIF(F:F,Orders[[#This Row],[DW_Customer]],U:U)&gt;1,1,0)</f>
        <v>1</v>
      </c>
    </row>
    <row r="4783" spans="1:22" x14ac:dyDescent="0.35">
      <c r="A4783">
        <v>40731</v>
      </c>
      <c r="B4783" s="1" t="s">
        <v>7122</v>
      </c>
      <c r="C4783" s="2">
        <v>41535</v>
      </c>
      <c r="D4783" s="2">
        <v>41535</v>
      </c>
      <c r="E4783" s="1" t="s">
        <v>26364</v>
      </c>
      <c r="F4783" s="1">
        <v>100256</v>
      </c>
      <c r="G4783" s="15">
        <v>0</v>
      </c>
      <c r="H4783" s="1" t="s">
        <v>24511</v>
      </c>
      <c r="I4783" s="1">
        <v>578</v>
      </c>
      <c r="J4783" s="19">
        <v>70419</v>
      </c>
      <c r="K4783" s="1">
        <v>0</v>
      </c>
      <c r="L4783" s="1">
        <v>5</v>
      </c>
      <c r="M4783" s="1">
        <v>0.2</v>
      </c>
      <c r="N4783" s="1">
        <v>1</v>
      </c>
      <c r="O4783" s="7">
        <f>VLOOKUP(J4783,DIM_Products!A:G,6,FALSE) * L4783 * (1-M4783)</f>
        <v>1345.8000000000002</v>
      </c>
      <c r="P4783" s="7">
        <f t="shared" si="296"/>
        <v>1345.8000000000002</v>
      </c>
      <c r="Q4783" s="13">
        <f t="shared" si="297"/>
        <v>1</v>
      </c>
      <c r="R4783" s="7">
        <f t="shared" si="298"/>
        <v>1345.8000000000002</v>
      </c>
      <c r="S4783">
        <f t="shared" si="299"/>
        <v>0</v>
      </c>
      <c r="T4783">
        <v>0</v>
      </c>
      <c r="U4783" s="13">
        <f>1/COUNTIF(B:B,Orders[[#This Row],[Order ID]])</f>
        <v>1</v>
      </c>
      <c r="V4783">
        <f>IF(SUMIF(F:F,Orders[[#This Row],[DW_Customer]],U:U)&gt;1,1,0)</f>
        <v>1</v>
      </c>
    </row>
    <row r="4784" spans="1:22" x14ac:dyDescent="0.35">
      <c r="A4784">
        <v>46117</v>
      </c>
      <c r="B4784" s="1" t="s">
        <v>13556</v>
      </c>
      <c r="C4784" s="2">
        <v>41522</v>
      </c>
      <c r="D4784" s="2">
        <v>41522</v>
      </c>
      <c r="E4784" s="1" t="s">
        <v>26364</v>
      </c>
      <c r="F4784" s="1">
        <v>100451</v>
      </c>
      <c r="G4784" s="15">
        <v>0</v>
      </c>
      <c r="H4784" s="1" t="s">
        <v>24511</v>
      </c>
      <c r="I4784" s="1">
        <v>327</v>
      </c>
      <c r="J4784" s="19">
        <v>70555</v>
      </c>
      <c r="K4784" s="1">
        <v>0</v>
      </c>
      <c r="L4784" s="1">
        <v>4</v>
      </c>
      <c r="M4784" s="1">
        <v>0</v>
      </c>
      <c r="N4784" s="1">
        <v>1</v>
      </c>
      <c r="O4784" s="7">
        <f>VLOOKUP(J4784,DIM_Products!A:G,6,FALSE) * L4784 * (1-M4784)</f>
        <v>1384.8799999999997</v>
      </c>
      <c r="P4784" s="7">
        <f t="shared" si="296"/>
        <v>2834.8489999999993</v>
      </c>
      <c r="Q4784" s="13">
        <f t="shared" si="297"/>
        <v>0.48851984708885732</v>
      </c>
      <c r="R4784" s="7">
        <f t="shared" si="298"/>
        <v>1384.8799999999997</v>
      </c>
      <c r="S4784">
        <f t="shared" si="299"/>
        <v>0</v>
      </c>
      <c r="T4784">
        <v>1</v>
      </c>
      <c r="U4784" s="13">
        <f>1/COUNTIF(B:B,Orders[[#This Row],[Order ID]])</f>
        <v>0.25</v>
      </c>
      <c r="V4784">
        <f>IF(SUMIF(F:F,Orders[[#This Row],[DW_Customer]],U:U)&gt;1,1,0)</f>
        <v>1</v>
      </c>
    </row>
    <row r="4785" spans="1:22" x14ac:dyDescent="0.35">
      <c r="A4785">
        <v>47358</v>
      </c>
      <c r="B4785" s="1" t="s">
        <v>13556</v>
      </c>
      <c r="C4785" s="2">
        <v>41522</v>
      </c>
      <c r="D4785" s="2">
        <v>41522</v>
      </c>
      <c r="E4785" s="1" t="s">
        <v>26364</v>
      </c>
      <c r="F4785" s="1">
        <v>100451</v>
      </c>
      <c r="G4785" s="15">
        <v>0</v>
      </c>
      <c r="H4785" s="1" t="s">
        <v>24511</v>
      </c>
      <c r="I4785" s="1">
        <v>327</v>
      </c>
      <c r="J4785" s="19">
        <v>70319</v>
      </c>
      <c r="K4785" s="1">
        <v>0</v>
      </c>
      <c r="L4785" s="1">
        <v>6</v>
      </c>
      <c r="M4785" s="1">
        <v>0</v>
      </c>
      <c r="N4785" s="1">
        <v>1</v>
      </c>
      <c r="O4785" s="7">
        <f>VLOOKUP(J4785,DIM_Products!A:G,6,FALSE) * L4785 * (1-M4785)</f>
        <v>293.57999999999993</v>
      </c>
      <c r="P4785" s="7">
        <f t="shared" si="296"/>
        <v>2834.8489999999993</v>
      </c>
      <c r="Q4785" s="13">
        <f t="shared" si="297"/>
        <v>0.10356107150680689</v>
      </c>
      <c r="R4785" s="7">
        <f t="shared" si="298"/>
        <v>293.57999999999993</v>
      </c>
      <c r="S4785">
        <f t="shared" si="299"/>
        <v>0</v>
      </c>
      <c r="T4785">
        <v>1</v>
      </c>
      <c r="U4785" s="13">
        <f>1/COUNTIF(B:B,Orders[[#This Row],[Order ID]])</f>
        <v>0.25</v>
      </c>
      <c r="V4785">
        <f>IF(SUMIF(F:F,Orders[[#This Row],[DW_Customer]],U:U)&gt;1,1,0)</f>
        <v>1</v>
      </c>
    </row>
    <row r="4786" spans="1:22" x14ac:dyDescent="0.35">
      <c r="A4786">
        <v>57636</v>
      </c>
      <c r="B4786" s="1" t="s">
        <v>13556</v>
      </c>
      <c r="C4786" s="2">
        <v>41522</v>
      </c>
      <c r="D4786" s="2">
        <v>41522</v>
      </c>
      <c r="E4786" s="1" t="s">
        <v>26364</v>
      </c>
      <c r="F4786" s="1">
        <v>100451</v>
      </c>
      <c r="G4786" s="15">
        <v>0</v>
      </c>
      <c r="H4786" s="1" t="s">
        <v>24511</v>
      </c>
      <c r="I4786" s="1">
        <v>327</v>
      </c>
      <c r="J4786" s="19">
        <v>71473</v>
      </c>
      <c r="K4786" s="1">
        <v>0</v>
      </c>
      <c r="L4786" s="1">
        <v>3</v>
      </c>
      <c r="M4786" s="1">
        <v>0</v>
      </c>
      <c r="N4786" s="1">
        <v>1</v>
      </c>
      <c r="O4786" s="7">
        <f>VLOOKUP(J4786,DIM_Products!A:G,6,FALSE) * L4786 * (1-M4786)</f>
        <v>419.30999999999995</v>
      </c>
      <c r="P4786" s="7">
        <f t="shared" si="296"/>
        <v>2834.8489999999993</v>
      </c>
      <c r="Q4786" s="13">
        <f t="shared" si="297"/>
        <v>0.14791264014414879</v>
      </c>
      <c r="R4786" s="7">
        <f t="shared" si="298"/>
        <v>419.30999999999995</v>
      </c>
      <c r="S4786">
        <f t="shared" si="299"/>
        <v>0</v>
      </c>
      <c r="T4786">
        <v>1</v>
      </c>
      <c r="U4786" s="13">
        <f>1/COUNTIF(B:B,Orders[[#This Row],[Order ID]])</f>
        <v>0.25</v>
      </c>
      <c r="V4786">
        <f>IF(SUMIF(F:F,Orders[[#This Row],[DW_Customer]],U:U)&gt;1,1,0)</f>
        <v>1</v>
      </c>
    </row>
    <row r="4787" spans="1:22" x14ac:dyDescent="0.35">
      <c r="A4787">
        <v>69742</v>
      </c>
      <c r="B4787" s="1" t="s">
        <v>13556</v>
      </c>
      <c r="C4787" s="2">
        <v>41522</v>
      </c>
      <c r="D4787" s="2">
        <v>41522</v>
      </c>
      <c r="E4787" s="1" t="s">
        <v>26364</v>
      </c>
      <c r="F4787" s="1">
        <v>100451</v>
      </c>
      <c r="G4787" s="15">
        <v>0</v>
      </c>
      <c r="H4787" s="1" t="s">
        <v>24511</v>
      </c>
      <c r="I4787" s="1">
        <v>327</v>
      </c>
      <c r="J4787" s="19">
        <v>70273</v>
      </c>
      <c r="K4787" s="1">
        <v>0</v>
      </c>
      <c r="L4787" s="1">
        <v>3</v>
      </c>
      <c r="M4787" s="1">
        <v>0</v>
      </c>
      <c r="N4787" s="1">
        <v>1</v>
      </c>
      <c r="O4787" s="7">
        <f>VLOOKUP(J4787,DIM_Products!A:G,6,FALSE) * L4787 * (1-M4787)</f>
        <v>737.07899999999995</v>
      </c>
      <c r="P4787" s="7">
        <f t="shared" si="296"/>
        <v>2834.8489999999993</v>
      </c>
      <c r="Q4787" s="13">
        <f t="shared" si="297"/>
        <v>0.26000644126018713</v>
      </c>
      <c r="R4787" s="7">
        <f t="shared" si="298"/>
        <v>737.07899999999995</v>
      </c>
      <c r="S4787">
        <f t="shared" si="299"/>
        <v>0</v>
      </c>
      <c r="T4787">
        <v>1</v>
      </c>
      <c r="U4787" s="13">
        <f>1/COUNTIF(B:B,Orders[[#This Row],[Order ID]])</f>
        <v>0.25</v>
      </c>
      <c r="V4787">
        <f>IF(SUMIF(F:F,Orders[[#This Row],[DW_Customer]],U:U)&gt;1,1,0)</f>
        <v>1</v>
      </c>
    </row>
    <row r="4788" spans="1:22" x14ac:dyDescent="0.35">
      <c r="A4788">
        <v>31092</v>
      </c>
      <c r="B4788" s="1" t="s">
        <v>8990</v>
      </c>
      <c r="C4788" s="2">
        <v>41617</v>
      </c>
      <c r="D4788" s="2">
        <v>41623</v>
      </c>
      <c r="E4788" s="1" t="s">
        <v>24503</v>
      </c>
      <c r="F4788" s="1">
        <v>100901</v>
      </c>
      <c r="G4788" s="15">
        <v>0</v>
      </c>
      <c r="H4788" s="1" t="s">
        <v>24510</v>
      </c>
      <c r="I4788" s="1">
        <v>0</v>
      </c>
      <c r="J4788" s="19">
        <v>70217</v>
      </c>
      <c r="K4788" s="1">
        <v>25</v>
      </c>
      <c r="L4788" s="1">
        <v>6</v>
      </c>
      <c r="M4788" s="1">
        <v>0.2</v>
      </c>
      <c r="N4788" s="1">
        <v>1</v>
      </c>
      <c r="O4788" s="7">
        <f>VLOOKUP(J4788,DIM_Products!A:G,6,FALSE) * L4788 * (1-M4788)</f>
        <v>258.42240000000004</v>
      </c>
      <c r="P4788" s="7">
        <f t="shared" si="296"/>
        <v>631.65640000000008</v>
      </c>
      <c r="Q4788" s="13">
        <f t="shared" si="297"/>
        <v>0.40911862841886826</v>
      </c>
      <c r="R4788" s="7">
        <f t="shared" si="298"/>
        <v>268.65036571047176</v>
      </c>
      <c r="S4788">
        <f t="shared" si="299"/>
        <v>6</v>
      </c>
      <c r="T4788">
        <v>1</v>
      </c>
      <c r="U4788" s="13">
        <f>1/COUNTIF(B:B,Orders[[#This Row],[Order ID]])</f>
        <v>0.33333333333333331</v>
      </c>
      <c r="V4788">
        <f>IF(SUMIF(F:F,Orders[[#This Row],[DW_Customer]],U:U)&gt;1,1,0)</f>
        <v>1</v>
      </c>
    </row>
    <row r="4789" spans="1:22" x14ac:dyDescent="0.35">
      <c r="A4789">
        <v>56785</v>
      </c>
      <c r="B4789" s="1" t="s">
        <v>8990</v>
      </c>
      <c r="C4789" s="2">
        <v>41617</v>
      </c>
      <c r="D4789" s="2">
        <v>41623</v>
      </c>
      <c r="E4789" s="1" t="s">
        <v>24503</v>
      </c>
      <c r="F4789" s="1">
        <v>100901</v>
      </c>
      <c r="G4789" s="15">
        <v>0</v>
      </c>
      <c r="H4789" s="1" t="s">
        <v>24510</v>
      </c>
      <c r="I4789" s="1">
        <v>0</v>
      </c>
      <c r="J4789" s="19">
        <v>70308</v>
      </c>
      <c r="K4789" s="1">
        <v>25</v>
      </c>
      <c r="L4789" s="1">
        <v>7</v>
      </c>
      <c r="M4789" s="1">
        <v>0</v>
      </c>
      <c r="N4789" s="1">
        <v>1</v>
      </c>
      <c r="O4789" s="7">
        <f>VLOOKUP(J4789,DIM_Products!A:G,6,FALSE) * L4789 * (1-M4789)</f>
        <v>307.65000000000003</v>
      </c>
      <c r="P4789" s="7">
        <f t="shared" si="296"/>
        <v>631.65640000000008</v>
      </c>
      <c r="Q4789" s="13">
        <f t="shared" si="297"/>
        <v>0.48705277109517137</v>
      </c>
      <c r="R4789" s="7">
        <f t="shared" si="298"/>
        <v>319.8263192773793</v>
      </c>
      <c r="S4789">
        <f t="shared" si="299"/>
        <v>6</v>
      </c>
      <c r="T4789">
        <v>1</v>
      </c>
      <c r="U4789" s="13">
        <f>1/COUNTIF(B:B,Orders[[#This Row],[Order ID]])</f>
        <v>0.33333333333333331</v>
      </c>
      <c r="V4789">
        <f>IF(SUMIF(F:F,Orders[[#This Row],[DW_Customer]],U:U)&gt;1,1,0)</f>
        <v>1</v>
      </c>
    </row>
    <row r="4790" spans="1:22" x14ac:dyDescent="0.35">
      <c r="A4790">
        <v>68518</v>
      </c>
      <c r="B4790" s="1" t="s">
        <v>8990</v>
      </c>
      <c r="C4790" s="2">
        <v>41617</v>
      </c>
      <c r="D4790" s="2">
        <v>41623</v>
      </c>
      <c r="E4790" s="1" t="s">
        <v>24503</v>
      </c>
      <c r="F4790" s="1">
        <v>100901</v>
      </c>
      <c r="G4790" s="15">
        <v>0</v>
      </c>
      <c r="H4790" s="1" t="s">
        <v>24510</v>
      </c>
      <c r="I4790" s="1">
        <v>0</v>
      </c>
      <c r="J4790" s="19">
        <v>70861</v>
      </c>
      <c r="K4790" s="1">
        <v>25</v>
      </c>
      <c r="L4790" s="1">
        <v>2</v>
      </c>
      <c r="M4790" s="1">
        <v>0</v>
      </c>
      <c r="N4790" s="1">
        <v>1</v>
      </c>
      <c r="O4790" s="7">
        <f>VLOOKUP(J4790,DIM_Products!A:G,6,FALSE) * L4790 * (1-M4790)</f>
        <v>65.584000000000003</v>
      </c>
      <c r="P4790" s="7">
        <f t="shared" si="296"/>
        <v>631.65640000000008</v>
      </c>
      <c r="Q4790" s="13">
        <f t="shared" si="297"/>
        <v>0.1038286004859604</v>
      </c>
      <c r="R4790" s="7">
        <f t="shared" si="298"/>
        <v>68.179715012149018</v>
      </c>
      <c r="S4790">
        <f t="shared" si="299"/>
        <v>6</v>
      </c>
      <c r="T4790">
        <v>1</v>
      </c>
      <c r="U4790" s="13">
        <f>1/COUNTIF(B:B,Orders[[#This Row],[Order ID]])</f>
        <v>0.33333333333333331</v>
      </c>
      <c r="V4790">
        <f>IF(SUMIF(F:F,Orders[[#This Row],[DW_Customer]],U:U)&gt;1,1,0)</f>
        <v>1</v>
      </c>
    </row>
    <row r="4791" spans="1:22" x14ac:dyDescent="0.35">
      <c r="A4791">
        <v>43648</v>
      </c>
      <c r="B4791" s="1" t="s">
        <v>10319</v>
      </c>
      <c r="C4791" s="2">
        <v>41552</v>
      </c>
      <c r="D4791" s="2">
        <v>41557</v>
      </c>
      <c r="E4791" s="1" t="s">
        <v>24503</v>
      </c>
      <c r="F4791" s="1">
        <v>100268</v>
      </c>
      <c r="G4791" s="15">
        <v>0</v>
      </c>
      <c r="H4791" s="1" t="s">
        <v>24510</v>
      </c>
      <c r="I4791" s="1">
        <v>0</v>
      </c>
      <c r="J4791" s="19">
        <v>71368</v>
      </c>
      <c r="K4791" s="1">
        <v>0</v>
      </c>
      <c r="L4791" s="1">
        <v>2</v>
      </c>
      <c r="M4791" s="1">
        <v>0.3</v>
      </c>
      <c r="N4791" s="1">
        <v>1</v>
      </c>
      <c r="O4791" s="7">
        <f>VLOOKUP(J4791,DIM_Products!A:G,6,FALSE) * L4791 * (1-M4791)</f>
        <v>235.70400000000001</v>
      </c>
      <c r="P4791" s="7">
        <f t="shared" si="296"/>
        <v>235.70400000000001</v>
      </c>
      <c r="Q4791" s="13">
        <f t="shared" si="297"/>
        <v>1</v>
      </c>
      <c r="R4791" s="7">
        <f t="shared" si="298"/>
        <v>235.70400000000001</v>
      </c>
      <c r="S4791">
        <f t="shared" si="299"/>
        <v>5</v>
      </c>
      <c r="T4791">
        <v>0</v>
      </c>
      <c r="U4791" s="13">
        <f>1/COUNTIF(B:B,Orders[[#This Row],[Order ID]])</f>
        <v>1</v>
      </c>
      <c r="V4791">
        <f>IF(SUMIF(F:F,Orders[[#This Row],[DW_Customer]],U:U)&gt;1,1,0)</f>
        <v>1</v>
      </c>
    </row>
    <row r="4792" spans="1:22" x14ac:dyDescent="0.35">
      <c r="A4792">
        <v>50142</v>
      </c>
      <c r="B4792" s="1" t="s">
        <v>12818</v>
      </c>
      <c r="C4792" s="2">
        <v>41362</v>
      </c>
      <c r="D4792" s="2">
        <v>41362</v>
      </c>
      <c r="E4792" s="1" t="s">
        <v>26364</v>
      </c>
      <c r="F4792" s="1">
        <v>101183</v>
      </c>
      <c r="G4792" s="15">
        <v>0</v>
      </c>
      <c r="H4792" s="1" t="s">
        <v>24511</v>
      </c>
      <c r="I4792" s="1">
        <v>636</v>
      </c>
      <c r="J4792" s="19">
        <v>70900</v>
      </c>
      <c r="K4792" s="1">
        <v>0</v>
      </c>
      <c r="L4792" s="1">
        <v>4</v>
      </c>
      <c r="M4792" s="1">
        <v>0</v>
      </c>
      <c r="N4792" s="1">
        <v>1</v>
      </c>
      <c r="O4792" s="7">
        <f>VLOOKUP(J4792,DIM_Products!A:G,6,FALSE) * L4792 * (1-M4792)</f>
        <v>35.36</v>
      </c>
      <c r="P4792" s="7">
        <f t="shared" si="296"/>
        <v>111.812</v>
      </c>
      <c r="Q4792" s="13">
        <f t="shared" si="297"/>
        <v>0.31624512574678926</v>
      </c>
      <c r="R4792" s="7">
        <f t="shared" si="298"/>
        <v>35.36</v>
      </c>
      <c r="S4792">
        <f t="shared" si="299"/>
        <v>0</v>
      </c>
      <c r="T4792">
        <v>1</v>
      </c>
      <c r="U4792" s="13">
        <f>1/COUNTIF(B:B,Orders[[#This Row],[Order ID]])</f>
        <v>0.5</v>
      </c>
      <c r="V4792">
        <f>IF(SUMIF(F:F,Orders[[#This Row],[DW_Customer]],U:U)&gt;1,1,0)</f>
        <v>1</v>
      </c>
    </row>
    <row r="4793" spans="1:22" x14ac:dyDescent="0.35">
      <c r="A4793">
        <v>69493</v>
      </c>
      <c r="B4793" s="1" t="s">
        <v>12818</v>
      </c>
      <c r="C4793" s="2">
        <v>41362</v>
      </c>
      <c r="D4793" s="2">
        <v>41362</v>
      </c>
      <c r="E4793" s="1" t="s">
        <v>26364</v>
      </c>
      <c r="F4793" s="1">
        <v>101183</v>
      </c>
      <c r="G4793" s="15">
        <v>0</v>
      </c>
      <c r="H4793" s="1" t="s">
        <v>24511</v>
      </c>
      <c r="I4793" s="1">
        <v>636</v>
      </c>
      <c r="J4793" s="19">
        <v>71211</v>
      </c>
      <c r="K4793" s="1">
        <v>0</v>
      </c>
      <c r="L4793" s="1">
        <v>1</v>
      </c>
      <c r="M4793" s="1">
        <v>0</v>
      </c>
      <c r="N4793" s="1">
        <v>1</v>
      </c>
      <c r="O4793" s="7">
        <f>VLOOKUP(J4793,DIM_Products!A:G,6,FALSE) * L4793 * (1-M4793)</f>
        <v>76.451999999999998</v>
      </c>
      <c r="P4793" s="7">
        <f t="shared" si="296"/>
        <v>111.812</v>
      </c>
      <c r="Q4793" s="13">
        <f t="shared" si="297"/>
        <v>0.6837548742532108</v>
      </c>
      <c r="R4793" s="7">
        <f t="shared" si="298"/>
        <v>76.451999999999998</v>
      </c>
      <c r="S4793">
        <f t="shared" si="299"/>
        <v>0</v>
      </c>
      <c r="T4793">
        <v>1</v>
      </c>
      <c r="U4793" s="13">
        <f>1/COUNTIF(B:B,Orders[[#This Row],[Order ID]])</f>
        <v>0.5</v>
      </c>
      <c r="V4793">
        <f>IF(SUMIF(F:F,Orders[[#This Row],[DW_Customer]],U:U)&gt;1,1,0)</f>
        <v>1</v>
      </c>
    </row>
    <row r="4794" spans="1:22" x14ac:dyDescent="0.35">
      <c r="A4794">
        <v>43744</v>
      </c>
      <c r="B4794" s="1" t="s">
        <v>9843</v>
      </c>
      <c r="C4794" s="2">
        <v>41526</v>
      </c>
      <c r="D4794" s="2">
        <v>41528</v>
      </c>
      <c r="E4794" s="1" t="s">
        <v>24502</v>
      </c>
      <c r="F4794" s="1">
        <v>101011</v>
      </c>
      <c r="G4794" s="15">
        <v>0</v>
      </c>
      <c r="H4794" s="1" t="s">
        <v>24510</v>
      </c>
      <c r="I4794" s="1">
        <v>0</v>
      </c>
      <c r="J4794" s="19">
        <v>70438</v>
      </c>
      <c r="K4794" s="1">
        <v>0</v>
      </c>
      <c r="L4794" s="1">
        <v>1</v>
      </c>
      <c r="M4794" s="1">
        <v>0</v>
      </c>
      <c r="N4794" s="1">
        <v>1</v>
      </c>
      <c r="O4794" s="7">
        <f>VLOOKUP(J4794,DIM_Products!A:G,6,FALSE) * L4794 * (1-M4794)</f>
        <v>428.34000000000003</v>
      </c>
      <c r="P4794" s="7">
        <f t="shared" si="296"/>
        <v>428.34000000000003</v>
      </c>
      <c r="Q4794" s="13">
        <f t="shared" si="297"/>
        <v>1</v>
      </c>
      <c r="R4794" s="7">
        <f t="shared" si="298"/>
        <v>428.34000000000003</v>
      </c>
      <c r="S4794">
        <f t="shared" si="299"/>
        <v>2</v>
      </c>
      <c r="T4794">
        <v>1</v>
      </c>
      <c r="U4794" s="13">
        <f>1/COUNTIF(B:B,Orders[[#This Row],[Order ID]])</f>
        <v>1</v>
      </c>
      <c r="V4794">
        <f>IF(SUMIF(F:F,Orders[[#This Row],[DW_Customer]],U:U)&gt;1,1,0)</f>
        <v>1</v>
      </c>
    </row>
    <row r="4795" spans="1:22" x14ac:dyDescent="0.35">
      <c r="A4795">
        <v>56028</v>
      </c>
      <c r="B4795" s="1" t="s">
        <v>20484</v>
      </c>
      <c r="C4795" s="2">
        <v>41601</v>
      </c>
      <c r="D4795" s="2">
        <v>41605</v>
      </c>
      <c r="E4795" s="1" t="s">
        <v>24503</v>
      </c>
      <c r="F4795" s="1">
        <v>100158</v>
      </c>
      <c r="G4795" s="15">
        <v>0</v>
      </c>
      <c r="H4795" s="1" t="s">
        <v>24510</v>
      </c>
      <c r="I4795" s="1">
        <v>0</v>
      </c>
      <c r="J4795" s="19">
        <v>71462</v>
      </c>
      <c r="K4795" s="1">
        <v>0</v>
      </c>
      <c r="L4795" s="1">
        <v>3</v>
      </c>
      <c r="M4795" s="1">
        <v>0</v>
      </c>
      <c r="N4795" s="1">
        <v>1</v>
      </c>
      <c r="O4795" s="7">
        <f>VLOOKUP(J4795,DIM_Products!A:G,6,FALSE) * L4795 * (1-M4795)</f>
        <v>220.03199999999998</v>
      </c>
      <c r="P4795" s="7">
        <f t="shared" si="296"/>
        <v>220.03199999999998</v>
      </c>
      <c r="Q4795" s="13">
        <f t="shared" si="297"/>
        <v>1</v>
      </c>
      <c r="R4795" s="7">
        <f t="shared" si="298"/>
        <v>220.03199999999998</v>
      </c>
      <c r="S4795">
        <f t="shared" si="299"/>
        <v>4</v>
      </c>
      <c r="T4795">
        <v>1</v>
      </c>
      <c r="U4795" s="13">
        <f>1/COUNTIF(B:B,Orders[[#This Row],[Order ID]])</f>
        <v>1</v>
      </c>
      <c r="V4795">
        <f>IF(SUMIF(F:F,Orders[[#This Row],[DW_Customer]],U:U)&gt;1,1,0)</f>
        <v>1</v>
      </c>
    </row>
    <row r="4796" spans="1:22" x14ac:dyDescent="0.35">
      <c r="A4796">
        <v>67430</v>
      </c>
      <c r="B4796" s="1" t="s">
        <v>23017</v>
      </c>
      <c r="C4796" s="2">
        <v>41626</v>
      </c>
      <c r="D4796" s="2">
        <v>41626</v>
      </c>
      <c r="E4796" s="1" t="s">
        <v>26364</v>
      </c>
      <c r="F4796" s="1">
        <v>100139</v>
      </c>
      <c r="G4796" s="15">
        <v>0</v>
      </c>
      <c r="H4796" s="1" t="s">
        <v>24511</v>
      </c>
      <c r="I4796" s="1">
        <v>756</v>
      </c>
      <c r="J4796" s="19">
        <v>71496</v>
      </c>
      <c r="K4796" s="1">
        <v>0</v>
      </c>
      <c r="L4796" s="1">
        <v>1</v>
      </c>
      <c r="M4796" s="1">
        <v>0.2</v>
      </c>
      <c r="N4796" s="1">
        <v>1</v>
      </c>
      <c r="O4796" s="7">
        <f>VLOOKUP(J4796,DIM_Products!A:G,6,FALSE) * L4796 * (1-M4796)</f>
        <v>104.85599999999999</v>
      </c>
      <c r="P4796" s="7">
        <f t="shared" si="296"/>
        <v>160.1088</v>
      </c>
      <c r="Q4796" s="13">
        <f t="shared" si="297"/>
        <v>0.65490466482791698</v>
      </c>
      <c r="R4796" s="7">
        <f t="shared" si="298"/>
        <v>104.85599999999999</v>
      </c>
      <c r="S4796">
        <f t="shared" si="299"/>
        <v>0</v>
      </c>
      <c r="T4796">
        <v>0</v>
      </c>
      <c r="U4796" s="13">
        <f>1/COUNTIF(B:B,Orders[[#This Row],[Order ID]])</f>
        <v>0.5</v>
      </c>
      <c r="V4796">
        <f>IF(SUMIF(F:F,Orders[[#This Row],[DW_Customer]],U:U)&gt;1,1,0)</f>
        <v>1</v>
      </c>
    </row>
    <row r="4797" spans="1:22" x14ac:dyDescent="0.35">
      <c r="A4797">
        <v>67673</v>
      </c>
      <c r="B4797" s="1" t="s">
        <v>23017</v>
      </c>
      <c r="C4797" s="2">
        <v>41626</v>
      </c>
      <c r="D4797" s="2">
        <v>41626</v>
      </c>
      <c r="E4797" s="1" t="s">
        <v>26364</v>
      </c>
      <c r="F4797" s="1">
        <v>100139</v>
      </c>
      <c r="G4797" s="15">
        <v>0</v>
      </c>
      <c r="H4797" s="1" t="s">
        <v>24511</v>
      </c>
      <c r="I4797" s="1">
        <v>756</v>
      </c>
      <c r="J4797" s="19">
        <v>70996</v>
      </c>
      <c r="K4797" s="1">
        <v>0</v>
      </c>
      <c r="L4797" s="1">
        <v>2</v>
      </c>
      <c r="M4797" s="1">
        <v>0.2</v>
      </c>
      <c r="N4797" s="1">
        <v>1</v>
      </c>
      <c r="O4797" s="7">
        <f>VLOOKUP(J4797,DIM_Products!A:G,6,FALSE) * L4797 * (1-M4797)</f>
        <v>55.252800000000015</v>
      </c>
      <c r="P4797" s="7">
        <f t="shared" si="296"/>
        <v>160.1088</v>
      </c>
      <c r="Q4797" s="13">
        <f t="shared" si="297"/>
        <v>0.34509533517208307</v>
      </c>
      <c r="R4797" s="7">
        <f t="shared" si="298"/>
        <v>55.252800000000015</v>
      </c>
      <c r="S4797">
        <f t="shared" si="299"/>
        <v>0</v>
      </c>
      <c r="T4797">
        <v>0</v>
      </c>
      <c r="U4797" s="13">
        <f>1/COUNTIF(B:B,Orders[[#This Row],[Order ID]])</f>
        <v>0.5</v>
      </c>
      <c r="V4797">
        <f>IF(SUMIF(F:F,Orders[[#This Row],[DW_Customer]],U:U)&gt;1,1,0)</f>
        <v>1</v>
      </c>
    </row>
    <row r="4798" spans="1:22" x14ac:dyDescent="0.35">
      <c r="A4798">
        <v>32133</v>
      </c>
      <c r="B4798" s="1" t="s">
        <v>5394</v>
      </c>
      <c r="C4798" s="2">
        <v>41351</v>
      </c>
      <c r="D4798" s="2">
        <v>41351</v>
      </c>
      <c r="E4798" s="1" t="s">
        <v>24500</v>
      </c>
      <c r="F4798" s="1">
        <v>100741</v>
      </c>
      <c r="G4798" s="15">
        <v>0</v>
      </c>
      <c r="H4798" s="1" t="s">
        <v>24510</v>
      </c>
      <c r="I4798" s="1">
        <v>0</v>
      </c>
      <c r="J4798" s="19">
        <v>70749</v>
      </c>
      <c r="K4798" s="1">
        <v>0</v>
      </c>
      <c r="L4798" s="1">
        <v>5</v>
      </c>
      <c r="M4798" s="1">
        <v>0</v>
      </c>
      <c r="N4798" s="1">
        <v>1</v>
      </c>
      <c r="O4798" s="7">
        <f>VLOOKUP(J4798,DIM_Products!A:G,6,FALSE) * L4798 * (1-M4798)</f>
        <v>44.250000000000007</v>
      </c>
      <c r="P4798" s="7">
        <f t="shared" si="296"/>
        <v>155.73000000000002</v>
      </c>
      <c r="Q4798" s="13">
        <f t="shared" si="297"/>
        <v>0.28414563667886727</v>
      </c>
      <c r="R4798" s="7">
        <f t="shared" si="298"/>
        <v>44.250000000000007</v>
      </c>
      <c r="S4798">
        <f t="shared" si="299"/>
        <v>0</v>
      </c>
      <c r="T4798">
        <v>1</v>
      </c>
      <c r="U4798" s="13">
        <f>1/COUNTIF(B:B,Orders[[#This Row],[Order ID]])</f>
        <v>0.33333333333333331</v>
      </c>
      <c r="V4798">
        <f>IF(SUMIF(F:F,Orders[[#This Row],[DW_Customer]],U:U)&gt;1,1,0)</f>
        <v>1</v>
      </c>
    </row>
    <row r="4799" spans="1:22" x14ac:dyDescent="0.35">
      <c r="A4799">
        <v>32356</v>
      </c>
      <c r="B4799" s="1" t="s">
        <v>5394</v>
      </c>
      <c r="C4799" s="2">
        <v>41351</v>
      </c>
      <c r="D4799" s="2">
        <v>41351</v>
      </c>
      <c r="E4799" s="1" t="s">
        <v>24500</v>
      </c>
      <c r="F4799" s="1">
        <v>100741</v>
      </c>
      <c r="G4799" s="15">
        <v>0</v>
      </c>
      <c r="H4799" s="1" t="s">
        <v>24510</v>
      </c>
      <c r="I4799" s="1">
        <v>0</v>
      </c>
      <c r="J4799" s="19">
        <v>70695</v>
      </c>
      <c r="K4799" s="1">
        <v>0</v>
      </c>
      <c r="L4799" s="1">
        <v>3</v>
      </c>
      <c r="M4799" s="1">
        <v>0</v>
      </c>
      <c r="N4799" s="1">
        <v>1</v>
      </c>
      <c r="O4799" s="7">
        <f>VLOOKUP(J4799,DIM_Products!A:G,6,FALSE) * L4799 * (1-M4799)</f>
        <v>46.980000000000004</v>
      </c>
      <c r="P4799" s="7">
        <f t="shared" si="296"/>
        <v>155.73000000000002</v>
      </c>
      <c r="Q4799" s="13">
        <f t="shared" si="297"/>
        <v>0.3016759776536313</v>
      </c>
      <c r="R4799" s="7">
        <f t="shared" si="298"/>
        <v>46.980000000000004</v>
      </c>
      <c r="S4799">
        <f t="shared" si="299"/>
        <v>0</v>
      </c>
      <c r="T4799">
        <v>1</v>
      </c>
      <c r="U4799" s="13">
        <f>1/COUNTIF(B:B,Orders[[#This Row],[Order ID]])</f>
        <v>0.33333333333333331</v>
      </c>
      <c r="V4799">
        <f>IF(SUMIF(F:F,Orders[[#This Row],[DW_Customer]],U:U)&gt;1,1,0)</f>
        <v>1</v>
      </c>
    </row>
    <row r="4800" spans="1:22" x14ac:dyDescent="0.35">
      <c r="A4800">
        <v>42108</v>
      </c>
      <c r="B4800" s="1" t="s">
        <v>5394</v>
      </c>
      <c r="C4800" s="2">
        <v>41351</v>
      </c>
      <c r="D4800" s="2">
        <v>41351</v>
      </c>
      <c r="E4800" s="1" t="s">
        <v>24500</v>
      </c>
      <c r="F4800" s="1">
        <v>100741</v>
      </c>
      <c r="G4800" s="15">
        <v>0</v>
      </c>
      <c r="H4800" s="1" t="s">
        <v>24510</v>
      </c>
      <c r="I4800" s="1">
        <v>0</v>
      </c>
      <c r="J4800" s="19">
        <v>70845</v>
      </c>
      <c r="K4800" s="1">
        <v>0</v>
      </c>
      <c r="L4800" s="1">
        <v>5</v>
      </c>
      <c r="M4800" s="1">
        <v>0</v>
      </c>
      <c r="N4800" s="1">
        <v>1</v>
      </c>
      <c r="O4800" s="7">
        <f>VLOOKUP(J4800,DIM_Products!A:G,6,FALSE) * L4800 * (1-M4800)</f>
        <v>64.5</v>
      </c>
      <c r="P4800" s="7">
        <f t="shared" si="296"/>
        <v>155.73000000000002</v>
      </c>
      <c r="Q4800" s="13">
        <f t="shared" si="297"/>
        <v>0.41417838566750137</v>
      </c>
      <c r="R4800" s="7">
        <f t="shared" si="298"/>
        <v>64.5</v>
      </c>
      <c r="S4800">
        <f t="shared" si="299"/>
        <v>0</v>
      </c>
      <c r="T4800">
        <v>1</v>
      </c>
      <c r="U4800" s="13">
        <f>1/COUNTIF(B:B,Orders[[#This Row],[Order ID]])</f>
        <v>0.33333333333333331</v>
      </c>
      <c r="V4800">
        <f>IF(SUMIF(F:F,Orders[[#This Row],[DW_Customer]],U:U)&gt;1,1,0)</f>
        <v>1</v>
      </c>
    </row>
    <row r="4801" spans="1:22" x14ac:dyDescent="0.35">
      <c r="A4801">
        <v>36085</v>
      </c>
      <c r="B4801" s="1" t="s">
        <v>8927</v>
      </c>
      <c r="C4801" s="2">
        <v>41444</v>
      </c>
      <c r="D4801" s="2">
        <v>41446</v>
      </c>
      <c r="E4801" s="1" t="s">
        <v>24501</v>
      </c>
      <c r="F4801" s="1">
        <v>101300</v>
      </c>
      <c r="G4801" s="15">
        <v>0</v>
      </c>
      <c r="H4801" s="1" t="s">
        <v>24510</v>
      </c>
      <c r="I4801" s="1">
        <v>0</v>
      </c>
      <c r="J4801" s="19">
        <v>70866</v>
      </c>
      <c r="K4801" s="1">
        <v>30</v>
      </c>
      <c r="L4801" s="1">
        <v>3</v>
      </c>
      <c r="M4801" s="1">
        <v>0.2</v>
      </c>
      <c r="N4801" s="1">
        <v>1</v>
      </c>
      <c r="O4801" s="7">
        <f>VLOOKUP(J4801,DIM_Products!A:G,6,FALSE) * L4801 * (1-M4801)</f>
        <v>5.2320000000000011</v>
      </c>
      <c r="P4801" s="7">
        <f t="shared" si="296"/>
        <v>89.543999999999997</v>
      </c>
      <c r="Q4801" s="13">
        <f t="shared" si="297"/>
        <v>5.8429375502546246E-2</v>
      </c>
      <c r="R4801" s="7">
        <f t="shared" si="298"/>
        <v>6.984881265076389</v>
      </c>
      <c r="S4801">
        <f t="shared" si="299"/>
        <v>2</v>
      </c>
      <c r="T4801">
        <v>0</v>
      </c>
      <c r="U4801" s="13">
        <f>1/COUNTIF(B:B,Orders[[#This Row],[Order ID]])</f>
        <v>0.33333333333333331</v>
      </c>
      <c r="V4801">
        <f>IF(SUMIF(F:F,Orders[[#This Row],[DW_Customer]],U:U)&gt;1,1,0)</f>
        <v>1</v>
      </c>
    </row>
    <row r="4802" spans="1:22" x14ac:dyDescent="0.35">
      <c r="A4802">
        <v>68990</v>
      </c>
      <c r="B4802" s="1" t="s">
        <v>8927</v>
      </c>
      <c r="C4802" s="2">
        <v>41444</v>
      </c>
      <c r="D4802" s="2">
        <v>41446</v>
      </c>
      <c r="E4802" s="1" t="s">
        <v>24501</v>
      </c>
      <c r="F4802" s="1">
        <v>101300</v>
      </c>
      <c r="G4802" s="15">
        <v>0</v>
      </c>
      <c r="H4802" s="1" t="s">
        <v>24510</v>
      </c>
      <c r="I4802" s="1">
        <v>0</v>
      </c>
      <c r="J4802" s="19">
        <v>71104</v>
      </c>
      <c r="K4802" s="1">
        <v>30</v>
      </c>
      <c r="L4802" s="1">
        <v>2</v>
      </c>
      <c r="M4802" s="1">
        <v>0.2</v>
      </c>
      <c r="N4802" s="1">
        <v>1</v>
      </c>
      <c r="O4802" s="7">
        <f>VLOOKUP(J4802,DIM_Products!A:G,6,FALSE) * L4802 * (1-M4802)</f>
        <v>67.103999999999999</v>
      </c>
      <c r="P4802" s="7">
        <f t="shared" ref="P4802:P4865" si="300">SUMIF(B:B,B:B,O:O)</f>
        <v>89.543999999999997</v>
      </c>
      <c r="Q4802" s="13">
        <f t="shared" ref="Q4802:Q4865" si="301">O4802/P4802</f>
        <v>0.74939694451889571</v>
      </c>
      <c r="R4802" s="7">
        <f t="shared" ref="R4802:R4865" si="302">O4802+Q4802*K4802</f>
        <v>89.58590833556687</v>
      </c>
      <c r="S4802">
        <f t="shared" ref="S4802:S4865" si="303">D4802-C4802</f>
        <v>2</v>
      </c>
      <c r="T4802">
        <v>0</v>
      </c>
      <c r="U4802" s="13">
        <f>1/COUNTIF(B:B,Orders[[#This Row],[Order ID]])</f>
        <v>0.33333333333333331</v>
      </c>
      <c r="V4802">
        <f>IF(SUMIF(F:F,Orders[[#This Row],[DW_Customer]],U:U)&gt;1,1,0)</f>
        <v>1</v>
      </c>
    </row>
    <row r="4803" spans="1:22" x14ac:dyDescent="0.35">
      <c r="A4803">
        <v>69841</v>
      </c>
      <c r="B4803" s="1" t="s">
        <v>8927</v>
      </c>
      <c r="C4803" s="2">
        <v>41444</v>
      </c>
      <c r="D4803" s="2">
        <v>41446</v>
      </c>
      <c r="E4803" s="1" t="s">
        <v>24501</v>
      </c>
      <c r="F4803" s="1">
        <v>101300</v>
      </c>
      <c r="G4803" s="15">
        <v>0</v>
      </c>
      <c r="H4803" s="1" t="s">
        <v>24510</v>
      </c>
      <c r="I4803" s="1">
        <v>0</v>
      </c>
      <c r="J4803" s="19">
        <v>71060</v>
      </c>
      <c r="K4803" s="1">
        <v>30</v>
      </c>
      <c r="L4803" s="1">
        <v>2</v>
      </c>
      <c r="M4803" s="1">
        <v>0.7</v>
      </c>
      <c r="N4803" s="1">
        <v>1</v>
      </c>
      <c r="O4803" s="7">
        <f>VLOOKUP(J4803,DIM_Products!A:G,6,FALSE) * L4803 * (1-M4803)</f>
        <v>17.208000000000002</v>
      </c>
      <c r="P4803" s="7">
        <f t="shared" si="300"/>
        <v>89.543999999999997</v>
      </c>
      <c r="Q4803" s="13">
        <f t="shared" si="301"/>
        <v>0.19217367997855805</v>
      </c>
      <c r="R4803" s="7">
        <f t="shared" si="302"/>
        <v>22.973210399356745</v>
      </c>
      <c r="S4803">
        <f t="shared" si="303"/>
        <v>2</v>
      </c>
      <c r="T4803">
        <v>0</v>
      </c>
      <c r="U4803" s="13">
        <f>1/COUNTIF(B:B,Orders[[#This Row],[Order ID]])</f>
        <v>0.33333333333333331</v>
      </c>
      <c r="V4803">
        <f>IF(SUMIF(F:F,Orders[[#This Row],[DW_Customer]],U:U)&gt;1,1,0)</f>
        <v>1</v>
      </c>
    </row>
    <row r="4804" spans="1:22" x14ac:dyDescent="0.35">
      <c r="A4804">
        <v>35560</v>
      </c>
      <c r="B4804" s="1" t="s">
        <v>8605</v>
      </c>
      <c r="C4804" s="2">
        <v>41473</v>
      </c>
      <c r="D4804" s="2">
        <v>41473</v>
      </c>
      <c r="E4804" s="1" t="s">
        <v>26364</v>
      </c>
      <c r="F4804" s="1">
        <v>101506</v>
      </c>
      <c r="G4804" s="15">
        <v>0</v>
      </c>
      <c r="H4804" s="1" t="s">
        <v>24511</v>
      </c>
      <c r="I4804" s="1">
        <v>852</v>
      </c>
      <c r="J4804" s="19">
        <v>70072</v>
      </c>
      <c r="K4804" s="1">
        <v>0</v>
      </c>
      <c r="L4804" s="1">
        <v>3</v>
      </c>
      <c r="M4804" s="1">
        <v>0</v>
      </c>
      <c r="N4804" s="1">
        <v>1</v>
      </c>
      <c r="O4804" s="7">
        <f>VLOOKUP(J4804,DIM_Products!A:G,6,FALSE) * L4804 * (1-M4804)</f>
        <v>660.96</v>
      </c>
      <c r="P4804" s="7">
        <f t="shared" si="300"/>
        <v>760.24</v>
      </c>
      <c r="Q4804" s="13">
        <f t="shared" si="301"/>
        <v>0.86940966010733456</v>
      </c>
      <c r="R4804" s="7">
        <f t="shared" si="302"/>
        <v>660.96</v>
      </c>
      <c r="S4804">
        <f t="shared" si="303"/>
        <v>0</v>
      </c>
      <c r="T4804">
        <v>0</v>
      </c>
      <c r="U4804" s="13">
        <f>1/COUNTIF(B:B,Orders[[#This Row],[Order ID]])</f>
        <v>0.33333333333333331</v>
      </c>
      <c r="V4804">
        <f>IF(SUMIF(F:F,Orders[[#This Row],[DW_Customer]],U:U)&gt;1,1,0)</f>
        <v>1</v>
      </c>
    </row>
    <row r="4805" spans="1:22" x14ac:dyDescent="0.35">
      <c r="A4805">
        <v>43940</v>
      </c>
      <c r="B4805" s="1" t="s">
        <v>8605</v>
      </c>
      <c r="C4805" s="2">
        <v>41473</v>
      </c>
      <c r="D4805" s="2">
        <v>41473</v>
      </c>
      <c r="E4805" s="1" t="s">
        <v>26364</v>
      </c>
      <c r="F4805" s="1">
        <v>101506</v>
      </c>
      <c r="G4805" s="15">
        <v>0</v>
      </c>
      <c r="H4805" s="1" t="s">
        <v>24511</v>
      </c>
      <c r="I4805" s="1">
        <v>852</v>
      </c>
      <c r="J4805" s="19">
        <v>70644</v>
      </c>
      <c r="K4805" s="1">
        <v>0</v>
      </c>
      <c r="L4805" s="1">
        <v>2</v>
      </c>
      <c r="M4805" s="1">
        <v>0</v>
      </c>
      <c r="N4805" s="1">
        <v>1</v>
      </c>
      <c r="O4805" s="7">
        <f>VLOOKUP(J4805,DIM_Products!A:G,6,FALSE) * L4805 * (1-M4805)</f>
        <v>90.24</v>
      </c>
      <c r="P4805" s="7">
        <f t="shared" si="300"/>
        <v>760.24</v>
      </c>
      <c r="Q4805" s="13">
        <f t="shared" si="301"/>
        <v>0.11869935809744291</v>
      </c>
      <c r="R4805" s="7">
        <f t="shared" si="302"/>
        <v>90.24</v>
      </c>
      <c r="S4805">
        <f t="shared" si="303"/>
        <v>0</v>
      </c>
      <c r="T4805">
        <v>0</v>
      </c>
      <c r="U4805" s="13">
        <f>1/COUNTIF(B:B,Orders[[#This Row],[Order ID]])</f>
        <v>0.33333333333333331</v>
      </c>
      <c r="V4805">
        <f>IF(SUMIF(F:F,Orders[[#This Row],[DW_Customer]],U:U)&gt;1,1,0)</f>
        <v>1</v>
      </c>
    </row>
    <row r="4806" spans="1:22" x14ac:dyDescent="0.35">
      <c r="A4806">
        <v>57217</v>
      </c>
      <c r="B4806" s="1" t="s">
        <v>8605</v>
      </c>
      <c r="C4806" s="2">
        <v>41473</v>
      </c>
      <c r="D4806" s="2">
        <v>41473</v>
      </c>
      <c r="E4806" s="1" t="s">
        <v>26364</v>
      </c>
      <c r="F4806" s="1">
        <v>101506</v>
      </c>
      <c r="G4806" s="15">
        <v>0</v>
      </c>
      <c r="H4806" s="1" t="s">
        <v>24511</v>
      </c>
      <c r="I4806" s="1">
        <v>852</v>
      </c>
      <c r="J4806" s="19">
        <v>71061</v>
      </c>
      <c r="K4806" s="1">
        <v>0</v>
      </c>
      <c r="L4806" s="1">
        <v>1</v>
      </c>
      <c r="M4806" s="1">
        <v>0</v>
      </c>
      <c r="N4806" s="1">
        <v>1</v>
      </c>
      <c r="O4806" s="7">
        <f>VLOOKUP(J4806,DIM_Products!A:G,6,FALSE) * L4806 * (1-M4806)</f>
        <v>9.0400000000000009</v>
      </c>
      <c r="P4806" s="7">
        <f t="shared" si="300"/>
        <v>760.24</v>
      </c>
      <c r="Q4806" s="13">
        <f t="shared" si="301"/>
        <v>1.1890981795222562E-2</v>
      </c>
      <c r="R4806" s="7">
        <f t="shared" si="302"/>
        <v>9.0400000000000009</v>
      </c>
      <c r="S4806">
        <f t="shared" si="303"/>
        <v>0</v>
      </c>
      <c r="T4806">
        <v>0</v>
      </c>
      <c r="U4806" s="13">
        <f>1/COUNTIF(B:B,Orders[[#This Row],[Order ID]])</f>
        <v>0.33333333333333331</v>
      </c>
      <c r="V4806">
        <f>IF(SUMIF(F:F,Orders[[#This Row],[DW_Customer]],U:U)&gt;1,1,0)</f>
        <v>1</v>
      </c>
    </row>
    <row r="4807" spans="1:22" x14ac:dyDescent="0.35">
      <c r="A4807">
        <v>33670</v>
      </c>
      <c r="B4807" s="1" t="s">
        <v>9422</v>
      </c>
      <c r="C4807" s="2">
        <v>41590</v>
      </c>
      <c r="D4807" s="2">
        <v>41594</v>
      </c>
      <c r="E4807" s="1" t="s">
        <v>24503</v>
      </c>
      <c r="F4807" s="1">
        <v>100897</v>
      </c>
      <c r="G4807" s="15">
        <v>0</v>
      </c>
      <c r="H4807" s="1" t="s">
        <v>24510</v>
      </c>
      <c r="I4807" s="1">
        <v>0</v>
      </c>
      <c r="J4807" s="19">
        <v>70422</v>
      </c>
      <c r="K4807" s="1">
        <v>0</v>
      </c>
      <c r="L4807" s="1">
        <v>3</v>
      </c>
      <c r="M4807" s="1">
        <v>0.2</v>
      </c>
      <c r="N4807" s="1">
        <v>1</v>
      </c>
      <c r="O4807" s="7">
        <f>VLOOKUP(J4807,DIM_Products!A:G,6,FALSE) * L4807 * (1-M4807)</f>
        <v>1280.6639999999998</v>
      </c>
      <c r="P4807" s="7">
        <f t="shared" si="300"/>
        <v>1310.0723999999998</v>
      </c>
      <c r="Q4807" s="13">
        <f t="shared" si="301"/>
        <v>0.97755208032777419</v>
      </c>
      <c r="R4807" s="7">
        <f t="shared" si="302"/>
        <v>1280.6639999999998</v>
      </c>
      <c r="S4807">
        <f t="shared" si="303"/>
        <v>4</v>
      </c>
      <c r="T4807">
        <v>1</v>
      </c>
      <c r="U4807" s="13">
        <f>1/COUNTIF(B:B,Orders[[#This Row],[Order ID]])</f>
        <v>0.5</v>
      </c>
      <c r="V4807">
        <f>IF(SUMIF(F:F,Orders[[#This Row],[DW_Customer]],U:U)&gt;1,1,0)</f>
        <v>1</v>
      </c>
    </row>
    <row r="4808" spans="1:22" x14ac:dyDescent="0.35">
      <c r="A4808">
        <v>68052</v>
      </c>
      <c r="B4808" s="1" t="s">
        <v>9422</v>
      </c>
      <c r="C4808" s="2">
        <v>41590</v>
      </c>
      <c r="D4808" s="2">
        <v>41594</v>
      </c>
      <c r="E4808" s="1" t="s">
        <v>24503</v>
      </c>
      <c r="F4808" s="1">
        <v>100897</v>
      </c>
      <c r="G4808" s="15">
        <v>0</v>
      </c>
      <c r="H4808" s="1" t="s">
        <v>24510</v>
      </c>
      <c r="I4808" s="1">
        <v>0</v>
      </c>
      <c r="J4808" s="19">
        <v>71084</v>
      </c>
      <c r="K4808" s="1">
        <v>0</v>
      </c>
      <c r="L4808" s="1">
        <v>2</v>
      </c>
      <c r="M4808" s="1">
        <v>0.7</v>
      </c>
      <c r="N4808" s="1">
        <v>1</v>
      </c>
      <c r="O4808" s="7">
        <f>VLOOKUP(J4808,DIM_Products!A:G,6,FALSE) * L4808 * (1-M4808)</f>
        <v>29.408400000000007</v>
      </c>
      <c r="P4808" s="7">
        <f t="shared" si="300"/>
        <v>1310.0723999999998</v>
      </c>
      <c r="Q4808" s="13">
        <f t="shared" si="301"/>
        <v>2.2447919672225758E-2</v>
      </c>
      <c r="R4808" s="7">
        <f t="shared" si="302"/>
        <v>29.408400000000007</v>
      </c>
      <c r="S4808">
        <f t="shared" si="303"/>
        <v>4</v>
      </c>
      <c r="T4808">
        <v>1</v>
      </c>
      <c r="U4808" s="13">
        <f>1/COUNTIF(B:B,Orders[[#This Row],[Order ID]])</f>
        <v>0.5</v>
      </c>
      <c r="V4808">
        <f>IF(SUMIF(F:F,Orders[[#This Row],[DW_Customer]],U:U)&gt;1,1,0)</f>
        <v>1</v>
      </c>
    </row>
    <row r="4809" spans="1:22" x14ac:dyDescent="0.35">
      <c r="A4809">
        <v>69686</v>
      </c>
      <c r="B4809" s="1" t="s">
        <v>22332</v>
      </c>
      <c r="C4809" s="2">
        <v>41544</v>
      </c>
      <c r="D4809" s="2">
        <v>41544</v>
      </c>
      <c r="E4809" s="1" t="s">
        <v>26364</v>
      </c>
      <c r="F4809" s="1">
        <v>100590</v>
      </c>
      <c r="G4809" s="15">
        <v>0</v>
      </c>
      <c r="H4809" s="1" t="s">
        <v>24511</v>
      </c>
      <c r="I4809" s="1">
        <v>981</v>
      </c>
      <c r="J4809" s="19">
        <v>70092</v>
      </c>
      <c r="K4809" s="1">
        <v>0</v>
      </c>
      <c r="L4809" s="1">
        <v>2</v>
      </c>
      <c r="M4809" s="1">
        <v>0.8</v>
      </c>
      <c r="N4809" s="1">
        <v>1</v>
      </c>
      <c r="O4809" s="7">
        <f>VLOOKUP(J4809,DIM_Products!A:G,6,FALSE) * L4809 * (1-M4809)</f>
        <v>26.348799999999994</v>
      </c>
      <c r="P4809" s="7">
        <f t="shared" si="300"/>
        <v>26.348799999999994</v>
      </c>
      <c r="Q4809" s="13">
        <f t="shared" si="301"/>
        <v>1</v>
      </c>
      <c r="R4809" s="7">
        <f t="shared" si="302"/>
        <v>26.348799999999994</v>
      </c>
      <c r="S4809">
        <f t="shared" si="303"/>
        <v>0</v>
      </c>
      <c r="T4809">
        <v>1</v>
      </c>
      <c r="U4809" s="13">
        <f>1/COUNTIF(B:B,Orders[[#This Row],[Order ID]])</f>
        <v>1</v>
      </c>
      <c r="V4809">
        <f>IF(SUMIF(F:F,Orders[[#This Row],[DW_Customer]],U:U)&gt;1,1,0)</f>
        <v>1</v>
      </c>
    </row>
    <row r="4810" spans="1:22" x14ac:dyDescent="0.35">
      <c r="A4810">
        <v>47383</v>
      </c>
      <c r="B4810" s="1" t="s">
        <v>16860</v>
      </c>
      <c r="C4810" s="2">
        <v>41564</v>
      </c>
      <c r="D4810" s="2">
        <v>41564</v>
      </c>
      <c r="E4810" s="1" t="s">
        <v>26364</v>
      </c>
      <c r="F4810" s="1">
        <v>101107</v>
      </c>
      <c r="G4810" s="15">
        <v>0</v>
      </c>
      <c r="H4810" s="1" t="s">
        <v>24511</v>
      </c>
      <c r="I4810" s="1">
        <v>56</v>
      </c>
      <c r="J4810" s="19">
        <v>71057</v>
      </c>
      <c r="K4810" s="1">
        <v>0</v>
      </c>
      <c r="L4810" s="1">
        <v>1</v>
      </c>
      <c r="M4810" s="1">
        <v>0.4</v>
      </c>
      <c r="N4810" s="1">
        <v>1</v>
      </c>
      <c r="O4810" s="7">
        <f>VLOOKUP(J4810,DIM_Products!A:G,6,FALSE) * L4810 * (1-M4810)</f>
        <v>24.497999999999998</v>
      </c>
      <c r="P4810" s="7">
        <f t="shared" si="300"/>
        <v>24.497999999999998</v>
      </c>
      <c r="Q4810" s="13">
        <f t="shared" si="301"/>
        <v>1</v>
      </c>
      <c r="R4810" s="7">
        <f t="shared" si="302"/>
        <v>24.497999999999998</v>
      </c>
      <c r="S4810">
        <f t="shared" si="303"/>
        <v>0</v>
      </c>
      <c r="T4810">
        <v>0</v>
      </c>
      <c r="U4810" s="13">
        <f>1/COUNTIF(B:B,Orders[[#This Row],[Order ID]])</f>
        <v>1</v>
      </c>
      <c r="V4810">
        <f>IF(SUMIF(F:F,Orders[[#This Row],[DW_Customer]],U:U)&gt;1,1,0)</f>
        <v>1</v>
      </c>
    </row>
    <row r="4811" spans="1:22" x14ac:dyDescent="0.35">
      <c r="A4811">
        <v>56367</v>
      </c>
      <c r="B4811" s="1" t="s">
        <v>19902</v>
      </c>
      <c r="C4811" s="2">
        <v>41513</v>
      </c>
      <c r="D4811" s="2">
        <v>41513</v>
      </c>
      <c r="E4811" s="1" t="s">
        <v>26364</v>
      </c>
      <c r="F4811" s="1">
        <v>101455</v>
      </c>
      <c r="G4811" s="15">
        <v>0</v>
      </c>
      <c r="H4811" s="1" t="s">
        <v>24511</v>
      </c>
      <c r="I4811" s="1">
        <v>809</v>
      </c>
      <c r="J4811" s="19">
        <v>70301</v>
      </c>
      <c r="K4811" s="1">
        <v>0</v>
      </c>
      <c r="L4811" s="1">
        <v>2</v>
      </c>
      <c r="M4811" s="1">
        <v>0.2</v>
      </c>
      <c r="N4811" s="1">
        <v>1</v>
      </c>
      <c r="O4811" s="7">
        <f>VLOOKUP(J4811,DIM_Products!A:G,6,FALSE) * L4811 * (1-M4811)</f>
        <v>82.224000000000018</v>
      </c>
      <c r="P4811" s="7">
        <f t="shared" si="300"/>
        <v>231.36840000000001</v>
      </c>
      <c r="Q4811" s="13">
        <f t="shared" si="301"/>
        <v>0.35538128802377511</v>
      </c>
      <c r="R4811" s="7">
        <f t="shared" si="302"/>
        <v>82.224000000000018</v>
      </c>
      <c r="S4811">
        <f t="shared" si="303"/>
        <v>0</v>
      </c>
      <c r="T4811">
        <v>0</v>
      </c>
      <c r="U4811" s="13">
        <f>1/COUNTIF(B:B,Orders[[#This Row],[Order ID]])</f>
        <v>0.5</v>
      </c>
      <c r="V4811">
        <f>IF(SUMIF(F:F,Orders[[#This Row],[DW_Customer]],U:U)&gt;1,1,0)</f>
        <v>1</v>
      </c>
    </row>
    <row r="4812" spans="1:22" x14ac:dyDescent="0.35">
      <c r="A4812">
        <v>69682</v>
      </c>
      <c r="B4812" s="1" t="s">
        <v>19902</v>
      </c>
      <c r="C4812" s="2">
        <v>41513</v>
      </c>
      <c r="D4812" s="2">
        <v>41513</v>
      </c>
      <c r="E4812" s="1" t="s">
        <v>26364</v>
      </c>
      <c r="F4812" s="1">
        <v>101455</v>
      </c>
      <c r="G4812" s="15">
        <v>0</v>
      </c>
      <c r="H4812" s="1" t="s">
        <v>24511</v>
      </c>
      <c r="I4812" s="1">
        <v>809</v>
      </c>
      <c r="J4812" s="19">
        <v>71536</v>
      </c>
      <c r="K4812" s="1">
        <v>0</v>
      </c>
      <c r="L4812" s="1">
        <v>3</v>
      </c>
      <c r="M4812" s="1">
        <v>0.2</v>
      </c>
      <c r="N4812" s="1">
        <v>1</v>
      </c>
      <c r="O4812" s="7">
        <f>VLOOKUP(J4812,DIM_Products!A:G,6,FALSE) * L4812 * (1-M4812)</f>
        <v>149.14439999999999</v>
      </c>
      <c r="P4812" s="7">
        <f t="shared" si="300"/>
        <v>231.36840000000001</v>
      </c>
      <c r="Q4812" s="13">
        <f t="shared" si="301"/>
        <v>0.64461871197622489</v>
      </c>
      <c r="R4812" s="7">
        <f t="shared" si="302"/>
        <v>149.14439999999999</v>
      </c>
      <c r="S4812">
        <f t="shared" si="303"/>
        <v>0</v>
      </c>
      <c r="T4812">
        <v>0</v>
      </c>
      <c r="U4812" s="13">
        <f>1/COUNTIF(B:B,Orders[[#This Row],[Order ID]])</f>
        <v>0.5</v>
      </c>
      <c r="V4812">
        <f>IF(SUMIF(F:F,Orders[[#This Row],[DW_Customer]],U:U)&gt;1,1,0)</f>
        <v>1</v>
      </c>
    </row>
    <row r="4813" spans="1:22" x14ac:dyDescent="0.35">
      <c r="A4813">
        <v>56317</v>
      </c>
      <c r="B4813" s="1" t="s">
        <v>18068</v>
      </c>
      <c r="C4813" s="2">
        <v>41521</v>
      </c>
      <c r="D4813" s="2">
        <v>41521</v>
      </c>
      <c r="E4813" s="1" t="s">
        <v>26364</v>
      </c>
      <c r="F4813" s="1">
        <v>100778</v>
      </c>
      <c r="G4813" s="15">
        <v>0</v>
      </c>
      <c r="H4813" s="1" t="s">
        <v>24511</v>
      </c>
      <c r="I4813" s="1">
        <v>292</v>
      </c>
      <c r="J4813" s="19">
        <v>70519</v>
      </c>
      <c r="K4813" s="1">
        <v>0</v>
      </c>
      <c r="L4813" s="1">
        <v>7</v>
      </c>
      <c r="M4813" s="1">
        <v>0</v>
      </c>
      <c r="N4813" s="1">
        <v>1</v>
      </c>
      <c r="O4813" s="7">
        <f>VLOOKUP(J4813,DIM_Products!A:G,6,FALSE) * L4813 * (1-M4813)</f>
        <v>1783.9360000000001</v>
      </c>
      <c r="P4813" s="7">
        <f t="shared" si="300"/>
        <v>1783.9360000000001</v>
      </c>
      <c r="Q4813" s="13">
        <f t="shared" si="301"/>
        <v>1</v>
      </c>
      <c r="R4813" s="7">
        <f t="shared" si="302"/>
        <v>1783.9360000000001</v>
      </c>
      <c r="S4813">
        <f t="shared" si="303"/>
        <v>0</v>
      </c>
      <c r="T4813">
        <v>0</v>
      </c>
      <c r="U4813" s="13">
        <f>1/COUNTIF(B:B,Orders[[#This Row],[Order ID]])</f>
        <v>1</v>
      </c>
      <c r="V4813">
        <f>IF(SUMIF(F:F,Orders[[#This Row],[DW_Customer]],U:U)&gt;1,1,0)</f>
        <v>1</v>
      </c>
    </row>
    <row r="4814" spans="1:22" x14ac:dyDescent="0.35">
      <c r="A4814">
        <v>32400</v>
      </c>
      <c r="B4814" s="1" t="s">
        <v>7655</v>
      </c>
      <c r="C4814" s="2">
        <v>41440</v>
      </c>
      <c r="D4814" s="2">
        <v>41440</v>
      </c>
      <c r="E4814" s="1" t="s">
        <v>26364</v>
      </c>
      <c r="F4814" s="1">
        <v>101053</v>
      </c>
      <c r="G4814" s="15">
        <v>0</v>
      </c>
      <c r="H4814" s="1" t="s">
        <v>24511</v>
      </c>
      <c r="I4814" s="1">
        <v>922</v>
      </c>
      <c r="J4814" s="19">
        <v>71042</v>
      </c>
      <c r="K4814" s="1">
        <v>0</v>
      </c>
      <c r="L4814" s="1">
        <v>7</v>
      </c>
      <c r="M4814" s="1">
        <v>0</v>
      </c>
      <c r="N4814" s="1">
        <v>1</v>
      </c>
      <c r="O4814" s="7">
        <f>VLOOKUP(J4814,DIM_Products!A:G,6,FALSE) * L4814 * (1-M4814)</f>
        <v>240.51999999999998</v>
      </c>
      <c r="P4814" s="7">
        <f t="shared" si="300"/>
        <v>240.51999999999998</v>
      </c>
      <c r="Q4814" s="13">
        <f t="shared" si="301"/>
        <v>1</v>
      </c>
      <c r="R4814" s="7">
        <f t="shared" si="302"/>
        <v>240.51999999999998</v>
      </c>
      <c r="S4814">
        <f t="shared" si="303"/>
        <v>0</v>
      </c>
      <c r="T4814">
        <v>1</v>
      </c>
      <c r="U4814" s="13">
        <f>1/COUNTIF(B:B,Orders[[#This Row],[Order ID]])</f>
        <v>1</v>
      </c>
      <c r="V4814">
        <f>IF(SUMIF(F:F,Orders[[#This Row],[DW_Customer]],U:U)&gt;1,1,0)</f>
        <v>1</v>
      </c>
    </row>
    <row r="4815" spans="1:22" x14ac:dyDescent="0.35">
      <c r="A4815">
        <v>56079</v>
      </c>
      <c r="B4815" s="1" t="s">
        <v>21024</v>
      </c>
      <c r="C4815" s="2">
        <v>41421</v>
      </c>
      <c r="D4815" s="2">
        <v>41427</v>
      </c>
      <c r="E4815" s="1" t="s">
        <v>24503</v>
      </c>
      <c r="F4815" s="1">
        <v>101047</v>
      </c>
      <c r="G4815" s="15">
        <v>0</v>
      </c>
      <c r="H4815" s="1" t="s">
        <v>24510</v>
      </c>
      <c r="I4815" s="1">
        <v>0</v>
      </c>
      <c r="J4815" s="19">
        <v>70236</v>
      </c>
      <c r="K4815" s="1">
        <v>15</v>
      </c>
      <c r="L4815" s="1">
        <v>2</v>
      </c>
      <c r="M4815" s="1">
        <v>0.2</v>
      </c>
      <c r="N4815" s="1">
        <v>1</v>
      </c>
      <c r="O4815" s="7">
        <f>VLOOKUP(J4815,DIM_Products!A:G,6,FALSE) * L4815 * (1-M4815)</f>
        <v>231.45600000000002</v>
      </c>
      <c r="P4815" s="7">
        <f t="shared" si="300"/>
        <v>377.72400000000005</v>
      </c>
      <c r="Q4815" s="13">
        <f t="shared" si="301"/>
        <v>0.61276487594116336</v>
      </c>
      <c r="R4815" s="7">
        <f t="shared" si="302"/>
        <v>240.64747313911747</v>
      </c>
      <c r="S4815">
        <f t="shared" si="303"/>
        <v>6</v>
      </c>
      <c r="T4815">
        <v>1</v>
      </c>
      <c r="U4815" s="13">
        <f>1/COUNTIF(B:B,Orders[[#This Row],[Order ID]])</f>
        <v>0.5</v>
      </c>
      <c r="V4815">
        <f>IF(SUMIF(F:F,Orders[[#This Row],[DW_Customer]],U:U)&gt;1,1,0)</f>
        <v>1</v>
      </c>
    </row>
    <row r="4816" spans="1:22" x14ac:dyDescent="0.35">
      <c r="A4816">
        <v>70573</v>
      </c>
      <c r="B4816" s="1" t="s">
        <v>21024</v>
      </c>
      <c r="C4816" s="2">
        <v>41421</v>
      </c>
      <c r="D4816" s="2">
        <v>41427</v>
      </c>
      <c r="E4816" s="1" t="s">
        <v>24503</v>
      </c>
      <c r="F4816" s="1">
        <v>101047</v>
      </c>
      <c r="G4816" s="15">
        <v>0</v>
      </c>
      <c r="H4816" s="1" t="s">
        <v>24510</v>
      </c>
      <c r="I4816" s="1">
        <v>0</v>
      </c>
      <c r="J4816" s="19">
        <v>70025</v>
      </c>
      <c r="K4816" s="1">
        <v>15</v>
      </c>
      <c r="L4816" s="1">
        <v>1</v>
      </c>
      <c r="M4816" s="1">
        <v>0.2</v>
      </c>
      <c r="N4816" s="1">
        <v>1</v>
      </c>
      <c r="O4816" s="7">
        <f>VLOOKUP(J4816,DIM_Products!A:G,6,FALSE) * L4816 * (1-M4816)</f>
        <v>146.268</v>
      </c>
      <c r="P4816" s="7">
        <f t="shared" si="300"/>
        <v>377.72400000000005</v>
      </c>
      <c r="Q4816" s="13">
        <f t="shared" si="301"/>
        <v>0.38723512405883659</v>
      </c>
      <c r="R4816" s="7">
        <f t="shared" si="302"/>
        <v>152.07652686088255</v>
      </c>
      <c r="S4816">
        <f t="shared" si="303"/>
        <v>6</v>
      </c>
      <c r="T4816">
        <v>1</v>
      </c>
      <c r="U4816" s="13">
        <f>1/COUNTIF(B:B,Orders[[#This Row],[Order ID]])</f>
        <v>0.5</v>
      </c>
      <c r="V4816">
        <f>IF(SUMIF(F:F,Orders[[#This Row],[DW_Customer]],U:U)&gt;1,1,0)</f>
        <v>1</v>
      </c>
    </row>
    <row r="4817" spans="1:22" x14ac:dyDescent="0.35">
      <c r="A4817">
        <v>37506</v>
      </c>
      <c r="B4817" s="1" t="s">
        <v>5767</v>
      </c>
      <c r="C4817" s="2">
        <v>41542</v>
      </c>
      <c r="D4817" s="2">
        <v>41542</v>
      </c>
      <c r="E4817" s="1" t="s">
        <v>26364</v>
      </c>
      <c r="F4817" s="1">
        <v>101075</v>
      </c>
      <c r="G4817" s="15">
        <v>0</v>
      </c>
      <c r="H4817" s="1" t="s">
        <v>24511</v>
      </c>
      <c r="I4817" s="1">
        <v>522</v>
      </c>
      <c r="J4817" s="19">
        <v>71075</v>
      </c>
      <c r="K4817" s="1">
        <v>0</v>
      </c>
      <c r="L4817" s="1">
        <v>7</v>
      </c>
      <c r="M4817" s="1">
        <v>0.8</v>
      </c>
      <c r="N4817" s="1">
        <v>1</v>
      </c>
      <c r="O4817" s="7">
        <f>VLOOKUP(J4817,DIM_Products!A:G,6,FALSE) * L4817 * (1-M4817)</f>
        <v>94.424399999999977</v>
      </c>
      <c r="P4817" s="7">
        <f t="shared" si="300"/>
        <v>94.424399999999977</v>
      </c>
      <c r="Q4817" s="13">
        <f t="shared" si="301"/>
        <v>1</v>
      </c>
      <c r="R4817" s="7">
        <f t="shared" si="302"/>
        <v>94.424399999999977</v>
      </c>
      <c r="S4817">
        <f t="shared" si="303"/>
        <v>0</v>
      </c>
      <c r="T4817">
        <v>0</v>
      </c>
      <c r="U4817" s="13">
        <f>1/COUNTIF(B:B,Orders[[#This Row],[Order ID]])</f>
        <v>1</v>
      </c>
      <c r="V4817">
        <f>IF(SUMIF(F:F,Orders[[#This Row],[DW_Customer]],U:U)&gt;1,1,0)</f>
        <v>1</v>
      </c>
    </row>
    <row r="4818" spans="1:22" x14ac:dyDescent="0.35">
      <c r="A4818">
        <v>54127</v>
      </c>
      <c r="B4818" s="1" t="s">
        <v>18050</v>
      </c>
      <c r="C4818" s="2">
        <v>41604</v>
      </c>
      <c r="D4818" s="2">
        <v>41609</v>
      </c>
      <c r="E4818" s="1" t="s">
        <v>24503</v>
      </c>
      <c r="F4818" s="1">
        <v>101139</v>
      </c>
      <c r="G4818" s="15">
        <v>0</v>
      </c>
      <c r="H4818" s="1" t="s">
        <v>24510</v>
      </c>
      <c r="I4818" s="1">
        <v>0</v>
      </c>
      <c r="J4818" s="19">
        <v>70581</v>
      </c>
      <c r="K4818" s="1">
        <v>0</v>
      </c>
      <c r="L4818" s="1">
        <v>7</v>
      </c>
      <c r="M4818" s="1">
        <v>0</v>
      </c>
      <c r="N4818" s="1">
        <v>1</v>
      </c>
      <c r="O4818" s="7">
        <f>VLOOKUP(J4818,DIM_Products!A:G,6,FALSE) * L4818 * (1-M4818)</f>
        <v>3695.5799999999995</v>
      </c>
      <c r="P4818" s="7">
        <f t="shared" si="300"/>
        <v>3695.5799999999995</v>
      </c>
      <c r="Q4818" s="13">
        <f t="shared" si="301"/>
        <v>1</v>
      </c>
      <c r="R4818" s="7">
        <f t="shared" si="302"/>
        <v>3695.5799999999995</v>
      </c>
      <c r="S4818">
        <f t="shared" si="303"/>
        <v>5</v>
      </c>
      <c r="T4818">
        <v>1</v>
      </c>
      <c r="U4818" s="13">
        <f>1/COUNTIF(B:B,Orders[[#This Row],[Order ID]])</f>
        <v>1</v>
      </c>
      <c r="V4818">
        <f>IF(SUMIF(F:F,Orders[[#This Row],[DW_Customer]],U:U)&gt;1,1,0)</f>
        <v>1</v>
      </c>
    </row>
    <row r="4819" spans="1:22" x14ac:dyDescent="0.35">
      <c r="A4819">
        <v>37032</v>
      </c>
      <c r="B4819" s="1" t="s">
        <v>11465</v>
      </c>
      <c r="C4819" s="2">
        <v>41571</v>
      </c>
      <c r="D4819" s="2">
        <v>41577</v>
      </c>
      <c r="E4819" s="1" t="s">
        <v>24503</v>
      </c>
      <c r="F4819" s="1">
        <v>101156</v>
      </c>
      <c r="G4819" s="15">
        <v>0</v>
      </c>
      <c r="H4819" s="1" t="s">
        <v>24510</v>
      </c>
      <c r="I4819" s="1">
        <v>0</v>
      </c>
      <c r="J4819" s="19">
        <v>70599</v>
      </c>
      <c r="K4819" s="1">
        <v>0</v>
      </c>
      <c r="L4819" s="1">
        <v>10</v>
      </c>
      <c r="M4819" s="1">
        <v>0</v>
      </c>
      <c r="N4819" s="1">
        <v>1</v>
      </c>
      <c r="O4819" s="7">
        <f>VLOOKUP(J4819,DIM_Products!A:G,6,FALSE) * L4819 * (1-M4819)</f>
        <v>2011.4</v>
      </c>
      <c r="P4819" s="7">
        <f t="shared" si="300"/>
        <v>2011.4</v>
      </c>
      <c r="Q4819" s="13">
        <f t="shared" si="301"/>
        <v>1</v>
      </c>
      <c r="R4819" s="7">
        <f t="shared" si="302"/>
        <v>2011.4</v>
      </c>
      <c r="S4819">
        <f t="shared" si="303"/>
        <v>6</v>
      </c>
      <c r="T4819">
        <v>1</v>
      </c>
      <c r="U4819" s="13">
        <f>1/COUNTIF(B:B,Orders[[#This Row],[Order ID]])</f>
        <v>1</v>
      </c>
      <c r="V4819">
        <f>IF(SUMIF(F:F,Orders[[#This Row],[DW_Customer]],U:U)&gt;1,1,0)</f>
        <v>1</v>
      </c>
    </row>
    <row r="4820" spans="1:22" x14ac:dyDescent="0.35">
      <c r="A4820">
        <v>33798</v>
      </c>
      <c r="B4820" s="1" t="s">
        <v>7556</v>
      </c>
      <c r="C4820" s="2">
        <v>41603</v>
      </c>
      <c r="D4820" s="2">
        <v>41603</v>
      </c>
      <c r="E4820" s="1" t="s">
        <v>26364</v>
      </c>
      <c r="F4820" s="1">
        <v>100897</v>
      </c>
      <c r="G4820" s="15">
        <v>0</v>
      </c>
      <c r="H4820" s="1" t="s">
        <v>24511</v>
      </c>
      <c r="I4820" s="1">
        <v>29</v>
      </c>
      <c r="J4820" s="19">
        <v>70595</v>
      </c>
      <c r="K4820" s="1">
        <v>0</v>
      </c>
      <c r="L4820" s="1">
        <v>6</v>
      </c>
      <c r="M4820" s="1">
        <v>0.2</v>
      </c>
      <c r="N4820" s="1">
        <v>1</v>
      </c>
      <c r="O4820" s="7">
        <f>VLOOKUP(J4820,DIM_Products!A:G,6,FALSE) * L4820 * (1-M4820)</f>
        <v>20.975999999999999</v>
      </c>
      <c r="P4820" s="7">
        <f t="shared" si="300"/>
        <v>20.975999999999999</v>
      </c>
      <c r="Q4820" s="13">
        <f t="shared" si="301"/>
        <v>1</v>
      </c>
      <c r="R4820" s="7">
        <f t="shared" si="302"/>
        <v>20.975999999999999</v>
      </c>
      <c r="S4820">
        <f t="shared" si="303"/>
        <v>0</v>
      </c>
      <c r="T4820">
        <v>1</v>
      </c>
      <c r="U4820" s="13">
        <f>1/COUNTIF(B:B,Orders[[#This Row],[Order ID]])</f>
        <v>1</v>
      </c>
      <c r="V4820">
        <f>IF(SUMIF(F:F,Orders[[#This Row],[DW_Customer]],U:U)&gt;1,1,0)</f>
        <v>1</v>
      </c>
    </row>
    <row r="4821" spans="1:22" x14ac:dyDescent="0.35">
      <c r="A4821">
        <v>35856</v>
      </c>
      <c r="B4821" s="1" t="s">
        <v>10581</v>
      </c>
      <c r="C4821" s="2">
        <v>41632</v>
      </c>
      <c r="D4821" s="2">
        <v>41635</v>
      </c>
      <c r="E4821" s="1" t="s">
        <v>24501</v>
      </c>
      <c r="F4821" s="1">
        <v>100020</v>
      </c>
      <c r="G4821" s="15">
        <v>0</v>
      </c>
      <c r="H4821" s="1" t="s">
        <v>24510</v>
      </c>
      <c r="I4821" s="1">
        <v>0</v>
      </c>
      <c r="J4821" s="19">
        <v>71473</v>
      </c>
      <c r="K4821" s="1">
        <v>0</v>
      </c>
      <c r="L4821" s="1">
        <v>3</v>
      </c>
      <c r="M4821" s="1">
        <v>0.2</v>
      </c>
      <c r="N4821" s="1">
        <v>1</v>
      </c>
      <c r="O4821" s="7">
        <f>VLOOKUP(J4821,DIM_Products!A:G,6,FALSE) * L4821 * (1-M4821)</f>
        <v>335.44799999999998</v>
      </c>
      <c r="P4821" s="7">
        <f t="shared" si="300"/>
        <v>1761.7248</v>
      </c>
      <c r="Q4821" s="13">
        <f t="shared" si="301"/>
        <v>0.19040885386866324</v>
      </c>
      <c r="R4821" s="7">
        <f t="shared" si="302"/>
        <v>335.44799999999998</v>
      </c>
      <c r="S4821">
        <f t="shared" si="303"/>
        <v>3</v>
      </c>
      <c r="T4821">
        <v>1</v>
      </c>
      <c r="U4821" s="13">
        <f>1/COUNTIF(B:B,Orders[[#This Row],[Order ID]])</f>
        <v>0.2</v>
      </c>
      <c r="V4821">
        <f>IF(SUMIF(F:F,Orders[[#This Row],[DW_Customer]],U:U)&gt;1,1,0)</f>
        <v>1</v>
      </c>
    </row>
    <row r="4822" spans="1:22" x14ac:dyDescent="0.35">
      <c r="A4822">
        <v>40928</v>
      </c>
      <c r="B4822" s="1" t="s">
        <v>10581</v>
      </c>
      <c r="C4822" s="2">
        <v>41632</v>
      </c>
      <c r="D4822" s="2">
        <v>41635</v>
      </c>
      <c r="E4822" s="1" t="s">
        <v>24501</v>
      </c>
      <c r="F4822" s="1">
        <v>100020</v>
      </c>
      <c r="G4822" s="15">
        <v>0</v>
      </c>
      <c r="H4822" s="1" t="s">
        <v>24510</v>
      </c>
      <c r="I4822" s="1">
        <v>0</v>
      </c>
      <c r="J4822" s="19">
        <v>71443</v>
      </c>
      <c r="K4822" s="1">
        <v>0</v>
      </c>
      <c r="L4822" s="1">
        <v>3</v>
      </c>
      <c r="M4822" s="1">
        <v>0.2</v>
      </c>
      <c r="N4822" s="1">
        <v>1</v>
      </c>
      <c r="O4822" s="7">
        <f>VLOOKUP(J4822,DIM_Products!A:G,6,FALSE) * L4822 * (1-M4822)</f>
        <v>296.13600000000008</v>
      </c>
      <c r="P4822" s="7">
        <f t="shared" si="300"/>
        <v>1761.7248</v>
      </c>
      <c r="Q4822" s="13">
        <f t="shared" si="301"/>
        <v>0.16809435843782189</v>
      </c>
      <c r="R4822" s="7">
        <f t="shared" si="302"/>
        <v>296.13600000000008</v>
      </c>
      <c r="S4822">
        <f t="shared" si="303"/>
        <v>3</v>
      </c>
      <c r="T4822">
        <v>1</v>
      </c>
      <c r="U4822" s="13">
        <f>1/COUNTIF(B:B,Orders[[#This Row],[Order ID]])</f>
        <v>0.2</v>
      </c>
      <c r="V4822">
        <f>IF(SUMIF(F:F,Orders[[#This Row],[DW_Customer]],U:U)&gt;1,1,0)</f>
        <v>1</v>
      </c>
    </row>
    <row r="4823" spans="1:22" x14ac:dyDescent="0.35">
      <c r="A4823">
        <v>48148</v>
      </c>
      <c r="B4823" s="1" t="s">
        <v>10581</v>
      </c>
      <c r="C4823" s="2">
        <v>41632</v>
      </c>
      <c r="D4823" s="2">
        <v>41635</v>
      </c>
      <c r="E4823" s="1" t="s">
        <v>24501</v>
      </c>
      <c r="F4823" s="1">
        <v>100020</v>
      </c>
      <c r="G4823" s="15">
        <v>0</v>
      </c>
      <c r="H4823" s="1" t="s">
        <v>24510</v>
      </c>
      <c r="I4823" s="1">
        <v>0</v>
      </c>
      <c r="J4823" s="19">
        <v>70905</v>
      </c>
      <c r="K4823" s="1">
        <v>0</v>
      </c>
      <c r="L4823" s="1">
        <v>3</v>
      </c>
      <c r="M4823" s="1">
        <v>0.2</v>
      </c>
      <c r="N4823" s="1">
        <v>1</v>
      </c>
      <c r="O4823" s="7">
        <f>VLOOKUP(J4823,DIM_Products!A:G,6,FALSE) * L4823 * (1-M4823)</f>
        <v>42.408000000000008</v>
      </c>
      <c r="P4823" s="7">
        <f t="shared" si="300"/>
        <v>1761.7248</v>
      </c>
      <c r="Q4823" s="13">
        <f t="shared" si="301"/>
        <v>2.4071864118618305E-2</v>
      </c>
      <c r="R4823" s="7">
        <f t="shared" si="302"/>
        <v>42.408000000000008</v>
      </c>
      <c r="S4823">
        <f t="shared" si="303"/>
        <v>3</v>
      </c>
      <c r="T4823">
        <v>1</v>
      </c>
      <c r="U4823" s="13">
        <f>1/COUNTIF(B:B,Orders[[#This Row],[Order ID]])</f>
        <v>0.2</v>
      </c>
      <c r="V4823">
        <f>IF(SUMIF(F:F,Orders[[#This Row],[DW_Customer]],U:U)&gt;1,1,0)</f>
        <v>1</v>
      </c>
    </row>
    <row r="4824" spans="1:22" x14ac:dyDescent="0.35">
      <c r="A4824">
        <v>59180</v>
      </c>
      <c r="B4824" s="1" t="s">
        <v>10581</v>
      </c>
      <c r="C4824" s="2">
        <v>41632</v>
      </c>
      <c r="D4824" s="2">
        <v>41635</v>
      </c>
      <c r="E4824" s="1" t="s">
        <v>24501</v>
      </c>
      <c r="F4824" s="1">
        <v>100020</v>
      </c>
      <c r="G4824" s="15">
        <v>0</v>
      </c>
      <c r="H4824" s="1" t="s">
        <v>24510</v>
      </c>
      <c r="I4824" s="1">
        <v>0</v>
      </c>
      <c r="J4824" s="19">
        <v>71144</v>
      </c>
      <c r="K4824" s="1">
        <v>0</v>
      </c>
      <c r="L4824" s="1">
        <v>9</v>
      </c>
      <c r="M4824" s="1">
        <v>0.2</v>
      </c>
      <c r="N4824" s="1">
        <v>1</v>
      </c>
      <c r="O4824" s="7">
        <f>VLOOKUP(J4824,DIM_Products!A:G,6,FALSE) * L4824 * (1-M4824)</f>
        <v>823.60799999999983</v>
      </c>
      <c r="P4824" s="7">
        <f t="shared" si="300"/>
        <v>1761.7248</v>
      </c>
      <c r="Q4824" s="13">
        <f t="shared" si="301"/>
        <v>0.46750093998790271</v>
      </c>
      <c r="R4824" s="7">
        <f t="shared" si="302"/>
        <v>823.60799999999983</v>
      </c>
      <c r="S4824">
        <f t="shared" si="303"/>
        <v>3</v>
      </c>
      <c r="T4824">
        <v>1</v>
      </c>
      <c r="U4824" s="13">
        <f>1/COUNTIF(B:B,Orders[[#This Row],[Order ID]])</f>
        <v>0.2</v>
      </c>
      <c r="V4824">
        <f>IF(SUMIF(F:F,Orders[[#This Row],[DW_Customer]],U:U)&gt;1,1,0)</f>
        <v>1</v>
      </c>
    </row>
    <row r="4825" spans="1:22" x14ac:dyDescent="0.35">
      <c r="A4825">
        <v>70525</v>
      </c>
      <c r="B4825" s="1" t="s">
        <v>10581</v>
      </c>
      <c r="C4825" s="2">
        <v>41632</v>
      </c>
      <c r="D4825" s="2">
        <v>41635</v>
      </c>
      <c r="E4825" s="1" t="s">
        <v>24501</v>
      </c>
      <c r="F4825" s="1">
        <v>100020</v>
      </c>
      <c r="G4825" s="15">
        <v>0</v>
      </c>
      <c r="H4825" s="1" t="s">
        <v>24510</v>
      </c>
      <c r="I4825" s="1">
        <v>0</v>
      </c>
      <c r="J4825" s="19">
        <v>70090</v>
      </c>
      <c r="K4825" s="1">
        <v>0</v>
      </c>
      <c r="L4825" s="1">
        <v>2</v>
      </c>
      <c r="M4825" s="1">
        <v>0.6</v>
      </c>
      <c r="N4825" s="1">
        <v>1</v>
      </c>
      <c r="O4825" s="7">
        <f>VLOOKUP(J4825,DIM_Products!A:G,6,FALSE) * L4825 * (1-M4825)</f>
        <v>264.12480000000005</v>
      </c>
      <c r="P4825" s="7">
        <f t="shared" si="300"/>
        <v>1761.7248</v>
      </c>
      <c r="Q4825" s="13">
        <f t="shared" si="301"/>
        <v>0.14992398358699388</v>
      </c>
      <c r="R4825" s="7">
        <f t="shared" si="302"/>
        <v>264.12480000000005</v>
      </c>
      <c r="S4825">
        <f t="shared" si="303"/>
        <v>3</v>
      </c>
      <c r="T4825">
        <v>1</v>
      </c>
      <c r="U4825" s="13">
        <f>1/COUNTIF(B:B,Orders[[#This Row],[Order ID]])</f>
        <v>0.2</v>
      </c>
      <c r="V4825">
        <f>IF(SUMIF(F:F,Orders[[#This Row],[DW_Customer]],U:U)&gt;1,1,0)</f>
        <v>1</v>
      </c>
    </row>
    <row r="4826" spans="1:22" x14ac:dyDescent="0.35">
      <c r="A4826">
        <v>70396</v>
      </c>
      <c r="B4826" s="1" t="s">
        <v>24459</v>
      </c>
      <c r="C4826" s="2">
        <v>41372</v>
      </c>
      <c r="D4826" s="2">
        <v>41376</v>
      </c>
      <c r="E4826" s="1" t="s">
        <v>24503</v>
      </c>
      <c r="F4826" s="1">
        <v>100531</v>
      </c>
      <c r="G4826" s="15">
        <v>0</v>
      </c>
      <c r="H4826" s="1" t="s">
        <v>24510</v>
      </c>
      <c r="I4826" s="1">
        <v>0</v>
      </c>
      <c r="J4826" s="19">
        <v>70884</v>
      </c>
      <c r="K4826" s="1">
        <v>0</v>
      </c>
      <c r="L4826" s="1">
        <v>2</v>
      </c>
      <c r="M4826" s="1">
        <v>0</v>
      </c>
      <c r="N4826" s="1">
        <v>1</v>
      </c>
      <c r="O4826" s="7">
        <f>VLOOKUP(J4826,DIM_Products!A:G,6,FALSE) * L4826 * (1-M4826)</f>
        <v>12.96</v>
      </c>
      <c r="P4826" s="7">
        <f t="shared" si="300"/>
        <v>12.96</v>
      </c>
      <c r="Q4826" s="13">
        <f t="shared" si="301"/>
        <v>1</v>
      </c>
      <c r="R4826" s="7">
        <f t="shared" si="302"/>
        <v>12.96</v>
      </c>
      <c r="S4826">
        <f t="shared" si="303"/>
        <v>4</v>
      </c>
      <c r="T4826">
        <v>1</v>
      </c>
      <c r="U4826" s="13">
        <f>1/COUNTIF(B:B,Orders[[#This Row],[Order ID]])</f>
        <v>1</v>
      </c>
      <c r="V4826">
        <f>IF(SUMIF(F:F,Orders[[#This Row],[DW_Customer]],U:U)&gt;1,1,0)</f>
        <v>1</v>
      </c>
    </row>
    <row r="4827" spans="1:22" x14ac:dyDescent="0.35">
      <c r="A4827">
        <v>48466</v>
      </c>
      <c r="B4827" s="1" t="s">
        <v>21664</v>
      </c>
      <c r="C4827" s="2">
        <v>41488</v>
      </c>
      <c r="D4827" s="2">
        <v>41488</v>
      </c>
      <c r="E4827" s="1" t="s">
        <v>26364</v>
      </c>
      <c r="F4827" s="1">
        <v>100099</v>
      </c>
      <c r="G4827" s="15">
        <v>0</v>
      </c>
      <c r="H4827" s="1" t="s">
        <v>24511</v>
      </c>
      <c r="I4827" s="1">
        <v>841</v>
      </c>
      <c r="J4827" s="19">
        <v>70675</v>
      </c>
      <c r="K4827" s="1">
        <v>0</v>
      </c>
      <c r="L4827" s="1">
        <v>2</v>
      </c>
      <c r="M4827" s="1">
        <v>0.2</v>
      </c>
      <c r="N4827" s="1">
        <v>1</v>
      </c>
      <c r="O4827" s="7">
        <f>VLOOKUP(J4827,DIM_Products!A:G,6,FALSE) * L4827 * (1-M4827)</f>
        <v>30.960000000000004</v>
      </c>
      <c r="P4827" s="7">
        <f t="shared" si="300"/>
        <v>30.960000000000004</v>
      </c>
      <c r="Q4827" s="13">
        <f t="shared" si="301"/>
        <v>1</v>
      </c>
      <c r="R4827" s="7">
        <f t="shared" si="302"/>
        <v>30.960000000000004</v>
      </c>
      <c r="S4827">
        <f t="shared" si="303"/>
        <v>0</v>
      </c>
      <c r="T4827">
        <v>0</v>
      </c>
      <c r="U4827" s="13">
        <f>1/COUNTIF(B:B,Orders[[#This Row],[Order ID]])</f>
        <v>1</v>
      </c>
      <c r="V4827">
        <f>IF(SUMIF(F:F,Orders[[#This Row],[DW_Customer]],U:U)&gt;1,1,0)</f>
        <v>1</v>
      </c>
    </row>
    <row r="4828" spans="1:22" x14ac:dyDescent="0.35">
      <c r="A4828">
        <v>39054</v>
      </c>
      <c r="B4828" s="1" t="s">
        <v>8202</v>
      </c>
      <c r="C4828" s="2">
        <v>41586</v>
      </c>
      <c r="D4828" s="2">
        <v>41588</v>
      </c>
      <c r="E4828" s="1" t="s">
        <v>24502</v>
      </c>
      <c r="F4828" s="1">
        <v>101227</v>
      </c>
      <c r="G4828" s="15">
        <v>0</v>
      </c>
      <c r="H4828" s="1" t="s">
        <v>24510</v>
      </c>
      <c r="I4828" s="1">
        <v>0</v>
      </c>
      <c r="J4828" s="19">
        <v>70798</v>
      </c>
      <c r="K4828" s="1">
        <v>0</v>
      </c>
      <c r="L4828" s="1">
        <v>3</v>
      </c>
      <c r="M4828" s="1">
        <v>0</v>
      </c>
      <c r="N4828" s="1">
        <v>1</v>
      </c>
      <c r="O4828" s="7">
        <f>VLOOKUP(J4828,DIM_Products!A:G,6,FALSE) * L4828 * (1-M4828)</f>
        <v>14.28</v>
      </c>
      <c r="P4828" s="7">
        <f t="shared" si="300"/>
        <v>2362.6036999999997</v>
      </c>
      <c r="Q4828" s="13">
        <f t="shared" si="301"/>
        <v>6.044179140157954E-3</v>
      </c>
      <c r="R4828" s="7">
        <f t="shared" si="302"/>
        <v>14.28</v>
      </c>
      <c r="S4828">
        <f t="shared" si="303"/>
        <v>2</v>
      </c>
      <c r="T4828">
        <v>0</v>
      </c>
      <c r="U4828" s="13">
        <f>1/COUNTIF(B:B,Orders[[#This Row],[Order ID]])</f>
        <v>0.2</v>
      </c>
      <c r="V4828">
        <f>IF(SUMIF(F:F,Orders[[#This Row],[DW_Customer]],U:U)&gt;1,1,0)</f>
        <v>1</v>
      </c>
    </row>
    <row r="4829" spans="1:22" x14ac:dyDescent="0.35">
      <c r="A4829">
        <v>39367</v>
      </c>
      <c r="B4829" s="1" t="s">
        <v>8202</v>
      </c>
      <c r="C4829" s="2">
        <v>41586</v>
      </c>
      <c r="D4829" s="2">
        <v>41588</v>
      </c>
      <c r="E4829" s="1" t="s">
        <v>24502</v>
      </c>
      <c r="F4829" s="1">
        <v>101227</v>
      </c>
      <c r="G4829" s="15">
        <v>0</v>
      </c>
      <c r="H4829" s="1" t="s">
        <v>24510</v>
      </c>
      <c r="I4829" s="1">
        <v>0</v>
      </c>
      <c r="J4829" s="19">
        <v>70545</v>
      </c>
      <c r="K4829" s="1">
        <v>0</v>
      </c>
      <c r="L4829" s="1">
        <v>2</v>
      </c>
      <c r="M4829" s="1">
        <v>0.2</v>
      </c>
      <c r="N4829" s="1">
        <v>1</v>
      </c>
      <c r="O4829" s="7">
        <f>VLOOKUP(J4829,DIM_Products!A:G,6,FALSE) * L4829 * (1-M4829)</f>
        <v>90.158400000000015</v>
      </c>
      <c r="P4829" s="7">
        <f t="shared" si="300"/>
        <v>2362.6036999999997</v>
      </c>
      <c r="Q4829" s="13">
        <f t="shared" si="301"/>
        <v>3.816061068557542E-2</v>
      </c>
      <c r="R4829" s="7">
        <f t="shared" si="302"/>
        <v>90.158400000000015</v>
      </c>
      <c r="S4829">
        <f t="shared" si="303"/>
        <v>2</v>
      </c>
      <c r="T4829">
        <v>0</v>
      </c>
      <c r="U4829" s="13">
        <f>1/COUNTIF(B:B,Orders[[#This Row],[Order ID]])</f>
        <v>0.2</v>
      </c>
      <c r="V4829">
        <f>IF(SUMIF(F:F,Orders[[#This Row],[DW_Customer]],U:U)&gt;1,1,0)</f>
        <v>1</v>
      </c>
    </row>
    <row r="4830" spans="1:22" x14ac:dyDescent="0.35">
      <c r="A4830">
        <v>39733</v>
      </c>
      <c r="B4830" s="1" t="s">
        <v>8202</v>
      </c>
      <c r="C4830" s="2">
        <v>41586</v>
      </c>
      <c r="D4830" s="2">
        <v>41588</v>
      </c>
      <c r="E4830" s="1" t="s">
        <v>24502</v>
      </c>
      <c r="F4830" s="1">
        <v>101227</v>
      </c>
      <c r="G4830" s="15">
        <v>0</v>
      </c>
      <c r="H4830" s="1" t="s">
        <v>24510</v>
      </c>
      <c r="I4830" s="1">
        <v>0</v>
      </c>
      <c r="J4830" s="19">
        <v>70256</v>
      </c>
      <c r="K4830" s="1">
        <v>0</v>
      </c>
      <c r="L4830" s="1">
        <v>4</v>
      </c>
      <c r="M4830" s="1">
        <v>0</v>
      </c>
      <c r="N4830" s="1">
        <v>1</v>
      </c>
      <c r="O4830" s="7">
        <f>VLOOKUP(J4830,DIM_Products!A:G,6,FALSE) * L4830 * (1-M4830)</f>
        <v>1837.5599999999995</v>
      </c>
      <c r="P4830" s="7">
        <f t="shared" si="300"/>
        <v>2362.6036999999997</v>
      </c>
      <c r="Q4830" s="13">
        <f t="shared" si="301"/>
        <v>0.77776903506923301</v>
      </c>
      <c r="R4830" s="7">
        <f t="shared" si="302"/>
        <v>1837.5599999999995</v>
      </c>
      <c r="S4830">
        <f t="shared" si="303"/>
        <v>2</v>
      </c>
      <c r="T4830">
        <v>0</v>
      </c>
      <c r="U4830" s="13">
        <f>1/COUNTIF(B:B,Orders[[#This Row],[Order ID]])</f>
        <v>0.2</v>
      </c>
      <c r="V4830">
        <f>IF(SUMIF(F:F,Orders[[#This Row],[DW_Customer]],U:U)&gt;1,1,0)</f>
        <v>1</v>
      </c>
    </row>
    <row r="4831" spans="1:22" x14ac:dyDescent="0.35">
      <c r="A4831">
        <v>49527</v>
      </c>
      <c r="B4831" s="1" t="s">
        <v>8202</v>
      </c>
      <c r="C4831" s="2">
        <v>41586</v>
      </c>
      <c r="D4831" s="2">
        <v>41588</v>
      </c>
      <c r="E4831" s="1" t="s">
        <v>24502</v>
      </c>
      <c r="F4831" s="1">
        <v>101227</v>
      </c>
      <c r="G4831" s="15">
        <v>0</v>
      </c>
      <c r="H4831" s="1" t="s">
        <v>24510</v>
      </c>
      <c r="I4831" s="1">
        <v>0</v>
      </c>
      <c r="J4831" s="19">
        <v>70133</v>
      </c>
      <c r="K4831" s="1">
        <v>0</v>
      </c>
      <c r="L4831" s="1">
        <v>3</v>
      </c>
      <c r="M4831" s="1">
        <v>0</v>
      </c>
      <c r="N4831" s="1">
        <v>1</v>
      </c>
      <c r="O4831" s="7">
        <f>VLOOKUP(J4831,DIM_Products!A:G,6,FALSE) * L4831 * (1-M4831)</f>
        <v>232.41329999999999</v>
      </c>
      <c r="P4831" s="7">
        <f t="shared" si="300"/>
        <v>2362.6036999999997</v>
      </c>
      <c r="Q4831" s="13">
        <f t="shared" si="301"/>
        <v>9.837168205569137E-2</v>
      </c>
      <c r="R4831" s="7">
        <f t="shared" si="302"/>
        <v>232.41329999999999</v>
      </c>
      <c r="S4831">
        <f t="shared" si="303"/>
        <v>2</v>
      </c>
      <c r="T4831">
        <v>0</v>
      </c>
      <c r="U4831" s="13">
        <f>1/COUNTIF(B:B,Orders[[#This Row],[Order ID]])</f>
        <v>0.2</v>
      </c>
      <c r="V4831">
        <f>IF(SUMIF(F:F,Orders[[#This Row],[DW_Customer]],U:U)&gt;1,1,0)</f>
        <v>1</v>
      </c>
    </row>
    <row r="4832" spans="1:22" x14ac:dyDescent="0.35">
      <c r="A4832">
        <v>66788</v>
      </c>
      <c r="B4832" s="1" t="s">
        <v>8202</v>
      </c>
      <c r="C4832" s="2">
        <v>41586</v>
      </c>
      <c r="D4832" s="2">
        <v>41588</v>
      </c>
      <c r="E4832" s="1" t="s">
        <v>24502</v>
      </c>
      <c r="F4832" s="1">
        <v>101227</v>
      </c>
      <c r="G4832" s="15">
        <v>0</v>
      </c>
      <c r="H4832" s="1" t="s">
        <v>24510</v>
      </c>
      <c r="I4832" s="1">
        <v>0</v>
      </c>
      <c r="J4832" s="19">
        <v>70279</v>
      </c>
      <c r="K4832" s="1">
        <v>0</v>
      </c>
      <c r="L4832" s="1">
        <v>2</v>
      </c>
      <c r="M4832" s="1">
        <v>0</v>
      </c>
      <c r="N4832" s="1">
        <v>1</v>
      </c>
      <c r="O4832" s="7">
        <f>VLOOKUP(J4832,DIM_Products!A:G,6,FALSE) * L4832 * (1-M4832)</f>
        <v>188.19200000000001</v>
      </c>
      <c r="P4832" s="7">
        <f t="shared" si="300"/>
        <v>2362.6036999999997</v>
      </c>
      <c r="Q4832" s="13">
        <f t="shared" si="301"/>
        <v>7.9654493049342148E-2</v>
      </c>
      <c r="R4832" s="7">
        <f t="shared" si="302"/>
        <v>188.19200000000001</v>
      </c>
      <c r="S4832">
        <f t="shared" si="303"/>
        <v>2</v>
      </c>
      <c r="T4832">
        <v>0</v>
      </c>
      <c r="U4832" s="13">
        <f>1/COUNTIF(B:B,Orders[[#This Row],[Order ID]])</f>
        <v>0.2</v>
      </c>
      <c r="V4832">
        <f>IF(SUMIF(F:F,Orders[[#This Row],[DW_Customer]],U:U)&gt;1,1,0)</f>
        <v>1</v>
      </c>
    </row>
    <row r="4833" spans="1:22" x14ac:dyDescent="0.35">
      <c r="A4833">
        <v>47662</v>
      </c>
      <c r="B4833" s="1" t="s">
        <v>18466</v>
      </c>
      <c r="C4833" s="2">
        <v>41524</v>
      </c>
      <c r="D4833" s="2">
        <v>41529</v>
      </c>
      <c r="E4833" s="1" t="s">
        <v>24503</v>
      </c>
      <c r="F4833" s="1">
        <v>100247</v>
      </c>
      <c r="G4833" s="15">
        <v>0</v>
      </c>
      <c r="H4833" s="1" t="s">
        <v>24510</v>
      </c>
      <c r="I4833" s="1">
        <v>0</v>
      </c>
      <c r="J4833" s="19">
        <v>71424</v>
      </c>
      <c r="K4833" s="1">
        <v>15</v>
      </c>
      <c r="L4833" s="1">
        <v>3</v>
      </c>
      <c r="M4833" s="1">
        <v>0.2</v>
      </c>
      <c r="N4833" s="1">
        <v>1</v>
      </c>
      <c r="O4833" s="7">
        <f>VLOOKUP(J4833,DIM_Products!A:G,6,FALSE) * L4833 * (1-M4833)</f>
        <v>191.04000000000002</v>
      </c>
      <c r="P4833" s="7">
        <f t="shared" si="300"/>
        <v>216.11400000000003</v>
      </c>
      <c r="Q4833" s="13">
        <f t="shared" si="301"/>
        <v>0.88397790055248615</v>
      </c>
      <c r="R4833" s="7">
        <f t="shared" si="302"/>
        <v>204.29966850828731</v>
      </c>
      <c r="S4833">
        <f t="shared" si="303"/>
        <v>5</v>
      </c>
      <c r="T4833">
        <v>1</v>
      </c>
      <c r="U4833" s="13">
        <f>1/COUNTIF(B:B,Orders[[#This Row],[Order ID]])</f>
        <v>0.5</v>
      </c>
      <c r="V4833">
        <f>IF(SUMIF(F:F,Orders[[#This Row],[DW_Customer]],U:U)&gt;1,1,0)</f>
        <v>1</v>
      </c>
    </row>
    <row r="4834" spans="1:22" x14ac:dyDescent="0.35">
      <c r="A4834">
        <v>70385</v>
      </c>
      <c r="B4834" s="1" t="s">
        <v>18466</v>
      </c>
      <c r="C4834" s="2">
        <v>41524</v>
      </c>
      <c r="D4834" s="2">
        <v>41529</v>
      </c>
      <c r="E4834" s="1" t="s">
        <v>24503</v>
      </c>
      <c r="F4834" s="1">
        <v>100247</v>
      </c>
      <c r="G4834" s="15">
        <v>0</v>
      </c>
      <c r="H4834" s="1" t="s">
        <v>24510</v>
      </c>
      <c r="I4834" s="1">
        <v>0</v>
      </c>
      <c r="J4834" s="19">
        <v>71186</v>
      </c>
      <c r="K4834" s="1">
        <v>15</v>
      </c>
      <c r="L4834" s="1">
        <v>2</v>
      </c>
      <c r="M4834" s="1">
        <v>0.7</v>
      </c>
      <c r="N4834" s="1">
        <v>1</v>
      </c>
      <c r="O4834" s="7">
        <f>VLOOKUP(J4834,DIM_Products!A:G,6,FALSE) * L4834 * (1-M4834)</f>
        <v>25.074000000000002</v>
      </c>
      <c r="P4834" s="7">
        <f t="shared" si="300"/>
        <v>216.11400000000003</v>
      </c>
      <c r="Q4834" s="13">
        <f t="shared" si="301"/>
        <v>0.11602209944751381</v>
      </c>
      <c r="R4834" s="7">
        <f t="shared" si="302"/>
        <v>26.814331491712707</v>
      </c>
      <c r="S4834">
        <f t="shared" si="303"/>
        <v>5</v>
      </c>
      <c r="T4834">
        <v>1</v>
      </c>
      <c r="U4834" s="13">
        <f>1/COUNTIF(B:B,Orders[[#This Row],[Order ID]])</f>
        <v>0.5</v>
      </c>
      <c r="V4834">
        <f>IF(SUMIF(F:F,Orders[[#This Row],[DW_Customer]],U:U)&gt;1,1,0)</f>
        <v>1</v>
      </c>
    </row>
    <row r="4835" spans="1:22" x14ac:dyDescent="0.35">
      <c r="A4835">
        <v>65111</v>
      </c>
      <c r="B4835" s="1" t="s">
        <v>22540</v>
      </c>
      <c r="C4835" s="2">
        <v>41411</v>
      </c>
      <c r="D4835" s="2">
        <v>41416</v>
      </c>
      <c r="E4835" s="1" t="s">
        <v>24501</v>
      </c>
      <c r="F4835" s="1">
        <v>100739</v>
      </c>
      <c r="G4835" s="15">
        <v>0</v>
      </c>
      <c r="H4835" s="1" t="s">
        <v>24510</v>
      </c>
      <c r="I4835" s="1">
        <v>0</v>
      </c>
      <c r="J4835" s="19">
        <v>70673</v>
      </c>
      <c r="K4835" s="1">
        <v>0</v>
      </c>
      <c r="L4835" s="1">
        <v>3</v>
      </c>
      <c r="M4835" s="1">
        <v>0</v>
      </c>
      <c r="N4835" s="1">
        <v>1</v>
      </c>
      <c r="O4835" s="7">
        <f>VLOOKUP(J4835,DIM_Products!A:G,6,FALSE) * L4835 * (1-M4835)</f>
        <v>114.48000000000002</v>
      </c>
      <c r="P4835" s="7">
        <f t="shared" si="300"/>
        <v>114.48000000000002</v>
      </c>
      <c r="Q4835" s="13">
        <f t="shared" si="301"/>
        <v>1</v>
      </c>
      <c r="R4835" s="7">
        <f t="shared" si="302"/>
        <v>114.48000000000002</v>
      </c>
      <c r="S4835">
        <f t="shared" si="303"/>
        <v>5</v>
      </c>
      <c r="T4835">
        <v>1</v>
      </c>
      <c r="U4835" s="13">
        <f>1/COUNTIF(B:B,Orders[[#This Row],[Order ID]])</f>
        <v>1</v>
      </c>
      <c r="V4835">
        <f>IF(SUMIF(F:F,Orders[[#This Row],[DW_Customer]],U:U)&gt;1,1,0)</f>
        <v>1</v>
      </c>
    </row>
    <row r="4836" spans="1:22" x14ac:dyDescent="0.35">
      <c r="A4836">
        <v>42486</v>
      </c>
      <c r="B4836" s="1" t="s">
        <v>16997</v>
      </c>
      <c r="C4836" s="2">
        <v>41523</v>
      </c>
      <c r="D4836" s="2">
        <v>41523</v>
      </c>
      <c r="E4836" s="1" t="s">
        <v>26364</v>
      </c>
      <c r="F4836" s="1">
        <v>100476</v>
      </c>
      <c r="G4836" s="15">
        <v>1</v>
      </c>
      <c r="H4836" s="1" t="s">
        <v>24511</v>
      </c>
      <c r="I4836" s="1">
        <v>659</v>
      </c>
      <c r="J4836" s="19">
        <v>70363</v>
      </c>
      <c r="K4836" s="1">
        <v>0</v>
      </c>
      <c r="L4836" s="1">
        <v>4</v>
      </c>
      <c r="M4836" s="1">
        <v>0</v>
      </c>
      <c r="N4836" s="1">
        <v>1</v>
      </c>
      <c r="O4836" s="7">
        <f>VLOOKUP(J4836,DIM_Products!A:G,6,FALSE) * L4836 * (1-M4836)</f>
        <v>175.58399999999997</v>
      </c>
      <c r="P4836" s="7">
        <f t="shared" si="300"/>
        <v>175.58399999999997</v>
      </c>
      <c r="Q4836" s="13">
        <f t="shared" si="301"/>
        <v>1</v>
      </c>
      <c r="R4836" s="7">
        <f t="shared" si="302"/>
        <v>175.58399999999997</v>
      </c>
      <c r="S4836">
        <f t="shared" si="303"/>
        <v>0</v>
      </c>
      <c r="T4836">
        <v>0</v>
      </c>
      <c r="U4836" s="13">
        <f>1/COUNTIF(B:B,Orders[[#This Row],[Order ID]])</f>
        <v>1</v>
      </c>
      <c r="V4836">
        <f>IF(SUMIF(F:F,Orders[[#This Row],[DW_Customer]],U:U)&gt;1,1,0)</f>
        <v>1</v>
      </c>
    </row>
    <row r="4837" spans="1:22" x14ac:dyDescent="0.35">
      <c r="A4837">
        <v>53583</v>
      </c>
      <c r="B4837" s="1" t="s">
        <v>20264</v>
      </c>
      <c r="C4837" s="2">
        <v>41618</v>
      </c>
      <c r="D4837" s="2">
        <v>41622</v>
      </c>
      <c r="E4837" s="1" t="s">
        <v>24503</v>
      </c>
      <c r="F4837" s="1">
        <v>100597</v>
      </c>
      <c r="G4837" s="15">
        <v>0</v>
      </c>
      <c r="H4837" s="1" t="s">
        <v>24510</v>
      </c>
      <c r="I4837" s="1">
        <v>0</v>
      </c>
      <c r="J4837" s="19">
        <v>70872</v>
      </c>
      <c r="K4837" s="1">
        <v>0</v>
      </c>
      <c r="L4837" s="1">
        <v>1</v>
      </c>
      <c r="M4837" s="1">
        <v>0.1</v>
      </c>
      <c r="N4837" s="1">
        <v>1</v>
      </c>
      <c r="O4837" s="7">
        <f>VLOOKUP(J4837,DIM_Products!A:G,6,FALSE) * L4837 * (1-M4837)</f>
        <v>12.798</v>
      </c>
      <c r="P4837" s="7">
        <f t="shared" si="300"/>
        <v>130.82399999999998</v>
      </c>
      <c r="Q4837" s="13">
        <f t="shared" si="301"/>
        <v>9.7826086956521757E-2</v>
      </c>
      <c r="R4837" s="7">
        <f t="shared" si="302"/>
        <v>12.798</v>
      </c>
      <c r="S4837">
        <f t="shared" si="303"/>
        <v>4</v>
      </c>
      <c r="T4837">
        <v>1</v>
      </c>
      <c r="U4837" s="13">
        <f>1/COUNTIF(B:B,Orders[[#This Row],[Order ID]])</f>
        <v>0.33333333333333331</v>
      </c>
      <c r="V4837">
        <f>IF(SUMIF(F:F,Orders[[#This Row],[DW_Customer]],U:U)&gt;1,1,0)</f>
        <v>1</v>
      </c>
    </row>
    <row r="4838" spans="1:22" x14ac:dyDescent="0.35">
      <c r="A4838">
        <v>53881</v>
      </c>
      <c r="B4838" s="1" t="s">
        <v>20264</v>
      </c>
      <c r="C4838" s="2">
        <v>41618</v>
      </c>
      <c r="D4838" s="2">
        <v>41622</v>
      </c>
      <c r="E4838" s="1" t="s">
        <v>24503</v>
      </c>
      <c r="F4838" s="1">
        <v>100597</v>
      </c>
      <c r="G4838" s="15">
        <v>0</v>
      </c>
      <c r="H4838" s="1" t="s">
        <v>24510</v>
      </c>
      <c r="I4838" s="1">
        <v>0</v>
      </c>
      <c r="J4838" s="19">
        <v>70699</v>
      </c>
      <c r="K4838" s="1">
        <v>0</v>
      </c>
      <c r="L4838" s="1">
        <v>2</v>
      </c>
      <c r="M4838" s="1">
        <v>0</v>
      </c>
      <c r="N4838" s="1">
        <v>1</v>
      </c>
      <c r="O4838" s="7">
        <f>VLOOKUP(J4838,DIM_Products!A:G,6,FALSE) * L4838 * (1-M4838)</f>
        <v>13.175999999999997</v>
      </c>
      <c r="P4838" s="7">
        <f t="shared" si="300"/>
        <v>130.82399999999998</v>
      </c>
      <c r="Q4838" s="13">
        <f t="shared" si="301"/>
        <v>0.10071546505228397</v>
      </c>
      <c r="R4838" s="7">
        <f t="shared" si="302"/>
        <v>13.175999999999997</v>
      </c>
      <c r="S4838">
        <f t="shared" si="303"/>
        <v>4</v>
      </c>
      <c r="T4838">
        <v>1</v>
      </c>
      <c r="U4838" s="13">
        <f>1/COUNTIF(B:B,Orders[[#This Row],[Order ID]])</f>
        <v>0.33333333333333331</v>
      </c>
      <c r="V4838">
        <f>IF(SUMIF(F:F,Orders[[#This Row],[DW_Customer]],U:U)&gt;1,1,0)</f>
        <v>1</v>
      </c>
    </row>
    <row r="4839" spans="1:22" x14ac:dyDescent="0.35">
      <c r="A4839">
        <v>67637</v>
      </c>
      <c r="B4839" s="1" t="s">
        <v>20264</v>
      </c>
      <c r="C4839" s="2">
        <v>41618</v>
      </c>
      <c r="D4839" s="2">
        <v>41622</v>
      </c>
      <c r="E4839" s="1" t="s">
        <v>24503</v>
      </c>
      <c r="F4839" s="1">
        <v>100597</v>
      </c>
      <c r="G4839" s="15">
        <v>0</v>
      </c>
      <c r="H4839" s="1" t="s">
        <v>24510</v>
      </c>
      <c r="I4839" s="1">
        <v>0</v>
      </c>
      <c r="J4839" s="19">
        <v>70906</v>
      </c>
      <c r="K4839" s="1">
        <v>0</v>
      </c>
      <c r="L4839" s="1">
        <v>1</v>
      </c>
      <c r="M4839" s="1">
        <v>0</v>
      </c>
      <c r="N4839" s="1">
        <v>1</v>
      </c>
      <c r="O4839" s="7">
        <f>VLOOKUP(J4839,DIM_Products!A:G,6,FALSE) * L4839 * (1-M4839)</f>
        <v>104.85</v>
      </c>
      <c r="P4839" s="7">
        <f t="shared" si="300"/>
        <v>130.82399999999998</v>
      </c>
      <c r="Q4839" s="13">
        <f t="shared" si="301"/>
        <v>0.80145844799119437</v>
      </c>
      <c r="R4839" s="7">
        <f t="shared" si="302"/>
        <v>104.85</v>
      </c>
      <c r="S4839">
        <f t="shared" si="303"/>
        <v>4</v>
      </c>
      <c r="T4839">
        <v>1</v>
      </c>
      <c r="U4839" s="13">
        <f>1/COUNTIF(B:B,Orders[[#This Row],[Order ID]])</f>
        <v>0.33333333333333331</v>
      </c>
      <c r="V4839">
        <f>IF(SUMIF(F:F,Orders[[#This Row],[DW_Customer]],U:U)&gt;1,1,0)</f>
        <v>1</v>
      </c>
    </row>
    <row r="4840" spans="1:22" x14ac:dyDescent="0.35">
      <c r="A4840">
        <v>40120</v>
      </c>
      <c r="B4840" s="1" t="s">
        <v>8832</v>
      </c>
      <c r="C4840" s="2">
        <v>41288</v>
      </c>
      <c r="D4840" s="2">
        <v>41288</v>
      </c>
      <c r="E4840" s="1" t="s">
        <v>26364</v>
      </c>
      <c r="F4840" s="1">
        <v>100627</v>
      </c>
      <c r="G4840" s="15">
        <v>1</v>
      </c>
      <c r="H4840" s="1" t="s">
        <v>24511</v>
      </c>
      <c r="I4840" s="1">
        <v>346</v>
      </c>
      <c r="J4840" s="19">
        <v>70370</v>
      </c>
      <c r="K4840" s="1">
        <v>0</v>
      </c>
      <c r="L4840" s="1">
        <v>8</v>
      </c>
      <c r="M4840" s="1">
        <v>0.2</v>
      </c>
      <c r="N4840" s="1">
        <v>1</v>
      </c>
      <c r="O4840" s="7">
        <f>VLOOKUP(J4840,DIM_Products!A:G,6,FALSE) * L4840 * (1-M4840)</f>
        <v>32.512</v>
      </c>
      <c r="P4840" s="7">
        <f t="shared" si="300"/>
        <v>159.51999999999998</v>
      </c>
      <c r="Q4840" s="13">
        <f t="shared" si="301"/>
        <v>0.20381143430290874</v>
      </c>
      <c r="R4840" s="7">
        <f t="shared" si="302"/>
        <v>32.512</v>
      </c>
      <c r="S4840">
        <f t="shared" si="303"/>
        <v>0</v>
      </c>
      <c r="T4840">
        <v>0</v>
      </c>
      <c r="U4840" s="13">
        <f>1/COUNTIF(B:B,Orders[[#This Row],[Order ID]])</f>
        <v>0.5</v>
      </c>
      <c r="V4840">
        <f>IF(SUMIF(F:F,Orders[[#This Row],[DW_Customer]],U:U)&gt;1,1,0)</f>
        <v>1</v>
      </c>
    </row>
    <row r="4841" spans="1:22" x14ac:dyDescent="0.35">
      <c r="A4841">
        <v>49940</v>
      </c>
      <c r="B4841" s="1" t="s">
        <v>8832</v>
      </c>
      <c r="C4841" s="2">
        <v>41288</v>
      </c>
      <c r="D4841" s="2">
        <v>41288</v>
      </c>
      <c r="E4841" s="1" t="s">
        <v>26364</v>
      </c>
      <c r="F4841" s="1">
        <v>100627</v>
      </c>
      <c r="G4841" s="15">
        <v>1</v>
      </c>
      <c r="H4841" s="1" t="s">
        <v>24511</v>
      </c>
      <c r="I4841" s="1">
        <v>346</v>
      </c>
      <c r="J4841" s="19">
        <v>71366</v>
      </c>
      <c r="K4841" s="1">
        <v>0</v>
      </c>
      <c r="L4841" s="1">
        <v>2</v>
      </c>
      <c r="M4841" s="1">
        <v>0.2</v>
      </c>
      <c r="N4841" s="1">
        <v>1</v>
      </c>
      <c r="O4841" s="7">
        <f>VLOOKUP(J4841,DIM_Products!A:G,6,FALSE) * L4841 * (1-M4841)</f>
        <v>127.008</v>
      </c>
      <c r="P4841" s="7">
        <f t="shared" si="300"/>
        <v>159.51999999999998</v>
      </c>
      <c r="Q4841" s="13">
        <f t="shared" si="301"/>
        <v>0.79618856569709129</v>
      </c>
      <c r="R4841" s="7">
        <f t="shared" si="302"/>
        <v>127.008</v>
      </c>
      <c r="S4841">
        <f t="shared" si="303"/>
        <v>0</v>
      </c>
      <c r="T4841">
        <v>0</v>
      </c>
      <c r="U4841" s="13">
        <f>1/COUNTIF(B:B,Orders[[#This Row],[Order ID]])</f>
        <v>0.5</v>
      </c>
      <c r="V4841">
        <f>IF(SUMIF(F:F,Orders[[#This Row],[DW_Customer]],U:U)&gt;1,1,0)</f>
        <v>1</v>
      </c>
    </row>
    <row r="4842" spans="1:22" x14ac:dyDescent="0.35">
      <c r="A4842">
        <v>35176</v>
      </c>
      <c r="B4842" s="1" t="s">
        <v>12245</v>
      </c>
      <c r="C4842" s="2">
        <v>41487</v>
      </c>
      <c r="D4842" s="2">
        <v>41487</v>
      </c>
      <c r="E4842" s="1" t="s">
        <v>26364</v>
      </c>
      <c r="F4842" s="1">
        <v>101186</v>
      </c>
      <c r="G4842" s="15">
        <v>0</v>
      </c>
      <c r="H4842" s="1" t="s">
        <v>24511</v>
      </c>
      <c r="I4842" s="1">
        <v>503</v>
      </c>
      <c r="J4842" s="19">
        <v>71452</v>
      </c>
      <c r="K4842" s="1">
        <v>0</v>
      </c>
      <c r="L4842" s="1">
        <v>4</v>
      </c>
      <c r="M4842" s="1">
        <v>0</v>
      </c>
      <c r="N4842" s="1">
        <v>1</v>
      </c>
      <c r="O4842" s="7">
        <f>VLOOKUP(J4842,DIM_Products!A:G,6,FALSE) * L4842 * (1-M4842)</f>
        <v>546.6</v>
      </c>
      <c r="P4842" s="7">
        <f t="shared" si="300"/>
        <v>2755.2220000000002</v>
      </c>
      <c r="Q4842" s="13">
        <f t="shared" si="301"/>
        <v>0.19838691764220814</v>
      </c>
      <c r="R4842" s="7">
        <f t="shared" si="302"/>
        <v>546.6</v>
      </c>
      <c r="S4842">
        <f t="shared" si="303"/>
        <v>0</v>
      </c>
      <c r="T4842">
        <v>0</v>
      </c>
      <c r="U4842" s="13">
        <f>1/COUNTIF(B:B,Orders[[#This Row],[Order ID]])</f>
        <v>0.25</v>
      </c>
      <c r="V4842">
        <f>IF(SUMIF(F:F,Orders[[#This Row],[DW_Customer]],U:U)&gt;1,1,0)</f>
        <v>1</v>
      </c>
    </row>
    <row r="4843" spans="1:22" x14ac:dyDescent="0.35">
      <c r="A4843">
        <v>39203</v>
      </c>
      <c r="B4843" s="1" t="s">
        <v>12245</v>
      </c>
      <c r="C4843" s="2">
        <v>41487</v>
      </c>
      <c r="D4843" s="2">
        <v>41487</v>
      </c>
      <c r="E4843" s="1" t="s">
        <v>26364</v>
      </c>
      <c r="F4843" s="1">
        <v>101186</v>
      </c>
      <c r="G4843" s="15">
        <v>0</v>
      </c>
      <c r="H4843" s="1" t="s">
        <v>24511</v>
      </c>
      <c r="I4843" s="1">
        <v>503</v>
      </c>
      <c r="J4843" s="19">
        <v>70642</v>
      </c>
      <c r="K4843" s="1">
        <v>0</v>
      </c>
      <c r="L4843" s="1">
        <v>4</v>
      </c>
      <c r="M4843" s="1">
        <v>0.1</v>
      </c>
      <c r="N4843" s="1">
        <v>1</v>
      </c>
      <c r="O4843" s="7">
        <f>VLOOKUP(J4843,DIM_Products!A:G,6,FALSE) * L4843 * (1-M4843)</f>
        <v>141.804</v>
      </c>
      <c r="P4843" s="7">
        <f t="shared" si="300"/>
        <v>2755.2220000000002</v>
      </c>
      <c r="Q4843" s="13">
        <f t="shared" si="301"/>
        <v>5.1467359073061984E-2</v>
      </c>
      <c r="R4843" s="7">
        <f t="shared" si="302"/>
        <v>141.804</v>
      </c>
      <c r="S4843">
        <f t="shared" si="303"/>
        <v>0</v>
      </c>
      <c r="T4843">
        <v>0</v>
      </c>
      <c r="U4843" s="13">
        <f>1/COUNTIF(B:B,Orders[[#This Row],[Order ID]])</f>
        <v>0.25</v>
      </c>
      <c r="V4843">
        <f>IF(SUMIF(F:F,Orders[[#This Row],[DW_Customer]],U:U)&gt;1,1,0)</f>
        <v>1</v>
      </c>
    </row>
    <row r="4844" spans="1:22" x14ac:dyDescent="0.35">
      <c r="A4844">
        <v>41396</v>
      </c>
      <c r="B4844" s="1" t="s">
        <v>12245</v>
      </c>
      <c r="C4844" s="2">
        <v>41487</v>
      </c>
      <c r="D4844" s="2">
        <v>41487</v>
      </c>
      <c r="E4844" s="1" t="s">
        <v>26364</v>
      </c>
      <c r="F4844" s="1">
        <v>101186</v>
      </c>
      <c r="G4844" s="15">
        <v>0</v>
      </c>
      <c r="H4844" s="1" t="s">
        <v>24511</v>
      </c>
      <c r="I4844" s="1">
        <v>503</v>
      </c>
      <c r="J4844" s="19">
        <v>71471</v>
      </c>
      <c r="K4844" s="1">
        <v>0</v>
      </c>
      <c r="L4844" s="1">
        <v>3</v>
      </c>
      <c r="M4844" s="1">
        <v>0</v>
      </c>
      <c r="N4844" s="1">
        <v>1</v>
      </c>
      <c r="O4844" s="7">
        <f>VLOOKUP(J4844,DIM_Products!A:G,6,FALSE) * L4844 * (1-M4844)</f>
        <v>1954.17</v>
      </c>
      <c r="P4844" s="7">
        <f t="shared" si="300"/>
        <v>2755.2220000000002</v>
      </c>
      <c r="Q4844" s="13">
        <f t="shared" si="301"/>
        <v>0.7092604516078922</v>
      </c>
      <c r="R4844" s="7">
        <f t="shared" si="302"/>
        <v>1954.17</v>
      </c>
      <c r="S4844">
        <f t="shared" si="303"/>
        <v>0</v>
      </c>
      <c r="T4844">
        <v>0</v>
      </c>
      <c r="U4844" s="13">
        <f>1/COUNTIF(B:B,Orders[[#This Row],[Order ID]])</f>
        <v>0.25</v>
      </c>
      <c r="V4844">
        <f>IF(SUMIF(F:F,Orders[[#This Row],[DW_Customer]],U:U)&gt;1,1,0)</f>
        <v>1</v>
      </c>
    </row>
    <row r="4845" spans="1:22" x14ac:dyDescent="0.35">
      <c r="A4845">
        <v>46929</v>
      </c>
      <c r="B4845" s="1" t="s">
        <v>12245</v>
      </c>
      <c r="C4845" s="2">
        <v>41487</v>
      </c>
      <c r="D4845" s="2">
        <v>41487</v>
      </c>
      <c r="E4845" s="1" t="s">
        <v>26364</v>
      </c>
      <c r="F4845" s="1">
        <v>101186</v>
      </c>
      <c r="G4845" s="15">
        <v>0</v>
      </c>
      <c r="H4845" s="1" t="s">
        <v>24511</v>
      </c>
      <c r="I4845" s="1">
        <v>503</v>
      </c>
      <c r="J4845" s="19">
        <v>70235</v>
      </c>
      <c r="K4845" s="1">
        <v>0</v>
      </c>
      <c r="L4845" s="1">
        <v>1</v>
      </c>
      <c r="M4845" s="1">
        <v>0</v>
      </c>
      <c r="N4845" s="1">
        <v>1</v>
      </c>
      <c r="O4845" s="7">
        <f>VLOOKUP(J4845,DIM_Products!A:G,6,FALSE) * L4845 * (1-M4845)</f>
        <v>112.64800000000001</v>
      </c>
      <c r="P4845" s="7">
        <f t="shared" si="300"/>
        <v>2755.2220000000002</v>
      </c>
      <c r="Q4845" s="13">
        <f t="shared" si="301"/>
        <v>4.0885271676837656E-2</v>
      </c>
      <c r="R4845" s="7">
        <f t="shared" si="302"/>
        <v>112.64800000000001</v>
      </c>
      <c r="S4845">
        <f t="shared" si="303"/>
        <v>0</v>
      </c>
      <c r="T4845">
        <v>0</v>
      </c>
      <c r="U4845" s="13">
        <f>1/COUNTIF(B:B,Orders[[#This Row],[Order ID]])</f>
        <v>0.25</v>
      </c>
      <c r="V4845">
        <f>IF(SUMIF(F:F,Orders[[#This Row],[DW_Customer]],U:U)&gt;1,1,0)</f>
        <v>1</v>
      </c>
    </row>
    <row r="4846" spans="1:22" x14ac:dyDescent="0.35">
      <c r="A4846">
        <v>34573</v>
      </c>
      <c r="B4846" s="1" t="s">
        <v>8059</v>
      </c>
      <c r="C4846" s="2">
        <v>41443</v>
      </c>
      <c r="D4846" s="2">
        <v>41448</v>
      </c>
      <c r="E4846" s="1" t="s">
        <v>24503</v>
      </c>
      <c r="F4846" s="1">
        <v>100256</v>
      </c>
      <c r="G4846" s="15">
        <v>0</v>
      </c>
      <c r="H4846" s="1" t="s">
        <v>24510</v>
      </c>
      <c r="I4846" s="1">
        <v>0</v>
      </c>
      <c r="J4846" s="19">
        <v>70549</v>
      </c>
      <c r="K4846" s="1">
        <v>0</v>
      </c>
      <c r="L4846" s="1">
        <v>3</v>
      </c>
      <c r="M4846" s="1">
        <v>0</v>
      </c>
      <c r="N4846" s="1">
        <v>1</v>
      </c>
      <c r="O4846" s="7">
        <f>VLOOKUP(J4846,DIM_Products!A:G,6,FALSE) * L4846 * (1-M4846)</f>
        <v>1556.28</v>
      </c>
      <c r="P4846" s="7">
        <f t="shared" si="300"/>
        <v>1684.604</v>
      </c>
      <c r="Q4846" s="13">
        <f t="shared" si="301"/>
        <v>0.92382542128595202</v>
      </c>
      <c r="R4846" s="7">
        <f t="shared" si="302"/>
        <v>1556.28</v>
      </c>
      <c r="S4846">
        <f t="shared" si="303"/>
        <v>5</v>
      </c>
      <c r="T4846">
        <v>1</v>
      </c>
      <c r="U4846" s="13">
        <f>1/COUNTIF(B:B,Orders[[#This Row],[Order ID]])</f>
        <v>0.33333333333333331</v>
      </c>
      <c r="V4846">
        <f>IF(SUMIF(F:F,Orders[[#This Row],[DW_Customer]],U:U)&gt;1,1,0)</f>
        <v>1</v>
      </c>
    </row>
    <row r="4847" spans="1:22" x14ac:dyDescent="0.35">
      <c r="A4847">
        <v>52363</v>
      </c>
      <c r="B4847" s="1" t="s">
        <v>8059</v>
      </c>
      <c r="C4847" s="2">
        <v>41443</v>
      </c>
      <c r="D4847" s="2">
        <v>41448</v>
      </c>
      <c r="E4847" s="1" t="s">
        <v>24503</v>
      </c>
      <c r="F4847" s="1">
        <v>100256</v>
      </c>
      <c r="G4847" s="15">
        <v>0</v>
      </c>
      <c r="H4847" s="1" t="s">
        <v>24510</v>
      </c>
      <c r="I4847" s="1">
        <v>0</v>
      </c>
      <c r="J4847" s="19">
        <v>70154</v>
      </c>
      <c r="K4847" s="1">
        <v>0</v>
      </c>
      <c r="L4847" s="1">
        <v>3</v>
      </c>
      <c r="M4847" s="1">
        <v>0</v>
      </c>
      <c r="N4847" s="1">
        <v>1</v>
      </c>
      <c r="O4847" s="7">
        <f>VLOOKUP(J4847,DIM_Products!A:G,6,FALSE) * L4847 * (1-M4847)</f>
        <v>46.344000000000008</v>
      </c>
      <c r="P4847" s="7">
        <f t="shared" si="300"/>
        <v>1684.604</v>
      </c>
      <c r="Q4847" s="13">
        <f t="shared" si="301"/>
        <v>2.7510322900812303E-2</v>
      </c>
      <c r="R4847" s="7">
        <f t="shared" si="302"/>
        <v>46.344000000000008</v>
      </c>
      <c r="S4847">
        <f t="shared" si="303"/>
        <v>5</v>
      </c>
      <c r="T4847">
        <v>1</v>
      </c>
      <c r="U4847" s="13">
        <f>1/COUNTIF(B:B,Orders[[#This Row],[Order ID]])</f>
        <v>0.33333333333333331</v>
      </c>
      <c r="V4847">
        <f>IF(SUMIF(F:F,Orders[[#This Row],[DW_Customer]],U:U)&gt;1,1,0)</f>
        <v>1</v>
      </c>
    </row>
    <row r="4848" spans="1:22" x14ac:dyDescent="0.35">
      <c r="A4848">
        <v>69367</v>
      </c>
      <c r="B4848" s="1" t="s">
        <v>8059</v>
      </c>
      <c r="C4848" s="2">
        <v>41443</v>
      </c>
      <c r="D4848" s="2">
        <v>41448</v>
      </c>
      <c r="E4848" s="1" t="s">
        <v>24503</v>
      </c>
      <c r="F4848" s="1">
        <v>100256</v>
      </c>
      <c r="G4848" s="15">
        <v>0</v>
      </c>
      <c r="H4848" s="1" t="s">
        <v>24510</v>
      </c>
      <c r="I4848" s="1">
        <v>0</v>
      </c>
      <c r="J4848" s="19">
        <v>70899</v>
      </c>
      <c r="K4848" s="1">
        <v>0</v>
      </c>
      <c r="L4848" s="1">
        <v>2</v>
      </c>
      <c r="M4848" s="1">
        <v>0</v>
      </c>
      <c r="N4848" s="1">
        <v>1</v>
      </c>
      <c r="O4848" s="7">
        <f>VLOOKUP(J4848,DIM_Products!A:G,6,FALSE) * L4848 * (1-M4848)</f>
        <v>81.98</v>
      </c>
      <c r="P4848" s="7">
        <f t="shared" si="300"/>
        <v>1684.604</v>
      </c>
      <c r="Q4848" s="13">
        <f t="shared" si="301"/>
        <v>4.8664255813235635E-2</v>
      </c>
      <c r="R4848" s="7">
        <f t="shared" si="302"/>
        <v>81.98</v>
      </c>
      <c r="S4848">
        <f t="shared" si="303"/>
        <v>5</v>
      </c>
      <c r="T4848">
        <v>1</v>
      </c>
      <c r="U4848" s="13">
        <f>1/COUNTIF(B:B,Orders[[#This Row],[Order ID]])</f>
        <v>0.33333333333333331</v>
      </c>
      <c r="V4848">
        <f>IF(SUMIF(F:F,Orders[[#This Row],[DW_Customer]],U:U)&gt;1,1,0)</f>
        <v>1</v>
      </c>
    </row>
    <row r="4849" spans="1:22" x14ac:dyDescent="0.35">
      <c r="A4849">
        <v>40774</v>
      </c>
      <c r="B4849" s="1" t="s">
        <v>13164</v>
      </c>
      <c r="C4849" s="2">
        <v>41569</v>
      </c>
      <c r="D4849" s="2">
        <v>41569</v>
      </c>
      <c r="E4849" s="1" t="s">
        <v>26364</v>
      </c>
      <c r="F4849" s="1">
        <v>100360</v>
      </c>
      <c r="G4849" s="15">
        <v>0</v>
      </c>
      <c r="H4849" s="1" t="s">
        <v>24511</v>
      </c>
      <c r="I4849" s="1">
        <v>430</v>
      </c>
      <c r="J4849" s="19">
        <v>71442</v>
      </c>
      <c r="K4849" s="1">
        <v>0</v>
      </c>
      <c r="L4849" s="1">
        <v>8</v>
      </c>
      <c r="M4849" s="1">
        <v>0.4</v>
      </c>
      <c r="N4849" s="1">
        <v>1</v>
      </c>
      <c r="O4849" s="7">
        <f>VLOOKUP(J4849,DIM_Products!A:G,6,FALSE) * L4849 * (1-M4849)</f>
        <v>801.072</v>
      </c>
      <c r="P4849" s="7">
        <f t="shared" si="300"/>
        <v>801.072</v>
      </c>
      <c r="Q4849" s="13">
        <f t="shared" si="301"/>
        <v>1</v>
      </c>
      <c r="R4849" s="7">
        <f t="shared" si="302"/>
        <v>801.072</v>
      </c>
      <c r="S4849">
        <f t="shared" si="303"/>
        <v>0</v>
      </c>
      <c r="T4849">
        <v>1</v>
      </c>
      <c r="U4849" s="13">
        <f>1/COUNTIF(B:B,Orders[[#This Row],[Order ID]])</f>
        <v>1</v>
      </c>
      <c r="V4849">
        <f>IF(SUMIF(F:F,Orders[[#This Row],[DW_Customer]],U:U)&gt;1,1,0)</f>
        <v>1</v>
      </c>
    </row>
    <row r="4850" spans="1:22" x14ac:dyDescent="0.35">
      <c r="A4850">
        <v>55663</v>
      </c>
      <c r="B4850" s="1" t="s">
        <v>19726</v>
      </c>
      <c r="C4850" s="2">
        <v>41568</v>
      </c>
      <c r="D4850" s="2">
        <v>41568</v>
      </c>
      <c r="E4850" s="1" t="s">
        <v>26364</v>
      </c>
      <c r="F4850" s="1">
        <v>100309</v>
      </c>
      <c r="G4850" s="15">
        <v>0</v>
      </c>
      <c r="H4850" s="1" t="s">
        <v>24511</v>
      </c>
      <c r="I4850" s="1">
        <v>378</v>
      </c>
      <c r="J4850" s="19">
        <v>71552</v>
      </c>
      <c r="K4850" s="1">
        <v>0</v>
      </c>
      <c r="L4850" s="1">
        <v>1</v>
      </c>
      <c r="M4850" s="1">
        <v>0.3</v>
      </c>
      <c r="N4850" s="1">
        <v>1</v>
      </c>
      <c r="O4850" s="7">
        <f>VLOOKUP(J4850,DIM_Products!A:G,6,FALSE) * L4850 * (1-M4850)</f>
        <v>13.395200000000001</v>
      </c>
      <c r="P4850" s="7">
        <f t="shared" si="300"/>
        <v>261.392</v>
      </c>
      <c r="Q4850" s="13">
        <f t="shared" si="301"/>
        <v>5.1245638734161721E-2</v>
      </c>
      <c r="R4850" s="7">
        <f t="shared" si="302"/>
        <v>13.395200000000001</v>
      </c>
      <c r="S4850">
        <f t="shared" si="303"/>
        <v>0</v>
      </c>
      <c r="T4850">
        <v>1</v>
      </c>
      <c r="U4850" s="13">
        <f>1/COUNTIF(B:B,Orders[[#This Row],[Order ID]])</f>
        <v>0.33333333333333331</v>
      </c>
      <c r="V4850">
        <f>IF(SUMIF(F:F,Orders[[#This Row],[DW_Customer]],U:U)&gt;1,1,0)</f>
        <v>1</v>
      </c>
    </row>
    <row r="4851" spans="1:22" x14ac:dyDescent="0.35">
      <c r="A4851">
        <v>55664</v>
      </c>
      <c r="B4851" s="1" t="s">
        <v>19726</v>
      </c>
      <c r="C4851" s="2">
        <v>41568</v>
      </c>
      <c r="D4851" s="2">
        <v>41568</v>
      </c>
      <c r="E4851" s="1" t="s">
        <v>26364</v>
      </c>
      <c r="F4851" s="1">
        <v>100309</v>
      </c>
      <c r="G4851" s="15">
        <v>0</v>
      </c>
      <c r="H4851" s="1" t="s">
        <v>24511</v>
      </c>
      <c r="I4851" s="1">
        <v>378</v>
      </c>
      <c r="J4851" s="19">
        <v>70844</v>
      </c>
      <c r="K4851" s="1">
        <v>0</v>
      </c>
      <c r="L4851" s="1">
        <v>7</v>
      </c>
      <c r="M4851" s="1">
        <v>0.2</v>
      </c>
      <c r="N4851" s="1">
        <v>1</v>
      </c>
      <c r="O4851" s="7">
        <f>VLOOKUP(J4851,DIM_Products!A:G,6,FALSE) * L4851 * (1-M4851)</f>
        <v>18.076799999999999</v>
      </c>
      <c r="P4851" s="7">
        <f t="shared" si="300"/>
        <v>261.392</v>
      </c>
      <c r="Q4851" s="13">
        <f t="shared" si="301"/>
        <v>6.9155903776703179E-2</v>
      </c>
      <c r="R4851" s="7">
        <f t="shared" si="302"/>
        <v>18.076799999999999</v>
      </c>
      <c r="S4851">
        <f t="shared" si="303"/>
        <v>0</v>
      </c>
      <c r="T4851">
        <v>1</v>
      </c>
      <c r="U4851" s="13">
        <f>1/COUNTIF(B:B,Orders[[#This Row],[Order ID]])</f>
        <v>0.33333333333333331</v>
      </c>
      <c r="V4851">
        <f>IF(SUMIF(F:F,Orders[[#This Row],[DW_Customer]],U:U)&gt;1,1,0)</f>
        <v>1</v>
      </c>
    </row>
    <row r="4852" spans="1:22" x14ac:dyDescent="0.35">
      <c r="A4852">
        <v>64038</v>
      </c>
      <c r="B4852" s="1" t="s">
        <v>19726</v>
      </c>
      <c r="C4852" s="2">
        <v>41568</v>
      </c>
      <c r="D4852" s="2">
        <v>41568</v>
      </c>
      <c r="E4852" s="1" t="s">
        <v>26364</v>
      </c>
      <c r="F4852" s="1">
        <v>100309</v>
      </c>
      <c r="G4852" s="15">
        <v>0</v>
      </c>
      <c r="H4852" s="1" t="s">
        <v>24511</v>
      </c>
      <c r="I4852" s="1">
        <v>378</v>
      </c>
      <c r="J4852" s="19">
        <v>71505</v>
      </c>
      <c r="K4852" s="1">
        <v>0</v>
      </c>
      <c r="L4852" s="1">
        <v>4</v>
      </c>
      <c r="M4852" s="1">
        <v>0.2</v>
      </c>
      <c r="N4852" s="1">
        <v>1</v>
      </c>
      <c r="O4852" s="7">
        <f>VLOOKUP(J4852,DIM_Products!A:G,6,FALSE) * L4852 * (1-M4852)</f>
        <v>229.92</v>
      </c>
      <c r="P4852" s="7">
        <f t="shared" si="300"/>
        <v>261.392</v>
      </c>
      <c r="Q4852" s="13">
        <f t="shared" si="301"/>
        <v>0.87959845748913501</v>
      </c>
      <c r="R4852" s="7">
        <f t="shared" si="302"/>
        <v>229.92</v>
      </c>
      <c r="S4852">
        <f t="shared" si="303"/>
        <v>0</v>
      </c>
      <c r="T4852">
        <v>1</v>
      </c>
      <c r="U4852" s="13">
        <f>1/COUNTIF(B:B,Orders[[#This Row],[Order ID]])</f>
        <v>0.33333333333333331</v>
      </c>
      <c r="V4852">
        <f>IF(SUMIF(F:F,Orders[[#This Row],[DW_Customer]],U:U)&gt;1,1,0)</f>
        <v>1</v>
      </c>
    </row>
    <row r="4853" spans="1:22" x14ac:dyDescent="0.35">
      <c r="A4853">
        <v>30169</v>
      </c>
      <c r="B4853" s="1" t="s">
        <v>5025</v>
      </c>
      <c r="C4853" s="2">
        <v>41605</v>
      </c>
      <c r="D4853" s="2">
        <v>41605</v>
      </c>
      <c r="E4853" s="1" t="s">
        <v>26364</v>
      </c>
      <c r="F4853" s="1">
        <v>100681</v>
      </c>
      <c r="G4853" s="15">
        <v>0</v>
      </c>
      <c r="H4853" s="1" t="s">
        <v>24511</v>
      </c>
      <c r="I4853" s="1">
        <v>635</v>
      </c>
      <c r="J4853" s="19">
        <v>71542</v>
      </c>
      <c r="K4853" s="1">
        <v>0</v>
      </c>
      <c r="L4853" s="1">
        <v>8</v>
      </c>
      <c r="M4853" s="1">
        <v>0</v>
      </c>
      <c r="N4853" s="1">
        <v>1</v>
      </c>
      <c r="O4853" s="7">
        <f>VLOOKUP(J4853,DIM_Products!A:G,6,FALSE) * L4853 * (1-M4853)</f>
        <v>422.33600000000001</v>
      </c>
      <c r="P4853" s="7">
        <f t="shared" si="300"/>
        <v>1834.4585000000002</v>
      </c>
      <c r="Q4853" s="13">
        <f t="shared" si="301"/>
        <v>0.23022379628647907</v>
      </c>
      <c r="R4853" s="7">
        <f t="shared" si="302"/>
        <v>422.33600000000001</v>
      </c>
      <c r="S4853">
        <f t="shared" si="303"/>
        <v>0</v>
      </c>
      <c r="T4853">
        <v>1</v>
      </c>
      <c r="U4853" s="13">
        <f>1/COUNTIF(B:B,Orders[[#This Row],[Order ID]])</f>
        <v>0.25</v>
      </c>
      <c r="V4853">
        <f>IF(SUMIF(F:F,Orders[[#This Row],[DW_Customer]],U:U)&gt;1,1,0)</f>
        <v>1</v>
      </c>
    </row>
    <row r="4854" spans="1:22" x14ac:dyDescent="0.35">
      <c r="A4854">
        <v>51949</v>
      </c>
      <c r="B4854" s="1" t="s">
        <v>5025</v>
      </c>
      <c r="C4854" s="2">
        <v>41605</v>
      </c>
      <c r="D4854" s="2">
        <v>41605</v>
      </c>
      <c r="E4854" s="1" t="s">
        <v>26364</v>
      </c>
      <c r="F4854" s="1">
        <v>100681</v>
      </c>
      <c r="G4854" s="15">
        <v>0</v>
      </c>
      <c r="H4854" s="1" t="s">
        <v>24511</v>
      </c>
      <c r="I4854" s="1">
        <v>635</v>
      </c>
      <c r="J4854" s="19">
        <v>71044</v>
      </c>
      <c r="K4854" s="1">
        <v>0</v>
      </c>
      <c r="L4854" s="1">
        <v>3</v>
      </c>
      <c r="M4854" s="1">
        <v>0</v>
      </c>
      <c r="N4854" s="1">
        <v>1</v>
      </c>
      <c r="O4854" s="7">
        <f>VLOOKUP(J4854,DIM_Products!A:G,6,FALSE) * L4854 * (1-M4854)</f>
        <v>118.25999999999999</v>
      </c>
      <c r="P4854" s="7">
        <f t="shared" si="300"/>
        <v>1834.4585000000002</v>
      </c>
      <c r="Q4854" s="13">
        <f t="shared" si="301"/>
        <v>6.4465890070557599E-2</v>
      </c>
      <c r="R4854" s="7">
        <f t="shared" si="302"/>
        <v>118.25999999999999</v>
      </c>
      <c r="S4854">
        <f t="shared" si="303"/>
        <v>0</v>
      </c>
      <c r="T4854">
        <v>1</v>
      </c>
      <c r="U4854" s="13">
        <f>1/COUNTIF(B:B,Orders[[#This Row],[Order ID]])</f>
        <v>0.25</v>
      </c>
      <c r="V4854">
        <f>IF(SUMIF(F:F,Orders[[#This Row],[DW_Customer]],U:U)&gt;1,1,0)</f>
        <v>1</v>
      </c>
    </row>
    <row r="4855" spans="1:22" x14ac:dyDescent="0.35">
      <c r="A4855">
        <v>53485</v>
      </c>
      <c r="B4855" s="1" t="s">
        <v>5025</v>
      </c>
      <c r="C4855" s="2">
        <v>41605</v>
      </c>
      <c r="D4855" s="2">
        <v>41605</v>
      </c>
      <c r="E4855" s="1" t="s">
        <v>26364</v>
      </c>
      <c r="F4855" s="1">
        <v>100681</v>
      </c>
      <c r="G4855" s="15">
        <v>0</v>
      </c>
      <c r="H4855" s="1" t="s">
        <v>24511</v>
      </c>
      <c r="I4855" s="1">
        <v>635</v>
      </c>
      <c r="J4855" s="19">
        <v>71374</v>
      </c>
      <c r="K4855" s="1">
        <v>0</v>
      </c>
      <c r="L4855" s="1">
        <v>7</v>
      </c>
      <c r="M4855" s="1">
        <v>0</v>
      </c>
      <c r="N4855" s="1">
        <v>1</v>
      </c>
      <c r="O4855" s="7">
        <f>VLOOKUP(J4855,DIM_Products!A:G,6,FALSE) * L4855 * (1-M4855)</f>
        <v>1190.4900000000002</v>
      </c>
      <c r="P4855" s="7">
        <f t="shared" si="300"/>
        <v>1834.4585000000002</v>
      </c>
      <c r="Q4855" s="13">
        <f t="shared" si="301"/>
        <v>0.64895989743022264</v>
      </c>
      <c r="R4855" s="7">
        <f t="shared" si="302"/>
        <v>1190.4900000000002</v>
      </c>
      <c r="S4855">
        <f t="shared" si="303"/>
        <v>0</v>
      </c>
      <c r="T4855">
        <v>1</v>
      </c>
      <c r="U4855" s="13">
        <f>1/COUNTIF(B:B,Orders[[#This Row],[Order ID]])</f>
        <v>0.25</v>
      </c>
      <c r="V4855">
        <f>IF(SUMIF(F:F,Orders[[#This Row],[DW_Customer]],U:U)&gt;1,1,0)</f>
        <v>1</v>
      </c>
    </row>
    <row r="4856" spans="1:22" x14ac:dyDescent="0.35">
      <c r="A4856">
        <v>59775</v>
      </c>
      <c r="B4856" s="1" t="s">
        <v>5025</v>
      </c>
      <c r="C4856" s="2">
        <v>41605</v>
      </c>
      <c r="D4856" s="2">
        <v>41605</v>
      </c>
      <c r="E4856" s="1" t="s">
        <v>26364</v>
      </c>
      <c r="F4856" s="1">
        <v>100681</v>
      </c>
      <c r="G4856" s="15">
        <v>0</v>
      </c>
      <c r="H4856" s="1" t="s">
        <v>24511</v>
      </c>
      <c r="I4856" s="1">
        <v>635</v>
      </c>
      <c r="J4856" s="19">
        <v>70966</v>
      </c>
      <c r="K4856" s="1">
        <v>0</v>
      </c>
      <c r="L4856" s="1">
        <v>5</v>
      </c>
      <c r="M4856" s="1">
        <v>0</v>
      </c>
      <c r="N4856" s="1">
        <v>1</v>
      </c>
      <c r="O4856" s="7">
        <f>VLOOKUP(J4856,DIM_Products!A:G,6,FALSE) * L4856 * (1-M4856)</f>
        <v>103.37249999999999</v>
      </c>
      <c r="P4856" s="7">
        <f t="shared" si="300"/>
        <v>1834.4585000000002</v>
      </c>
      <c r="Q4856" s="13">
        <f t="shared" si="301"/>
        <v>5.6350416212740694E-2</v>
      </c>
      <c r="R4856" s="7">
        <f t="shared" si="302"/>
        <v>103.37249999999999</v>
      </c>
      <c r="S4856">
        <f t="shared" si="303"/>
        <v>0</v>
      </c>
      <c r="T4856">
        <v>1</v>
      </c>
      <c r="U4856" s="13">
        <f>1/COUNTIF(B:B,Orders[[#This Row],[Order ID]])</f>
        <v>0.25</v>
      </c>
      <c r="V4856">
        <f>IF(SUMIF(F:F,Orders[[#This Row],[DW_Customer]],U:U)&gt;1,1,0)</f>
        <v>1</v>
      </c>
    </row>
    <row r="4857" spans="1:22" x14ac:dyDescent="0.35">
      <c r="A4857">
        <v>30914</v>
      </c>
      <c r="B4857" s="1" t="s">
        <v>6086</v>
      </c>
      <c r="C4857" s="2">
        <v>41418</v>
      </c>
      <c r="D4857" s="2">
        <v>41418</v>
      </c>
      <c r="E4857" s="1" t="s">
        <v>26364</v>
      </c>
      <c r="F4857" s="1">
        <v>100347</v>
      </c>
      <c r="G4857" s="15">
        <v>0</v>
      </c>
      <c r="H4857" s="1" t="s">
        <v>24511</v>
      </c>
      <c r="I4857" s="1">
        <v>399</v>
      </c>
      <c r="J4857" s="19">
        <v>71112</v>
      </c>
      <c r="K4857" s="1">
        <v>0</v>
      </c>
      <c r="L4857" s="1">
        <v>9</v>
      </c>
      <c r="M4857" s="1">
        <v>0.2</v>
      </c>
      <c r="N4857" s="1">
        <v>1</v>
      </c>
      <c r="O4857" s="7">
        <f>VLOOKUP(J4857,DIM_Products!A:G,6,FALSE) * L4857 * (1-M4857)</f>
        <v>212.01696000000007</v>
      </c>
      <c r="P4857" s="7">
        <f t="shared" si="300"/>
        <v>212.01696000000007</v>
      </c>
      <c r="Q4857" s="13">
        <f t="shared" si="301"/>
        <v>1</v>
      </c>
      <c r="R4857" s="7">
        <f t="shared" si="302"/>
        <v>212.01696000000007</v>
      </c>
      <c r="S4857">
        <f t="shared" si="303"/>
        <v>0</v>
      </c>
      <c r="T4857">
        <v>0</v>
      </c>
      <c r="U4857" s="13">
        <f>1/COUNTIF(B:B,Orders[[#This Row],[Order ID]])</f>
        <v>1</v>
      </c>
      <c r="V4857">
        <f>IF(SUMIF(F:F,Orders[[#This Row],[DW_Customer]],U:U)&gt;1,1,0)</f>
        <v>1</v>
      </c>
    </row>
    <row r="4858" spans="1:22" x14ac:dyDescent="0.35">
      <c r="A4858">
        <v>32996</v>
      </c>
      <c r="B4858" s="1" t="s">
        <v>21291</v>
      </c>
      <c r="C4858" s="2">
        <v>41627</v>
      </c>
      <c r="D4858" s="2">
        <v>41627</v>
      </c>
      <c r="E4858" s="1" t="s">
        <v>26364</v>
      </c>
      <c r="F4858" s="1">
        <v>101216</v>
      </c>
      <c r="G4858" s="15">
        <v>0</v>
      </c>
      <c r="H4858" s="1" t="s">
        <v>24511</v>
      </c>
      <c r="I4858" s="1">
        <v>85</v>
      </c>
      <c r="J4858" s="19">
        <v>71035</v>
      </c>
      <c r="K4858" s="1">
        <v>0</v>
      </c>
      <c r="L4858" s="1">
        <v>3</v>
      </c>
      <c r="M4858" s="1">
        <v>0</v>
      </c>
      <c r="N4858" s="1">
        <v>1</v>
      </c>
      <c r="O4858" s="7">
        <f>VLOOKUP(J4858,DIM_Products!A:G,6,FALSE) * L4858 * (1-M4858)</f>
        <v>22.259999999999998</v>
      </c>
      <c r="P4858" s="7">
        <f t="shared" si="300"/>
        <v>461.66399999999999</v>
      </c>
      <c r="Q4858" s="13">
        <f t="shared" si="301"/>
        <v>4.8216885007278019E-2</v>
      </c>
      <c r="R4858" s="7">
        <f t="shared" si="302"/>
        <v>22.259999999999998</v>
      </c>
      <c r="S4858">
        <f t="shared" si="303"/>
        <v>0</v>
      </c>
      <c r="T4858">
        <v>0</v>
      </c>
      <c r="U4858" s="13">
        <f>1/COUNTIF(B:B,Orders[[#This Row],[Order ID]])</f>
        <v>0.33333333333333331</v>
      </c>
      <c r="V4858">
        <f>IF(SUMIF(F:F,Orders[[#This Row],[DW_Customer]],U:U)&gt;1,1,0)</f>
        <v>1</v>
      </c>
    </row>
    <row r="4859" spans="1:22" x14ac:dyDescent="0.35">
      <c r="A4859">
        <v>52056</v>
      </c>
      <c r="B4859" s="1" t="s">
        <v>21291</v>
      </c>
      <c r="C4859" s="2">
        <v>41627</v>
      </c>
      <c r="D4859" s="2">
        <v>41627</v>
      </c>
      <c r="E4859" s="1" t="s">
        <v>26364</v>
      </c>
      <c r="F4859" s="1">
        <v>101216</v>
      </c>
      <c r="G4859" s="15">
        <v>0</v>
      </c>
      <c r="H4859" s="1" t="s">
        <v>24511</v>
      </c>
      <c r="I4859" s="1">
        <v>85</v>
      </c>
      <c r="J4859" s="19">
        <v>70364</v>
      </c>
      <c r="K4859" s="1">
        <v>0</v>
      </c>
      <c r="L4859" s="1">
        <v>2</v>
      </c>
      <c r="M4859" s="1">
        <v>0</v>
      </c>
      <c r="N4859" s="1">
        <v>1</v>
      </c>
      <c r="O4859" s="7">
        <f>VLOOKUP(J4859,DIM_Products!A:G,6,FALSE) * L4859 * (1-M4859)</f>
        <v>220.20000000000002</v>
      </c>
      <c r="P4859" s="7">
        <f t="shared" si="300"/>
        <v>461.66399999999999</v>
      </c>
      <c r="Q4859" s="13">
        <f t="shared" si="301"/>
        <v>0.47697026408816806</v>
      </c>
      <c r="R4859" s="7">
        <f t="shared" si="302"/>
        <v>220.20000000000002</v>
      </c>
      <c r="S4859">
        <f t="shared" si="303"/>
        <v>0</v>
      </c>
      <c r="T4859">
        <v>0</v>
      </c>
      <c r="U4859" s="13">
        <f>1/COUNTIF(B:B,Orders[[#This Row],[Order ID]])</f>
        <v>0.33333333333333331</v>
      </c>
      <c r="V4859">
        <f>IF(SUMIF(F:F,Orders[[#This Row],[DW_Customer]],U:U)&gt;1,1,0)</f>
        <v>1</v>
      </c>
    </row>
    <row r="4860" spans="1:22" x14ac:dyDescent="0.35">
      <c r="A4860">
        <v>58336</v>
      </c>
      <c r="B4860" s="1" t="s">
        <v>21291</v>
      </c>
      <c r="C4860" s="2">
        <v>41627</v>
      </c>
      <c r="D4860" s="2">
        <v>41627</v>
      </c>
      <c r="E4860" s="1" t="s">
        <v>26364</v>
      </c>
      <c r="F4860" s="1">
        <v>101216</v>
      </c>
      <c r="G4860" s="15">
        <v>0</v>
      </c>
      <c r="H4860" s="1" t="s">
        <v>24511</v>
      </c>
      <c r="I4860" s="1">
        <v>85</v>
      </c>
      <c r="J4860" s="19">
        <v>70247</v>
      </c>
      <c r="K4860" s="1">
        <v>0</v>
      </c>
      <c r="L4860" s="1">
        <v>4</v>
      </c>
      <c r="M4860" s="1">
        <v>0</v>
      </c>
      <c r="N4860" s="1">
        <v>1</v>
      </c>
      <c r="O4860" s="7">
        <f>VLOOKUP(J4860,DIM_Products!A:G,6,FALSE) * L4860 * (1-M4860)</f>
        <v>219.20400000000001</v>
      </c>
      <c r="P4860" s="7">
        <f t="shared" si="300"/>
        <v>461.66399999999999</v>
      </c>
      <c r="Q4860" s="13">
        <f t="shared" si="301"/>
        <v>0.474812850904554</v>
      </c>
      <c r="R4860" s="7">
        <f t="shared" si="302"/>
        <v>219.20400000000001</v>
      </c>
      <c r="S4860">
        <f t="shared" si="303"/>
        <v>0</v>
      </c>
      <c r="T4860">
        <v>0</v>
      </c>
      <c r="U4860" s="13">
        <f>1/COUNTIF(B:B,Orders[[#This Row],[Order ID]])</f>
        <v>0.33333333333333331</v>
      </c>
      <c r="V4860">
        <f>IF(SUMIF(F:F,Orders[[#This Row],[DW_Customer]],U:U)&gt;1,1,0)</f>
        <v>1</v>
      </c>
    </row>
    <row r="4861" spans="1:22" x14ac:dyDescent="0.35">
      <c r="A4861">
        <v>59849</v>
      </c>
      <c r="B4861" s="1" t="s">
        <v>19002</v>
      </c>
      <c r="C4861" s="2">
        <v>41348</v>
      </c>
      <c r="D4861" s="2">
        <v>41348</v>
      </c>
      <c r="E4861" s="1" t="s">
        <v>26364</v>
      </c>
      <c r="F4861" s="1">
        <v>101343</v>
      </c>
      <c r="G4861" s="15">
        <v>1</v>
      </c>
      <c r="H4861" s="1" t="s">
        <v>24511</v>
      </c>
      <c r="I4861" s="1">
        <v>865</v>
      </c>
      <c r="J4861" s="19">
        <v>70687</v>
      </c>
      <c r="K4861" s="1">
        <v>0</v>
      </c>
      <c r="L4861" s="1">
        <v>6</v>
      </c>
      <c r="M4861" s="1">
        <v>0.2</v>
      </c>
      <c r="N4861" s="1">
        <v>1</v>
      </c>
      <c r="O4861" s="7">
        <f>VLOOKUP(J4861,DIM_Products!A:G,6,FALSE) * L4861 * (1-M4861)</f>
        <v>160.70400000000001</v>
      </c>
      <c r="P4861" s="7">
        <f t="shared" si="300"/>
        <v>160.70400000000001</v>
      </c>
      <c r="Q4861" s="13">
        <f t="shared" si="301"/>
        <v>1</v>
      </c>
      <c r="R4861" s="7">
        <f t="shared" si="302"/>
        <v>160.70400000000001</v>
      </c>
      <c r="S4861">
        <f t="shared" si="303"/>
        <v>0</v>
      </c>
      <c r="T4861">
        <v>1</v>
      </c>
      <c r="U4861" s="13">
        <f>1/COUNTIF(B:B,Orders[[#This Row],[Order ID]])</f>
        <v>1</v>
      </c>
      <c r="V4861">
        <f>IF(SUMIF(F:F,Orders[[#This Row],[DW_Customer]],U:U)&gt;1,1,0)</f>
        <v>1</v>
      </c>
    </row>
    <row r="4862" spans="1:22" x14ac:dyDescent="0.35">
      <c r="A4862">
        <v>33156</v>
      </c>
      <c r="B4862" s="1" t="s">
        <v>7957</v>
      </c>
      <c r="C4862" s="2">
        <v>41405</v>
      </c>
      <c r="D4862" s="2">
        <v>41408</v>
      </c>
      <c r="E4862" s="1" t="s">
        <v>24501</v>
      </c>
      <c r="F4862" s="1">
        <v>101375</v>
      </c>
      <c r="G4862" s="15">
        <v>0</v>
      </c>
      <c r="H4862" s="1" t="s">
        <v>24510</v>
      </c>
      <c r="I4862" s="1">
        <v>0</v>
      </c>
      <c r="J4862" s="19">
        <v>71128</v>
      </c>
      <c r="K4862" s="1">
        <v>0</v>
      </c>
      <c r="L4862" s="1">
        <v>2</v>
      </c>
      <c r="M4862" s="1">
        <v>0.4</v>
      </c>
      <c r="N4862" s="1">
        <v>1</v>
      </c>
      <c r="O4862" s="7">
        <f>VLOOKUP(J4862,DIM_Products!A:G,6,FALSE) * L4862 * (1-M4862)</f>
        <v>122.97599999999997</v>
      </c>
      <c r="P4862" s="7">
        <f t="shared" si="300"/>
        <v>122.97599999999997</v>
      </c>
      <c r="Q4862" s="13">
        <f t="shared" si="301"/>
        <v>1</v>
      </c>
      <c r="R4862" s="7">
        <f t="shared" si="302"/>
        <v>122.97599999999997</v>
      </c>
      <c r="S4862">
        <f t="shared" si="303"/>
        <v>3</v>
      </c>
      <c r="T4862">
        <v>0</v>
      </c>
      <c r="U4862" s="13">
        <f>1/COUNTIF(B:B,Orders[[#This Row],[Order ID]])</f>
        <v>1</v>
      </c>
      <c r="V4862">
        <f>IF(SUMIF(F:F,Orders[[#This Row],[DW_Customer]],U:U)&gt;1,1,0)</f>
        <v>1</v>
      </c>
    </row>
    <row r="4863" spans="1:22" x14ac:dyDescent="0.35">
      <c r="A4863">
        <v>58334</v>
      </c>
      <c r="B4863" s="1" t="s">
        <v>19957</v>
      </c>
      <c r="C4863" s="2">
        <v>41440</v>
      </c>
      <c r="D4863" s="2">
        <v>41440</v>
      </c>
      <c r="E4863" s="1" t="s">
        <v>26364</v>
      </c>
      <c r="F4863" s="1">
        <v>100134</v>
      </c>
      <c r="G4863" s="15">
        <v>0</v>
      </c>
      <c r="H4863" s="1" t="s">
        <v>24511</v>
      </c>
      <c r="I4863" s="1">
        <v>893</v>
      </c>
      <c r="J4863" s="19">
        <v>70221</v>
      </c>
      <c r="K4863" s="1">
        <v>0</v>
      </c>
      <c r="L4863" s="1">
        <v>4</v>
      </c>
      <c r="M4863" s="1">
        <v>0.7</v>
      </c>
      <c r="N4863" s="1">
        <v>1</v>
      </c>
      <c r="O4863" s="7">
        <f>VLOOKUP(J4863,DIM_Products!A:G,6,FALSE) * L4863 * (1-M4863)</f>
        <v>500.77440000000001</v>
      </c>
      <c r="P4863" s="7">
        <f t="shared" si="300"/>
        <v>552.42240000000004</v>
      </c>
      <c r="Q4863" s="13">
        <f t="shared" si="301"/>
        <v>0.90650632559432776</v>
      </c>
      <c r="R4863" s="7">
        <f t="shared" si="302"/>
        <v>500.77440000000001</v>
      </c>
      <c r="S4863">
        <f t="shared" si="303"/>
        <v>0</v>
      </c>
      <c r="T4863">
        <v>1</v>
      </c>
      <c r="U4863" s="13">
        <f>1/COUNTIF(B:B,Orders[[#This Row],[Order ID]])</f>
        <v>0.5</v>
      </c>
      <c r="V4863">
        <f>IF(SUMIF(F:F,Orders[[#This Row],[DW_Customer]],U:U)&gt;1,1,0)</f>
        <v>1</v>
      </c>
    </row>
    <row r="4864" spans="1:22" x14ac:dyDescent="0.35">
      <c r="A4864">
        <v>64718</v>
      </c>
      <c r="B4864" s="1" t="s">
        <v>19957</v>
      </c>
      <c r="C4864" s="2">
        <v>41440</v>
      </c>
      <c r="D4864" s="2">
        <v>41440</v>
      </c>
      <c r="E4864" s="1" t="s">
        <v>26364</v>
      </c>
      <c r="F4864" s="1">
        <v>100134</v>
      </c>
      <c r="G4864" s="15">
        <v>0</v>
      </c>
      <c r="H4864" s="1" t="s">
        <v>24511</v>
      </c>
      <c r="I4864" s="1">
        <v>893</v>
      </c>
      <c r="J4864" s="19">
        <v>70881</v>
      </c>
      <c r="K4864" s="1">
        <v>0</v>
      </c>
      <c r="L4864" s="1">
        <v>2</v>
      </c>
      <c r="M4864" s="1">
        <v>0.2</v>
      </c>
      <c r="N4864" s="1">
        <v>1</v>
      </c>
      <c r="O4864" s="7">
        <f>VLOOKUP(J4864,DIM_Products!A:G,6,FALSE) * L4864 * (1-M4864)</f>
        <v>51.648000000000003</v>
      </c>
      <c r="P4864" s="7">
        <f t="shared" si="300"/>
        <v>552.42240000000004</v>
      </c>
      <c r="Q4864" s="13">
        <f t="shared" si="301"/>
        <v>9.3493674405672175E-2</v>
      </c>
      <c r="R4864" s="7">
        <f t="shared" si="302"/>
        <v>51.648000000000003</v>
      </c>
      <c r="S4864">
        <f t="shared" si="303"/>
        <v>0</v>
      </c>
      <c r="T4864">
        <v>1</v>
      </c>
      <c r="U4864" s="13">
        <f>1/COUNTIF(B:B,Orders[[#This Row],[Order ID]])</f>
        <v>0.5</v>
      </c>
      <c r="V4864">
        <f>IF(SUMIF(F:F,Orders[[#This Row],[DW_Customer]],U:U)&gt;1,1,0)</f>
        <v>1</v>
      </c>
    </row>
    <row r="4865" spans="1:22" x14ac:dyDescent="0.35">
      <c r="A4865">
        <v>33391</v>
      </c>
      <c r="B4865" s="1" t="s">
        <v>5901</v>
      </c>
      <c r="C4865" s="2">
        <v>41536</v>
      </c>
      <c r="D4865" s="2">
        <v>41536</v>
      </c>
      <c r="E4865" s="1" t="s">
        <v>26364</v>
      </c>
      <c r="F4865" s="1">
        <v>100983</v>
      </c>
      <c r="G4865" s="15">
        <v>0</v>
      </c>
      <c r="H4865" s="1" t="s">
        <v>24511</v>
      </c>
      <c r="I4865" s="1">
        <v>7</v>
      </c>
      <c r="J4865" s="19">
        <v>70156</v>
      </c>
      <c r="K4865" s="1">
        <v>0</v>
      </c>
      <c r="L4865" s="1">
        <v>9</v>
      </c>
      <c r="M4865" s="1">
        <v>0.2</v>
      </c>
      <c r="N4865" s="1">
        <v>1</v>
      </c>
      <c r="O4865" s="7">
        <f>VLOOKUP(J4865,DIM_Products!A:G,6,FALSE) * L4865 * (1-M4865)</f>
        <v>1060.452</v>
      </c>
      <c r="P4865" s="7">
        <f t="shared" si="300"/>
        <v>1144.6759999999999</v>
      </c>
      <c r="Q4865" s="13">
        <f t="shared" si="301"/>
        <v>0.92642110081804818</v>
      </c>
      <c r="R4865" s="7">
        <f t="shared" si="302"/>
        <v>1060.452</v>
      </c>
      <c r="S4865">
        <f t="shared" si="303"/>
        <v>0</v>
      </c>
      <c r="T4865">
        <v>0</v>
      </c>
      <c r="U4865" s="13">
        <f>1/COUNTIF(B:B,Orders[[#This Row],[Order ID]])</f>
        <v>0.33333333333333331</v>
      </c>
      <c r="V4865">
        <f>IF(SUMIF(F:F,Orders[[#This Row],[DW_Customer]],U:U)&gt;1,1,0)</f>
        <v>1</v>
      </c>
    </row>
    <row r="4866" spans="1:22" x14ac:dyDescent="0.35">
      <c r="A4866">
        <v>33925</v>
      </c>
      <c r="B4866" s="1" t="s">
        <v>5901</v>
      </c>
      <c r="C4866" s="2">
        <v>41536</v>
      </c>
      <c r="D4866" s="2">
        <v>41536</v>
      </c>
      <c r="E4866" s="1" t="s">
        <v>26364</v>
      </c>
      <c r="F4866" s="1">
        <v>100983</v>
      </c>
      <c r="G4866" s="15">
        <v>0</v>
      </c>
      <c r="H4866" s="1" t="s">
        <v>24511</v>
      </c>
      <c r="I4866" s="1">
        <v>7</v>
      </c>
      <c r="J4866" s="19">
        <v>70701</v>
      </c>
      <c r="K4866" s="1">
        <v>0</v>
      </c>
      <c r="L4866" s="1">
        <v>2</v>
      </c>
      <c r="M4866" s="1">
        <v>0.2</v>
      </c>
      <c r="N4866" s="1">
        <v>1</v>
      </c>
      <c r="O4866" s="7">
        <f>VLOOKUP(J4866,DIM_Products!A:G,6,FALSE) * L4866 * (1-M4866)</f>
        <v>11.648</v>
      </c>
      <c r="P4866" s="7">
        <f t="shared" ref="P4866:P4929" si="304">SUMIF(B:B,B:B,O:O)</f>
        <v>1144.6759999999999</v>
      </c>
      <c r="Q4866" s="13">
        <f t="shared" ref="Q4866:Q4929" si="305">O4866/P4866</f>
        <v>1.0175805206014629E-2</v>
      </c>
      <c r="R4866" s="7">
        <f t="shared" ref="R4866:R4929" si="306">O4866+Q4866*K4866</f>
        <v>11.648</v>
      </c>
      <c r="S4866">
        <f t="shared" ref="S4866:S4929" si="307">D4866-C4866</f>
        <v>0</v>
      </c>
      <c r="T4866">
        <v>0</v>
      </c>
      <c r="U4866" s="13">
        <f>1/COUNTIF(B:B,Orders[[#This Row],[Order ID]])</f>
        <v>0.33333333333333331</v>
      </c>
      <c r="V4866">
        <f>IF(SUMIF(F:F,Orders[[#This Row],[DW_Customer]],U:U)&gt;1,1,0)</f>
        <v>1</v>
      </c>
    </row>
    <row r="4867" spans="1:22" x14ac:dyDescent="0.35">
      <c r="A4867">
        <v>38877</v>
      </c>
      <c r="B4867" s="1" t="s">
        <v>5901</v>
      </c>
      <c r="C4867" s="2">
        <v>41536</v>
      </c>
      <c r="D4867" s="2">
        <v>41536</v>
      </c>
      <c r="E4867" s="1" t="s">
        <v>26364</v>
      </c>
      <c r="F4867" s="1">
        <v>100983</v>
      </c>
      <c r="G4867" s="15">
        <v>0</v>
      </c>
      <c r="H4867" s="1" t="s">
        <v>24511</v>
      </c>
      <c r="I4867" s="1">
        <v>7</v>
      </c>
      <c r="J4867" s="19">
        <v>70745</v>
      </c>
      <c r="K4867" s="1">
        <v>0</v>
      </c>
      <c r="L4867" s="1">
        <v>9</v>
      </c>
      <c r="M4867" s="1">
        <v>0</v>
      </c>
      <c r="N4867" s="1">
        <v>1</v>
      </c>
      <c r="O4867" s="7">
        <f>VLOOKUP(J4867,DIM_Products!A:G,6,FALSE) * L4867 * (1-M4867)</f>
        <v>72.575999999999979</v>
      </c>
      <c r="P4867" s="7">
        <f t="shared" si="304"/>
        <v>1144.6759999999999</v>
      </c>
      <c r="Q4867" s="13">
        <f t="shared" si="305"/>
        <v>6.3403093975937283E-2</v>
      </c>
      <c r="R4867" s="7">
        <f t="shared" si="306"/>
        <v>72.575999999999979</v>
      </c>
      <c r="S4867">
        <f t="shared" si="307"/>
        <v>0</v>
      </c>
      <c r="T4867">
        <v>0</v>
      </c>
      <c r="U4867" s="13">
        <f>1/COUNTIF(B:B,Orders[[#This Row],[Order ID]])</f>
        <v>0.33333333333333331</v>
      </c>
      <c r="V4867">
        <f>IF(SUMIF(F:F,Orders[[#This Row],[DW_Customer]],U:U)&gt;1,1,0)</f>
        <v>1</v>
      </c>
    </row>
    <row r="4868" spans="1:22" x14ac:dyDescent="0.35">
      <c r="A4868">
        <v>52788</v>
      </c>
      <c r="B4868" s="1" t="s">
        <v>20391</v>
      </c>
      <c r="C4868" s="2">
        <v>41596</v>
      </c>
      <c r="D4868" s="2">
        <v>41596</v>
      </c>
      <c r="E4868" s="1" t="s">
        <v>26364</v>
      </c>
      <c r="F4868" s="1">
        <v>100046</v>
      </c>
      <c r="G4868" s="15">
        <v>0</v>
      </c>
      <c r="H4868" s="1" t="s">
        <v>24511</v>
      </c>
      <c r="I4868" s="1">
        <v>263</v>
      </c>
      <c r="J4868" s="19">
        <v>70271</v>
      </c>
      <c r="K4868" s="1">
        <v>0</v>
      </c>
      <c r="L4868" s="1">
        <v>3</v>
      </c>
      <c r="M4868" s="1">
        <v>0.2</v>
      </c>
      <c r="N4868" s="1">
        <v>1</v>
      </c>
      <c r="O4868" s="7">
        <f>VLOOKUP(J4868,DIM_Products!A:G,6,FALSE) * L4868 * (1-M4868)</f>
        <v>102.14399999999999</v>
      </c>
      <c r="P4868" s="7">
        <f t="shared" si="304"/>
        <v>212.096</v>
      </c>
      <c r="Q4868" s="13">
        <f t="shared" si="305"/>
        <v>0.48159324079662036</v>
      </c>
      <c r="R4868" s="7">
        <f t="shared" si="306"/>
        <v>102.14399999999999</v>
      </c>
      <c r="S4868">
        <f t="shared" si="307"/>
        <v>0</v>
      </c>
      <c r="T4868">
        <v>0</v>
      </c>
      <c r="U4868" s="13">
        <f>1/COUNTIF(B:B,Orders[[#This Row],[Order ID]])</f>
        <v>0.5</v>
      </c>
      <c r="V4868">
        <f>IF(SUMIF(F:F,Orders[[#This Row],[DW_Customer]],U:U)&gt;1,1,0)</f>
        <v>1</v>
      </c>
    </row>
    <row r="4869" spans="1:22" x14ac:dyDescent="0.35">
      <c r="A4869">
        <v>67098</v>
      </c>
      <c r="B4869" s="1" t="s">
        <v>20391</v>
      </c>
      <c r="C4869" s="2">
        <v>41596</v>
      </c>
      <c r="D4869" s="2">
        <v>41596</v>
      </c>
      <c r="E4869" s="1" t="s">
        <v>26364</v>
      </c>
      <c r="F4869" s="1">
        <v>100046</v>
      </c>
      <c r="G4869" s="15">
        <v>0</v>
      </c>
      <c r="H4869" s="1" t="s">
        <v>24511</v>
      </c>
      <c r="I4869" s="1">
        <v>263</v>
      </c>
      <c r="J4869" s="19">
        <v>71042</v>
      </c>
      <c r="K4869" s="1">
        <v>0</v>
      </c>
      <c r="L4869" s="1">
        <v>4</v>
      </c>
      <c r="M4869" s="1">
        <v>0.2</v>
      </c>
      <c r="N4869" s="1">
        <v>1</v>
      </c>
      <c r="O4869" s="7">
        <f>VLOOKUP(J4869,DIM_Products!A:G,6,FALSE) * L4869 * (1-M4869)</f>
        <v>109.952</v>
      </c>
      <c r="P4869" s="7">
        <f t="shared" si="304"/>
        <v>212.096</v>
      </c>
      <c r="Q4869" s="13">
        <f t="shared" si="305"/>
        <v>0.51840675920337953</v>
      </c>
      <c r="R4869" s="7">
        <f t="shared" si="306"/>
        <v>109.952</v>
      </c>
      <c r="S4869">
        <f t="shared" si="307"/>
        <v>0</v>
      </c>
      <c r="T4869">
        <v>0</v>
      </c>
      <c r="U4869" s="13">
        <f>1/COUNTIF(B:B,Orders[[#This Row],[Order ID]])</f>
        <v>0.5</v>
      </c>
      <c r="V4869">
        <f>IF(SUMIF(F:F,Orders[[#This Row],[DW_Customer]],U:U)&gt;1,1,0)</f>
        <v>1</v>
      </c>
    </row>
    <row r="4870" spans="1:22" x14ac:dyDescent="0.35">
      <c r="A4870">
        <v>42918</v>
      </c>
      <c r="B4870" s="1" t="s">
        <v>11634</v>
      </c>
      <c r="C4870" s="2">
        <v>41321</v>
      </c>
      <c r="D4870" s="2">
        <v>41325</v>
      </c>
      <c r="E4870" s="1" t="s">
        <v>24503</v>
      </c>
      <c r="F4870" s="1">
        <v>100751</v>
      </c>
      <c r="G4870" s="15">
        <v>0</v>
      </c>
      <c r="H4870" s="1" t="s">
        <v>24510</v>
      </c>
      <c r="I4870" s="1">
        <v>0</v>
      </c>
      <c r="J4870" s="19">
        <v>71221</v>
      </c>
      <c r="K4870" s="1">
        <v>0</v>
      </c>
      <c r="L4870" s="1">
        <v>2</v>
      </c>
      <c r="M4870" s="1">
        <v>0</v>
      </c>
      <c r="N4870" s="1">
        <v>1</v>
      </c>
      <c r="O4870" s="7">
        <f>VLOOKUP(J4870,DIM_Products!A:G,6,FALSE) * L4870 * (1-M4870)</f>
        <v>304.2</v>
      </c>
      <c r="P4870" s="7">
        <f t="shared" si="304"/>
        <v>304.2</v>
      </c>
      <c r="Q4870" s="13">
        <f t="shared" si="305"/>
        <v>1</v>
      </c>
      <c r="R4870" s="7">
        <f t="shared" si="306"/>
        <v>304.2</v>
      </c>
      <c r="S4870">
        <f t="shared" si="307"/>
        <v>4</v>
      </c>
      <c r="T4870">
        <v>0</v>
      </c>
      <c r="U4870" s="13">
        <f>1/COUNTIF(B:B,Orders[[#This Row],[Order ID]])</f>
        <v>1</v>
      </c>
      <c r="V4870">
        <f>IF(SUMIF(F:F,Orders[[#This Row],[DW_Customer]],U:U)&gt;1,1,0)</f>
        <v>1</v>
      </c>
    </row>
    <row r="4871" spans="1:22" x14ac:dyDescent="0.35">
      <c r="A4871">
        <v>37093</v>
      </c>
      <c r="B4871" s="1" t="s">
        <v>11764</v>
      </c>
      <c r="C4871" s="2">
        <v>41582</v>
      </c>
      <c r="D4871" s="2">
        <v>41582</v>
      </c>
      <c r="E4871" s="1" t="s">
        <v>26364</v>
      </c>
      <c r="F4871" s="1">
        <v>100377</v>
      </c>
      <c r="G4871" s="15">
        <v>0</v>
      </c>
      <c r="H4871" s="1" t="s">
        <v>24511</v>
      </c>
      <c r="I4871" s="1">
        <v>821</v>
      </c>
      <c r="J4871" s="19">
        <v>71218</v>
      </c>
      <c r="K4871" s="1">
        <v>0</v>
      </c>
      <c r="L4871" s="1">
        <v>7</v>
      </c>
      <c r="M4871" s="1">
        <v>0.3</v>
      </c>
      <c r="N4871" s="1">
        <v>1</v>
      </c>
      <c r="O4871" s="7">
        <f>VLOOKUP(J4871,DIM_Products!A:G,6,FALSE) * L4871 * (1-M4871)</f>
        <v>712.94999999999993</v>
      </c>
      <c r="P4871" s="7">
        <f t="shared" si="304"/>
        <v>734.77399999999989</v>
      </c>
      <c r="Q4871" s="13">
        <f t="shared" si="305"/>
        <v>0.97029835024102651</v>
      </c>
      <c r="R4871" s="7">
        <f t="shared" si="306"/>
        <v>712.94999999999993</v>
      </c>
      <c r="S4871">
        <f t="shared" si="307"/>
        <v>0</v>
      </c>
      <c r="T4871">
        <v>1</v>
      </c>
      <c r="U4871" s="13">
        <f>1/COUNTIF(B:B,Orders[[#This Row],[Order ID]])</f>
        <v>0.5</v>
      </c>
      <c r="V4871">
        <f>IF(SUMIF(F:F,Orders[[#This Row],[DW_Customer]],U:U)&gt;1,1,0)</f>
        <v>1</v>
      </c>
    </row>
    <row r="4872" spans="1:22" x14ac:dyDescent="0.35">
      <c r="A4872">
        <v>52128</v>
      </c>
      <c r="B4872" s="1" t="s">
        <v>11764</v>
      </c>
      <c r="C4872" s="2">
        <v>41582</v>
      </c>
      <c r="D4872" s="2">
        <v>41582</v>
      </c>
      <c r="E4872" s="1" t="s">
        <v>26364</v>
      </c>
      <c r="F4872" s="1">
        <v>100377</v>
      </c>
      <c r="G4872" s="15">
        <v>0</v>
      </c>
      <c r="H4872" s="1" t="s">
        <v>24511</v>
      </c>
      <c r="I4872" s="1">
        <v>821</v>
      </c>
      <c r="J4872" s="19">
        <v>71100</v>
      </c>
      <c r="K4872" s="1">
        <v>0</v>
      </c>
      <c r="L4872" s="1">
        <v>1</v>
      </c>
      <c r="M4872" s="1">
        <v>0.2</v>
      </c>
      <c r="N4872" s="1">
        <v>1</v>
      </c>
      <c r="O4872" s="7">
        <f>VLOOKUP(J4872,DIM_Products!A:G,6,FALSE) * L4872 * (1-M4872)</f>
        <v>21.824000000000002</v>
      </c>
      <c r="P4872" s="7">
        <f t="shared" si="304"/>
        <v>734.77399999999989</v>
      </c>
      <c r="Q4872" s="13">
        <f t="shared" si="305"/>
        <v>2.9701649758973513E-2</v>
      </c>
      <c r="R4872" s="7">
        <f t="shared" si="306"/>
        <v>21.824000000000002</v>
      </c>
      <c r="S4872">
        <f t="shared" si="307"/>
        <v>0</v>
      </c>
      <c r="T4872">
        <v>1</v>
      </c>
      <c r="U4872" s="13">
        <f>1/COUNTIF(B:B,Orders[[#This Row],[Order ID]])</f>
        <v>0.5</v>
      </c>
      <c r="V4872">
        <f>IF(SUMIF(F:F,Orders[[#This Row],[DW_Customer]],U:U)&gt;1,1,0)</f>
        <v>1</v>
      </c>
    </row>
    <row r="4873" spans="1:22" x14ac:dyDescent="0.35">
      <c r="A4873">
        <v>36311</v>
      </c>
      <c r="B4873" s="1" t="s">
        <v>8200</v>
      </c>
      <c r="C4873" s="2">
        <v>41535</v>
      </c>
      <c r="D4873" s="2">
        <v>41541</v>
      </c>
      <c r="E4873" s="1" t="s">
        <v>24503</v>
      </c>
      <c r="F4873" s="1">
        <v>100890</v>
      </c>
      <c r="G4873" s="15">
        <v>0</v>
      </c>
      <c r="H4873" s="1" t="s">
        <v>24510</v>
      </c>
      <c r="I4873" s="1">
        <v>0</v>
      </c>
      <c r="J4873" s="19">
        <v>70669</v>
      </c>
      <c r="K4873" s="1">
        <v>25</v>
      </c>
      <c r="L4873" s="1">
        <v>4</v>
      </c>
      <c r="M4873" s="1">
        <v>0</v>
      </c>
      <c r="N4873" s="1">
        <v>1</v>
      </c>
      <c r="O4873" s="7">
        <f>VLOOKUP(J4873,DIM_Products!A:G,6,FALSE) * L4873 * (1-M4873)</f>
        <v>122.16</v>
      </c>
      <c r="P4873" s="7">
        <f t="shared" si="304"/>
        <v>122.16</v>
      </c>
      <c r="Q4873" s="13">
        <f t="shared" si="305"/>
        <v>1</v>
      </c>
      <c r="R4873" s="7">
        <f t="shared" si="306"/>
        <v>147.16</v>
      </c>
      <c r="S4873">
        <f t="shared" si="307"/>
        <v>6</v>
      </c>
      <c r="T4873">
        <v>0</v>
      </c>
      <c r="U4873" s="13">
        <f>1/COUNTIF(B:B,Orders[[#This Row],[Order ID]])</f>
        <v>1</v>
      </c>
      <c r="V4873">
        <f>IF(SUMIF(F:F,Orders[[#This Row],[DW_Customer]],U:U)&gt;1,1,0)</f>
        <v>1</v>
      </c>
    </row>
    <row r="4874" spans="1:22" x14ac:dyDescent="0.35">
      <c r="A4874">
        <v>66576</v>
      </c>
      <c r="B4874" s="1" t="s">
        <v>17882</v>
      </c>
      <c r="C4874" s="2">
        <v>41466</v>
      </c>
      <c r="D4874" s="2">
        <v>41467</v>
      </c>
      <c r="E4874" s="1" t="s">
        <v>24500</v>
      </c>
      <c r="F4874" s="1">
        <v>101187</v>
      </c>
      <c r="G4874" s="15">
        <v>0</v>
      </c>
      <c r="H4874" s="1" t="s">
        <v>24510</v>
      </c>
      <c r="I4874" s="1">
        <v>0</v>
      </c>
      <c r="J4874" s="19">
        <v>71172</v>
      </c>
      <c r="K4874" s="1">
        <v>0</v>
      </c>
      <c r="L4874" s="1">
        <v>6</v>
      </c>
      <c r="M4874" s="1">
        <v>0.7</v>
      </c>
      <c r="N4874" s="1">
        <v>1</v>
      </c>
      <c r="O4874" s="7">
        <f>VLOOKUP(J4874,DIM_Products!A:G,6,FALSE) * L4874 * (1-M4874)</f>
        <v>236.12400000000005</v>
      </c>
      <c r="P4874" s="7">
        <f t="shared" si="304"/>
        <v>236.12400000000005</v>
      </c>
      <c r="Q4874" s="13">
        <f t="shared" si="305"/>
        <v>1</v>
      </c>
      <c r="R4874" s="7">
        <f t="shared" si="306"/>
        <v>236.12400000000005</v>
      </c>
      <c r="S4874">
        <f t="shared" si="307"/>
        <v>1</v>
      </c>
      <c r="T4874">
        <v>0</v>
      </c>
      <c r="U4874" s="13">
        <f>1/COUNTIF(B:B,Orders[[#This Row],[Order ID]])</f>
        <v>1</v>
      </c>
      <c r="V4874">
        <f>IF(SUMIF(F:F,Orders[[#This Row],[DW_Customer]],U:U)&gt;1,1,0)</f>
        <v>1</v>
      </c>
    </row>
    <row r="4875" spans="1:22" x14ac:dyDescent="0.35">
      <c r="A4875">
        <v>36037</v>
      </c>
      <c r="B4875" s="1" t="s">
        <v>11084</v>
      </c>
      <c r="C4875" s="2">
        <v>41319</v>
      </c>
      <c r="D4875" s="2">
        <v>41319</v>
      </c>
      <c r="E4875" s="1" t="s">
        <v>26364</v>
      </c>
      <c r="F4875" s="1">
        <v>100213</v>
      </c>
      <c r="G4875" s="15">
        <v>0</v>
      </c>
      <c r="H4875" s="1" t="s">
        <v>24511</v>
      </c>
      <c r="I4875" s="1">
        <v>795</v>
      </c>
      <c r="J4875" s="19">
        <v>70170</v>
      </c>
      <c r="K4875" s="1">
        <v>0</v>
      </c>
      <c r="L4875" s="1">
        <v>3</v>
      </c>
      <c r="M4875" s="1">
        <v>0.3</v>
      </c>
      <c r="N4875" s="1">
        <v>1</v>
      </c>
      <c r="O4875" s="7">
        <f>VLOOKUP(J4875,DIM_Products!A:G,6,FALSE) * L4875 * (1-M4875)</f>
        <v>123.039</v>
      </c>
      <c r="P4875" s="7">
        <f t="shared" si="304"/>
        <v>2390.6370000000002</v>
      </c>
      <c r="Q4875" s="13">
        <f t="shared" si="305"/>
        <v>5.1467035773310625E-2</v>
      </c>
      <c r="R4875" s="7">
        <f t="shared" si="306"/>
        <v>123.039</v>
      </c>
      <c r="S4875">
        <f t="shared" si="307"/>
        <v>0</v>
      </c>
      <c r="T4875">
        <v>0</v>
      </c>
      <c r="U4875" s="13">
        <f>1/COUNTIF(B:B,Orders[[#This Row],[Order ID]])</f>
        <v>0.25</v>
      </c>
      <c r="V4875">
        <f>IF(SUMIF(F:F,Orders[[#This Row],[DW_Customer]],U:U)&gt;1,1,0)</f>
        <v>1</v>
      </c>
    </row>
    <row r="4876" spans="1:22" x14ac:dyDescent="0.35">
      <c r="A4876">
        <v>51900</v>
      </c>
      <c r="B4876" s="1" t="s">
        <v>11084</v>
      </c>
      <c r="C4876" s="2">
        <v>41319</v>
      </c>
      <c r="D4876" s="2">
        <v>41319</v>
      </c>
      <c r="E4876" s="1" t="s">
        <v>26364</v>
      </c>
      <c r="F4876" s="1">
        <v>100213</v>
      </c>
      <c r="G4876" s="15">
        <v>0</v>
      </c>
      <c r="H4876" s="1" t="s">
        <v>24511</v>
      </c>
      <c r="I4876" s="1">
        <v>795</v>
      </c>
      <c r="J4876" s="19">
        <v>71495</v>
      </c>
      <c r="K4876" s="1">
        <v>0</v>
      </c>
      <c r="L4876" s="1">
        <v>3</v>
      </c>
      <c r="M4876" s="1">
        <v>0</v>
      </c>
      <c r="N4876" s="1">
        <v>1</v>
      </c>
      <c r="O4876" s="7">
        <f>VLOOKUP(J4876,DIM_Products!A:G,6,FALSE) * L4876 * (1-M4876)</f>
        <v>1936.62</v>
      </c>
      <c r="P4876" s="7">
        <f t="shared" si="304"/>
        <v>2390.6370000000002</v>
      </c>
      <c r="Q4876" s="13">
        <f t="shared" si="305"/>
        <v>0.81008534545395217</v>
      </c>
      <c r="R4876" s="7">
        <f t="shared" si="306"/>
        <v>1936.62</v>
      </c>
      <c r="S4876">
        <f t="shared" si="307"/>
        <v>0</v>
      </c>
      <c r="T4876">
        <v>0</v>
      </c>
      <c r="U4876" s="13">
        <f>1/COUNTIF(B:B,Orders[[#This Row],[Order ID]])</f>
        <v>0.25</v>
      </c>
      <c r="V4876">
        <f>IF(SUMIF(F:F,Orders[[#This Row],[DW_Customer]],U:U)&gt;1,1,0)</f>
        <v>1</v>
      </c>
    </row>
    <row r="4877" spans="1:22" x14ac:dyDescent="0.35">
      <c r="A4877">
        <v>67780</v>
      </c>
      <c r="B4877" s="1" t="s">
        <v>11084</v>
      </c>
      <c r="C4877" s="2">
        <v>41319</v>
      </c>
      <c r="D4877" s="2">
        <v>41319</v>
      </c>
      <c r="E4877" s="1" t="s">
        <v>26364</v>
      </c>
      <c r="F4877" s="1">
        <v>100213</v>
      </c>
      <c r="G4877" s="15">
        <v>0</v>
      </c>
      <c r="H4877" s="1" t="s">
        <v>24511</v>
      </c>
      <c r="I4877" s="1">
        <v>795</v>
      </c>
      <c r="J4877" s="19">
        <v>71372</v>
      </c>
      <c r="K4877" s="1">
        <v>0</v>
      </c>
      <c r="L4877" s="1">
        <v>6</v>
      </c>
      <c r="M4877" s="1">
        <v>0</v>
      </c>
      <c r="N4877" s="1">
        <v>1</v>
      </c>
      <c r="O4877" s="7">
        <f>VLOOKUP(J4877,DIM_Products!A:G,6,FALSE) * L4877 * (1-M4877)</f>
        <v>194.32799999999997</v>
      </c>
      <c r="P4877" s="7">
        <f t="shared" si="304"/>
        <v>2390.6370000000002</v>
      </c>
      <c r="Q4877" s="13">
        <f t="shared" si="305"/>
        <v>8.128712138229266E-2</v>
      </c>
      <c r="R4877" s="7">
        <f t="shared" si="306"/>
        <v>194.32799999999997</v>
      </c>
      <c r="S4877">
        <f t="shared" si="307"/>
        <v>0</v>
      </c>
      <c r="T4877">
        <v>0</v>
      </c>
      <c r="U4877" s="13">
        <f>1/COUNTIF(B:B,Orders[[#This Row],[Order ID]])</f>
        <v>0.25</v>
      </c>
      <c r="V4877">
        <f>IF(SUMIF(F:F,Orders[[#This Row],[DW_Customer]],U:U)&gt;1,1,0)</f>
        <v>1</v>
      </c>
    </row>
    <row r="4878" spans="1:22" x14ac:dyDescent="0.35">
      <c r="A4878">
        <v>69904</v>
      </c>
      <c r="B4878" s="1" t="s">
        <v>11084</v>
      </c>
      <c r="C4878" s="2">
        <v>41319</v>
      </c>
      <c r="D4878" s="2">
        <v>41319</v>
      </c>
      <c r="E4878" s="1" t="s">
        <v>26364</v>
      </c>
      <c r="F4878" s="1">
        <v>100213</v>
      </c>
      <c r="G4878" s="15">
        <v>0</v>
      </c>
      <c r="H4878" s="1" t="s">
        <v>24511</v>
      </c>
      <c r="I4878" s="1">
        <v>795</v>
      </c>
      <c r="J4878" s="19">
        <v>71452</v>
      </c>
      <c r="K4878" s="1">
        <v>0</v>
      </c>
      <c r="L4878" s="1">
        <v>1</v>
      </c>
      <c r="M4878" s="1">
        <v>0</v>
      </c>
      <c r="N4878" s="1">
        <v>1</v>
      </c>
      <c r="O4878" s="7">
        <f>VLOOKUP(J4878,DIM_Products!A:G,6,FALSE) * L4878 * (1-M4878)</f>
        <v>136.65</v>
      </c>
      <c r="P4878" s="7">
        <f t="shared" si="304"/>
        <v>2390.6370000000002</v>
      </c>
      <c r="Q4878" s="13">
        <f t="shared" si="305"/>
        <v>5.7160497390444473E-2</v>
      </c>
      <c r="R4878" s="7">
        <f t="shared" si="306"/>
        <v>136.65</v>
      </c>
      <c r="S4878">
        <f t="shared" si="307"/>
        <v>0</v>
      </c>
      <c r="T4878">
        <v>0</v>
      </c>
      <c r="U4878" s="13">
        <f>1/COUNTIF(B:B,Orders[[#This Row],[Order ID]])</f>
        <v>0.25</v>
      </c>
      <c r="V4878">
        <f>IF(SUMIF(F:F,Orders[[#This Row],[DW_Customer]],U:U)&gt;1,1,0)</f>
        <v>1</v>
      </c>
    </row>
    <row r="4879" spans="1:22" x14ac:dyDescent="0.35">
      <c r="A4879">
        <v>60255</v>
      </c>
      <c r="B4879" s="1" t="s">
        <v>22186</v>
      </c>
      <c r="C4879" s="2">
        <v>41591</v>
      </c>
      <c r="D4879" s="2">
        <v>41598</v>
      </c>
      <c r="E4879" s="1" t="s">
        <v>24503</v>
      </c>
      <c r="F4879" s="1">
        <v>101505</v>
      </c>
      <c r="G4879" s="15">
        <v>0</v>
      </c>
      <c r="H4879" s="1" t="s">
        <v>24510</v>
      </c>
      <c r="I4879" s="1">
        <v>0</v>
      </c>
      <c r="J4879" s="19">
        <v>70239</v>
      </c>
      <c r="K4879" s="1">
        <v>0</v>
      </c>
      <c r="L4879" s="1">
        <v>2</v>
      </c>
      <c r="M4879" s="1">
        <v>0.2</v>
      </c>
      <c r="N4879" s="1">
        <v>1</v>
      </c>
      <c r="O4879" s="7">
        <f>VLOOKUP(J4879,DIM_Products!A:G,6,FALSE) * L4879 * (1-M4879)</f>
        <v>99.696000000000012</v>
      </c>
      <c r="P4879" s="7">
        <f t="shared" si="304"/>
        <v>981.4861800000001</v>
      </c>
      <c r="Q4879" s="13">
        <f t="shared" si="305"/>
        <v>0.10157657033948252</v>
      </c>
      <c r="R4879" s="7">
        <f t="shared" si="306"/>
        <v>99.696000000000012</v>
      </c>
      <c r="S4879">
        <f t="shared" si="307"/>
        <v>7</v>
      </c>
      <c r="T4879">
        <v>1</v>
      </c>
      <c r="U4879" s="13">
        <f>1/COUNTIF(B:B,Orders[[#This Row],[Order ID]])</f>
        <v>0.33333333333333331</v>
      </c>
      <c r="V4879">
        <f>IF(SUMIF(F:F,Orders[[#This Row],[DW_Customer]],U:U)&gt;1,1,0)</f>
        <v>1</v>
      </c>
    </row>
    <row r="4880" spans="1:22" x14ac:dyDescent="0.35">
      <c r="A4880">
        <v>69820</v>
      </c>
      <c r="B4880" s="1" t="s">
        <v>22186</v>
      </c>
      <c r="C4880" s="2">
        <v>41591</v>
      </c>
      <c r="D4880" s="2">
        <v>41598</v>
      </c>
      <c r="E4880" s="1" t="s">
        <v>24503</v>
      </c>
      <c r="F4880" s="1">
        <v>101505</v>
      </c>
      <c r="G4880" s="15">
        <v>0</v>
      </c>
      <c r="H4880" s="1" t="s">
        <v>24510</v>
      </c>
      <c r="I4880" s="1">
        <v>0</v>
      </c>
      <c r="J4880" s="19">
        <v>71250</v>
      </c>
      <c r="K4880" s="1">
        <v>0</v>
      </c>
      <c r="L4880" s="1">
        <v>5</v>
      </c>
      <c r="M4880" s="1">
        <v>0.7</v>
      </c>
      <c r="N4880" s="1">
        <v>1</v>
      </c>
      <c r="O4880" s="7">
        <f>VLOOKUP(J4880,DIM_Products!A:G,6,FALSE) * L4880 * (1-M4880)</f>
        <v>357.69318000000004</v>
      </c>
      <c r="P4880" s="7">
        <f t="shared" si="304"/>
        <v>981.4861800000001</v>
      </c>
      <c r="Q4880" s="13">
        <f t="shared" si="305"/>
        <v>0.36444036328662316</v>
      </c>
      <c r="R4880" s="7">
        <f t="shared" si="306"/>
        <v>357.69318000000004</v>
      </c>
      <c r="S4880">
        <f t="shared" si="307"/>
        <v>7</v>
      </c>
      <c r="T4880">
        <v>1</v>
      </c>
      <c r="U4880" s="13">
        <f>1/COUNTIF(B:B,Orders[[#This Row],[Order ID]])</f>
        <v>0.33333333333333331</v>
      </c>
      <c r="V4880">
        <f>IF(SUMIF(F:F,Orders[[#This Row],[DW_Customer]],U:U)&gt;1,1,0)</f>
        <v>1</v>
      </c>
    </row>
    <row r="4881" spans="1:22" x14ac:dyDescent="0.35">
      <c r="A4881">
        <v>70258</v>
      </c>
      <c r="B4881" s="1" t="s">
        <v>22186</v>
      </c>
      <c r="C4881" s="2">
        <v>41591</v>
      </c>
      <c r="D4881" s="2">
        <v>41598</v>
      </c>
      <c r="E4881" s="1" t="s">
        <v>24503</v>
      </c>
      <c r="F4881" s="1">
        <v>101505</v>
      </c>
      <c r="G4881" s="15">
        <v>0</v>
      </c>
      <c r="H4881" s="1" t="s">
        <v>24510</v>
      </c>
      <c r="I4881" s="1">
        <v>0</v>
      </c>
      <c r="J4881" s="19">
        <v>70442</v>
      </c>
      <c r="K4881" s="1">
        <v>0</v>
      </c>
      <c r="L4881" s="1">
        <v>7</v>
      </c>
      <c r="M4881" s="1">
        <v>0.7</v>
      </c>
      <c r="N4881" s="1">
        <v>1</v>
      </c>
      <c r="O4881" s="7">
        <f>VLOOKUP(J4881,DIM_Products!A:G,6,FALSE) * L4881 * (1-M4881)</f>
        <v>524.09700000000009</v>
      </c>
      <c r="P4881" s="7">
        <f t="shared" si="304"/>
        <v>981.4861800000001</v>
      </c>
      <c r="Q4881" s="13">
        <f t="shared" si="305"/>
        <v>0.53398306637389437</v>
      </c>
      <c r="R4881" s="7">
        <f t="shared" si="306"/>
        <v>524.09700000000009</v>
      </c>
      <c r="S4881">
        <f t="shared" si="307"/>
        <v>7</v>
      </c>
      <c r="T4881">
        <v>1</v>
      </c>
      <c r="U4881" s="13">
        <f>1/COUNTIF(B:B,Orders[[#This Row],[Order ID]])</f>
        <v>0.33333333333333331</v>
      </c>
      <c r="V4881">
        <f>IF(SUMIF(F:F,Orders[[#This Row],[DW_Customer]],U:U)&gt;1,1,0)</f>
        <v>1</v>
      </c>
    </row>
    <row r="4882" spans="1:22" x14ac:dyDescent="0.35">
      <c r="A4882">
        <v>66887</v>
      </c>
      <c r="B4882" s="1" t="s">
        <v>23608</v>
      </c>
      <c r="C4882" s="2">
        <v>41547</v>
      </c>
      <c r="D4882" s="2">
        <v>41547</v>
      </c>
      <c r="E4882" s="1" t="s">
        <v>26364</v>
      </c>
      <c r="F4882" s="1">
        <v>100080</v>
      </c>
      <c r="G4882" s="15">
        <v>0</v>
      </c>
      <c r="H4882" s="1" t="s">
        <v>24511</v>
      </c>
      <c r="I4882" s="1">
        <v>71</v>
      </c>
      <c r="J4882" s="19">
        <v>71255</v>
      </c>
      <c r="K4882" s="1">
        <v>0</v>
      </c>
      <c r="L4882" s="1">
        <v>4</v>
      </c>
      <c r="M4882" s="1">
        <v>0.2</v>
      </c>
      <c r="N4882" s="1">
        <v>1</v>
      </c>
      <c r="O4882" s="7">
        <f>VLOOKUP(J4882,DIM_Products!A:G,6,FALSE) * L4882 * (1-M4882)</f>
        <v>362.02649599999995</v>
      </c>
      <c r="P4882" s="7">
        <f t="shared" si="304"/>
        <v>362.02649599999995</v>
      </c>
      <c r="Q4882" s="13">
        <f t="shared" si="305"/>
        <v>1</v>
      </c>
      <c r="R4882" s="7">
        <f t="shared" si="306"/>
        <v>362.02649599999995</v>
      </c>
      <c r="S4882">
        <f t="shared" si="307"/>
        <v>0</v>
      </c>
      <c r="T4882">
        <v>1</v>
      </c>
      <c r="U4882" s="13">
        <f>1/COUNTIF(B:B,Orders[[#This Row],[Order ID]])</f>
        <v>1</v>
      </c>
      <c r="V4882">
        <f>IF(SUMIF(F:F,Orders[[#This Row],[DW_Customer]],U:U)&gt;1,1,0)</f>
        <v>1</v>
      </c>
    </row>
    <row r="4883" spans="1:22" x14ac:dyDescent="0.35">
      <c r="A4883">
        <v>53649</v>
      </c>
      <c r="B4883" s="1" t="s">
        <v>22114</v>
      </c>
      <c r="C4883" s="2">
        <v>41550</v>
      </c>
      <c r="D4883" s="2">
        <v>41554</v>
      </c>
      <c r="E4883" s="1" t="s">
        <v>24503</v>
      </c>
      <c r="F4883" s="1">
        <v>100203</v>
      </c>
      <c r="G4883" s="15">
        <v>0</v>
      </c>
      <c r="H4883" s="1" t="s">
        <v>24510</v>
      </c>
      <c r="I4883" s="1">
        <v>0</v>
      </c>
      <c r="J4883" s="19">
        <v>70314</v>
      </c>
      <c r="K4883" s="1">
        <v>0</v>
      </c>
      <c r="L4883" s="1">
        <v>3</v>
      </c>
      <c r="M4883" s="1">
        <v>0</v>
      </c>
      <c r="N4883" s="1">
        <v>1</v>
      </c>
      <c r="O4883" s="7">
        <f>VLOOKUP(J4883,DIM_Products!A:G,6,FALSE) * L4883 * (1-M4883)</f>
        <v>325.98</v>
      </c>
      <c r="P4883" s="7">
        <f t="shared" si="304"/>
        <v>325.98</v>
      </c>
      <c r="Q4883" s="13">
        <f t="shared" si="305"/>
        <v>1</v>
      </c>
      <c r="R4883" s="7">
        <f t="shared" si="306"/>
        <v>325.98</v>
      </c>
      <c r="S4883">
        <f t="shared" si="307"/>
        <v>4</v>
      </c>
      <c r="T4883">
        <v>1</v>
      </c>
      <c r="U4883" s="13">
        <f>1/COUNTIF(B:B,Orders[[#This Row],[Order ID]])</f>
        <v>1</v>
      </c>
      <c r="V4883">
        <f>IF(SUMIF(F:F,Orders[[#This Row],[DW_Customer]],U:U)&gt;1,1,0)</f>
        <v>1</v>
      </c>
    </row>
    <row r="4884" spans="1:22" x14ac:dyDescent="0.35">
      <c r="A4884">
        <v>47267</v>
      </c>
      <c r="B4884" s="1" t="s">
        <v>17682</v>
      </c>
      <c r="C4884" s="2">
        <v>41617</v>
      </c>
      <c r="D4884" s="2">
        <v>41617</v>
      </c>
      <c r="E4884" s="1" t="s">
        <v>26364</v>
      </c>
      <c r="F4884" s="1">
        <v>101148</v>
      </c>
      <c r="G4884" s="15">
        <v>0</v>
      </c>
      <c r="H4884" s="1" t="s">
        <v>24511</v>
      </c>
      <c r="I4884" s="1">
        <v>262</v>
      </c>
      <c r="J4884" s="19">
        <v>70958</v>
      </c>
      <c r="K4884" s="1">
        <v>0</v>
      </c>
      <c r="L4884" s="1">
        <v>5</v>
      </c>
      <c r="M4884" s="1">
        <v>0</v>
      </c>
      <c r="N4884" s="1">
        <v>1</v>
      </c>
      <c r="O4884" s="7">
        <f>VLOOKUP(J4884,DIM_Products!A:G,6,FALSE) * L4884 * (1-M4884)</f>
        <v>75.900000000000006</v>
      </c>
      <c r="P4884" s="7">
        <f t="shared" si="304"/>
        <v>75.900000000000006</v>
      </c>
      <c r="Q4884" s="13">
        <f t="shared" si="305"/>
        <v>1</v>
      </c>
      <c r="R4884" s="7">
        <f t="shared" si="306"/>
        <v>75.900000000000006</v>
      </c>
      <c r="S4884">
        <f t="shared" si="307"/>
        <v>0</v>
      </c>
      <c r="T4884">
        <v>1</v>
      </c>
      <c r="U4884" s="13">
        <f>1/COUNTIF(B:B,Orders[[#This Row],[Order ID]])</f>
        <v>1</v>
      </c>
      <c r="V4884">
        <f>IF(SUMIF(F:F,Orders[[#This Row],[DW_Customer]],U:U)&gt;1,1,0)</f>
        <v>1</v>
      </c>
    </row>
    <row r="4885" spans="1:22" x14ac:dyDescent="0.35">
      <c r="A4885">
        <v>44488</v>
      </c>
      <c r="B4885" s="1" t="s">
        <v>11718</v>
      </c>
      <c r="C4885" s="2">
        <v>41279</v>
      </c>
      <c r="D4885" s="2">
        <v>41279</v>
      </c>
      <c r="E4885" s="1" t="s">
        <v>26364</v>
      </c>
      <c r="F4885" s="1">
        <v>101496</v>
      </c>
      <c r="G4885" s="15">
        <v>0</v>
      </c>
      <c r="H4885" s="1" t="s">
        <v>24511</v>
      </c>
      <c r="I4885" s="1">
        <v>417</v>
      </c>
      <c r="J4885" s="19">
        <v>71202</v>
      </c>
      <c r="K4885" s="1">
        <v>0</v>
      </c>
      <c r="L4885" s="1">
        <v>6</v>
      </c>
      <c r="M4885" s="1">
        <v>0.2</v>
      </c>
      <c r="N4885" s="1">
        <v>1</v>
      </c>
      <c r="O4885" s="7">
        <f>VLOOKUP(J4885,DIM_Products!A:G,6,FALSE) * L4885 * (1-M4885)</f>
        <v>1258.9920000000002</v>
      </c>
      <c r="P4885" s="7">
        <f t="shared" si="304"/>
        <v>1322.8176000000003</v>
      </c>
      <c r="Q4885" s="13">
        <f t="shared" si="305"/>
        <v>0.95175026398197293</v>
      </c>
      <c r="R4885" s="7">
        <f t="shared" si="306"/>
        <v>1258.9920000000002</v>
      </c>
      <c r="S4885">
        <f t="shared" si="307"/>
        <v>0</v>
      </c>
      <c r="T4885">
        <v>0</v>
      </c>
      <c r="U4885" s="13">
        <f>1/COUNTIF(B:B,Orders[[#This Row],[Order ID]])</f>
        <v>0.33333333333333331</v>
      </c>
      <c r="V4885">
        <f>IF(SUMIF(F:F,Orders[[#This Row],[DW_Customer]],U:U)&gt;1,1,0)</f>
        <v>1</v>
      </c>
    </row>
    <row r="4886" spans="1:22" x14ac:dyDescent="0.35">
      <c r="A4886">
        <v>56541</v>
      </c>
      <c r="B4886" s="1" t="s">
        <v>11718</v>
      </c>
      <c r="C4886" s="2">
        <v>41279</v>
      </c>
      <c r="D4886" s="2">
        <v>41279</v>
      </c>
      <c r="E4886" s="1" t="s">
        <v>26364</v>
      </c>
      <c r="F4886" s="1">
        <v>101496</v>
      </c>
      <c r="G4886" s="15">
        <v>0</v>
      </c>
      <c r="H4886" s="1" t="s">
        <v>24511</v>
      </c>
      <c r="I4886" s="1">
        <v>417</v>
      </c>
      <c r="J4886" s="19">
        <v>70998</v>
      </c>
      <c r="K4886" s="1">
        <v>0</v>
      </c>
      <c r="L4886" s="1">
        <v>2</v>
      </c>
      <c r="M4886" s="1">
        <v>0.2</v>
      </c>
      <c r="N4886" s="1">
        <v>1</v>
      </c>
      <c r="O4886" s="7">
        <f>VLOOKUP(J4886,DIM_Products!A:G,6,FALSE) * L4886 * (1-M4886)</f>
        <v>49.377600000000001</v>
      </c>
      <c r="P4886" s="7">
        <f t="shared" si="304"/>
        <v>1322.8176000000003</v>
      </c>
      <c r="Q4886" s="13">
        <f t="shared" si="305"/>
        <v>3.7327595278442011E-2</v>
      </c>
      <c r="R4886" s="7">
        <f t="shared" si="306"/>
        <v>49.377600000000001</v>
      </c>
      <c r="S4886">
        <f t="shared" si="307"/>
        <v>0</v>
      </c>
      <c r="T4886">
        <v>0</v>
      </c>
      <c r="U4886" s="13">
        <f>1/COUNTIF(B:B,Orders[[#This Row],[Order ID]])</f>
        <v>0.33333333333333331</v>
      </c>
      <c r="V4886">
        <f>IF(SUMIF(F:F,Orders[[#This Row],[DW_Customer]],U:U)&gt;1,1,0)</f>
        <v>1</v>
      </c>
    </row>
    <row r="4887" spans="1:22" x14ac:dyDescent="0.35">
      <c r="A4887">
        <v>70082</v>
      </c>
      <c r="B4887" s="1" t="s">
        <v>11718</v>
      </c>
      <c r="C4887" s="2">
        <v>41279</v>
      </c>
      <c r="D4887" s="2">
        <v>41279</v>
      </c>
      <c r="E4887" s="1" t="s">
        <v>26364</v>
      </c>
      <c r="F4887" s="1">
        <v>101496</v>
      </c>
      <c r="G4887" s="15">
        <v>0</v>
      </c>
      <c r="H4887" s="1" t="s">
        <v>24511</v>
      </c>
      <c r="I4887" s="1">
        <v>417</v>
      </c>
      <c r="J4887" s="19">
        <v>70780</v>
      </c>
      <c r="K4887" s="1">
        <v>0</v>
      </c>
      <c r="L4887" s="1">
        <v>2</v>
      </c>
      <c r="M4887" s="1">
        <v>0.2</v>
      </c>
      <c r="N4887" s="1">
        <v>1</v>
      </c>
      <c r="O4887" s="7">
        <f>VLOOKUP(J4887,DIM_Products!A:G,6,FALSE) * L4887 * (1-M4887)</f>
        <v>14.448</v>
      </c>
      <c r="P4887" s="7">
        <f t="shared" si="304"/>
        <v>1322.8176000000003</v>
      </c>
      <c r="Q4887" s="13">
        <f t="shared" si="305"/>
        <v>1.0922140739584956E-2</v>
      </c>
      <c r="R4887" s="7">
        <f t="shared" si="306"/>
        <v>14.448</v>
      </c>
      <c r="S4887">
        <f t="shared" si="307"/>
        <v>0</v>
      </c>
      <c r="T4887">
        <v>0</v>
      </c>
      <c r="U4887" s="13">
        <f>1/COUNTIF(B:B,Orders[[#This Row],[Order ID]])</f>
        <v>0.33333333333333331</v>
      </c>
      <c r="V4887">
        <f>IF(SUMIF(F:F,Orders[[#This Row],[DW_Customer]],U:U)&gt;1,1,0)</f>
        <v>1</v>
      </c>
    </row>
    <row r="4888" spans="1:22" x14ac:dyDescent="0.35">
      <c r="A4888">
        <v>51267</v>
      </c>
      <c r="B4888" s="1" t="s">
        <v>19348</v>
      </c>
      <c r="C4888" s="2">
        <v>41538</v>
      </c>
      <c r="D4888" s="2">
        <v>41543</v>
      </c>
      <c r="E4888" s="1" t="s">
        <v>24503</v>
      </c>
      <c r="F4888" s="1">
        <v>100437</v>
      </c>
      <c r="G4888" s="15">
        <v>0</v>
      </c>
      <c r="H4888" s="1" t="s">
        <v>24510</v>
      </c>
      <c r="I4888" s="1">
        <v>0</v>
      </c>
      <c r="J4888" s="19">
        <v>70184</v>
      </c>
      <c r="K4888" s="1">
        <v>0</v>
      </c>
      <c r="L4888" s="1">
        <v>1</v>
      </c>
      <c r="M4888" s="1">
        <v>0.2</v>
      </c>
      <c r="N4888" s="1">
        <v>1</v>
      </c>
      <c r="O4888" s="7">
        <f>VLOOKUP(J4888,DIM_Products!A:G,6,FALSE) * L4888 * (1-M4888)</f>
        <v>103.99200000000002</v>
      </c>
      <c r="P4888" s="7">
        <f t="shared" si="304"/>
        <v>124.87200000000001</v>
      </c>
      <c r="Q4888" s="13">
        <f t="shared" si="305"/>
        <v>0.83278877570632337</v>
      </c>
      <c r="R4888" s="7">
        <f t="shared" si="306"/>
        <v>103.99200000000002</v>
      </c>
      <c r="S4888">
        <f t="shared" si="307"/>
        <v>5</v>
      </c>
      <c r="T4888">
        <v>0</v>
      </c>
      <c r="U4888" s="13">
        <f>1/COUNTIF(B:B,Orders[[#This Row],[Order ID]])</f>
        <v>0.5</v>
      </c>
      <c r="V4888">
        <f>IF(SUMIF(F:F,Orders[[#This Row],[DW_Customer]],U:U)&gt;1,1,0)</f>
        <v>1</v>
      </c>
    </row>
    <row r="4889" spans="1:22" x14ac:dyDescent="0.35">
      <c r="A4889">
        <v>66510</v>
      </c>
      <c r="B4889" s="1" t="s">
        <v>19348</v>
      </c>
      <c r="C4889" s="2">
        <v>41538</v>
      </c>
      <c r="D4889" s="2">
        <v>41543</v>
      </c>
      <c r="E4889" s="1" t="s">
        <v>24503</v>
      </c>
      <c r="F4889" s="1">
        <v>100437</v>
      </c>
      <c r="G4889" s="15">
        <v>0</v>
      </c>
      <c r="H4889" s="1" t="s">
        <v>24510</v>
      </c>
      <c r="I4889" s="1">
        <v>0</v>
      </c>
      <c r="J4889" s="19">
        <v>70716</v>
      </c>
      <c r="K4889" s="1">
        <v>0</v>
      </c>
      <c r="L4889" s="1">
        <v>2</v>
      </c>
      <c r="M4889" s="1">
        <v>0.2</v>
      </c>
      <c r="N4889" s="1">
        <v>1</v>
      </c>
      <c r="O4889" s="7">
        <f>VLOOKUP(J4889,DIM_Products!A:G,6,FALSE) * L4889 * (1-M4889)</f>
        <v>20.880000000000003</v>
      </c>
      <c r="P4889" s="7">
        <f t="shared" si="304"/>
        <v>124.87200000000001</v>
      </c>
      <c r="Q4889" s="13">
        <f t="shared" si="305"/>
        <v>0.16721122429367671</v>
      </c>
      <c r="R4889" s="7">
        <f t="shared" si="306"/>
        <v>20.880000000000003</v>
      </c>
      <c r="S4889">
        <f t="shared" si="307"/>
        <v>5</v>
      </c>
      <c r="T4889">
        <v>0</v>
      </c>
      <c r="U4889" s="13">
        <f>1/COUNTIF(B:B,Orders[[#This Row],[Order ID]])</f>
        <v>0.5</v>
      </c>
      <c r="V4889">
        <f>IF(SUMIF(F:F,Orders[[#This Row],[DW_Customer]],U:U)&gt;1,1,0)</f>
        <v>1</v>
      </c>
    </row>
    <row r="4890" spans="1:22" x14ac:dyDescent="0.35">
      <c r="A4890">
        <v>52700</v>
      </c>
      <c r="B4890" s="1" t="s">
        <v>13799</v>
      </c>
      <c r="C4890" s="2">
        <v>41351</v>
      </c>
      <c r="D4890" s="2">
        <v>41353</v>
      </c>
      <c r="E4890" s="1" t="s">
        <v>24501</v>
      </c>
      <c r="F4890" s="1">
        <v>101050</v>
      </c>
      <c r="G4890" s="15">
        <v>0</v>
      </c>
      <c r="H4890" s="1" t="s">
        <v>24510</v>
      </c>
      <c r="I4890" s="1">
        <v>0</v>
      </c>
      <c r="J4890" s="19">
        <v>70260</v>
      </c>
      <c r="K4890" s="1">
        <v>0</v>
      </c>
      <c r="L4890" s="1">
        <v>2</v>
      </c>
      <c r="M4890" s="1">
        <v>0.2</v>
      </c>
      <c r="N4890" s="1">
        <v>1</v>
      </c>
      <c r="O4890" s="7">
        <f>VLOOKUP(J4890,DIM_Products!A:G,6,FALSE) * L4890 * (1-M4890)</f>
        <v>229.05600000000001</v>
      </c>
      <c r="P4890" s="7">
        <f t="shared" si="304"/>
        <v>229.05600000000001</v>
      </c>
      <c r="Q4890" s="13">
        <f t="shared" si="305"/>
        <v>1</v>
      </c>
      <c r="R4890" s="7">
        <f t="shared" si="306"/>
        <v>229.05600000000001</v>
      </c>
      <c r="S4890">
        <f t="shared" si="307"/>
        <v>2</v>
      </c>
      <c r="T4890">
        <v>1</v>
      </c>
      <c r="U4890" s="13">
        <f>1/COUNTIF(B:B,Orders[[#This Row],[Order ID]])</f>
        <v>1</v>
      </c>
      <c r="V4890">
        <f>IF(SUMIF(F:F,Orders[[#This Row],[DW_Customer]],U:U)&gt;1,1,0)</f>
        <v>1</v>
      </c>
    </row>
    <row r="4891" spans="1:22" x14ac:dyDescent="0.35">
      <c r="A4891">
        <v>70612</v>
      </c>
      <c r="B4891" s="1" t="s">
        <v>24396</v>
      </c>
      <c r="C4891" s="2">
        <v>41593</v>
      </c>
      <c r="D4891" s="2">
        <v>41597</v>
      </c>
      <c r="E4891" s="1" t="s">
        <v>24503</v>
      </c>
      <c r="F4891" s="1">
        <v>101458</v>
      </c>
      <c r="G4891" s="15">
        <v>0</v>
      </c>
      <c r="H4891" s="1" t="s">
        <v>24510</v>
      </c>
      <c r="I4891" s="1">
        <v>0</v>
      </c>
      <c r="J4891" s="19">
        <v>71146</v>
      </c>
      <c r="K4891" s="1">
        <v>0</v>
      </c>
      <c r="L4891" s="1">
        <v>2</v>
      </c>
      <c r="M4891" s="1">
        <v>0.8</v>
      </c>
      <c r="N4891" s="1">
        <v>1</v>
      </c>
      <c r="O4891" s="7">
        <f>VLOOKUP(J4891,DIM_Products!A:G,6,FALSE) * L4891 * (1-M4891)</f>
        <v>18.735999999999994</v>
      </c>
      <c r="P4891" s="7">
        <f t="shared" si="304"/>
        <v>18.735999999999994</v>
      </c>
      <c r="Q4891" s="13">
        <f t="shared" si="305"/>
        <v>1</v>
      </c>
      <c r="R4891" s="7">
        <f t="shared" si="306"/>
        <v>18.735999999999994</v>
      </c>
      <c r="S4891">
        <f t="shared" si="307"/>
        <v>4</v>
      </c>
      <c r="T4891">
        <v>0</v>
      </c>
      <c r="U4891" s="13">
        <f>1/COUNTIF(B:B,Orders[[#This Row],[Order ID]])</f>
        <v>1</v>
      </c>
      <c r="V4891">
        <f>IF(SUMIF(F:F,Orders[[#This Row],[DW_Customer]],U:U)&gt;1,1,0)</f>
        <v>1</v>
      </c>
    </row>
    <row r="4892" spans="1:22" x14ac:dyDescent="0.35">
      <c r="A4892">
        <v>46618</v>
      </c>
      <c r="B4892" s="1" t="s">
        <v>17875</v>
      </c>
      <c r="C4892" s="2">
        <v>41576</v>
      </c>
      <c r="D4892" s="2">
        <v>41576</v>
      </c>
      <c r="E4892" s="1" t="s">
        <v>26364</v>
      </c>
      <c r="F4892" s="1">
        <v>101446</v>
      </c>
      <c r="G4892" s="15">
        <v>1</v>
      </c>
      <c r="H4892" s="1" t="s">
        <v>24511</v>
      </c>
      <c r="I4892" s="1">
        <v>715</v>
      </c>
      <c r="J4892" s="19">
        <v>70209</v>
      </c>
      <c r="K4892" s="1">
        <v>0</v>
      </c>
      <c r="L4892" s="1">
        <v>3</v>
      </c>
      <c r="M4892" s="1">
        <v>0.2</v>
      </c>
      <c r="N4892" s="1">
        <v>1</v>
      </c>
      <c r="O4892" s="7">
        <f>VLOOKUP(J4892,DIM_Products!A:G,6,FALSE) * L4892 * (1-M4892)</f>
        <v>434.35199999999998</v>
      </c>
      <c r="P4892" s="7">
        <f t="shared" si="304"/>
        <v>2213.4719999999998</v>
      </c>
      <c r="Q4892" s="13">
        <f t="shared" si="305"/>
        <v>0.19623107949863383</v>
      </c>
      <c r="R4892" s="7">
        <f t="shared" si="306"/>
        <v>434.35199999999998</v>
      </c>
      <c r="S4892">
        <f t="shared" si="307"/>
        <v>0</v>
      </c>
      <c r="T4892">
        <v>1</v>
      </c>
      <c r="U4892" s="13">
        <f>1/COUNTIF(B:B,Orders[[#This Row],[Order ID]])</f>
        <v>0.5</v>
      </c>
      <c r="V4892">
        <f>IF(SUMIF(F:F,Orders[[#This Row],[DW_Customer]],U:U)&gt;1,1,0)</f>
        <v>1</v>
      </c>
    </row>
    <row r="4893" spans="1:22" x14ac:dyDescent="0.35">
      <c r="A4893">
        <v>55671</v>
      </c>
      <c r="B4893" s="1" t="s">
        <v>17875</v>
      </c>
      <c r="C4893" s="2">
        <v>41576</v>
      </c>
      <c r="D4893" s="2">
        <v>41576</v>
      </c>
      <c r="E4893" s="1" t="s">
        <v>26364</v>
      </c>
      <c r="F4893" s="1">
        <v>101446</v>
      </c>
      <c r="G4893" s="15">
        <v>1</v>
      </c>
      <c r="H4893" s="1" t="s">
        <v>24511</v>
      </c>
      <c r="I4893" s="1">
        <v>715</v>
      </c>
      <c r="J4893" s="19">
        <v>71158</v>
      </c>
      <c r="K4893" s="1">
        <v>0</v>
      </c>
      <c r="L4893" s="1">
        <v>7</v>
      </c>
      <c r="M4893" s="1">
        <v>0</v>
      </c>
      <c r="N4893" s="1">
        <v>1</v>
      </c>
      <c r="O4893" s="7">
        <f>VLOOKUP(J4893,DIM_Products!A:G,6,FALSE) * L4893 * (1-M4893)</f>
        <v>1779.12</v>
      </c>
      <c r="P4893" s="7">
        <f t="shared" si="304"/>
        <v>2213.4719999999998</v>
      </c>
      <c r="Q4893" s="13">
        <f t="shared" si="305"/>
        <v>0.80376892050136617</v>
      </c>
      <c r="R4893" s="7">
        <f t="shared" si="306"/>
        <v>1779.12</v>
      </c>
      <c r="S4893">
        <f t="shared" si="307"/>
        <v>0</v>
      </c>
      <c r="T4893">
        <v>1</v>
      </c>
      <c r="U4893" s="13">
        <f>1/COUNTIF(B:B,Orders[[#This Row],[Order ID]])</f>
        <v>0.5</v>
      </c>
      <c r="V4893">
        <f>IF(SUMIF(F:F,Orders[[#This Row],[DW_Customer]],U:U)&gt;1,1,0)</f>
        <v>1</v>
      </c>
    </row>
    <row r="4894" spans="1:22" x14ac:dyDescent="0.35">
      <c r="A4894">
        <v>44102</v>
      </c>
      <c r="B4894" s="1" t="s">
        <v>14180</v>
      </c>
      <c r="C4894" s="2">
        <v>41373</v>
      </c>
      <c r="D4894" s="2">
        <v>41380</v>
      </c>
      <c r="E4894" s="1" t="s">
        <v>24503</v>
      </c>
      <c r="F4894" s="1">
        <v>100082</v>
      </c>
      <c r="G4894" s="15">
        <v>0</v>
      </c>
      <c r="H4894" s="1" t="s">
        <v>24510</v>
      </c>
      <c r="I4894" s="1">
        <v>0</v>
      </c>
      <c r="J4894" s="19">
        <v>71213</v>
      </c>
      <c r="K4894" s="1">
        <v>0</v>
      </c>
      <c r="L4894" s="1">
        <v>4</v>
      </c>
      <c r="M4894" s="1">
        <v>0</v>
      </c>
      <c r="N4894" s="1">
        <v>1</v>
      </c>
      <c r="O4894" s="7">
        <f>VLOOKUP(J4894,DIM_Products!A:G,6,FALSE) * L4894 * (1-M4894)</f>
        <v>594.96</v>
      </c>
      <c r="P4894" s="7">
        <f t="shared" si="304"/>
        <v>2856.9599999999996</v>
      </c>
      <c r="Q4894" s="13">
        <f t="shared" si="305"/>
        <v>0.20824932795698928</v>
      </c>
      <c r="R4894" s="7">
        <f t="shared" si="306"/>
        <v>594.96</v>
      </c>
      <c r="S4894">
        <f t="shared" si="307"/>
        <v>7</v>
      </c>
      <c r="T4894">
        <v>1</v>
      </c>
      <c r="U4894" s="13">
        <f>1/COUNTIF(B:B,Orders[[#This Row],[Order ID]])</f>
        <v>0.33333333333333331</v>
      </c>
      <c r="V4894">
        <f>IF(SUMIF(F:F,Orders[[#This Row],[DW_Customer]],U:U)&gt;1,1,0)</f>
        <v>1</v>
      </c>
    </row>
    <row r="4895" spans="1:22" x14ac:dyDescent="0.35">
      <c r="A4895">
        <v>60805</v>
      </c>
      <c r="B4895" s="1" t="s">
        <v>14180</v>
      </c>
      <c r="C4895" s="2">
        <v>41373</v>
      </c>
      <c r="D4895" s="2">
        <v>41380</v>
      </c>
      <c r="E4895" s="1" t="s">
        <v>24503</v>
      </c>
      <c r="F4895" s="1">
        <v>100082</v>
      </c>
      <c r="G4895" s="15">
        <v>0</v>
      </c>
      <c r="H4895" s="1" t="s">
        <v>24510</v>
      </c>
      <c r="I4895" s="1">
        <v>0</v>
      </c>
      <c r="J4895" s="19">
        <v>70569</v>
      </c>
      <c r="K4895" s="1">
        <v>0</v>
      </c>
      <c r="L4895" s="1">
        <v>6</v>
      </c>
      <c r="M4895" s="1">
        <v>0</v>
      </c>
      <c r="N4895" s="1">
        <v>1</v>
      </c>
      <c r="O4895" s="7">
        <f>VLOOKUP(J4895,DIM_Products!A:G,6,FALSE) * L4895 * (1-M4895)</f>
        <v>2104.3199999999997</v>
      </c>
      <c r="P4895" s="7">
        <f t="shared" si="304"/>
        <v>2856.9599999999996</v>
      </c>
      <c r="Q4895" s="13">
        <f t="shared" si="305"/>
        <v>0.73655913978494625</v>
      </c>
      <c r="R4895" s="7">
        <f t="shared" si="306"/>
        <v>2104.3199999999997</v>
      </c>
      <c r="S4895">
        <f t="shared" si="307"/>
        <v>7</v>
      </c>
      <c r="T4895">
        <v>1</v>
      </c>
      <c r="U4895" s="13">
        <f>1/COUNTIF(B:B,Orders[[#This Row],[Order ID]])</f>
        <v>0.33333333333333331</v>
      </c>
      <c r="V4895">
        <f>IF(SUMIF(F:F,Orders[[#This Row],[DW_Customer]],U:U)&gt;1,1,0)</f>
        <v>1</v>
      </c>
    </row>
    <row r="4896" spans="1:22" x14ac:dyDescent="0.35">
      <c r="A4896">
        <v>62162</v>
      </c>
      <c r="B4896" s="1" t="s">
        <v>14180</v>
      </c>
      <c r="C4896" s="2">
        <v>41373</v>
      </c>
      <c r="D4896" s="2">
        <v>41380</v>
      </c>
      <c r="E4896" s="1" t="s">
        <v>24503</v>
      </c>
      <c r="F4896" s="1">
        <v>100082</v>
      </c>
      <c r="G4896" s="15">
        <v>0</v>
      </c>
      <c r="H4896" s="1" t="s">
        <v>24510</v>
      </c>
      <c r="I4896" s="1">
        <v>0</v>
      </c>
      <c r="J4896" s="19">
        <v>71068</v>
      </c>
      <c r="K4896" s="1">
        <v>0</v>
      </c>
      <c r="L4896" s="1">
        <v>4</v>
      </c>
      <c r="M4896" s="1">
        <v>0</v>
      </c>
      <c r="N4896" s="1">
        <v>1</v>
      </c>
      <c r="O4896" s="7">
        <f>VLOOKUP(J4896,DIM_Products!A:G,6,FALSE) * L4896 * (1-M4896)</f>
        <v>157.67999999999998</v>
      </c>
      <c r="P4896" s="7">
        <f t="shared" si="304"/>
        <v>2856.9599999999996</v>
      </c>
      <c r="Q4896" s="13">
        <f t="shared" si="305"/>
        <v>5.5191532258064516E-2</v>
      </c>
      <c r="R4896" s="7">
        <f t="shared" si="306"/>
        <v>157.67999999999998</v>
      </c>
      <c r="S4896">
        <f t="shared" si="307"/>
        <v>7</v>
      </c>
      <c r="T4896">
        <v>1</v>
      </c>
      <c r="U4896" s="13">
        <f>1/COUNTIF(B:B,Orders[[#This Row],[Order ID]])</f>
        <v>0.33333333333333331</v>
      </c>
      <c r="V4896">
        <f>IF(SUMIF(F:F,Orders[[#This Row],[DW_Customer]],U:U)&gt;1,1,0)</f>
        <v>1</v>
      </c>
    </row>
    <row r="4897" spans="1:22" x14ac:dyDescent="0.35">
      <c r="A4897">
        <v>35942</v>
      </c>
      <c r="B4897" s="1" t="s">
        <v>7224</v>
      </c>
      <c r="C4897" s="2">
        <v>41423</v>
      </c>
      <c r="D4897" s="2">
        <v>41429</v>
      </c>
      <c r="E4897" s="1" t="s">
        <v>24503</v>
      </c>
      <c r="F4897" s="1">
        <v>100051</v>
      </c>
      <c r="G4897" s="15">
        <v>1</v>
      </c>
      <c r="H4897" s="1" t="s">
        <v>24510</v>
      </c>
      <c r="I4897" s="1">
        <v>0</v>
      </c>
      <c r="J4897" s="19">
        <v>70313</v>
      </c>
      <c r="K4897" s="1">
        <v>0</v>
      </c>
      <c r="L4897" s="1">
        <v>2</v>
      </c>
      <c r="M4897" s="1">
        <v>0.2</v>
      </c>
      <c r="N4897" s="1">
        <v>1</v>
      </c>
      <c r="O4897" s="7">
        <f>VLOOKUP(J4897,DIM_Products!A:G,6,FALSE) * L4897 * (1-M4897)</f>
        <v>40.56</v>
      </c>
      <c r="P4897" s="7">
        <f t="shared" si="304"/>
        <v>932.73199999999997</v>
      </c>
      <c r="Q4897" s="13">
        <f t="shared" si="305"/>
        <v>4.3485159724336683E-2</v>
      </c>
      <c r="R4897" s="7">
        <f t="shared" si="306"/>
        <v>40.56</v>
      </c>
      <c r="S4897">
        <f t="shared" si="307"/>
        <v>6</v>
      </c>
      <c r="T4897">
        <v>1</v>
      </c>
      <c r="U4897" s="13">
        <f>1/COUNTIF(B:B,Orders[[#This Row],[Order ID]])</f>
        <v>0.2</v>
      </c>
      <c r="V4897">
        <f>IF(SUMIF(F:F,Orders[[#This Row],[DW_Customer]],U:U)&gt;1,1,0)</f>
        <v>1</v>
      </c>
    </row>
    <row r="4898" spans="1:22" x14ac:dyDescent="0.35">
      <c r="A4898">
        <v>39784</v>
      </c>
      <c r="B4898" s="1" t="s">
        <v>7224</v>
      </c>
      <c r="C4898" s="2">
        <v>41423</v>
      </c>
      <c r="D4898" s="2">
        <v>41429</v>
      </c>
      <c r="E4898" s="1" t="s">
        <v>24503</v>
      </c>
      <c r="F4898" s="1">
        <v>100051</v>
      </c>
      <c r="G4898" s="15">
        <v>1</v>
      </c>
      <c r="H4898" s="1" t="s">
        <v>24510</v>
      </c>
      <c r="I4898" s="1">
        <v>0</v>
      </c>
      <c r="J4898" s="19">
        <v>70362</v>
      </c>
      <c r="K4898" s="1">
        <v>0</v>
      </c>
      <c r="L4898" s="1">
        <v>2</v>
      </c>
      <c r="M4898" s="1">
        <v>0</v>
      </c>
      <c r="N4898" s="1">
        <v>1</v>
      </c>
      <c r="O4898" s="7">
        <f>VLOOKUP(J4898,DIM_Products!A:G,6,FALSE) * L4898 * (1-M4898)</f>
        <v>44.52</v>
      </c>
      <c r="P4898" s="7">
        <f t="shared" si="304"/>
        <v>932.73199999999997</v>
      </c>
      <c r="Q4898" s="13">
        <f t="shared" si="305"/>
        <v>4.7730752241801511E-2</v>
      </c>
      <c r="R4898" s="7">
        <f t="shared" si="306"/>
        <v>44.52</v>
      </c>
      <c r="S4898">
        <f t="shared" si="307"/>
        <v>6</v>
      </c>
      <c r="T4898">
        <v>1</v>
      </c>
      <c r="U4898" s="13">
        <f>1/COUNTIF(B:B,Orders[[#This Row],[Order ID]])</f>
        <v>0.2</v>
      </c>
      <c r="V4898">
        <f>IF(SUMIF(F:F,Orders[[#This Row],[DW_Customer]],U:U)&gt;1,1,0)</f>
        <v>1</v>
      </c>
    </row>
    <row r="4899" spans="1:22" x14ac:dyDescent="0.35">
      <c r="A4899">
        <v>42907</v>
      </c>
      <c r="B4899" s="1" t="s">
        <v>7224</v>
      </c>
      <c r="C4899" s="2">
        <v>41423</v>
      </c>
      <c r="D4899" s="2">
        <v>41429</v>
      </c>
      <c r="E4899" s="1" t="s">
        <v>24503</v>
      </c>
      <c r="F4899" s="1">
        <v>100051</v>
      </c>
      <c r="G4899" s="15">
        <v>1</v>
      </c>
      <c r="H4899" s="1" t="s">
        <v>24510</v>
      </c>
      <c r="I4899" s="1">
        <v>0</v>
      </c>
      <c r="J4899" s="19">
        <v>71455</v>
      </c>
      <c r="K4899" s="1">
        <v>0</v>
      </c>
      <c r="L4899" s="1">
        <v>8</v>
      </c>
      <c r="M4899" s="1">
        <v>0</v>
      </c>
      <c r="N4899" s="1">
        <v>1</v>
      </c>
      <c r="O4899" s="7">
        <f>VLOOKUP(J4899,DIM_Products!A:G,6,FALSE) * L4899 * (1-M4899)</f>
        <v>437.56800000000004</v>
      </c>
      <c r="P4899" s="7">
        <f t="shared" si="304"/>
        <v>932.73199999999997</v>
      </c>
      <c r="Q4899" s="13">
        <f t="shared" si="305"/>
        <v>0.46912510774799199</v>
      </c>
      <c r="R4899" s="7">
        <f t="shared" si="306"/>
        <v>437.56800000000004</v>
      </c>
      <c r="S4899">
        <f t="shared" si="307"/>
        <v>6</v>
      </c>
      <c r="T4899">
        <v>1</v>
      </c>
      <c r="U4899" s="13">
        <f>1/COUNTIF(B:B,Orders[[#This Row],[Order ID]])</f>
        <v>0.2</v>
      </c>
      <c r="V4899">
        <f>IF(SUMIF(F:F,Orders[[#This Row],[DW_Customer]],U:U)&gt;1,1,0)</f>
        <v>1</v>
      </c>
    </row>
    <row r="4900" spans="1:22" x14ac:dyDescent="0.35">
      <c r="A4900">
        <v>45994</v>
      </c>
      <c r="B4900" s="1" t="s">
        <v>7224</v>
      </c>
      <c r="C4900" s="2">
        <v>41423</v>
      </c>
      <c r="D4900" s="2">
        <v>41429</v>
      </c>
      <c r="E4900" s="1" t="s">
        <v>24503</v>
      </c>
      <c r="F4900" s="1">
        <v>100051</v>
      </c>
      <c r="G4900" s="15">
        <v>1</v>
      </c>
      <c r="H4900" s="1" t="s">
        <v>24510</v>
      </c>
      <c r="I4900" s="1">
        <v>0</v>
      </c>
      <c r="J4900" s="19">
        <v>71052</v>
      </c>
      <c r="K4900" s="1">
        <v>0</v>
      </c>
      <c r="L4900" s="1">
        <v>7</v>
      </c>
      <c r="M4900" s="1">
        <v>0</v>
      </c>
      <c r="N4900" s="1">
        <v>1</v>
      </c>
      <c r="O4900" s="7">
        <f>VLOOKUP(J4900,DIM_Products!A:G,6,FALSE) * L4900 * (1-M4900)</f>
        <v>200.9</v>
      </c>
      <c r="P4900" s="7">
        <f t="shared" si="304"/>
        <v>932.73199999999997</v>
      </c>
      <c r="Q4900" s="13">
        <f t="shared" si="305"/>
        <v>0.21538877190875838</v>
      </c>
      <c r="R4900" s="7">
        <f t="shared" si="306"/>
        <v>200.9</v>
      </c>
      <c r="S4900">
        <f t="shared" si="307"/>
        <v>6</v>
      </c>
      <c r="T4900">
        <v>1</v>
      </c>
      <c r="U4900" s="13">
        <f>1/COUNTIF(B:B,Orders[[#This Row],[Order ID]])</f>
        <v>0.2</v>
      </c>
      <c r="V4900">
        <f>IF(SUMIF(F:F,Orders[[#This Row],[DW_Customer]],U:U)&gt;1,1,0)</f>
        <v>1</v>
      </c>
    </row>
    <row r="4901" spans="1:22" x14ac:dyDescent="0.35">
      <c r="A4901">
        <v>63205</v>
      </c>
      <c r="B4901" s="1" t="s">
        <v>7224</v>
      </c>
      <c r="C4901" s="2">
        <v>41423</v>
      </c>
      <c r="D4901" s="2">
        <v>41429</v>
      </c>
      <c r="E4901" s="1" t="s">
        <v>24503</v>
      </c>
      <c r="F4901" s="1">
        <v>100051</v>
      </c>
      <c r="G4901" s="15">
        <v>1</v>
      </c>
      <c r="H4901" s="1" t="s">
        <v>24510</v>
      </c>
      <c r="I4901" s="1">
        <v>0</v>
      </c>
      <c r="J4901" s="19">
        <v>71457</v>
      </c>
      <c r="K4901" s="1">
        <v>0</v>
      </c>
      <c r="L4901" s="1">
        <v>4</v>
      </c>
      <c r="M4901" s="1">
        <v>0.2</v>
      </c>
      <c r="N4901" s="1">
        <v>1</v>
      </c>
      <c r="O4901" s="7">
        <f>VLOOKUP(J4901,DIM_Products!A:G,6,FALSE) * L4901 * (1-M4901)</f>
        <v>209.18400000000003</v>
      </c>
      <c r="P4901" s="7">
        <f t="shared" si="304"/>
        <v>932.73199999999997</v>
      </c>
      <c r="Q4901" s="13">
        <f t="shared" si="305"/>
        <v>0.22427020837711156</v>
      </c>
      <c r="R4901" s="7">
        <f t="shared" si="306"/>
        <v>209.18400000000003</v>
      </c>
      <c r="S4901">
        <f t="shared" si="307"/>
        <v>6</v>
      </c>
      <c r="T4901">
        <v>1</v>
      </c>
      <c r="U4901" s="13">
        <f>1/COUNTIF(B:B,Orders[[#This Row],[Order ID]])</f>
        <v>0.2</v>
      </c>
      <c r="V4901">
        <f>IF(SUMIF(F:F,Orders[[#This Row],[DW_Customer]],U:U)&gt;1,1,0)</f>
        <v>1</v>
      </c>
    </row>
    <row r="4902" spans="1:22" x14ac:dyDescent="0.35">
      <c r="A4902">
        <v>31326</v>
      </c>
      <c r="B4902" s="1" t="s">
        <v>4802</v>
      </c>
      <c r="C4902" s="2">
        <v>41359</v>
      </c>
      <c r="D4902" s="2">
        <v>41359</v>
      </c>
      <c r="E4902" s="1" t="s">
        <v>24500</v>
      </c>
      <c r="F4902" s="1">
        <v>100568</v>
      </c>
      <c r="G4902" s="15">
        <v>0</v>
      </c>
      <c r="H4902" s="1" t="s">
        <v>24510</v>
      </c>
      <c r="I4902" s="1">
        <v>0</v>
      </c>
      <c r="J4902" s="19">
        <v>71137</v>
      </c>
      <c r="K4902" s="1">
        <v>0</v>
      </c>
      <c r="L4902" s="1">
        <v>5</v>
      </c>
      <c r="M4902" s="1">
        <v>0</v>
      </c>
      <c r="N4902" s="1">
        <v>1</v>
      </c>
      <c r="O4902" s="7">
        <f>VLOOKUP(J4902,DIM_Products!A:G,6,FALSE) * L4902 * (1-M4902)</f>
        <v>399.95</v>
      </c>
      <c r="P4902" s="7">
        <f t="shared" si="304"/>
        <v>399.95</v>
      </c>
      <c r="Q4902" s="13">
        <f t="shared" si="305"/>
        <v>1</v>
      </c>
      <c r="R4902" s="7">
        <f t="shared" si="306"/>
        <v>399.95</v>
      </c>
      <c r="S4902">
        <f t="shared" si="307"/>
        <v>0</v>
      </c>
      <c r="T4902">
        <v>0</v>
      </c>
      <c r="U4902" s="13">
        <f>1/COUNTIF(B:B,Orders[[#This Row],[Order ID]])</f>
        <v>1</v>
      </c>
      <c r="V4902">
        <f>IF(SUMIF(F:F,Orders[[#This Row],[DW_Customer]],U:U)&gt;1,1,0)</f>
        <v>1</v>
      </c>
    </row>
    <row r="4903" spans="1:22" x14ac:dyDescent="0.35">
      <c r="A4903">
        <v>35817</v>
      </c>
      <c r="B4903" s="1" t="s">
        <v>13346</v>
      </c>
      <c r="C4903" s="2">
        <v>41628</v>
      </c>
      <c r="D4903" s="2">
        <v>41628</v>
      </c>
      <c r="E4903" s="1" t="s">
        <v>26364</v>
      </c>
      <c r="F4903" s="1">
        <v>100153</v>
      </c>
      <c r="G4903" s="15">
        <v>0</v>
      </c>
      <c r="H4903" s="1" t="s">
        <v>24511</v>
      </c>
      <c r="I4903" s="1">
        <v>459</v>
      </c>
      <c r="J4903" s="19">
        <v>70811</v>
      </c>
      <c r="K4903" s="1">
        <v>0</v>
      </c>
      <c r="L4903" s="1">
        <v>6</v>
      </c>
      <c r="M4903" s="1">
        <v>0.5</v>
      </c>
      <c r="N4903" s="1">
        <v>1</v>
      </c>
      <c r="O4903" s="7">
        <f>VLOOKUP(J4903,DIM_Products!A:G,6,FALSE) * L4903 * (1-M4903)</f>
        <v>32.129999999999995</v>
      </c>
      <c r="P4903" s="7">
        <f t="shared" si="304"/>
        <v>194.74199999999996</v>
      </c>
      <c r="Q4903" s="13">
        <f t="shared" si="305"/>
        <v>0.16498752195212127</v>
      </c>
      <c r="R4903" s="7">
        <f t="shared" si="306"/>
        <v>32.129999999999995</v>
      </c>
      <c r="S4903">
        <f t="shared" si="307"/>
        <v>0</v>
      </c>
      <c r="T4903">
        <v>1</v>
      </c>
      <c r="U4903" s="13">
        <f>1/COUNTIF(B:B,Orders[[#This Row],[Order ID]])</f>
        <v>0.33333333333333331</v>
      </c>
      <c r="V4903">
        <f>IF(SUMIF(F:F,Orders[[#This Row],[DW_Customer]],U:U)&gt;1,1,0)</f>
        <v>1</v>
      </c>
    </row>
    <row r="4904" spans="1:22" x14ac:dyDescent="0.35">
      <c r="A4904">
        <v>68638</v>
      </c>
      <c r="B4904" s="1" t="s">
        <v>13346</v>
      </c>
      <c r="C4904" s="2">
        <v>41628</v>
      </c>
      <c r="D4904" s="2">
        <v>41628</v>
      </c>
      <c r="E4904" s="1" t="s">
        <v>26364</v>
      </c>
      <c r="F4904" s="1">
        <v>100153</v>
      </c>
      <c r="G4904" s="15">
        <v>0</v>
      </c>
      <c r="H4904" s="1" t="s">
        <v>24511</v>
      </c>
      <c r="I4904" s="1">
        <v>459</v>
      </c>
      <c r="J4904" s="19">
        <v>71411</v>
      </c>
      <c r="K4904" s="1">
        <v>0</v>
      </c>
      <c r="L4904" s="1">
        <v>6</v>
      </c>
      <c r="M4904" s="1">
        <v>0.7</v>
      </c>
      <c r="N4904" s="1">
        <v>1</v>
      </c>
      <c r="O4904" s="7">
        <f>VLOOKUP(J4904,DIM_Products!A:G,6,FALSE) * L4904 * (1-M4904)</f>
        <v>145.58399999999997</v>
      </c>
      <c r="P4904" s="7">
        <f t="shared" si="304"/>
        <v>194.74199999999996</v>
      </c>
      <c r="Q4904" s="13">
        <f t="shared" si="305"/>
        <v>0.74757371291246877</v>
      </c>
      <c r="R4904" s="7">
        <f t="shared" si="306"/>
        <v>145.58399999999997</v>
      </c>
      <c r="S4904">
        <f t="shared" si="307"/>
        <v>0</v>
      </c>
      <c r="T4904">
        <v>1</v>
      </c>
      <c r="U4904" s="13">
        <f>1/COUNTIF(B:B,Orders[[#This Row],[Order ID]])</f>
        <v>0.33333333333333331</v>
      </c>
      <c r="V4904">
        <f>IF(SUMIF(F:F,Orders[[#This Row],[DW_Customer]],U:U)&gt;1,1,0)</f>
        <v>1</v>
      </c>
    </row>
    <row r="4905" spans="1:22" x14ac:dyDescent="0.35">
      <c r="A4905">
        <v>70091</v>
      </c>
      <c r="B4905" s="1" t="s">
        <v>13346</v>
      </c>
      <c r="C4905" s="2">
        <v>41628</v>
      </c>
      <c r="D4905" s="2">
        <v>41628</v>
      </c>
      <c r="E4905" s="1" t="s">
        <v>26364</v>
      </c>
      <c r="F4905" s="1">
        <v>100153</v>
      </c>
      <c r="G4905" s="15">
        <v>0</v>
      </c>
      <c r="H4905" s="1" t="s">
        <v>24511</v>
      </c>
      <c r="I4905" s="1">
        <v>459</v>
      </c>
      <c r="J4905" s="19">
        <v>70908</v>
      </c>
      <c r="K4905" s="1">
        <v>0</v>
      </c>
      <c r="L4905" s="1">
        <v>2</v>
      </c>
      <c r="M4905" s="1">
        <v>0.7</v>
      </c>
      <c r="N4905" s="1">
        <v>1</v>
      </c>
      <c r="O4905" s="7">
        <f>VLOOKUP(J4905,DIM_Products!A:G,6,FALSE) * L4905 * (1-M4905)</f>
        <v>17.028000000000006</v>
      </c>
      <c r="P4905" s="7">
        <f t="shared" si="304"/>
        <v>194.74199999999996</v>
      </c>
      <c r="Q4905" s="13">
        <f t="shared" si="305"/>
        <v>8.7438765135409977E-2</v>
      </c>
      <c r="R4905" s="7">
        <f t="shared" si="306"/>
        <v>17.028000000000006</v>
      </c>
      <c r="S4905">
        <f t="shared" si="307"/>
        <v>0</v>
      </c>
      <c r="T4905">
        <v>1</v>
      </c>
      <c r="U4905" s="13">
        <f>1/COUNTIF(B:B,Orders[[#This Row],[Order ID]])</f>
        <v>0.33333333333333331</v>
      </c>
      <c r="V4905">
        <f>IF(SUMIF(F:F,Orders[[#This Row],[DW_Customer]],U:U)&gt;1,1,0)</f>
        <v>1</v>
      </c>
    </row>
    <row r="4906" spans="1:22" x14ac:dyDescent="0.35">
      <c r="A4906">
        <v>30217</v>
      </c>
      <c r="B4906" s="1" t="s">
        <v>7867</v>
      </c>
      <c r="C4906" s="2">
        <v>41463</v>
      </c>
      <c r="D4906" s="2">
        <v>41463</v>
      </c>
      <c r="E4906" s="1" t="s">
        <v>26364</v>
      </c>
      <c r="F4906" s="1">
        <v>101520</v>
      </c>
      <c r="G4906" s="15">
        <v>0</v>
      </c>
      <c r="H4906" s="1" t="s">
        <v>24511</v>
      </c>
      <c r="I4906" s="1">
        <v>284</v>
      </c>
      <c r="J4906" s="19">
        <v>70417</v>
      </c>
      <c r="K4906" s="1">
        <v>0</v>
      </c>
      <c r="L4906" s="1">
        <v>5</v>
      </c>
      <c r="M4906" s="1">
        <v>0.2</v>
      </c>
      <c r="N4906" s="1">
        <v>1</v>
      </c>
      <c r="O4906" s="7">
        <f>VLOOKUP(J4906,DIM_Products!A:G,6,FALSE) * L4906 * (1-M4906)</f>
        <v>2140.3199999999997</v>
      </c>
      <c r="P4906" s="7">
        <f t="shared" si="304"/>
        <v>4464.9779999999992</v>
      </c>
      <c r="Q4906" s="13">
        <f t="shared" si="305"/>
        <v>0.479357345097781</v>
      </c>
      <c r="R4906" s="7">
        <f t="shared" si="306"/>
        <v>2140.3199999999997</v>
      </c>
      <c r="S4906">
        <f t="shared" si="307"/>
        <v>0</v>
      </c>
      <c r="T4906">
        <v>0</v>
      </c>
      <c r="U4906" s="13">
        <f>1/COUNTIF(B:B,Orders[[#This Row],[Order ID]])</f>
        <v>0.33333333333333331</v>
      </c>
      <c r="V4906">
        <f>IF(SUMIF(F:F,Orders[[#This Row],[DW_Customer]],U:U)&gt;1,1,0)</f>
        <v>1</v>
      </c>
    </row>
    <row r="4907" spans="1:22" x14ac:dyDescent="0.35">
      <c r="A4907">
        <v>40923</v>
      </c>
      <c r="B4907" s="1" t="s">
        <v>7867</v>
      </c>
      <c r="C4907" s="2">
        <v>41463</v>
      </c>
      <c r="D4907" s="2">
        <v>41463</v>
      </c>
      <c r="E4907" s="1" t="s">
        <v>26364</v>
      </c>
      <c r="F4907" s="1">
        <v>101520</v>
      </c>
      <c r="G4907" s="15">
        <v>0</v>
      </c>
      <c r="H4907" s="1" t="s">
        <v>24511</v>
      </c>
      <c r="I4907" s="1">
        <v>284</v>
      </c>
      <c r="J4907" s="19">
        <v>70417</v>
      </c>
      <c r="K4907" s="1">
        <v>0</v>
      </c>
      <c r="L4907" s="1">
        <v>4</v>
      </c>
      <c r="M4907" s="1">
        <v>0.2</v>
      </c>
      <c r="N4907" s="1">
        <v>1</v>
      </c>
      <c r="O4907" s="7">
        <f>VLOOKUP(J4907,DIM_Products!A:G,6,FALSE) * L4907 * (1-M4907)</f>
        <v>1712.2559999999999</v>
      </c>
      <c r="P4907" s="7">
        <f t="shared" si="304"/>
        <v>4464.9779999999992</v>
      </c>
      <c r="Q4907" s="13">
        <f t="shared" si="305"/>
        <v>0.38348587607822482</v>
      </c>
      <c r="R4907" s="7">
        <f t="shared" si="306"/>
        <v>1712.2559999999999</v>
      </c>
      <c r="S4907">
        <f t="shared" si="307"/>
        <v>0</v>
      </c>
      <c r="T4907">
        <v>0</v>
      </c>
      <c r="U4907" s="13">
        <f>1/COUNTIF(B:B,Orders[[#This Row],[Order ID]])</f>
        <v>0.33333333333333331</v>
      </c>
      <c r="V4907">
        <f>IF(SUMIF(F:F,Orders[[#This Row],[DW_Customer]],U:U)&gt;1,1,0)</f>
        <v>1</v>
      </c>
    </row>
    <row r="4908" spans="1:22" x14ac:dyDescent="0.35">
      <c r="A4908">
        <v>56146</v>
      </c>
      <c r="B4908" s="1" t="s">
        <v>7867</v>
      </c>
      <c r="C4908" s="2">
        <v>41463</v>
      </c>
      <c r="D4908" s="2">
        <v>41463</v>
      </c>
      <c r="E4908" s="1" t="s">
        <v>26364</v>
      </c>
      <c r="F4908" s="1">
        <v>101520</v>
      </c>
      <c r="G4908" s="15">
        <v>0</v>
      </c>
      <c r="H4908" s="1" t="s">
        <v>24511</v>
      </c>
      <c r="I4908" s="1">
        <v>284</v>
      </c>
      <c r="J4908" s="19">
        <v>70445</v>
      </c>
      <c r="K4908" s="1">
        <v>0</v>
      </c>
      <c r="L4908" s="1">
        <v>1</v>
      </c>
      <c r="M4908" s="1">
        <v>0</v>
      </c>
      <c r="N4908" s="1">
        <v>1</v>
      </c>
      <c r="O4908" s="7">
        <f>VLOOKUP(J4908,DIM_Products!A:G,6,FALSE) * L4908 * (1-M4908)</f>
        <v>612.40199999999993</v>
      </c>
      <c r="P4908" s="7">
        <f t="shared" si="304"/>
        <v>4464.9779999999992</v>
      </c>
      <c r="Q4908" s="13">
        <f t="shared" si="305"/>
        <v>0.13715677882399421</v>
      </c>
      <c r="R4908" s="7">
        <f t="shared" si="306"/>
        <v>612.40199999999993</v>
      </c>
      <c r="S4908">
        <f t="shared" si="307"/>
        <v>0</v>
      </c>
      <c r="T4908">
        <v>0</v>
      </c>
      <c r="U4908" s="13">
        <f>1/COUNTIF(B:B,Orders[[#This Row],[Order ID]])</f>
        <v>0.33333333333333331</v>
      </c>
      <c r="V4908">
        <f>IF(SUMIF(F:F,Orders[[#This Row],[DW_Customer]],U:U)&gt;1,1,0)</f>
        <v>1</v>
      </c>
    </row>
    <row r="4909" spans="1:22" x14ac:dyDescent="0.35">
      <c r="A4909">
        <v>35300</v>
      </c>
      <c r="B4909" s="1" t="s">
        <v>6259</v>
      </c>
      <c r="C4909" s="2">
        <v>41312</v>
      </c>
      <c r="D4909" s="2">
        <v>41315</v>
      </c>
      <c r="E4909" s="1" t="s">
        <v>24501</v>
      </c>
      <c r="F4909" s="1">
        <v>100603</v>
      </c>
      <c r="G4909" s="15">
        <v>0</v>
      </c>
      <c r="H4909" s="1" t="s">
        <v>24510</v>
      </c>
      <c r="I4909" s="1">
        <v>0</v>
      </c>
      <c r="J4909" s="19">
        <v>70194</v>
      </c>
      <c r="K4909" s="1">
        <v>0</v>
      </c>
      <c r="L4909" s="1">
        <v>5</v>
      </c>
      <c r="M4909" s="1">
        <v>0.2</v>
      </c>
      <c r="N4909" s="1">
        <v>1</v>
      </c>
      <c r="O4909" s="7">
        <f>VLOOKUP(J4909,DIM_Products!A:G,6,FALSE) * L4909 * (1-M4909)</f>
        <v>152.70399999999998</v>
      </c>
      <c r="P4909" s="7">
        <f t="shared" si="304"/>
        <v>152.70399999999998</v>
      </c>
      <c r="Q4909" s="13">
        <f t="shared" si="305"/>
        <v>1</v>
      </c>
      <c r="R4909" s="7">
        <f t="shared" si="306"/>
        <v>152.70399999999998</v>
      </c>
      <c r="S4909">
        <f t="shared" si="307"/>
        <v>3</v>
      </c>
      <c r="T4909">
        <v>0</v>
      </c>
      <c r="U4909" s="13">
        <f>1/COUNTIF(B:B,Orders[[#This Row],[Order ID]])</f>
        <v>1</v>
      </c>
      <c r="V4909">
        <f>IF(SUMIF(F:F,Orders[[#This Row],[DW_Customer]],U:U)&gt;1,1,0)</f>
        <v>1</v>
      </c>
    </row>
    <row r="4910" spans="1:22" x14ac:dyDescent="0.35">
      <c r="A4910">
        <v>55878</v>
      </c>
      <c r="B4910" s="1" t="s">
        <v>24293</v>
      </c>
      <c r="C4910" s="2">
        <v>41456</v>
      </c>
      <c r="D4910" s="2">
        <v>41456</v>
      </c>
      <c r="E4910" s="1" t="s">
        <v>26364</v>
      </c>
      <c r="F4910" s="1">
        <v>100655</v>
      </c>
      <c r="G4910" s="15">
        <v>0</v>
      </c>
      <c r="H4910" s="1" t="s">
        <v>24511</v>
      </c>
      <c r="I4910" s="1">
        <v>836</v>
      </c>
      <c r="J4910" s="19">
        <v>70682</v>
      </c>
      <c r="K4910" s="1">
        <v>0</v>
      </c>
      <c r="L4910" s="1">
        <v>7</v>
      </c>
      <c r="M4910" s="1">
        <v>0.2</v>
      </c>
      <c r="N4910" s="1">
        <v>1</v>
      </c>
      <c r="O4910" s="7">
        <f>VLOOKUP(J4910,DIM_Products!A:G,6,FALSE) * L4910 * (1-M4910)</f>
        <v>173.208</v>
      </c>
      <c r="P4910" s="7">
        <f t="shared" si="304"/>
        <v>173.208</v>
      </c>
      <c r="Q4910" s="13">
        <f t="shared" si="305"/>
        <v>1</v>
      </c>
      <c r="R4910" s="7">
        <f t="shared" si="306"/>
        <v>173.208</v>
      </c>
      <c r="S4910">
        <f t="shared" si="307"/>
        <v>0</v>
      </c>
      <c r="T4910">
        <v>0</v>
      </c>
      <c r="U4910" s="13">
        <f>1/COUNTIF(B:B,Orders[[#This Row],[Order ID]])</f>
        <v>1</v>
      </c>
      <c r="V4910">
        <f>IF(SUMIF(F:F,Orders[[#This Row],[DW_Customer]],U:U)&gt;1,1,0)</f>
        <v>1</v>
      </c>
    </row>
    <row r="4911" spans="1:22" x14ac:dyDescent="0.35">
      <c r="A4911">
        <v>38511</v>
      </c>
      <c r="B4911" s="1" t="s">
        <v>13254</v>
      </c>
      <c r="C4911" s="2">
        <v>41556</v>
      </c>
      <c r="D4911" s="2">
        <v>41561</v>
      </c>
      <c r="E4911" s="1" t="s">
        <v>24503</v>
      </c>
      <c r="F4911" s="1">
        <v>100337</v>
      </c>
      <c r="G4911" s="15">
        <v>0</v>
      </c>
      <c r="H4911" s="1" t="s">
        <v>24510</v>
      </c>
      <c r="I4911" s="1">
        <v>0</v>
      </c>
      <c r="J4911" s="19">
        <v>70432</v>
      </c>
      <c r="K4911" s="1">
        <v>0</v>
      </c>
      <c r="L4911" s="1">
        <v>5</v>
      </c>
      <c r="M4911" s="1">
        <v>0.2</v>
      </c>
      <c r="N4911" s="1">
        <v>1</v>
      </c>
      <c r="O4911" s="7">
        <f>VLOOKUP(J4911,DIM_Products!A:G,6,FALSE) * L4911 * (1-M4911)</f>
        <v>2115.6</v>
      </c>
      <c r="P4911" s="7">
        <f t="shared" si="304"/>
        <v>2115.6</v>
      </c>
      <c r="Q4911" s="13">
        <f t="shared" si="305"/>
        <v>1</v>
      </c>
      <c r="R4911" s="7">
        <f t="shared" si="306"/>
        <v>2115.6</v>
      </c>
      <c r="S4911">
        <f t="shared" si="307"/>
        <v>5</v>
      </c>
      <c r="T4911">
        <v>1</v>
      </c>
      <c r="U4911" s="13">
        <f>1/COUNTIF(B:B,Orders[[#This Row],[Order ID]])</f>
        <v>1</v>
      </c>
      <c r="V4911">
        <f>IF(SUMIF(F:F,Orders[[#This Row],[DW_Customer]],U:U)&gt;1,1,0)</f>
        <v>1</v>
      </c>
    </row>
    <row r="4912" spans="1:22" x14ac:dyDescent="0.35">
      <c r="A4912">
        <v>31734</v>
      </c>
      <c r="B4912" s="1" t="s">
        <v>6460</v>
      </c>
      <c r="C4912" s="2">
        <v>41632</v>
      </c>
      <c r="D4912" s="2">
        <v>41632</v>
      </c>
      <c r="E4912" s="1" t="s">
        <v>26364</v>
      </c>
      <c r="F4912" s="1">
        <v>100121</v>
      </c>
      <c r="G4912" s="15">
        <v>0</v>
      </c>
      <c r="H4912" s="1" t="s">
        <v>24511</v>
      </c>
      <c r="I4912" s="1">
        <v>393</v>
      </c>
      <c r="J4912" s="19">
        <v>70768</v>
      </c>
      <c r="K4912" s="1">
        <v>0</v>
      </c>
      <c r="L4912" s="1">
        <v>4</v>
      </c>
      <c r="M4912" s="1">
        <v>0</v>
      </c>
      <c r="N4912" s="1">
        <v>1</v>
      </c>
      <c r="O4912" s="7">
        <f>VLOOKUP(J4912,DIM_Products!A:G,6,FALSE) * L4912 * (1-M4912)</f>
        <v>35.04</v>
      </c>
      <c r="P4912" s="7">
        <f t="shared" si="304"/>
        <v>1699.7119999999998</v>
      </c>
      <c r="Q4912" s="13">
        <f t="shared" si="305"/>
        <v>2.0615257172979896E-2</v>
      </c>
      <c r="R4912" s="7">
        <f t="shared" si="306"/>
        <v>35.04</v>
      </c>
      <c r="S4912">
        <f t="shared" si="307"/>
        <v>0</v>
      </c>
      <c r="T4912">
        <v>1</v>
      </c>
      <c r="U4912" s="13">
        <f>1/COUNTIF(B:B,Orders[[#This Row],[Order ID]])</f>
        <v>0.14285714285714285</v>
      </c>
      <c r="V4912">
        <f>IF(SUMIF(F:F,Orders[[#This Row],[DW_Customer]],U:U)&gt;1,1,0)</f>
        <v>1</v>
      </c>
    </row>
    <row r="4913" spans="1:22" x14ac:dyDescent="0.35">
      <c r="A4913">
        <v>41052</v>
      </c>
      <c r="B4913" s="1" t="s">
        <v>6460</v>
      </c>
      <c r="C4913" s="2">
        <v>41632</v>
      </c>
      <c r="D4913" s="2">
        <v>41632</v>
      </c>
      <c r="E4913" s="1" t="s">
        <v>26364</v>
      </c>
      <c r="F4913" s="1">
        <v>100121</v>
      </c>
      <c r="G4913" s="15">
        <v>0</v>
      </c>
      <c r="H4913" s="1" t="s">
        <v>24511</v>
      </c>
      <c r="I4913" s="1">
        <v>393</v>
      </c>
      <c r="J4913" s="19">
        <v>70264</v>
      </c>
      <c r="K4913" s="1">
        <v>0</v>
      </c>
      <c r="L4913" s="1">
        <v>2</v>
      </c>
      <c r="M4913" s="1">
        <v>0</v>
      </c>
      <c r="N4913" s="1">
        <v>1</v>
      </c>
      <c r="O4913" s="7">
        <f>VLOOKUP(J4913,DIM_Products!A:G,6,FALSE) * L4913 * (1-M4913)</f>
        <v>38.112000000000002</v>
      </c>
      <c r="P4913" s="7">
        <f t="shared" si="304"/>
        <v>1699.7119999999998</v>
      </c>
      <c r="Q4913" s="13">
        <f t="shared" si="305"/>
        <v>2.2422622185405531E-2</v>
      </c>
      <c r="R4913" s="7">
        <f t="shared" si="306"/>
        <v>38.112000000000002</v>
      </c>
      <c r="S4913">
        <f t="shared" si="307"/>
        <v>0</v>
      </c>
      <c r="T4913">
        <v>1</v>
      </c>
      <c r="U4913" s="13">
        <f>1/COUNTIF(B:B,Orders[[#This Row],[Order ID]])</f>
        <v>0.14285714285714285</v>
      </c>
      <c r="V4913">
        <f>IF(SUMIF(F:F,Orders[[#This Row],[DW_Customer]],U:U)&gt;1,1,0)</f>
        <v>1</v>
      </c>
    </row>
    <row r="4914" spans="1:22" x14ac:dyDescent="0.35">
      <c r="A4914">
        <v>53579</v>
      </c>
      <c r="B4914" s="1" t="s">
        <v>6460</v>
      </c>
      <c r="C4914" s="2">
        <v>41632</v>
      </c>
      <c r="D4914" s="2">
        <v>41632</v>
      </c>
      <c r="E4914" s="1" t="s">
        <v>26364</v>
      </c>
      <c r="F4914" s="1">
        <v>100121</v>
      </c>
      <c r="G4914" s="15">
        <v>0</v>
      </c>
      <c r="H4914" s="1" t="s">
        <v>24511</v>
      </c>
      <c r="I4914" s="1">
        <v>393</v>
      </c>
      <c r="J4914" s="19">
        <v>70916</v>
      </c>
      <c r="K4914" s="1">
        <v>0</v>
      </c>
      <c r="L4914" s="1">
        <v>2</v>
      </c>
      <c r="M4914" s="1">
        <v>0</v>
      </c>
      <c r="N4914" s="1">
        <v>1</v>
      </c>
      <c r="O4914" s="7">
        <f>VLOOKUP(J4914,DIM_Products!A:G,6,FALSE) * L4914 * (1-M4914)</f>
        <v>49.568000000000005</v>
      </c>
      <c r="P4914" s="7">
        <f t="shared" si="304"/>
        <v>1699.7119999999998</v>
      </c>
      <c r="Q4914" s="13">
        <f t="shared" si="305"/>
        <v>2.9162587544242797E-2</v>
      </c>
      <c r="R4914" s="7">
        <f t="shared" si="306"/>
        <v>49.568000000000005</v>
      </c>
      <c r="S4914">
        <f t="shared" si="307"/>
        <v>0</v>
      </c>
      <c r="T4914">
        <v>1</v>
      </c>
      <c r="U4914" s="13">
        <f>1/COUNTIF(B:B,Orders[[#This Row],[Order ID]])</f>
        <v>0.14285714285714285</v>
      </c>
      <c r="V4914">
        <f>IF(SUMIF(F:F,Orders[[#This Row],[DW_Customer]],U:U)&gt;1,1,0)</f>
        <v>1</v>
      </c>
    </row>
    <row r="4915" spans="1:22" x14ac:dyDescent="0.35">
      <c r="A4915">
        <v>56397</v>
      </c>
      <c r="B4915" s="1" t="s">
        <v>6460</v>
      </c>
      <c r="C4915" s="2">
        <v>41632</v>
      </c>
      <c r="D4915" s="2">
        <v>41632</v>
      </c>
      <c r="E4915" s="1" t="s">
        <v>26364</v>
      </c>
      <c r="F4915" s="1">
        <v>100121</v>
      </c>
      <c r="G4915" s="15">
        <v>0</v>
      </c>
      <c r="H4915" s="1" t="s">
        <v>24511</v>
      </c>
      <c r="I4915" s="1">
        <v>393</v>
      </c>
      <c r="J4915" s="19">
        <v>70856</v>
      </c>
      <c r="K4915" s="1">
        <v>0</v>
      </c>
      <c r="L4915" s="1">
        <v>1</v>
      </c>
      <c r="M4915" s="1">
        <v>0</v>
      </c>
      <c r="N4915" s="1">
        <v>1</v>
      </c>
      <c r="O4915" s="7">
        <f>VLOOKUP(J4915,DIM_Products!A:G,6,FALSE) * L4915 * (1-M4915)</f>
        <v>7.5920000000000005</v>
      </c>
      <c r="P4915" s="7">
        <f t="shared" si="304"/>
        <v>1699.7119999999998</v>
      </c>
      <c r="Q4915" s="13">
        <f t="shared" si="305"/>
        <v>4.4666390541456442E-3</v>
      </c>
      <c r="R4915" s="7">
        <f t="shared" si="306"/>
        <v>7.5920000000000005</v>
      </c>
      <c r="S4915">
        <f t="shared" si="307"/>
        <v>0</v>
      </c>
      <c r="T4915">
        <v>1</v>
      </c>
      <c r="U4915" s="13">
        <f>1/COUNTIF(B:B,Orders[[#This Row],[Order ID]])</f>
        <v>0.14285714285714285</v>
      </c>
      <c r="V4915">
        <f>IF(SUMIF(F:F,Orders[[#This Row],[DW_Customer]],U:U)&gt;1,1,0)</f>
        <v>1</v>
      </c>
    </row>
    <row r="4916" spans="1:22" x14ac:dyDescent="0.35">
      <c r="A4916">
        <v>60700</v>
      </c>
      <c r="B4916" s="1" t="s">
        <v>6460</v>
      </c>
      <c r="C4916" s="2">
        <v>41632</v>
      </c>
      <c r="D4916" s="2">
        <v>41632</v>
      </c>
      <c r="E4916" s="1" t="s">
        <v>26364</v>
      </c>
      <c r="F4916" s="1">
        <v>100121</v>
      </c>
      <c r="G4916" s="15">
        <v>0</v>
      </c>
      <c r="H4916" s="1" t="s">
        <v>24511</v>
      </c>
      <c r="I4916" s="1">
        <v>393</v>
      </c>
      <c r="J4916" s="19">
        <v>71436</v>
      </c>
      <c r="K4916" s="1">
        <v>0</v>
      </c>
      <c r="L4916" s="1">
        <v>2</v>
      </c>
      <c r="M4916" s="1">
        <v>0</v>
      </c>
      <c r="N4916" s="1">
        <v>1</v>
      </c>
      <c r="O4916" s="7">
        <f>VLOOKUP(J4916,DIM_Products!A:G,6,FALSE) * L4916 * (1-M4916)</f>
        <v>250.65000000000003</v>
      </c>
      <c r="P4916" s="7">
        <f t="shared" si="304"/>
        <v>1699.7119999999998</v>
      </c>
      <c r="Q4916" s="13">
        <f t="shared" si="305"/>
        <v>0.14746615897281426</v>
      </c>
      <c r="R4916" s="7">
        <f t="shared" si="306"/>
        <v>250.65000000000003</v>
      </c>
      <c r="S4916">
        <f t="shared" si="307"/>
        <v>0</v>
      </c>
      <c r="T4916">
        <v>1</v>
      </c>
      <c r="U4916" s="13">
        <f>1/COUNTIF(B:B,Orders[[#This Row],[Order ID]])</f>
        <v>0.14285714285714285</v>
      </c>
      <c r="V4916">
        <f>IF(SUMIF(F:F,Orders[[#This Row],[DW_Customer]],U:U)&gt;1,1,0)</f>
        <v>1</v>
      </c>
    </row>
    <row r="4917" spans="1:22" x14ac:dyDescent="0.35">
      <c r="A4917">
        <v>68462</v>
      </c>
      <c r="B4917" s="1" t="s">
        <v>6460</v>
      </c>
      <c r="C4917" s="2">
        <v>41632</v>
      </c>
      <c r="D4917" s="2">
        <v>41632</v>
      </c>
      <c r="E4917" s="1" t="s">
        <v>26364</v>
      </c>
      <c r="F4917" s="1">
        <v>100121</v>
      </c>
      <c r="G4917" s="15">
        <v>0</v>
      </c>
      <c r="H4917" s="1" t="s">
        <v>24511</v>
      </c>
      <c r="I4917" s="1">
        <v>393</v>
      </c>
      <c r="J4917" s="19">
        <v>70111</v>
      </c>
      <c r="K4917" s="1">
        <v>0</v>
      </c>
      <c r="L4917" s="1">
        <v>3</v>
      </c>
      <c r="M4917" s="1">
        <v>0</v>
      </c>
      <c r="N4917" s="1">
        <v>1</v>
      </c>
      <c r="O4917" s="7">
        <f>VLOOKUP(J4917,DIM_Products!A:G,6,FALSE) * L4917 * (1-M4917)</f>
        <v>1233.6299999999999</v>
      </c>
      <c r="P4917" s="7">
        <f t="shared" si="304"/>
        <v>1699.7119999999998</v>
      </c>
      <c r="Q4917" s="13">
        <f t="shared" si="305"/>
        <v>0.72578766285111829</v>
      </c>
      <c r="R4917" s="7">
        <f t="shared" si="306"/>
        <v>1233.6299999999999</v>
      </c>
      <c r="S4917">
        <f t="shared" si="307"/>
        <v>0</v>
      </c>
      <c r="T4917">
        <v>1</v>
      </c>
      <c r="U4917" s="13">
        <f>1/COUNTIF(B:B,Orders[[#This Row],[Order ID]])</f>
        <v>0.14285714285714285</v>
      </c>
      <c r="V4917">
        <f>IF(SUMIF(F:F,Orders[[#This Row],[DW_Customer]],U:U)&gt;1,1,0)</f>
        <v>1</v>
      </c>
    </row>
    <row r="4918" spans="1:22" x14ac:dyDescent="0.35">
      <c r="A4918">
        <v>70079</v>
      </c>
      <c r="B4918" s="1" t="s">
        <v>6460</v>
      </c>
      <c r="C4918" s="2">
        <v>41632</v>
      </c>
      <c r="D4918" s="2">
        <v>41632</v>
      </c>
      <c r="E4918" s="1" t="s">
        <v>26364</v>
      </c>
      <c r="F4918" s="1">
        <v>100121</v>
      </c>
      <c r="G4918" s="15">
        <v>0</v>
      </c>
      <c r="H4918" s="1" t="s">
        <v>24511</v>
      </c>
      <c r="I4918" s="1">
        <v>393</v>
      </c>
      <c r="J4918" s="19">
        <v>70271</v>
      </c>
      <c r="K4918" s="1">
        <v>0</v>
      </c>
      <c r="L4918" s="1">
        <v>2</v>
      </c>
      <c r="M4918" s="1">
        <v>0</v>
      </c>
      <c r="N4918" s="1">
        <v>1</v>
      </c>
      <c r="O4918" s="7">
        <f>VLOOKUP(J4918,DIM_Products!A:G,6,FALSE) * L4918 * (1-M4918)</f>
        <v>85.11999999999999</v>
      </c>
      <c r="P4918" s="7">
        <f t="shared" si="304"/>
        <v>1699.7119999999998</v>
      </c>
      <c r="Q4918" s="13">
        <f t="shared" si="305"/>
        <v>5.007907221929362E-2</v>
      </c>
      <c r="R4918" s="7">
        <f t="shared" si="306"/>
        <v>85.11999999999999</v>
      </c>
      <c r="S4918">
        <f t="shared" si="307"/>
        <v>0</v>
      </c>
      <c r="T4918">
        <v>1</v>
      </c>
      <c r="U4918" s="13">
        <f>1/COUNTIF(B:B,Orders[[#This Row],[Order ID]])</f>
        <v>0.14285714285714285</v>
      </c>
      <c r="V4918">
        <f>IF(SUMIF(F:F,Orders[[#This Row],[DW_Customer]],U:U)&gt;1,1,0)</f>
        <v>1</v>
      </c>
    </row>
    <row r="4919" spans="1:22" x14ac:dyDescent="0.35">
      <c r="A4919">
        <v>46224</v>
      </c>
      <c r="B4919" s="1" t="s">
        <v>12600</v>
      </c>
      <c r="C4919" s="2">
        <v>41540</v>
      </c>
      <c r="D4919" s="2">
        <v>41543</v>
      </c>
      <c r="E4919" s="1" t="s">
        <v>24502</v>
      </c>
      <c r="F4919" s="1">
        <v>100836</v>
      </c>
      <c r="G4919" s="15">
        <v>0</v>
      </c>
      <c r="H4919" s="1" t="s">
        <v>24510</v>
      </c>
      <c r="I4919" s="1">
        <v>0</v>
      </c>
      <c r="J4919" s="19">
        <v>70029</v>
      </c>
      <c r="K4919" s="1">
        <v>0</v>
      </c>
      <c r="L4919" s="1">
        <v>6</v>
      </c>
      <c r="M4919" s="1">
        <v>0</v>
      </c>
      <c r="N4919" s="1">
        <v>1</v>
      </c>
      <c r="O4919" s="7">
        <f>VLOOKUP(J4919,DIM_Products!A:G,6,FALSE) * L4919 * (1-M4919)</f>
        <v>1059.48</v>
      </c>
      <c r="P4919" s="7">
        <f t="shared" si="304"/>
        <v>1059.48</v>
      </c>
      <c r="Q4919" s="13">
        <f t="shared" si="305"/>
        <v>1</v>
      </c>
      <c r="R4919" s="7">
        <f t="shared" si="306"/>
        <v>1059.48</v>
      </c>
      <c r="S4919">
        <f t="shared" si="307"/>
        <v>3</v>
      </c>
      <c r="T4919">
        <v>0</v>
      </c>
      <c r="U4919" s="13">
        <f>1/COUNTIF(B:B,Orders[[#This Row],[Order ID]])</f>
        <v>1</v>
      </c>
      <c r="V4919">
        <f>IF(SUMIF(F:F,Orders[[#This Row],[DW_Customer]],U:U)&gt;1,1,0)</f>
        <v>1</v>
      </c>
    </row>
    <row r="4920" spans="1:22" x14ac:dyDescent="0.35">
      <c r="A4920">
        <v>53987</v>
      </c>
      <c r="B4920" s="1" t="s">
        <v>19978</v>
      </c>
      <c r="C4920" s="2">
        <v>41508</v>
      </c>
      <c r="D4920" s="2">
        <v>41510</v>
      </c>
      <c r="E4920" s="1" t="s">
        <v>24502</v>
      </c>
      <c r="F4920" s="1">
        <v>100074</v>
      </c>
      <c r="G4920" s="15">
        <v>0</v>
      </c>
      <c r="H4920" s="1" t="s">
        <v>24510</v>
      </c>
      <c r="I4920" s="1">
        <v>0</v>
      </c>
      <c r="J4920" s="19">
        <v>70657</v>
      </c>
      <c r="K4920" s="1">
        <v>0</v>
      </c>
      <c r="L4920" s="1">
        <v>2</v>
      </c>
      <c r="M4920" s="1">
        <v>0</v>
      </c>
      <c r="N4920" s="1">
        <v>1</v>
      </c>
      <c r="O4920" s="7">
        <f>VLOOKUP(J4920,DIM_Products!A:G,6,FALSE) * L4920 * (1-M4920)</f>
        <v>36.36</v>
      </c>
      <c r="P4920" s="7">
        <f t="shared" si="304"/>
        <v>36.36</v>
      </c>
      <c r="Q4920" s="13">
        <f t="shared" si="305"/>
        <v>1</v>
      </c>
      <c r="R4920" s="7">
        <f t="shared" si="306"/>
        <v>36.36</v>
      </c>
      <c r="S4920">
        <f t="shared" si="307"/>
        <v>2</v>
      </c>
      <c r="T4920">
        <v>0</v>
      </c>
      <c r="U4920" s="13">
        <f>1/COUNTIF(B:B,Orders[[#This Row],[Order ID]])</f>
        <v>1</v>
      </c>
      <c r="V4920">
        <f>IF(SUMIF(F:F,Orders[[#This Row],[DW_Customer]],U:U)&gt;1,1,0)</f>
        <v>1</v>
      </c>
    </row>
    <row r="4921" spans="1:22" x14ac:dyDescent="0.35">
      <c r="A4921">
        <v>50538</v>
      </c>
      <c r="B4921" s="1" t="s">
        <v>17083</v>
      </c>
      <c r="C4921" s="2">
        <v>41501</v>
      </c>
      <c r="D4921" s="2">
        <v>41505</v>
      </c>
      <c r="E4921" s="1" t="s">
        <v>24503</v>
      </c>
      <c r="F4921" s="1">
        <v>101462</v>
      </c>
      <c r="G4921" s="15">
        <v>0</v>
      </c>
      <c r="H4921" s="1" t="s">
        <v>24510</v>
      </c>
      <c r="I4921" s="1">
        <v>0</v>
      </c>
      <c r="J4921" s="19">
        <v>70424</v>
      </c>
      <c r="K4921" s="1">
        <v>0</v>
      </c>
      <c r="L4921" s="1">
        <v>6</v>
      </c>
      <c r="M4921" s="1">
        <v>0.2</v>
      </c>
      <c r="N4921" s="1">
        <v>1</v>
      </c>
      <c r="O4921" s="7">
        <f>VLOOKUP(J4921,DIM_Products!A:G,6,FALSE) * L4921 * (1-M4921)</f>
        <v>854.2080000000002</v>
      </c>
      <c r="P4921" s="7">
        <f t="shared" si="304"/>
        <v>1808.2980000000002</v>
      </c>
      <c r="Q4921" s="13">
        <f t="shared" si="305"/>
        <v>0.47238231751625015</v>
      </c>
      <c r="R4921" s="7">
        <f t="shared" si="306"/>
        <v>854.2080000000002</v>
      </c>
      <c r="S4921">
        <f t="shared" si="307"/>
        <v>4</v>
      </c>
      <c r="T4921">
        <v>0</v>
      </c>
      <c r="U4921" s="13">
        <f>1/COUNTIF(B:B,Orders[[#This Row],[Order ID]])</f>
        <v>0.5</v>
      </c>
      <c r="V4921">
        <f>IF(SUMIF(F:F,Orders[[#This Row],[DW_Customer]],U:U)&gt;1,1,0)</f>
        <v>1</v>
      </c>
    </row>
    <row r="4922" spans="1:22" x14ac:dyDescent="0.35">
      <c r="A4922">
        <v>65793</v>
      </c>
      <c r="B4922" s="1" t="s">
        <v>17083</v>
      </c>
      <c r="C4922" s="2">
        <v>41501</v>
      </c>
      <c r="D4922" s="2">
        <v>41505</v>
      </c>
      <c r="E4922" s="1" t="s">
        <v>24503</v>
      </c>
      <c r="F4922" s="1">
        <v>101462</v>
      </c>
      <c r="G4922" s="15">
        <v>0</v>
      </c>
      <c r="H4922" s="1" t="s">
        <v>24510</v>
      </c>
      <c r="I4922" s="1">
        <v>0</v>
      </c>
      <c r="J4922" s="19">
        <v>71272</v>
      </c>
      <c r="K4922" s="1">
        <v>0</v>
      </c>
      <c r="L4922" s="1">
        <v>3</v>
      </c>
      <c r="M4922" s="1">
        <v>0</v>
      </c>
      <c r="N4922" s="1">
        <v>1</v>
      </c>
      <c r="O4922" s="7">
        <f>VLOOKUP(J4922,DIM_Products!A:G,6,FALSE) * L4922 * (1-M4922)</f>
        <v>954.09000000000015</v>
      </c>
      <c r="P4922" s="7">
        <f t="shared" si="304"/>
        <v>1808.2980000000002</v>
      </c>
      <c r="Q4922" s="13">
        <f t="shared" si="305"/>
        <v>0.52761768248374996</v>
      </c>
      <c r="R4922" s="7">
        <f t="shared" si="306"/>
        <v>954.09000000000015</v>
      </c>
      <c r="S4922">
        <f t="shared" si="307"/>
        <v>4</v>
      </c>
      <c r="T4922">
        <v>0</v>
      </c>
      <c r="U4922" s="13">
        <f>1/COUNTIF(B:B,Orders[[#This Row],[Order ID]])</f>
        <v>0.5</v>
      </c>
      <c r="V4922">
        <f>IF(SUMIF(F:F,Orders[[#This Row],[DW_Customer]],U:U)&gt;1,1,0)</f>
        <v>1</v>
      </c>
    </row>
    <row r="4923" spans="1:22" x14ac:dyDescent="0.35">
      <c r="A4923">
        <v>69651</v>
      </c>
      <c r="B4923" s="1" t="s">
        <v>24187</v>
      </c>
      <c r="C4923" s="2">
        <v>41632</v>
      </c>
      <c r="D4923" s="2">
        <v>41632</v>
      </c>
      <c r="E4923" s="1" t="s">
        <v>26364</v>
      </c>
      <c r="F4923" s="1">
        <v>100726</v>
      </c>
      <c r="G4923" s="15">
        <v>0</v>
      </c>
      <c r="H4923" s="1" t="s">
        <v>24511</v>
      </c>
      <c r="I4923" s="1">
        <v>135</v>
      </c>
      <c r="J4923" s="19">
        <v>70457</v>
      </c>
      <c r="K4923" s="1">
        <v>0</v>
      </c>
      <c r="L4923" s="1">
        <v>3</v>
      </c>
      <c r="M4923" s="1">
        <v>0.7</v>
      </c>
      <c r="N4923" s="1">
        <v>1</v>
      </c>
      <c r="O4923" s="7">
        <f>VLOOKUP(J4923,DIM_Products!A:G,6,FALSE) * L4923 * (1-M4923)</f>
        <v>785.40300000000002</v>
      </c>
      <c r="P4923" s="7">
        <f t="shared" si="304"/>
        <v>785.40300000000002</v>
      </c>
      <c r="Q4923" s="13">
        <f t="shared" si="305"/>
        <v>1</v>
      </c>
      <c r="R4923" s="7">
        <f t="shared" si="306"/>
        <v>785.40300000000002</v>
      </c>
      <c r="S4923">
        <f t="shared" si="307"/>
        <v>0</v>
      </c>
      <c r="T4923">
        <v>1</v>
      </c>
      <c r="U4923" s="13">
        <f>1/COUNTIF(B:B,Orders[[#This Row],[Order ID]])</f>
        <v>1</v>
      </c>
      <c r="V4923">
        <f>IF(SUMIF(F:F,Orders[[#This Row],[DW_Customer]],U:U)&gt;1,1,0)</f>
        <v>1</v>
      </c>
    </row>
    <row r="4924" spans="1:22" x14ac:dyDescent="0.35">
      <c r="A4924">
        <v>42531</v>
      </c>
      <c r="B4924" s="1" t="s">
        <v>9284</v>
      </c>
      <c r="C4924" s="2">
        <v>41419</v>
      </c>
      <c r="D4924" s="2">
        <v>41419</v>
      </c>
      <c r="E4924" s="1" t="s">
        <v>26364</v>
      </c>
      <c r="F4924" s="1">
        <v>100773</v>
      </c>
      <c r="G4924" s="15">
        <v>0</v>
      </c>
      <c r="H4924" s="1" t="s">
        <v>24511</v>
      </c>
      <c r="I4924" s="1">
        <v>535</v>
      </c>
      <c r="J4924" s="19">
        <v>70242</v>
      </c>
      <c r="K4924" s="1">
        <v>0</v>
      </c>
      <c r="L4924" s="1">
        <v>4</v>
      </c>
      <c r="M4924" s="1">
        <v>0</v>
      </c>
      <c r="N4924" s="1">
        <v>1</v>
      </c>
      <c r="O4924" s="7">
        <f>VLOOKUP(J4924,DIM_Products!A:G,6,FALSE) * L4924 * (1-M4924)</f>
        <v>267.68</v>
      </c>
      <c r="P4924" s="7">
        <f t="shared" si="304"/>
        <v>622.58000000000004</v>
      </c>
      <c r="Q4924" s="13">
        <f t="shared" si="305"/>
        <v>0.42995277715313696</v>
      </c>
      <c r="R4924" s="7">
        <f t="shared" si="306"/>
        <v>267.68</v>
      </c>
      <c r="S4924">
        <f t="shared" si="307"/>
        <v>0</v>
      </c>
      <c r="T4924">
        <v>0</v>
      </c>
      <c r="U4924" s="13">
        <f>1/COUNTIF(B:B,Orders[[#This Row],[Order ID]])</f>
        <v>0.5</v>
      </c>
      <c r="V4924">
        <f>IF(SUMIF(F:F,Orders[[#This Row],[DW_Customer]],U:U)&gt;1,1,0)</f>
        <v>1</v>
      </c>
    </row>
    <row r="4925" spans="1:22" x14ac:dyDescent="0.35">
      <c r="A4925">
        <v>52473</v>
      </c>
      <c r="B4925" s="1" t="s">
        <v>9284</v>
      </c>
      <c r="C4925" s="2">
        <v>41419</v>
      </c>
      <c r="D4925" s="2">
        <v>41419</v>
      </c>
      <c r="E4925" s="1" t="s">
        <v>26364</v>
      </c>
      <c r="F4925" s="1">
        <v>100773</v>
      </c>
      <c r="G4925" s="15">
        <v>0</v>
      </c>
      <c r="H4925" s="1" t="s">
        <v>24511</v>
      </c>
      <c r="I4925" s="1">
        <v>535</v>
      </c>
      <c r="J4925" s="19">
        <v>70384</v>
      </c>
      <c r="K4925" s="1">
        <v>0</v>
      </c>
      <c r="L4925" s="1">
        <v>5</v>
      </c>
      <c r="M4925" s="1">
        <v>0</v>
      </c>
      <c r="N4925" s="1">
        <v>1</v>
      </c>
      <c r="O4925" s="7">
        <f>VLOOKUP(J4925,DIM_Products!A:G,6,FALSE) * L4925 * (1-M4925)</f>
        <v>354.90000000000003</v>
      </c>
      <c r="P4925" s="7">
        <f t="shared" si="304"/>
        <v>622.58000000000004</v>
      </c>
      <c r="Q4925" s="13">
        <f t="shared" si="305"/>
        <v>0.57004722284686304</v>
      </c>
      <c r="R4925" s="7">
        <f t="shared" si="306"/>
        <v>354.90000000000003</v>
      </c>
      <c r="S4925">
        <f t="shared" si="307"/>
        <v>0</v>
      </c>
      <c r="T4925">
        <v>0</v>
      </c>
      <c r="U4925" s="13">
        <f>1/COUNTIF(B:B,Orders[[#This Row],[Order ID]])</f>
        <v>0.5</v>
      </c>
      <c r="V4925">
        <f>IF(SUMIF(F:F,Orders[[#This Row],[DW_Customer]],U:U)&gt;1,1,0)</f>
        <v>1</v>
      </c>
    </row>
    <row r="4926" spans="1:22" x14ac:dyDescent="0.35">
      <c r="A4926">
        <v>32430</v>
      </c>
      <c r="B4926" s="1" t="s">
        <v>12652</v>
      </c>
      <c r="C4926" s="2">
        <v>41505</v>
      </c>
      <c r="D4926" s="2">
        <v>41510</v>
      </c>
      <c r="E4926" s="1" t="s">
        <v>24501</v>
      </c>
      <c r="F4926" s="1">
        <v>101435</v>
      </c>
      <c r="G4926" s="15">
        <v>0</v>
      </c>
      <c r="H4926" s="1" t="s">
        <v>24510</v>
      </c>
      <c r="I4926" s="1">
        <v>0</v>
      </c>
      <c r="J4926" s="19">
        <v>71086</v>
      </c>
      <c r="K4926" s="1">
        <v>15</v>
      </c>
      <c r="L4926" s="1">
        <v>9</v>
      </c>
      <c r="M4926" s="1">
        <v>0</v>
      </c>
      <c r="N4926" s="1">
        <v>1</v>
      </c>
      <c r="O4926" s="7">
        <f>VLOOKUP(J4926,DIM_Products!A:G,6,FALSE) * L4926 * (1-M4926)</f>
        <v>224.10000000000002</v>
      </c>
      <c r="P4926" s="7">
        <f t="shared" si="304"/>
        <v>224.10000000000002</v>
      </c>
      <c r="Q4926" s="13">
        <f t="shared" si="305"/>
        <v>1</v>
      </c>
      <c r="R4926" s="7">
        <f t="shared" si="306"/>
        <v>239.10000000000002</v>
      </c>
      <c r="S4926">
        <f t="shared" si="307"/>
        <v>5</v>
      </c>
      <c r="T4926">
        <v>0</v>
      </c>
      <c r="U4926" s="13">
        <f>1/COUNTIF(B:B,Orders[[#This Row],[Order ID]])</f>
        <v>1</v>
      </c>
      <c r="V4926">
        <f>IF(SUMIF(F:F,Orders[[#This Row],[DW_Customer]],U:U)&gt;1,1,0)</f>
        <v>1</v>
      </c>
    </row>
    <row r="4927" spans="1:22" x14ac:dyDescent="0.35">
      <c r="A4927">
        <v>47844</v>
      </c>
      <c r="B4927" s="1" t="s">
        <v>9957</v>
      </c>
      <c r="C4927" s="2">
        <v>41523</v>
      </c>
      <c r="D4927" s="2">
        <v>41523</v>
      </c>
      <c r="E4927" s="1" t="s">
        <v>26364</v>
      </c>
      <c r="F4927" s="1">
        <v>101338</v>
      </c>
      <c r="G4927" s="15">
        <v>0</v>
      </c>
      <c r="H4927" s="1" t="s">
        <v>24511</v>
      </c>
      <c r="I4927" s="1">
        <v>708</v>
      </c>
      <c r="J4927" s="19">
        <v>71406</v>
      </c>
      <c r="K4927" s="1">
        <v>0</v>
      </c>
      <c r="L4927" s="1">
        <v>2</v>
      </c>
      <c r="M4927" s="1">
        <v>0.2</v>
      </c>
      <c r="N4927" s="1">
        <v>1</v>
      </c>
      <c r="O4927" s="7">
        <f>VLOOKUP(J4927,DIM_Products!A:G,6,FALSE) * L4927 * (1-M4927)</f>
        <v>119.232</v>
      </c>
      <c r="P4927" s="7">
        <f t="shared" si="304"/>
        <v>1132.5150000000001</v>
      </c>
      <c r="Q4927" s="13">
        <f t="shared" si="305"/>
        <v>0.10528072475861246</v>
      </c>
      <c r="R4927" s="7">
        <f t="shared" si="306"/>
        <v>119.232</v>
      </c>
      <c r="S4927">
        <f t="shared" si="307"/>
        <v>0</v>
      </c>
      <c r="T4927">
        <v>0</v>
      </c>
      <c r="U4927" s="13">
        <f>1/COUNTIF(B:B,Orders[[#This Row],[Order ID]])</f>
        <v>0.25</v>
      </c>
      <c r="V4927">
        <f>IF(SUMIF(F:F,Orders[[#This Row],[DW_Customer]],U:U)&gt;1,1,0)</f>
        <v>1</v>
      </c>
    </row>
    <row r="4928" spans="1:22" x14ac:dyDescent="0.35">
      <c r="A4928">
        <v>50341</v>
      </c>
      <c r="B4928" s="1" t="s">
        <v>9957</v>
      </c>
      <c r="C4928" s="2">
        <v>41523</v>
      </c>
      <c r="D4928" s="2">
        <v>41523</v>
      </c>
      <c r="E4928" s="1" t="s">
        <v>26364</v>
      </c>
      <c r="F4928" s="1">
        <v>101338</v>
      </c>
      <c r="G4928" s="15">
        <v>0</v>
      </c>
      <c r="H4928" s="1" t="s">
        <v>24511</v>
      </c>
      <c r="I4928" s="1">
        <v>708</v>
      </c>
      <c r="J4928" s="19">
        <v>70994</v>
      </c>
      <c r="K4928" s="1">
        <v>0</v>
      </c>
      <c r="L4928" s="1">
        <v>7</v>
      </c>
      <c r="M4928" s="1">
        <v>0.7</v>
      </c>
      <c r="N4928" s="1">
        <v>1</v>
      </c>
      <c r="O4928" s="7">
        <f>VLOOKUP(J4928,DIM_Products!A:G,6,FALSE) * L4928 * (1-M4928)</f>
        <v>51.723000000000013</v>
      </c>
      <c r="P4928" s="7">
        <f t="shared" si="304"/>
        <v>1132.5150000000001</v>
      </c>
      <c r="Q4928" s="13">
        <f t="shared" si="305"/>
        <v>4.567091826598324E-2</v>
      </c>
      <c r="R4928" s="7">
        <f t="shared" si="306"/>
        <v>51.723000000000013</v>
      </c>
      <c r="S4928">
        <f t="shared" si="307"/>
        <v>0</v>
      </c>
      <c r="T4928">
        <v>0</v>
      </c>
      <c r="U4928" s="13">
        <f>1/COUNTIF(B:B,Orders[[#This Row],[Order ID]])</f>
        <v>0.25</v>
      </c>
      <c r="V4928">
        <f>IF(SUMIF(F:F,Orders[[#This Row],[DW_Customer]],U:U)&gt;1,1,0)</f>
        <v>1</v>
      </c>
    </row>
    <row r="4929" spans="1:22" x14ac:dyDescent="0.35">
      <c r="A4929">
        <v>62984</v>
      </c>
      <c r="B4929" s="1" t="s">
        <v>9957</v>
      </c>
      <c r="C4929" s="2">
        <v>41523</v>
      </c>
      <c r="D4929" s="2">
        <v>41523</v>
      </c>
      <c r="E4929" s="1" t="s">
        <v>26364</v>
      </c>
      <c r="F4929" s="1">
        <v>101338</v>
      </c>
      <c r="G4929" s="15">
        <v>0</v>
      </c>
      <c r="H4929" s="1" t="s">
        <v>24511</v>
      </c>
      <c r="I4929" s="1">
        <v>708</v>
      </c>
      <c r="J4929" s="19">
        <v>70431</v>
      </c>
      <c r="K4929" s="1">
        <v>0</v>
      </c>
      <c r="L4929" s="1">
        <v>3</v>
      </c>
      <c r="M4929" s="1">
        <v>0.2</v>
      </c>
      <c r="N4929" s="1">
        <v>1</v>
      </c>
      <c r="O4929" s="7">
        <f>VLOOKUP(J4929,DIM_Products!A:G,6,FALSE) * L4929 * (1-M4929)</f>
        <v>761.6880000000001</v>
      </c>
      <c r="P4929" s="7">
        <f t="shared" si="304"/>
        <v>1132.5150000000001</v>
      </c>
      <c r="Q4929" s="13">
        <f t="shared" si="305"/>
        <v>0.67256327730758536</v>
      </c>
      <c r="R4929" s="7">
        <f t="shared" si="306"/>
        <v>761.6880000000001</v>
      </c>
      <c r="S4929">
        <f t="shared" si="307"/>
        <v>0</v>
      </c>
      <c r="T4929">
        <v>0</v>
      </c>
      <c r="U4929" s="13">
        <f>1/COUNTIF(B:B,Orders[[#This Row],[Order ID]])</f>
        <v>0.25</v>
      </c>
      <c r="V4929">
        <f>IF(SUMIF(F:F,Orders[[#This Row],[DW_Customer]],U:U)&gt;1,1,0)</f>
        <v>1</v>
      </c>
    </row>
    <row r="4930" spans="1:22" x14ac:dyDescent="0.35">
      <c r="A4930">
        <v>67910</v>
      </c>
      <c r="B4930" s="1" t="s">
        <v>9957</v>
      </c>
      <c r="C4930" s="2">
        <v>41523</v>
      </c>
      <c r="D4930" s="2">
        <v>41523</v>
      </c>
      <c r="E4930" s="1" t="s">
        <v>26364</v>
      </c>
      <c r="F4930" s="1">
        <v>101338</v>
      </c>
      <c r="G4930" s="15">
        <v>0</v>
      </c>
      <c r="H4930" s="1" t="s">
        <v>24511</v>
      </c>
      <c r="I4930" s="1">
        <v>708</v>
      </c>
      <c r="J4930" s="19">
        <v>70265</v>
      </c>
      <c r="K4930" s="1">
        <v>0</v>
      </c>
      <c r="L4930" s="1">
        <v>3</v>
      </c>
      <c r="M4930" s="1">
        <v>0.2</v>
      </c>
      <c r="N4930" s="1">
        <v>1</v>
      </c>
      <c r="O4930" s="7">
        <f>VLOOKUP(J4930,DIM_Products!A:G,6,FALSE) * L4930 * (1-M4930)</f>
        <v>199.87200000000001</v>
      </c>
      <c r="P4930" s="7">
        <f t="shared" ref="P4930:P4993" si="308">SUMIF(B:B,B:B,O:O)</f>
        <v>1132.5150000000001</v>
      </c>
      <c r="Q4930" s="13">
        <f t="shared" ref="Q4930:Q4993" si="309">O4930/P4930</f>
        <v>0.17648507966781896</v>
      </c>
      <c r="R4930" s="7">
        <f t="shared" ref="R4930:R4993" si="310">O4930+Q4930*K4930</f>
        <v>199.87200000000001</v>
      </c>
      <c r="S4930">
        <f t="shared" ref="S4930:S4993" si="311">D4930-C4930</f>
        <v>0</v>
      </c>
      <c r="T4930">
        <v>0</v>
      </c>
      <c r="U4930" s="13">
        <f>1/COUNTIF(B:B,Orders[[#This Row],[Order ID]])</f>
        <v>0.25</v>
      </c>
      <c r="V4930">
        <f>IF(SUMIF(F:F,Orders[[#This Row],[DW_Customer]],U:U)&gt;1,1,0)</f>
        <v>1</v>
      </c>
    </row>
    <row r="4931" spans="1:22" x14ac:dyDescent="0.35">
      <c r="A4931">
        <v>64551</v>
      </c>
      <c r="B4931" s="1" t="s">
        <v>24413</v>
      </c>
      <c r="C4931" s="2">
        <v>41439</v>
      </c>
      <c r="D4931" s="2">
        <v>41443</v>
      </c>
      <c r="E4931" s="1" t="s">
        <v>24503</v>
      </c>
      <c r="F4931" s="1">
        <v>101465</v>
      </c>
      <c r="G4931" s="15">
        <v>0</v>
      </c>
      <c r="H4931" s="1" t="s">
        <v>24510</v>
      </c>
      <c r="I4931" s="1">
        <v>0</v>
      </c>
      <c r="J4931" s="19">
        <v>70079</v>
      </c>
      <c r="K4931" s="1">
        <v>0</v>
      </c>
      <c r="L4931" s="1">
        <v>3</v>
      </c>
      <c r="M4931" s="1">
        <v>0</v>
      </c>
      <c r="N4931" s="1">
        <v>1</v>
      </c>
      <c r="O4931" s="7">
        <f>VLOOKUP(J4931,DIM_Products!A:G,6,FALSE) * L4931 * (1-M4931)</f>
        <v>424.34999999999997</v>
      </c>
      <c r="P4931" s="7">
        <f t="shared" si="308"/>
        <v>424.34999999999997</v>
      </c>
      <c r="Q4931" s="13">
        <f t="shared" si="309"/>
        <v>1</v>
      </c>
      <c r="R4931" s="7">
        <f t="shared" si="310"/>
        <v>424.34999999999997</v>
      </c>
      <c r="S4931">
        <f t="shared" si="311"/>
        <v>4</v>
      </c>
      <c r="T4931">
        <v>0</v>
      </c>
      <c r="U4931" s="13">
        <f>1/COUNTIF(B:B,Orders[[#This Row],[Order ID]])</f>
        <v>1</v>
      </c>
      <c r="V4931">
        <f>IF(SUMIF(F:F,Orders[[#This Row],[DW_Customer]],U:U)&gt;1,1,0)</f>
        <v>1</v>
      </c>
    </row>
    <row r="4932" spans="1:22" x14ac:dyDescent="0.35">
      <c r="A4932">
        <v>30080</v>
      </c>
      <c r="B4932" s="1" t="s">
        <v>8965</v>
      </c>
      <c r="C4932" s="2">
        <v>41347</v>
      </c>
      <c r="D4932" s="2">
        <v>41347</v>
      </c>
      <c r="E4932" s="1" t="s">
        <v>26364</v>
      </c>
      <c r="F4932" s="1">
        <v>101054</v>
      </c>
      <c r="G4932" s="15">
        <v>0</v>
      </c>
      <c r="H4932" s="1" t="s">
        <v>24511</v>
      </c>
      <c r="I4932" s="1">
        <v>261</v>
      </c>
      <c r="J4932" s="19">
        <v>70326</v>
      </c>
      <c r="K4932" s="1">
        <v>0</v>
      </c>
      <c r="L4932" s="1">
        <v>3</v>
      </c>
      <c r="M4932" s="1">
        <v>0</v>
      </c>
      <c r="N4932" s="1">
        <v>1</v>
      </c>
      <c r="O4932" s="7">
        <f>VLOOKUP(J4932,DIM_Products!A:G,6,FALSE) * L4932 * (1-M4932)</f>
        <v>348.93</v>
      </c>
      <c r="P4932" s="7">
        <f t="shared" si="308"/>
        <v>543.072</v>
      </c>
      <c r="Q4932" s="13">
        <f t="shared" si="309"/>
        <v>0.64251149018914622</v>
      </c>
      <c r="R4932" s="7">
        <f t="shared" si="310"/>
        <v>348.93</v>
      </c>
      <c r="S4932">
        <f t="shared" si="311"/>
        <v>0</v>
      </c>
      <c r="T4932">
        <v>1</v>
      </c>
      <c r="U4932" s="13">
        <f>1/COUNTIF(B:B,Orders[[#This Row],[Order ID]])</f>
        <v>0.5</v>
      </c>
      <c r="V4932">
        <f>IF(SUMIF(F:F,Orders[[#This Row],[DW_Customer]],U:U)&gt;1,1,0)</f>
        <v>1</v>
      </c>
    </row>
    <row r="4933" spans="1:22" x14ac:dyDescent="0.35">
      <c r="A4933">
        <v>61321</v>
      </c>
      <c r="B4933" s="1" t="s">
        <v>8965</v>
      </c>
      <c r="C4933" s="2">
        <v>41347</v>
      </c>
      <c r="D4933" s="2">
        <v>41347</v>
      </c>
      <c r="E4933" s="1" t="s">
        <v>26364</v>
      </c>
      <c r="F4933" s="1">
        <v>101054</v>
      </c>
      <c r="G4933" s="15">
        <v>0</v>
      </c>
      <c r="H4933" s="1" t="s">
        <v>24511</v>
      </c>
      <c r="I4933" s="1">
        <v>261</v>
      </c>
      <c r="J4933" s="19">
        <v>70074</v>
      </c>
      <c r="K4933" s="1">
        <v>0</v>
      </c>
      <c r="L4933" s="1">
        <v>2</v>
      </c>
      <c r="M4933" s="1">
        <v>0</v>
      </c>
      <c r="N4933" s="1">
        <v>1</v>
      </c>
      <c r="O4933" s="7">
        <f>VLOOKUP(J4933,DIM_Products!A:G,6,FALSE) * L4933 * (1-M4933)</f>
        <v>194.14200000000002</v>
      </c>
      <c r="P4933" s="7">
        <f t="shared" si="308"/>
        <v>543.072</v>
      </c>
      <c r="Q4933" s="13">
        <f t="shared" si="309"/>
        <v>0.35748850981085384</v>
      </c>
      <c r="R4933" s="7">
        <f t="shared" si="310"/>
        <v>194.14200000000002</v>
      </c>
      <c r="S4933">
        <f t="shared" si="311"/>
        <v>0</v>
      </c>
      <c r="T4933">
        <v>1</v>
      </c>
      <c r="U4933" s="13">
        <f>1/COUNTIF(B:B,Orders[[#This Row],[Order ID]])</f>
        <v>0.5</v>
      </c>
      <c r="V4933">
        <f>IF(SUMIF(F:F,Orders[[#This Row],[DW_Customer]],U:U)&gt;1,1,0)</f>
        <v>1</v>
      </c>
    </row>
    <row r="4934" spans="1:22" x14ac:dyDescent="0.35">
      <c r="A4934">
        <v>56910</v>
      </c>
      <c r="B4934" s="1" t="s">
        <v>22622</v>
      </c>
      <c r="C4934" s="2">
        <v>41569</v>
      </c>
      <c r="D4934" s="2">
        <v>41569</v>
      </c>
      <c r="E4934" s="1" t="s">
        <v>26364</v>
      </c>
      <c r="F4934" s="1">
        <v>100345</v>
      </c>
      <c r="G4934" s="15">
        <v>0</v>
      </c>
      <c r="H4934" s="1" t="s">
        <v>24511</v>
      </c>
      <c r="I4934" s="1">
        <v>828</v>
      </c>
      <c r="J4934" s="19">
        <v>70861</v>
      </c>
      <c r="K4934" s="1">
        <v>0</v>
      </c>
      <c r="L4934" s="1">
        <v>2</v>
      </c>
      <c r="M4934" s="1">
        <v>0.2</v>
      </c>
      <c r="N4934" s="1">
        <v>1</v>
      </c>
      <c r="O4934" s="7">
        <f>VLOOKUP(J4934,DIM_Products!A:G,6,FALSE) * L4934 * (1-M4934)</f>
        <v>52.467200000000005</v>
      </c>
      <c r="P4934" s="7">
        <f t="shared" si="308"/>
        <v>176.30720000000002</v>
      </c>
      <c r="Q4934" s="13">
        <f t="shared" si="309"/>
        <v>0.29758966168142875</v>
      </c>
      <c r="R4934" s="7">
        <f t="shared" si="310"/>
        <v>52.467200000000005</v>
      </c>
      <c r="S4934">
        <f t="shared" si="311"/>
        <v>0</v>
      </c>
      <c r="T4934">
        <v>1</v>
      </c>
      <c r="U4934" s="13">
        <f>1/COUNTIF(B:B,Orders[[#This Row],[Order ID]])</f>
        <v>0.5</v>
      </c>
      <c r="V4934">
        <f>IF(SUMIF(F:F,Orders[[#This Row],[DW_Customer]],U:U)&gt;1,1,0)</f>
        <v>1</v>
      </c>
    </row>
    <row r="4935" spans="1:22" x14ac:dyDescent="0.35">
      <c r="A4935">
        <v>63114</v>
      </c>
      <c r="B4935" s="1" t="s">
        <v>22622</v>
      </c>
      <c r="C4935" s="2">
        <v>41569</v>
      </c>
      <c r="D4935" s="2">
        <v>41569</v>
      </c>
      <c r="E4935" s="1" t="s">
        <v>26364</v>
      </c>
      <c r="F4935" s="1">
        <v>100345</v>
      </c>
      <c r="G4935" s="15">
        <v>0</v>
      </c>
      <c r="H4935" s="1" t="s">
        <v>24511</v>
      </c>
      <c r="I4935" s="1">
        <v>828</v>
      </c>
      <c r="J4935" s="19">
        <v>70296</v>
      </c>
      <c r="K4935" s="1">
        <v>0</v>
      </c>
      <c r="L4935" s="1">
        <v>8</v>
      </c>
      <c r="M4935" s="1">
        <v>0.7</v>
      </c>
      <c r="N4935" s="1">
        <v>1</v>
      </c>
      <c r="O4935" s="7">
        <f>VLOOKUP(J4935,DIM_Products!A:G,6,FALSE) * L4935 * (1-M4935)</f>
        <v>123.84</v>
      </c>
      <c r="P4935" s="7">
        <f t="shared" si="308"/>
        <v>176.30720000000002</v>
      </c>
      <c r="Q4935" s="13">
        <f t="shared" si="309"/>
        <v>0.70241033831857114</v>
      </c>
      <c r="R4935" s="7">
        <f t="shared" si="310"/>
        <v>123.84</v>
      </c>
      <c r="S4935">
        <f t="shared" si="311"/>
        <v>0</v>
      </c>
      <c r="T4935">
        <v>1</v>
      </c>
      <c r="U4935" s="13">
        <f>1/COUNTIF(B:B,Orders[[#This Row],[Order ID]])</f>
        <v>0.5</v>
      </c>
      <c r="V4935">
        <f>IF(SUMIF(F:F,Orders[[#This Row],[DW_Customer]],U:U)&gt;1,1,0)</f>
        <v>1</v>
      </c>
    </row>
    <row r="4936" spans="1:22" x14ac:dyDescent="0.35">
      <c r="A4936">
        <v>36540</v>
      </c>
      <c r="B4936" s="1" t="s">
        <v>14336</v>
      </c>
      <c r="C4936" s="2">
        <v>41465</v>
      </c>
      <c r="D4936" s="2">
        <v>41469</v>
      </c>
      <c r="E4936" s="1" t="s">
        <v>24503</v>
      </c>
      <c r="F4936" s="1">
        <v>101239</v>
      </c>
      <c r="G4936" s="15">
        <v>0</v>
      </c>
      <c r="H4936" s="1" t="s">
        <v>24510</v>
      </c>
      <c r="I4936" s="1">
        <v>0</v>
      </c>
      <c r="J4936" s="19">
        <v>70972</v>
      </c>
      <c r="K4936" s="1">
        <v>0</v>
      </c>
      <c r="L4936" s="1">
        <v>2</v>
      </c>
      <c r="M4936" s="1">
        <v>0.1</v>
      </c>
      <c r="N4936" s="1">
        <v>1</v>
      </c>
      <c r="O4936" s="7">
        <f>VLOOKUP(J4936,DIM_Products!A:G,6,FALSE) * L4936 * (1-M4936)</f>
        <v>20.258639999999996</v>
      </c>
      <c r="P4936" s="7">
        <f t="shared" si="308"/>
        <v>596.97864000000004</v>
      </c>
      <c r="Q4936" s="13">
        <f t="shared" si="309"/>
        <v>3.3935284518722471E-2</v>
      </c>
      <c r="R4936" s="7">
        <f t="shared" si="310"/>
        <v>20.258639999999996</v>
      </c>
      <c r="S4936">
        <f t="shared" si="311"/>
        <v>4</v>
      </c>
      <c r="T4936">
        <v>0</v>
      </c>
      <c r="U4936" s="13">
        <f>1/COUNTIF(B:B,Orders[[#This Row],[Order ID]])</f>
        <v>0.5</v>
      </c>
      <c r="V4936">
        <f>IF(SUMIF(F:F,Orders[[#This Row],[DW_Customer]],U:U)&gt;1,1,0)</f>
        <v>1</v>
      </c>
    </row>
    <row r="4937" spans="1:22" x14ac:dyDescent="0.35">
      <c r="A4937">
        <v>43779</v>
      </c>
      <c r="B4937" s="1" t="s">
        <v>14336</v>
      </c>
      <c r="C4937" s="2">
        <v>41465</v>
      </c>
      <c r="D4937" s="2">
        <v>41469</v>
      </c>
      <c r="E4937" s="1" t="s">
        <v>24503</v>
      </c>
      <c r="F4937" s="1">
        <v>101239</v>
      </c>
      <c r="G4937" s="15">
        <v>0</v>
      </c>
      <c r="H4937" s="1" t="s">
        <v>24510</v>
      </c>
      <c r="I4937" s="1">
        <v>0</v>
      </c>
      <c r="J4937" s="19">
        <v>71235</v>
      </c>
      <c r="K4937" s="1">
        <v>0</v>
      </c>
      <c r="L4937" s="1">
        <v>4</v>
      </c>
      <c r="M4937" s="1">
        <v>0</v>
      </c>
      <c r="N4937" s="1">
        <v>1</v>
      </c>
      <c r="O4937" s="7">
        <f>VLOOKUP(J4937,DIM_Products!A:G,6,FALSE) * L4937 * (1-M4937)</f>
        <v>576.72</v>
      </c>
      <c r="P4937" s="7">
        <f t="shared" si="308"/>
        <v>596.97864000000004</v>
      </c>
      <c r="Q4937" s="13">
        <f t="shared" si="309"/>
        <v>0.96606471548127748</v>
      </c>
      <c r="R4937" s="7">
        <f t="shared" si="310"/>
        <v>576.72</v>
      </c>
      <c r="S4937">
        <f t="shared" si="311"/>
        <v>4</v>
      </c>
      <c r="T4937">
        <v>0</v>
      </c>
      <c r="U4937" s="13">
        <f>1/COUNTIF(B:B,Orders[[#This Row],[Order ID]])</f>
        <v>0.5</v>
      </c>
      <c r="V4937">
        <f>IF(SUMIF(F:F,Orders[[#This Row],[DW_Customer]],U:U)&gt;1,1,0)</f>
        <v>1</v>
      </c>
    </row>
    <row r="4938" spans="1:22" x14ac:dyDescent="0.35">
      <c r="A4938">
        <v>63999</v>
      </c>
      <c r="B4938" s="1" t="s">
        <v>21995</v>
      </c>
      <c r="C4938" s="2">
        <v>41353</v>
      </c>
      <c r="D4938" s="2">
        <v>41355</v>
      </c>
      <c r="E4938" s="1" t="s">
        <v>24501</v>
      </c>
      <c r="F4938" s="1">
        <v>101389</v>
      </c>
      <c r="G4938" s="15">
        <v>0</v>
      </c>
      <c r="H4938" s="1" t="s">
        <v>24510</v>
      </c>
      <c r="I4938" s="1">
        <v>0</v>
      </c>
      <c r="J4938" s="19">
        <v>70405</v>
      </c>
      <c r="K4938" s="1">
        <v>0</v>
      </c>
      <c r="L4938" s="1">
        <v>4</v>
      </c>
      <c r="M4938" s="1">
        <v>0</v>
      </c>
      <c r="N4938" s="1">
        <v>1</v>
      </c>
      <c r="O4938" s="7">
        <f>VLOOKUP(J4938,DIM_Products!A:G,6,FALSE) * L4938 * (1-M4938)</f>
        <v>50.432000000000002</v>
      </c>
      <c r="P4938" s="7">
        <f t="shared" si="308"/>
        <v>93.308000000000007</v>
      </c>
      <c r="Q4938" s="13">
        <f t="shared" si="309"/>
        <v>0.54048956145239424</v>
      </c>
      <c r="R4938" s="7">
        <f t="shared" si="310"/>
        <v>50.432000000000002</v>
      </c>
      <c r="S4938">
        <f t="shared" si="311"/>
        <v>2</v>
      </c>
      <c r="T4938">
        <v>1</v>
      </c>
      <c r="U4938" s="13">
        <f>1/COUNTIF(B:B,Orders[[#This Row],[Order ID]])</f>
        <v>0.5</v>
      </c>
      <c r="V4938">
        <f>IF(SUMIF(F:F,Orders[[#This Row],[DW_Customer]],U:U)&gt;1,1,0)</f>
        <v>1</v>
      </c>
    </row>
    <row r="4939" spans="1:22" x14ac:dyDescent="0.35">
      <c r="A4939">
        <v>65964</v>
      </c>
      <c r="B4939" s="1" t="s">
        <v>21995</v>
      </c>
      <c r="C4939" s="2">
        <v>41353</v>
      </c>
      <c r="D4939" s="2">
        <v>41355</v>
      </c>
      <c r="E4939" s="1" t="s">
        <v>24501</v>
      </c>
      <c r="F4939" s="1">
        <v>101389</v>
      </c>
      <c r="G4939" s="15">
        <v>0</v>
      </c>
      <c r="H4939" s="1" t="s">
        <v>24510</v>
      </c>
      <c r="I4939" s="1">
        <v>0</v>
      </c>
      <c r="J4939" s="19">
        <v>70287</v>
      </c>
      <c r="K4939" s="1">
        <v>0</v>
      </c>
      <c r="L4939" s="1">
        <v>1</v>
      </c>
      <c r="M4939" s="1">
        <v>0</v>
      </c>
      <c r="N4939" s="1">
        <v>1</v>
      </c>
      <c r="O4939" s="7">
        <f>VLOOKUP(J4939,DIM_Products!A:G,6,FALSE) * L4939 * (1-M4939)</f>
        <v>42.876000000000005</v>
      </c>
      <c r="P4939" s="7">
        <f t="shared" si="308"/>
        <v>93.308000000000007</v>
      </c>
      <c r="Q4939" s="13">
        <f t="shared" si="309"/>
        <v>0.45951043854760582</v>
      </c>
      <c r="R4939" s="7">
        <f t="shared" si="310"/>
        <v>42.876000000000005</v>
      </c>
      <c r="S4939">
        <f t="shared" si="311"/>
        <v>2</v>
      </c>
      <c r="T4939">
        <v>1</v>
      </c>
      <c r="U4939" s="13">
        <f>1/COUNTIF(B:B,Orders[[#This Row],[Order ID]])</f>
        <v>0.5</v>
      </c>
      <c r="V4939">
        <f>IF(SUMIF(F:F,Orders[[#This Row],[DW_Customer]],U:U)&gt;1,1,0)</f>
        <v>1</v>
      </c>
    </row>
    <row r="4940" spans="1:22" x14ac:dyDescent="0.35">
      <c r="A4940">
        <v>32916</v>
      </c>
      <c r="B4940" s="1" t="s">
        <v>6329</v>
      </c>
      <c r="C4940" s="2">
        <v>41380</v>
      </c>
      <c r="D4940" s="2">
        <v>41380</v>
      </c>
      <c r="E4940" s="1" t="s">
        <v>26364</v>
      </c>
      <c r="F4940" s="1">
        <v>101305</v>
      </c>
      <c r="G4940" s="15">
        <v>0</v>
      </c>
      <c r="H4940" s="1" t="s">
        <v>24511</v>
      </c>
      <c r="I4940" s="1">
        <v>405</v>
      </c>
      <c r="J4940" s="19">
        <v>71005</v>
      </c>
      <c r="K4940" s="1">
        <v>0</v>
      </c>
      <c r="L4940" s="1">
        <v>2</v>
      </c>
      <c r="M4940" s="1">
        <v>0.2</v>
      </c>
      <c r="N4940" s="1">
        <v>1</v>
      </c>
      <c r="O4940" s="7">
        <f>VLOOKUP(J4940,DIM_Products!A:G,6,FALSE) * L4940 * (1-M4940)</f>
        <v>10.214400000000001</v>
      </c>
      <c r="P4940" s="7">
        <f t="shared" si="308"/>
        <v>10.214400000000001</v>
      </c>
      <c r="Q4940" s="13">
        <f t="shared" si="309"/>
        <v>1</v>
      </c>
      <c r="R4940" s="7">
        <f t="shared" si="310"/>
        <v>10.214400000000001</v>
      </c>
      <c r="S4940">
        <f t="shared" si="311"/>
        <v>0</v>
      </c>
      <c r="T4940">
        <v>0</v>
      </c>
      <c r="U4940" s="13">
        <f>1/COUNTIF(B:B,Orders[[#This Row],[Order ID]])</f>
        <v>1</v>
      </c>
      <c r="V4940">
        <f>IF(SUMIF(F:F,Orders[[#This Row],[DW_Customer]],U:U)&gt;1,1,0)</f>
        <v>1</v>
      </c>
    </row>
    <row r="4941" spans="1:22" x14ac:dyDescent="0.35">
      <c r="A4941">
        <v>65116</v>
      </c>
      <c r="B4941" s="1" t="s">
        <v>23047</v>
      </c>
      <c r="C4941" s="2">
        <v>41610</v>
      </c>
      <c r="D4941" s="2">
        <v>41610</v>
      </c>
      <c r="E4941" s="1" t="s">
        <v>26364</v>
      </c>
      <c r="F4941" s="1">
        <v>101131</v>
      </c>
      <c r="G4941" s="15">
        <v>0</v>
      </c>
      <c r="H4941" s="1" t="s">
        <v>24511</v>
      </c>
      <c r="I4941" s="1">
        <v>566</v>
      </c>
      <c r="J4941" s="19">
        <v>70157</v>
      </c>
      <c r="K4941" s="1">
        <v>0</v>
      </c>
      <c r="L4941" s="1">
        <v>3</v>
      </c>
      <c r="M4941" s="1">
        <v>0</v>
      </c>
      <c r="N4941" s="1">
        <v>1</v>
      </c>
      <c r="O4941" s="7">
        <f>VLOOKUP(J4941,DIM_Products!A:G,6,FALSE) * L4941 * (1-M4941)</f>
        <v>159.81299999999999</v>
      </c>
      <c r="P4941" s="7">
        <f t="shared" si="308"/>
        <v>159.81299999999999</v>
      </c>
      <c r="Q4941" s="13">
        <f t="shared" si="309"/>
        <v>1</v>
      </c>
      <c r="R4941" s="7">
        <f t="shared" si="310"/>
        <v>159.81299999999999</v>
      </c>
      <c r="S4941">
        <f t="shared" si="311"/>
        <v>0</v>
      </c>
      <c r="T4941">
        <v>1</v>
      </c>
      <c r="U4941" s="13">
        <f>1/COUNTIF(B:B,Orders[[#This Row],[Order ID]])</f>
        <v>1</v>
      </c>
      <c r="V4941">
        <f>IF(SUMIF(F:F,Orders[[#This Row],[DW_Customer]],U:U)&gt;1,1,0)</f>
        <v>1</v>
      </c>
    </row>
    <row r="4942" spans="1:22" x14ac:dyDescent="0.35">
      <c r="A4942">
        <v>69927</v>
      </c>
      <c r="B4942" s="1" t="s">
        <v>24338</v>
      </c>
      <c r="C4942" s="2">
        <v>41610</v>
      </c>
      <c r="D4942" s="2">
        <v>41610</v>
      </c>
      <c r="E4942" s="1" t="s">
        <v>26364</v>
      </c>
      <c r="F4942" s="1">
        <v>100222</v>
      </c>
      <c r="G4942" s="15">
        <v>1</v>
      </c>
      <c r="H4942" s="1" t="s">
        <v>24511</v>
      </c>
      <c r="I4942" s="1">
        <v>16</v>
      </c>
      <c r="J4942" s="19">
        <v>70410</v>
      </c>
      <c r="K4942" s="1">
        <v>0</v>
      </c>
      <c r="L4942" s="1">
        <v>2</v>
      </c>
      <c r="M4942" s="1">
        <v>0.2</v>
      </c>
      <c r="N4942" s="1">
        <v>1</v>
      </c>
      <c r="O4942" s="7">
        <f>VLOOKUP(J4942,DIM_Products!A:G,6,FALSE) * L4942 * (1-M4942)</f>
        <v>193.9008</v>
      </c>
      <c r="P4942" s="7">
        <f t="shared" si="308"/>
        <v>193.9008</v>
      </c>
      <c r="Q4942" s="13">
        <f t="shared" si="309"/>
        <v>1</v>
      </c>
      <c r="R4942" s="7">
        <f t="shared" si="310"/>
        <v>193.9008</v>
      </c>
      <c r="S4942">
        <f t="shared" si="311"/>
        <v>0</v>
      </c>
      <c r="T4942">
        <v>1</v>
      </c>
      <c r="U4942" s="13">
        <f>1/COUNTIF(B:B,Orders[[#This Row],[Order ID]])</f>
        <v>1</v>
      </c>
      <c r="V4942">
        <f>IF(SUMIF(F:F,Orders[[#This Row],[DW_Customer]],U:U)&gt;1,1,0)</f>
        <v>1</v>
      </c>
    </row>
    <row r="4943" spans="1:22" x14ac:dyDescent="0.35">
      <c r="A4943">
        <v>65260</v>
      </c>
      <c r="B4943" s="1" t="s">
        <v>21179</v>
      </c>
      <c r="C4943" s="2">
        <v>41523</v>
      </c>
      <c r="D4943" s="2">
        <v>41525</v>
      </c>
      <c r="E4943" s="1" t="s">
        <v>24502</v>
      </c>
      <c r="F4943" s="1">
        <v>100269</v>
      </c>
      <c r="G4943" s="15">
        <v>0</v>
      </c>
      <c r="H4943" s="1" t="s">
        <v>24510</v>
      </c>
      <c r="I4943" s="1">
        <v>0</v>
      </c>
      <c r="J4943" s="19">
        <v>70406</v>
      </c>
      <c r="K4943" s="1">
        <v>0</v>
      </c>
      <c r="L4943" s="1">
        <v>3</v>
      </c>
      <c r="M4943" s="1">
        <v>0.6</v>
      </c>
      <c r="N4943" s="1">
        <v>1</v>
      </c>
      <c r="O4943" s="7">
        <f>VLOOKUP(J4943,DIM_Products!A:G,6,FALSE) * L4943 * (1-M4943)</f>
        <v>13.968000000000002</v>
      </c>
      <c r="P4943" s="7">
        <f t="shared" si="308"/>
        <v>13.968000000000002</v>
      </c>
      <c r="Q4943" s="13">
        <f t="shared" si="309"/>
        <v>1</v>
      </c>
      <c r="R4943" s="7">
        <f t="shared" si="310"/>
        <v>13.968000000000002</v>
      </c>
      <c r="S4943">
        <f t="shared" si="311"/>
        <v>2</v>
      </c>
      <c r="T4943">
        <v>0</v>
      </c>
      <c r="U4943" s="13">
        <f>1/COUNTIF(B:B,Orders[[#This Row],[Order ID]])</f>
        <v>1</v>
      </c>
      <c r="V4943">
        <f>IF(SUMIF(F:F,Orders[[#This Row],[DW_Customer]],U:U)&gt;1,1,0)</f>
        <v>1</v>
      </c>
    </row>
    <row r="4944" spans="1:22" x14ac:dyDescent="0.35">
      <c r="A4944">
        <v>36938</v>
      </c>
      <c r="B4944" s="1" t="s">
        <v>10171</v>
      </c>
      <c r="C4944" s="2">
        <v>41621</v>
      </c>
      <c r="D4944" s="2">
        <v>41621</v>
      </c>
      <c r="E4944" s="1" t="s">
        <v>26364</v>
      </c>
      <c r="F4944" s="1">
        <v>100104</v>
      </c>
      <c r="G4944" s="15">
        <v>0</v>
      </c>
      <c r="H4944" s="1" t="s">
        <v>24511</v>
      </c>
      <c r="I4944" s="1">
        <v>803</v>
      </c>
      <c r="J4944" s="19">
        <v>70626</v>
      </c>
      <c r="K4944" s="1">
        <v>0</v>
      </c>
      <c r="L4944" s="1">
        <v>6</v>
      </c>
      <c r="M4944" s="1">
        <v>0</v>
      </c>
      <c r="N4944" s="1">
        <v>1</v>
      </c>
      <c r="O4944" s="7">
        <f>VLOOKUP(J4944,DIM_Products!A:G,6,FALSE) * L4944 * (1-M4944)</f>
        <v>1300.248</v>
      </c>
      <c r="P4944" s="7">
        <f t="shared" si="308"/>
        <v>2019.576</v>
      </c>
      <c r="Q4944" s="13">
        <f t="shared" si="309"/>
        <v>0.64382226764429762</v>
      </c>
      <c r="R4944" s="7">
        <f t="shared" si="310"/>
        <v>1300.248</v>
      </c>
      <c r="S4944">
        <f t="shared" si="311"/>
        <v>0</v>
      </c>
      <c r="T4944">
        <v>0</v>
      </c>
      <c r="U4944" s="13">
        <f>1/COUNTIF(B:B,Orders[[#This Row],[Order ID]])</f>
        <v>0.5</v>
      </c>
      <c r="V4944">
        <f>IF(SUMIF(F:F,Orders[[#This Row],[DW_Customer]],U:U)&gt;1,1,0)</f>
        <v>1</v>
      </c>
    </row>
    <row r="4945" spans="1:22" x14ac:dyDescent="0.35">
      <c r="A4945">
        <v>54508</v>
      </c>
      <c r="B4945" s="1" t="s">
        <v>10171</v>
      </c>
      <c r="C4945" s="2">
        <v>41621</v>
      </c>
      <c r="D4945" s="2">
        <v>41621</v>
      </c>
      <c r="E4945" s="1" t="s">
        <v>26364</v>
      </c>
      <c r="F4945" s="1">
        <v>100104</v>
      </c>
      <c r="G4945" s="15">
        <v>0</v>
      </c>
      <c r="H4945" s="1" t="s">
        <v>24511</v>
      </c>
      <c r="I4945" s="1">
        <v>803</v>
      </c>
      <c r="J4945" s="19">
        <v>70531</v>
      </c>
      <c r="K4945" s="1">
        <v>0</v>
      </c>
      <c r="L4945" s="1">
        <v>3</v>
      </c>
      <c r="M4945" s="1">
        <v>0</v>
      </c>
      <c r="N4945" s="1">
        <v>1</v>
      </c>
      <c r="O4945" s="7">
        <f>VLOOKUP(J4945,DIM_Products!A:G,6,FALSE) * L4945 * (1-M4945)</f>
        <v>719.32799999999997</v>
      </c>
      <c r="P4945" s="7">
        <f t="shared" si="308"/>
        <v>2019.576</v>
      </c>
      <c r="Q4945" s="13">
        <f t="shared" si="309"/>
        <v>0.35617773235570238</v>
      </c>
      <c r="R4945" s="7">
        <f t="shared" si="310"/>
        <v>719.32799999999997</v>
      </c>
      <c r="S4945">
        <f t="shared" si="311"/>
        <v>0</v>
      </c>
      <c r="T4945">
        <v>0</v>
      </c>
      <c r="U4945" s="13">
        <f>1/COUNTIF(B:B,Orders[[#This Row],[Order ID]])</f>
        <v>0.5</v>
      </c>
      <c r="V4945">
        <f>IF(SUMIF(F:F,Orders[[#This Row],[DW_Customer]],U:U)&gt;1,1,0)</f>
        <v>1</v>
      </c>
    </row>
    <row r="4946" spans="1:22" x14ac:dyDescent="0.35">
      <c r="A4946">
        <v>31930</v>
      </c>
      <c r="B4946" s="1" t="s">
        <v>12691</v>
      </c>
      <c r="C4946" s="2">
        <v>41501</v>
      </c>
      <c r="D4946" s="2">
        <v>41505</v>
      </c>
      <c r="E4946" s="1" t="s">
        <v>24503</v>
      </c>
      <c r="F4946" s="1">
        <v>101154</v>
      </c>
      <c r="G4946" s="15">
        <v>0</v>
      </c>
      <c r="H4946" s="1" t="s">
        <v>24510</v>
      </c>
      <c r="I4946" s="1">
        <v>0</v>
      </c>
      <c r="J4946" s="19">
        <v>71477</v>
      </c>
      <c r="K4946" s="1">
        <v>0</v>
      </c>
      <c r="L4946" s="1">
        <v>5</v>
      </c>
      <c r="M4946" s="1">
        <v>0.2</v>
      </c>
      <c r="N4946" s="1">
        <v>1</v>
      </c>
      <c r="O4946" s="7">
        <f>VLOOKUP(J4946,DIM_Products!A:G,6,FALSE) * L4946 * (1-M4946)</f>
        <v>607.31999999999994</v>
      </c>
      <c r="P4946" s="7">
        <f t="shared" si="308"/>
        <v>787.57199999999989</v>
      </c>
      <c r="Q4946" s="13">
        <f t="shared" si="309"/>
        <v>0.77112949673172737</v>
      </c>
      <c r="R4946" s="7">
        <f t="shared" si="310"/>
        <v>607.31999999999994</v>
      </c>
      <c r="S4946">
        <f t="shared" si="311"/>
        <v>4</v>
      </c>
      <c r="T4946">
        <v>0</v>
      </c>
      <c r="U4946" s="13">
        <f>1/COUNTIF(B:B,Orders[[#This Row],[Order ID]])</f>
        <v>0.33333333333333331</v>
      </c>
      <c r="V4946">
        <f>IF(SUMIF(F:F,Orders[[#This Row],[DW_Customer]],U:U)&gt;1,1,0)</f>
        <v>1</v>
      </c>
    </row>
    <row r="4947" spans="1:22" x14ac:dyDescent="0.35">
      <c r="A4947">
        <v>38113</v>
      </c>
      <c r="B4947" s="1" t="s">
        <v>12691</v>
      </c>
      <c r="C4947" s="2">
        <v>41501</v>
      </c>
      <c r="D4947" s="2">
        <v>41505</v>
      </c>
      <c r="E4947" s="1" t="s">
        <v>24503</v>
      </c>
      <c r="F4947" s="1">
        <v>101154</v>
      </c>
      <c r="G4947" s="15">
        <v>0</v>
      </c>
      <c r="H4947" s="1" t="s">
        <v>24510</v>
      </c>
      <c r="I4947" s="1">
        <v>0</v>
      </c>
      <c r="J4947" s="19">
        <v>70210</v>
      </c>
      <c r="K4947" s="1">
        <v>0</v>
      </c>
      <c r="L4947" s="1">
        <v>2</v>
      </c>
      <c r="M4947" s="1">
        <v>0.4</v>
      </c>
      <c r="N4947" s="1">
        <v>1</v>
      </c>
      <c r="O4947" s="7">
        <f>VLOOKUP(J4947,DIM_Products!A:G,6,FALSE) * L4947 * (1-M4947)</f>
        <v>164.59199999999998</v>
      </c>
      <c r="P4947" s="7">
        <f t="shared" si="308"/>
        <v>787.57199999999989</v>
      </c>
      <c r="Q4947" s="13">
        <f t="shared" si="309"/>
        <v>0.20898660693879417</v>
      </c>
      <c r="R4947" s="7">
        <f t="shared" si="310"/>
        <v>164.59199999999998</v>
      </c>
      <c r="S4947">
        <f t="shared" si="311"/>
        <v>4</v>
      </c>
      <c r="T4947">
        <v>0</v>
      </c>
      <c r="U4947" s="13">
        <f>1/COUNTIF(B:B,Orders[[#This Row],[Order ID]])</f>
        <v>0.33333333333333331</v>
      </c>
      <c r="V4947">
        <f>IF(SUMIF(F:F,Orders[[#This Row],[DW_Customer]],U:U)&gt;1,1,0)</f>
        <v>1</v>
      </c>
    </row>
    <row r="4948" spans="1:22" x14ac:dyDescent="0.35">
      <c r="A4948">
        <v>48770</v>
      </c>
      <c r="B4948" s="1" t="s">
        <v>12691</v>
      </c>
      <c r="C4948" s="2">
        <v>41501</v>
      </c>
      <c r="D4948" s="2">
        <v>41505</v>
      </c>
      <c r="E4948" s="1" t="s">
        <v>24503</v>
      </c>
      <c r="F4948" s="1">
        <v>101154</v>
      </c>
      <c r="G4948" s="15">
        <v>0</v>
      </c>
      <c r="H4948" s="1" t="s">
        <v>24510</v>
      </c>
      <c r="I4948" s="1">
        <v>0</v>
      </c>
      <c r="J4948" s="19">
        <v>70716</v>
      </c>
      <c r="K4948" s="1">
        <v>0</v>
      </c>
      <c r="L4948" s="1">
        <v>2</v>
      </c>
      <c r="M4948" s="1">
        <v>0.4</v>
      </c>
      <c r="N4948" s="1">
        <v>1</v>
      </c>
      <c r="O4948" s="7">
        <f>VLOOKUP(J4948,DIM_Products!A:G,6,FALSE) * L4948 * (1-M4948)</f>
        <v>15.66</v>
      </c>
      <c r="P4948" s="7">
        <f t="shared" si="308"/>
        <v>787.57199999999989</v>
      </c>
      <c r="Q4948" s="13">
        <f t="shared" si="309"/>
        <v>1.988389632947845E-2</v>
      </c>
      <c r="R4948" s="7">
        <f t="shared" si="310"/>
        <v>15.66</v>
      </c>
      <c r="S4948">
        <f t="shared" si="311"/>
        <v>4</v>
      </c>
      <c r="T4948">
        <v>0</v>
      </c>
      <c r="U4948" s="13">
        <f>1/COUNTIF(B:B,Orders[[#This Row],[Order ID]])</f>
        <v>0.33333333333333331</v>
      </c>
      <c r="V4948">
        <f>IF(SUMIF(F:F,Orders[[#This Row],[DW_Customer]],U:U)&gt;1,1,0)</f>
        <v>1</v>
      </c>
    </row>
    <row r="4949" spans="1:22" x14ac:dyDescent="0.35">
      <c r="A4949">
        <v>31735</v>
      </c>
      <c r="B4949" s="1" t="s">
        <v>7750</v>
      </c>
      <c r="C4949" s="2">
        <v>41597</v>
      </c>
      <c r="D4949" s="2">
        <v>41597</v>
      </c>
      <c r="E4949" s="1" t="s">
        <v>26364</v>
      </c>
      <c r="F4949" s="1">
        <v>100875</v>
      </c>
      <c r="G4949" s="15">
        <v>0</v>
      </c>
      <c r="H4949" s="1" t="s">
        <v>24511</v>
      </c>
      <c r="I4949" s="1">
        <v>861</v>
      </c>
      <c r="J4949" s="19">
        <v>70137</v>
      </c>
      <c r="K4949" s="1">
        <v>0</v>
      </c>
      <c r="L4949" s="1">
        <v>4</v>
      </c>
      <c r="M4949" s="1">
        <v>0</v>
      </c>
      <c r="N4949" s="1">
        <v>1</v>
      </c>
      <c r="O4949" s="7">
        <f>VLOOKUP(J4949,DIM_Products!A:G,6,FALSE) * L4949 * (1-M4949)</f>
        <v>1127.8079999999998</v>
      </c>
      <c r="P4949" s="7">
        <f t="shared" si="308"/>
        <v>1127.8079999999998</v>
      </c>
      <c r="Q4949" s="13">
        <f t="shared" si="309"/>
        <v>1</v>
      </c>
      <c r="R4949" s="7">
        <f t="shared" si="310"/>
        <v>1127.8079999999998</v>
      </c>
      <c r="S4949">
        <f t="shared" si="311"/>
        <v>0</v>
      </c>
      <c r="T4949">
        <v>1</v>
      </c>
      <c r="U4949" s="13">
        <f>1/COUNTIF(B:B,Orders[[#This Row],[Order ID]])</f>
        <v>1</v>
      </c>
      <c r="V4949">
        <f>IF(SUMIF(F:F,Orders[[#This Row],[DW_Customer]],U:U)&gt;1,1,0)</f>
        <v>1</v>
      </c>
    </row>
    <row r="4950" spans="1:22" x14ac:dyDescent="0.35">
      <c r="A4950">
        <v>37925</v>
      </c>
      <c r="B4950" s="1" t="s">
        <v>6587</v>
      </c>
      <c r="C4950" s="2">
        <v>41470</v>
      </c>
      <c r="D4950" s="2">
        <v>41473</v>
      </c>
      <c r="E4950" s="1" t="s">
        <v>24502</v>
      </c>
      <c r="F4950" s="1">
        <v>100149</v>
      </c>
      <c r="G4950" s="15">
        <v>1</v>
      </c>
      <c r="H4950" s="1" t="s">
        <v>24510</v>
      </c>
      <c r="I4950" s="1">
        <v>0</v>
      </c>
      <c r="J4950" s="19">
        <v>70358</v>
      </c>
      <c r="K4950" s="1">
        <v>30</v>
      </c>
      <c r="L4950" s="1">
        <v>8</v>
      </c>
      <c r="M4950" s="1">
        <v>0.2</v>
      </c>
      <c r="N4950" s="1">
        <v>1</v>
      </c>
      <c r="O4950" s="7">
        <f>VLOOKUP(J4950,DIM_Products!A:G,6,FALSE) * L4950 * (1-M4950)</f>
        <v>116.32639999999999</v>
      </c>
      <c r="P4950" s="7">
        <f t="shared" si="308"/>
        <v>116.32639999999999</v>
      </c>
      <c r="Q4950" s="13">
        <f t="shared" si="309"/>
        <v>1</v>
      </c>
      <c r="R4950" s="7">
        <f t="shared" si="310"/>
        <v>146.32639999999998</v>
      </c>
      <c r="S4950">
        <f t="shared" si="311"/>
        <v>3</v>
      </c>
      <c r="T4950">
        <v>0</v>
      </c>
      <c r="U4950" s="13">
        <f>1/COUNTIF(B:B,Orders[[#This Row],[Order ID]])</f>
        <v>1</v>
      </c>
      <c r="V4950">
        <f>IF(SUMIF(F:F,Orders[[#This Row],[DW_Customer]],U:U)&gt;1,1,0)</f>
        <v>1</v>
      </c>
    </row>
    <row r="4951" spans="1:22" x14ac:dyDescent="0.35">
      <c r="A4951">
        <v>66619</v>
      </c>
      <c r="B4951" s="1" t="s">
        <v>23670</v>
      </c>
      <c r="C4951" s="2">
        <v>41422</v>
      </c>
      <c r="D4951" s="2">
        <v>41422</v>
      </c>
      <c r="E4951" s="1" t="s">
        <v>26364</v>
      </c>
      <c r="F4951" s="1">
        <v>100637</v>
      </c>
      <c r="G4951" s="15">
        <v>0</v>
      </c>
      <c r="H4951" s="1" t="s">
        <v>24511</v>
      </c>
      <c r="I4951" s="1">
        <v>569</v>
      </c>
      <c r="J4951" s="19">
        <v>70093</v>
      </c>
      <c r="K4951" s="1">
        <v>0</v>
      </c>
      <c r="L4951" s="1">
        <v>2</v>
      </c>
      <c r="M4951" s="1">
        <v>0</v>
      </c>
      <c r="N4951" s="1">
        <v>1</v>
      </c>
      <c r="O4951" s="7">
        <f>VLOOKUP(J4951,DIM_Products!A:G,6,FALSE) * L4951 * (1-M4951)</f>
        <v>793.2059999999999</v>
      </c>
      <c r="P4951" s="7">
        <f t="shared" si="308"/>
        <v>793.2059999999999</v>
      </c>
      <c r="Q4951" s="13">
        <f t="shared" si="309"/>
        <v>1</v>
      </c>
      <c r="R4951" s="7">
        <f t="shared" si="310"/>
        <v>793.2059999999999</v>
      </c>
      <c r="S4951">
        <f t="shared" si="311"/>
        <v>0</v>
      </c>
      <c r="T4951">
        <v>0</v>
      </c>
      <c r="U4951" s="13">
        <f>1/COUNTIF(B:B,Orders[[#This Row],[Order ID]])</f>
        <v>1</v>
      </c>
      <c r="V4951">
        <f>IF(SUMIF(F:F,Orders[[#This Row],[DW_Customer]],U:U)&gt;1,1,0)</f>
        <v>1</v>
      </c>
    </row>
    <row r="4952" spans="1:22" x14ac:dyDescent="0.35">
      <c r="A4952">
        <v>34527</v>
      </c>
      <c r="B4952" s="1" t="s">
        <v>8953</v>
      </c>
      <c r="C4952" s="2">
        <v>41632</v>
      </c>
      <c r="D4952" s="2">
        <v>41632</v>
      </c>
      <c r="E4952" s="1" t="s">
        <v>26364</v>
      </c>
      <c r="F4952" s="1">
        <v>101264</v>
      </c>
      <c r="G4952" s="15">
        <v>0</v>
      </c>
      <c r="H4952" s="1" t="s">
        <v>24511</v>
      </c>
      <c r="I4952" s="1">
        <v>175</v>
      </c>
      <c r="J4952" s="19">
        <v>70521</v>
      </c>
      <c r="K4952" s="1">
        <v>0</v>
      </c>
      <c r="L4952" s="1">
        <v>6</v>
      </c>
      <c r="M4952" s="1">
        <v>0</v>
      </c>
      <c r="N4952" s="1">
        <v>1</v>
      </c>
      <c r="O4952" s="7">
        <f>VLOOKUP(J4952,DIM_Products!A:G,6,FALSE) * L4952 * (1-M4952)</f>
        <v>1625.9399999999996</v>
      </c>
      <c r="P4952" s="7">
        <f t="shared" si="308"/>
        <v>1700.4599999999996</v>
      </c>
      <c r="Q4952" s="13">
        <f t="shared" si="309"/>
        <v>0.95617656398856776</v>
      </c>
      <c r="R4952" s="7">
        <f t="shared" si="310"/>
        <v>1625.9399999999996</v>
      </c>
      <c r="S4952">
        <f t="shared" si="311"/>
        <v>0</v>
      </c>
      <c r="T4952">
        <v>1</v>
      </c>
      <c r="U4952" s="13">
        <f>1/COUNTIF(B:B,Orders[[#This Row],[Order ID]])</f>
        <v>0.5</v>
      </c>
      <c r="V4952">
        <f>IF(SUMIF(F:F,Orders[[#This Row],[DW_Customer]],U:U)&gt;1,1,0)</f>
        <v>1</v>
      </c>
    </row>
    <row r="4953" spans="1:22" x14ac:dyDescent="0.35">
      <c r="A4953">
        <v>39098</v>
      </c>
      <c r="B4953" s="1" t="s">
        <v>8953</v>
      </c>
      <c r="C4953" s="2">
        <v>41632</v>
      </c>
      <c r="D4953" s="2">
        <v>41632</v>
      </c>
      <c r="E4953" s="1" t="s">
        <v>26364</v>
      </c>
      <c r="F4953" s="1">
        <v>101264</v>
      </c>
      <c r="G4953" s="15">
        <v>0</v>
      </c>
      <c r="H4953" s="1" t="s">
        <v>24511</v>
      </c>
      <c r="I4953" s="1">
        <v>175</v>
      </c>
      <c r="J4953" s="19">
        <v>70955</v>
      </c>
      <c r="K4953" s="1">
        <v>0</v>
      </c>
      <c r="L4953" s="1">
        <v>3</v>
      </c>
      <c r="M4953" s="1">
        <v>0</v>
      </c>
      <c r="N4953" s="1">
        <v>1</v>
      </c>
      <c r="O4953" s="7">
        <f>VLOOKUP(J4953,DIM_Products!A:G,6,FALSE) * L4953 * (1-M4953)</f>
        <v>74.52000000000001</v>
      </c>
      <c r="P4953" s="7">
        <f t="shared" si="308"/>
        <v>1700.4599999999996</v>
      </c>
      <c r="Q4953" s="13">
        <f t="shared" si="309"/>
        <v>4.3823436011432217E-2</v>
      </c>
      <c r="R4953" s="7">
        <f t="shared" si="310"/>
        <v>74.52000000000001</v>
      </c>
      <c r="S4953">
        <f t="shared" si="311"/>
        <v>0</v>
      </c>
      <c r="T4953">
        <v>1</v>
      </c>
      <c r="U4953" s="13">
        <f>1/COUNTIF(B:B,Orders[[#This Row],[Order ID]])</f>
        <v>0.5</v>
      </c>
      <c r="V4953">
        <f>IF(SUMIF(F:F,Orders[[#This Row],[DW_Customer]],U:U)&gt;1,1,0)</f>
        <v>1</v>
      </c>
    </row>
    <row r="4954" spans="1:22" x14ac:dyDescent="0.35">
      <c r="A4954">
        <v>34447</v>
      </c>
      <c r="B4954" s="1" t="s">
        <v>8547</v>
      </c>
      <c r="C4954" s="2">
        <v>41470</v>
      </c>
      <c r="D4954" s="2">
        <v>41470</v>
      </c>
      <c r="E4954" s="1" t="s">
        <v>26364</v>
      </c>
      <c r="F4954" s="1">
        <v>101564</v>
      </c>
      <c r="G4954" s="15">
        <v>0</v>
      </c>
      <c r="H4954" s="1" t="s">
        <v>24511</v>
      </c>
      <c r="I4954" s="1">
        <v>518</v>
      </c>
      <c r="J4954" s="19">
        <v>70932</v>
      </c>
      <c r="K4954" s="1">
        <v>0</v>
      </c>
      <c r="L4954" s="1">
        <v>4</v>
      </c>
      <c r="M4954" s="1">
        <v>0.2</v>
      </c>
      <c r="N4954" s="1">
        <v>1</v>
      </c>
      <c r="O4954" s="7">
        <f>VLOOKUP(J4954,DIM_Products!A:G,6,FALSE) * L4954 * (1-M4954)</f>
        <v>100.91520000000001</v>
      </c>
      <c r="P4954" s="7">
        <f t="shared" si="308"/>
        <v>6396.9688000000015</v>
      </c>
      <c r="Q4954" s="13">
        <f t="shared" si="309"/>
        <v>1.5775471657763909E-2</v>
      </c>
      <c r="R4954" s="7">
        <f t="shared" si="310"/>
        <v>100.91520000000001</v>
      </c>
      <c r="S4954">
        <f t="shared" si="311"/>
        <v>0</v>
      </c>
      <c r="T4954">
        <v>0</v>
      </c>
      <c r="U4954" s="13">
        <f>1/COUNTIF(B:B,Orders[[#This Row],[Order ID]])</f>
        <v>0.16666666666666666</v>
      </c>
      <c r="V4954">
        <f>IF(SUMIF(F:F,Orders[[#This Row],[DW_Customer]],U:U)&gt;1,1,0)</f>
        <v>1</v>
      </c>
    </row>
    <row r="4955" spans="1:22" x14ac:dyDescent="0.35">
      <c r="A4955">
        <v>57813</v>
      </c>
      <c r="B4955" s="1" t="s">
        <v>8547</v>
      </c>
      <c r="C4955" s="2">
        <v>41470</v>
      </c>
      <c r="D4955" s="2">
        <v>41470</v>
      </c>
      <c r="E4955" s="1" t="s">
        <v>26364</v>
      </c>
      <c r="F4955" s="1">
        <v>101564</v>
      </c>
      <c r="G4955" s="15">
        <v>0</v>
      </c>
      <c r="H4955" s="1" t="s">
        <v>24511</v>
      </c>
      <c r="I4955" s="1">
        <v>518</v>
      </c>
      <c r="J4955" s="19">
        <v>70593</v>
      </c>
      <c r="K4955" s="1">
        <v>0</v>
      </c>
      <c r="L4955" s="1">
        <v>7</v>
      </c>
      <c r="M4955" s="1">
        <v>0</v>
      </c>
      <c r="N4955" s="1">
        <v>1</v>
      </c>
      <c r="O4955" s="7">
        <f>VLOOKUP(J4955,DIM_Products!A:G,6,FALSE) * L4955 * (1-M4955)</f>
        <v>3764.04</v>
      </c>
      <c r="P4955" s="7">
        <f t="shared" si="308"/>
        <v>6396.9688000000015</v>
      </c>
      <c r="Q4955" s="13">
        <f t="shared" si="309"/>
        <v>0.58840993565577482</v>
      </c>
      <c r="R4955" s="7">
        <f t="shared" si="310"/>
        <v>3764.04</v>
      </c>
      <c r="S4955">
        <f t="shared" si="311"/>
        <v>0</v>
      </c>
      <c r="T4955">
        <v>0</v>
      </c>
      <c r="U4955" s="13">
        <f>1/COUNTIF(B:B,Orders[[#This Row],[Order ID]])</f>
        <v>0.16666666666666666</v>
      </c>
      <c r="V4955">
        <f>IF(SUMIF(F:F,Orders[[#This Row],[DW_Customer]],U:U)&gt;1,1,0)</f>
        <v>1</v>
      </c>
    </row>
    <row r="4956" spans="1:22" x14ac:dyDescent="0.35">
      <c r="A4956">
        <v>66327</v>
      </c>
      <c r="B4956" s="1" t="s">
        <v>8547</v>
      </c>
      <c r="C4956" s="2">
        <v>41470</v>
      </c>
      <c r="D4956" s="2">
        <v>41470</v>
      </c>
      <c r="E4956" s="1" t="s">
        <v>26364</v>
      </c>
      <c r="F4956" s="1">
        <v>101564</v>
      </c>
      <c r="G4956" s="15">
        <v>0</v>
      </c>
      <c r="H4956" s="1" t="s">
        <v>24511</v>
      </c>
      <c r="I4956" s="1">
        <v>518</v>
      </c>
      <c r="J4956" s="19">
        <v>70431</v>
      </c>
      <c r="K4956" s="1">
        <v>0</v>
      </c>
      <c r="L4956" s="1">
        <v>7</v>
      </c>
      <c r="M4956" s="1">
        <v>0</v>
      </c>
      <c r="N4956" s="1">
        <v>1</v>
      </c>
      <c r="O4956" s="7">
        <f>VLOOKUP(J4956,DIM_Products!A:G,6,FALSE) * L4956 * (1-M4956)</f>
        <v>2221.59</v>
      </c>
      <c r="P4956" s="7">
        <f t="shared" si="308"/>
        <v>6396.9688000000015</v>
      </c>
      <c r="Q4956" s="13">
        <f t="shared" si="309"/>
        <v>0.34728792174193496</v>
      </c>
      <c r="R4956" s="7">
        <f t="shared" si="310"/>
        <v>2221.59</v>
      </c>
      <c r="S4956">
        <f t="shared" si="311"/>
        <v>0</v>
      </c>
      <c r="T4956">
        <v>0</v>
      </c>
      <c r="U4956" s="13">
        <f>1/COUNTIF(B:B,Orders[[#This Row],[Order ID]])</f>
        <v>0.16666666666666666</v>
      </c>
      <c r="V4956">
        <f>IF(SUMIF(F:F,Orders[[#This Row],[DW_Customer]],U:U)&gt;1,1,0)</f>
        <v>1</v>
      </c>
    </row>
    <row r="4957" spans="1:22" x14ac:dyDescent="0.35">
      <c r="A4957">
        <v>68400</v>
      </c>
      <c r="B4957" s="1" t="s">
        <v>8547</v>
      </c>
      <c r="C4957" s="2">
        <v>41470</v>
      </c>
      <c r="D4957" s="2">
        <v>41470</v>
      </c>
      <c r="E4957" s="1" t="s">
        <v>26364</v>
      </c>
      <c r="F4957" s="1">
        <v>101564</v>
      </c>
      <c r="G4957" s="15">
        <v>0</v>
      </c>
      <c r="H4957" s="1" t="s">
        <v>24511</v>
      </c>
      <c r="I4957" s="1">
        <v>518</v>
      </c>
      <c r="J4957" s="19">
        <v>70964</v>
      </c>
      <c r="K4957" s="1">
        <v>0</v>
      </c>
      <c r="L4957" s="1">
        <v>1</v>
      </c>
      <c r="M4957" s="1">
        <v>0</v>
      </c>
      <c r="N4957" s="1">
        <v>1</v>
      </c>
      <c r="O4957" s="7">
        <f>VLOOKUP(J4957,DIM_Products!A:G,6,FALSE) * L4957 * (1-M4957)</f>
        <v>9.31</v>
      </c>
      <c r="P4957" s="7">
        <f t="shared" si="308"/>
        <v>6396.9688000000015</v>
      </c>
      <c r="Q4957" s="13">
        <f t="shared" si="309"/>
        <v>1.455376802838244E-3</v>
      </c>
      <c r="R4957" s="7">
        <f t="shared" si="310"/>
        <v>9.31</v>
      </c>
      <c r="S4957">
        <f t="shared" si="311"/>
        <v>0</v>
      </c>
      <c r="T4957">
        <v>0</v>
      </c>
      <c r="U4957" s="13">
        <f>1/COUNTIF(B:B,Orders[[#This Row],[Order ID]])</f>
        <v>0.16666666666666666</v>
      </c>
      <c r="V4957">
        <f>IF(SUMIF(F:F,Orders[[#This Row],[DW_Customer]],U:U)&gt;1,1,0)</f>
        <v>1</v>
      </c>
    </row>
    <row r="4958" spans="1:22" x14ac:dyDescent="0.35">
      <c r="A4958">
        <v>68994</v>
      </c>
      <c r="B4958" s="1" t="s">
        <v>8547</v>
      </c>
      <c r="C4958" s="2">
        <v>41470</v>
      </c>
      <c r="D4958" s="2">
        <v>41470</v>
      </c>
      <c r="E4958" s="1" t="s">
        <v>26364</v>
      </c>
      <c r="F4958" s="1">
        <v>101564</v>
      </c>
      <c r="G4958" s="15">
        <v>0</v>
      </c>
      <c r="H4958" s="1" t="s">
        <v>24511</v>
      </c>
      <c r="I4958" s="1">
        <v>518</v>
      </c>
      <c r="J4958" s="19">
        <v>70099</v>
      </c>
      <c r="K4958" s="1">
        <v>0</v>
      </c>
      <c r="L4958" s="1">
        <v>3</v>
      </c>
      <c r="M4958" s="1">
        <v>0.2</v>
      </c>
      <c r="N4958" s="1">
        <v>1</v>
      </c>
      <c r="O4958" s="7">
        <f>VLOOKUP(J4958,DIM_Products!A:G,6,FALSE) * L4958 * (1-M4958)</f>
        <v>279.89760000000001</v>
      </c>
      <c r="P4958" s="7">
        <f t="shared" si="308"/>
        <v>6396.9688000000015</v>
      </c>
      <c r="Q4958" s="13">
        <f t="shared" si="309"/>
        <v>4.3754723330837561E-2</v>
      </c>
      <c r="R4958" s="7">
        <f t="shared" si="310"/>
        <v>279.89760000000001</v>
      </c>
      <c r="S4958">
        <f t="shared" si="311"/>
        <v>0</v>
      </c>
      <c r="T4958">
        <v>0</v>
      </c>
      <c r="U4958" s="13">
        <f>1/COUNTIF(B:B,Orders[[#This Row],[Order ID]])</f>
        <v>0.16666666666666666</v>
      </c>
      <c r="V4958">
        <f>IF(SUMIF(F:F,Orders[[#This Row],[DW_Customer]],U:U)&gt;1,1,0)</f>
        <v>1</v>
      </c>
    </row>
    <row r="4959" spans="1:22" x14ac:dyDescent="0.35">
      <c r="A4959">
        <v>69166</v>
      </c>
      <c r="B4959" s="1" t="s">
        <v>8547</v>
      </c>
      <c r="C4959" s="2">
        <v>41470</v>
      </c>
      <c r="D4959" s="2">
        <v>41470</v>
      </c>
      <c r="E4959" s="1" t="s">
        <v>26364</v>
      </c>
      <c r="F4959" s="1">
        <v>101564</v>
      </c>
      <c r="G4959" s="15">
        <v>0</v>
      </c>
      <c r="H4959" s="1" t="s">
        <v>24511</v>
      </c>
      <c r="I4959" s="1">
        <v>518</v>
      </c>
      <c r="J4959" s="19">
        <v>70863</v>
      </c>
      <c r="K4959" s="1">
        <v>0</v>
      </c>
      <c r="L4959" s="1">
        <v>2</v>
      </c>
      <c r="M4959" s="1">
        <v>0.2</v>
      </c>
      <c r="N4959" s="1">
        <v>1</v>
      </c>
      <c r="O4959" s="7">
        <f>VLOOKUP(J4959,DIM_Products!A:G,6,FALSE) * L4959 * (1-M4959)</f>
        <v>21.216000000000001</v>
      </c>
      <c r="P4959" s="7">
        <f t="shared" si="308"/>
        <v>6396.9688000000015</v>
      </c>
      <c r="Q4959" s="13">
        <f t="shared" si="309"/>
        <v>3.3165708108502884E-3</v>
      </c>
      <c r="R4959" s="7">
        <f t="shared" si="310"/>
        <v>21.216000000000001</v>
      </c>
      <c r="S4959">
        <f t="shared" si="311"/>
        <v>0</v>
      </c>
      <c r="T4959">
        <v>0</v>
      </c>
      <c r="U4959" s="13">
        <f>1/COUNTIF(B:B,Orders[[#This Row],[Order ID]])</f>
        <v>0.16666666666666666</v>
      </c>
      <c r="V4959">
        <f>IF(SUMIF(F:F,Orders[[#This Row],[DW_Customer]],U:U)&gt;1,1,0)</f>
        <v>1</v>
      </c>
    </row>
    <row r="4960" spans="1:22" x14ac:dyDescent="0.35">
      <c r="A4960">
        <v>68211</v>
      </c>
      <c r="B4960" s="1" t="s">
        <v>24220</v>
      </c>
      <c r="C4960" s="2">
        <v>41442</v>
      </c>
      <c r="D4960" s="2">
        <v>41442</v>
      </c>
      <c r="E4960" s="1" t="s">
        <v>26364</v>
      </c>
      <c r="F4960" s="1">
        <v>100423</v>
      </c>
      <c r="G4960" s="15">
        <v>0</v>
      </c>
      <c r="H4960" s="1" t="s">
        <v>24511</v>
      </c>
      <c r="I4960" s="1">
        <v>703</v>
      </c>
      <c r="J4960" s="19">
        <v>70469</v>
      </c>
      <c r="K4960" s="1">
        <v>0</v>
      </c>
      <c r="L4960" s="1">
        <v>3</v>
      </c>
      <c r="M4960" s="1">
        <v>0</v>
      </c>
      <c r="N4960" s="1">
        <v>1</v>
      </c>
      <c r="O4960" s="7">
        <f>VLOOKUP(J4960,DIM_Products!A:G,6,FALSE) * L4960 * (1-M4960)</f>
        <v>831.45600000000013</v>
      </c>
      <c r="P4960" s="7">
        <f t="shared" si="308"/>
        <v>831.45600000000013</v>
      </c>
      <c r="Q4960" s="13">
        <f t="shared" si="309"/>
        <v>1</v>
      </c>
      <c r="R4960" s="7">
        <f t="shared" si="310"/>
        <v>831.45600000000013</v>
      </c>
      <c r="S4960">
        <f t="shared" si="311"/>
        <v>0</v>
      </c>
      <c r="T4960">
        <v>0</v>
      </c>
      <c r="U4960" s="13">
        <f>1/COUNTIF(B:B,Orders[[#This Row],[Order ID]])</f>
        <v>1</v>
      </c>
      <c r="V4960">
        <f>IF(SUMIF(F:F,Orders[[#This Row],[DW_Customer]],U:U)&gt;1,1,0)</f>
        <v>1</v>
      </c>
    </row>
    <row r="4961" spans="1:22" x14ac:dyDescent="0.35">
      <c r="A4961">
        <v>65951</v>
      </c>
      <c r="B4961" s="1" t="s">
        <v>24043</v>
      </c>
      <c r="C4961" s="2">
        <v>41527</v>
      </c>
      <c r="D4961" s="2">
        <v>41532</v>
      </c>
      <c r="E4961" s="1" t="s">
        <v>24501</v>
      </c>
      <c r="F4961" s="1">
        <v>100572</v>
      </c>
      <c r="G4961" s="15">
        <v>0</v>
      </c>
      <c r="H4961" s="1" t="s">
        <v>24510</v>
      </c>
      <c r="I4961" s="1">
        <v>0</v>
      </c>
      <c r="J4961" s="19">
        <v>70534</v>
      </c>
      <c r="K4961" s="1">
        <v>0</v>
      </c>
      <c r="L4961" s="1">
        <v>4</v>
      </c>
      <c r="M4961" s="1">
        <v>0.6</v>
      </c>
      <c r="N4961" s="1">
        <v>1</v>
      </c>
      <c r="O4961" s="7">
        <f>VLOOKUP(J4961,DIM_Products!A:G,6,FALSE) * L4961 * (1-M4961)</f>
        <v>109.17120000000003</v>
      </c>
      <c r="P4961" s="7">
        <f t="shared" si="308"/>
        <v>109.17120000000003</v>
      </c>
      <c r="Q4961" s="13">
        <f t="shared" si="309"/>
        <v>1</v>
      </c>
      <c r="R4961" s="7">
        <f t="shared" si="310"/>
        <v>109.17120000000003</v>
      </c>
      <c r="S4961">
        <f t="shared" si="311"/>
        <v>5</v>
      </c>
      <c r="T4961">
        <v>0</v>
      </c>
      <c r="U4961" s="13">
        <f>1/COUNTIF(B:B,Orders[[#This Row],[Order ID]])</f>
        <v>1</v>
      </c>
      <c r="V4961">
        <f>IF(SUMIF(F:F,Orders[[#This Row],[DW_Customer]],U:U)&gt;1,1,0)</f>
        <v>1</v>
      </c>
    </row>
    <row r="4962" spans="1:22" x14ac:dyDescent="0.35">
      <c r="A4962">
        <v>61091</v>
      </c>
      <c r="B4962" s="1" t="s">
        <v>21269</v>
      </c>
      <c r="C4962" s="2">
        <v>41393</v>
      </c>
      <c r="D4962" s="2">
        <v>41393</v>
      </c>
      <c r="E4962" s="1" t="s">
        <v>26364</v>
      </c>
      <c r="F4962" s="1">
        <v>100740</v>
      </c>
      <c r="G4962" s="15">
        <v>0</v>
      </c>
      <c r="H4962" s="1" t="s">
        <v>24511</v>
      </c>
      <c r="I4962" s="1">
        <v>196</v>
      </c>
      <c r="J4962" s="19">
        <v>70750</v>
      </c>
      <c r="K4962" s="1">
        <v>0</v>
      </c>
      <c r="L4962" s="1">
        <v>2</v>
      </c>
      <c r="M4962" s="1">
        <v>0.2</v>
      </c>
      <c r="N4962" s="1">
        <v>1</v>
      </c>
      <c r="O4962" s="7">
        <f>VLOOKUP(J4962,DIM_Products!A:G,6,FALSE) * L4962 * (1-M4962)</f>
        <v>10.512</v>
      </c>
      <c r="P4962" s="7">
        <f t="shared" si="308"/>
        <v>10.512</v>
      </c>
      <c r="Q4962" s="13">
        <f t="shared" si="309"/>
        <v>1</v>
      </c>
      <c r="R4962" s="7">
        <f t="shared" si="310"/>
        <v>10.512</v>
      </c>
      <c r="S4962">
        <f t="shared" si="311"/>
        <v>0</v>
      </c>
      <c r="T4962">
        <v>0</v>
      </c>
      <c r="U4962" s="13">
        <f>1/COUNTIF(B:B,Orders[[#This Row],[Order ID]])</f>
        <v>1</v>
      </c>
      <c r="V4962">
        <f>IF(SUMIF(F:F,Orders[[#This Row],[DW_Customer]],U:U)&gt;1,1,0)</f>
        <v>1</v>
      </c>
    </row>
    <row r="4963" spans="1:22" x14ac:dyDescent="0.35">
      <c r="A4963">
        <v>47408</v>
      </c>
      <c r="B4963" s="1" t="s">
        <v>16807</v>
      </c>
      <c r="C4963" s="2">
        <v>41509</v>
      </c>
      <c r="D4963" s="2">
        <v>41515</v>
      </c>
      <c r="E4963" s="1" t="s">
        <v>24503</v>
      </c>
      <c r="F4963" s="1">
        <v>101386</v>
      </c>
      <c r="G4963" s="15">
        <v>0</v>
      </c>
      <c r="H4963" s="1" t="s">
        <v>24510</v>
      </c>
      <c r="I4963" s="1">
        <v>0</v>
      </c>
      <c r="J4963" s="19">
        <v>70586</v>
      </c>
      <c r="K4963" s="1">
        <v>0</v>
      </c>
      <c r="L4963" s="1">
        <v>2</v>
      </c>
      <c r="M4963" s="1">
        <v>0.2</v>
      </c>
      <c r="N4963" s="1">
        <v>1</v>
      </c>
      <c r="O4963" s="7">
        <f>VLOOKUP(J4963,DIM_Products!A:G,6,FALSE) * L4963 * (1-M4963)</f>
        <v>61.776000000000003</v>
      </c>
      <c r="P4963" s="7">
        <f t="shared" si="308"/>
        <v>294.99400000000003</v>
      </c>
      <c r="Q4963" s="13">
        <f t="shared" si="309"/>
        <v>0.20941442876804273</v>
      </c>
      <c r="R4963" s="7">
        <f t="shared" si="310"/>
        <v>61.776000000000003</v>
      </c>
      <c r="S4963">
        <f t="shared" si="311"/>
        <v>6</v>
      </c>
      <c r="T4963">
        <v>0</v>
      </c>
      <c r="U4963" s="13">
        <f>1/COUNTIF(B:B,Orders[[#This Row],[Order ID]])</f>
        <v>0.33333333333333331</v>
      </c>
      <c r="V4963">
        <f>IF(SUMIF(F:F,Orders[[#This Row],[DW_Customer]],U:U)&gt;1,1,0)</f>
        <v>1</v>
      </c>
    </row>
    <row r="4964" spans="1:22" x14ac:dyDescent="0.35">
      <c r="A4964">
        <v>47975</v>
      </c>
      <c r="B4964" s="1" t="s">
        <v>16807</v>
      </c>
      <c r="C4964" s="2">
        <v>41509</v>
      </c>
      <c r="D4964" s="2">
        <v>41515</v>
      </c>
      <c r="E4964" s="1" t="s">
        <v>24503</v>
      </c>
      <c r="F4964" s="1">
        <v>101386</v>
      </c>
      <c r="G4964" s="15">
        <v>0</v>
      </c>
      <c r="H4964" s="1" t="s">
        <v>24510</v>
      </c>
      <c r="I4964" s="1">
        <v>0</v>
      </c>
      <c r="J4964" s="19">
        <v>70527</v>
      </c>
      <c r="K4964" s="1">
        <v>0</v>
      </c>
      <c r="L4964" s="1">
        <v>2</v>
      </c>
      <c r="M4964" s="1">
        <v>0.2</v>
      </c>
      <c r="N4964" s="1">
        <v>1</v>
      </c>
      <c r="O4964" s="7">
        <f>VLOOKUP(J4964,DIM_Products!A:G,6,FALSE) * L4964 * (1-M4964)</f>
        <v>216.2944</v>
      </c>
      <c r="P4964" s="7">
        <f t="shared" si="308"/>
        <v>294.99400000000003</v>
      </c>
      <c r="Q4964" s="13">
        <f t="shared" si="309"/>
        <v>0.7332162688054672</v>
      </c>
      <c r="R4964" s="7">
        <f t="shared" si="310"/>
        <v>216.2944</v>
      </c>
      <c r="S4964">
        <f t="shared" si="311"/>
        <v>6</v>
      </c>
      <c r="T4964">
        <v>0</v>
      </c>
      <c r="U4964" s="13">
        <f>1/COUNTIF(B:B,Orders[[#This Row],[Order ID]])</f>
        <v>0.33333333333333331</v>
      </c>
      <c r="V4964">
        <f>IF(SUMIF(F:F,Orders[[#This Row],[DW_Customer]],U:U)&gt;1,1,0)</f>
        <v>1</v>
      </c>
    </row>
    <row r="4965" spans="1:22" x14ac:dyDescent="0.35">
      <c r="A4965">
        <v>70311</v>
      </c>
      <c r="B4965" s="1" t="s">
        <v>16807</v>
      </c>
      <c r="C4965" s="2">
        <v>41509</v>
      </c>
      <c r="D4965" s="2">
        <v>41515</v>
      </c>
      <c r="E4965" s="1" t="s">
        <v>24503</v>
      </c>
      <c r="F4965" s="1">
        <v>101386</v>
      </c>
      <c r="G4965" s="15">
        <v>0</v>
      </c>
      <c r="H4965" s="1" t="s">
        <v>24510</v>
      </c>
      <c r="I4965" s="1">
        <v>0</v>
      </c>
      <c r="J4965" s="19">
        <v>70947</v>
      </c>
      <c r="K4965" s="1">
        <v>0</v>
      </c>
      <c r="L4965" s="1">
        <v>2</v>
      </c>
      <c r="M4965" s="1">
        <v>0.7</v>
      </c>
      <c r="N4965" s="1">
        <v>1</v>
      </c>
      <c r="O4965" s="7">
        <f>VLOOKUP(J4965,DIM_Products!A:G,6,FALSE) * L4965 * (1-M4965)</f>
        <v>16.923600000000004</v>
      </c>
      <c r="P4965" s="7">
        <f t="shared" si="308"/>
        <v>294.99400000000003</v>
      </c>
      <c r="Q4965" s="13">
        <f t="shared" si="309"/>
        <v>5.7369302426490042E-2</v>
      </c>
      <c r="R4965" s="7">
        <f t="shared" si="310"/>
        <v>16.923600000000004</v>
      </c>
      <c r="S4965">
        <f t="shared" si="311"/>
        <v>6</v>
      </c>
      <c r="T4965">
        <v>0</v>
      </c>
      <c r="U4965" s="13">
        <f>1/COUNTIF(B:B,Orders[[#This Row],[Order ID]])</f>
        <v>0.33333333333333331</v>
      </c>
      <c r="V4965">
        <f>IF(SUMIF(F:F,Orders[[#This Row],[DW_Customer]],U:U)&gt;1,1,0)</f>
        <v>1</v>
      </c>
    </row>
    <row r="4966" spans="1:22" x14ac:dyDescent="0.35">
      <c r="A4966">
        <v>53827</v>
      </c>
      <c r="B4966" s="1" t="s">
        <v>23429</v>
      </c>
      <c r="C4966" s="2">
        <v>41618</v>
      </c>
      <c r="D4966" s="2">
        <v>41618</v>
      </c>
      <c r="E4966" s="1" t="s">
        <v>26364</v>
      </c>
      <c r="F4966" s="1">
        <v>100076</v>
      </c>
      <c r="G4966" s="15">
        <v>0</v>
      </c>
      <c r="H4966" s="1" t="s">
        <v>24511</v>
      </c>
      <c r="I4966" s="1">
        <v>97</v>
      </c>
      <c r="J4966" s="19">
        <v>70760</v>
      </c>
      <c r="K4966" s="1">
        <v>0</v>
      </c>
      <c r="L4966" s="1">
        <v>7</v>
      </c>
      <c r="M4966" s="1">
        <v>0</v>
      </c>
      <c r="N4966" s="1">
        <v>1</v>
      </c>
      <c r="O4966" s="7">
        <f>VLOOKUP(J4966,DIM_Products!A:G,6,FALSE) * L4966 * (1-M4966)</f>
        <v>72.450000000000017</v>
      </c>
      <c r="P4966" s="7">
        <f t="shared" si="308"/>
        <v>271.11000000000007</v>
      </c>
      <c r="Q4966" s="13">
        <f t="shared" si="309"/>
        <v>0.26723470178156467</v>
      </c>
      <c r="R4966" s="7">
        <f t="shared" si="310"/>
        <v>72.450000000000017</v>
      </c>
      <c r="S4966">
        <f t="shared" si="311"/>
        <v>0</v>
      </c>
      <c r="T4966">
        <v>1</v>
      </c>
      <c r="U4966" s="13">
        <f>1/COUNTIF(B:B,Orders[[#This Row],[Order ID]])</f>
        <v>0.5</v>
      </c>
      <c r="V4966">
        <f>IF(SUMIF(F:F,Orders[[#This Row],[DW_Customer]],U:U)&gt;1,1,0)</f>
        <v>1</v>
      </c>
    </row>
    <row r="4967" spans="1:22" x14ac:dyDescent="0.35">
      <c r="A4967">
        <v>64310</v>
      </c>
      <c r="B4967" s="1" t="s">
        <v>23429</v>
      </c>
      <c r="C4967" s="2">
        <v>41618</v>
      </c>
      <c r="D4967" s="2">
        <v>41618</v>
      </c>
      <c r="E4967" s="1" t="s">
        <v>26364</v>
      </c>
      <c r="F4967" s="1">
        <v>100076</v>
      </c>
      <c r="G4967" s="15">
        <v>0</v>
      </c>
      <c r="H4967" s="1" t="s">
        <v>24511</v>
      </c>
      <c r="I4967" s="1">
        <v>97</v>
      </c>
      <c r="J4967" s="19">
        <v>70908</v>
      </c>
      <c r="K4967" s="1">
        <v>0</v>
      </c>
      <c r="L4967" s="1">
        <v>7</v>
      </c>
      <c r="M4967" s="1">
        <v>0</v>
      </c>
      <c r="N4967" s="1">
        <v>1</v>
      </c>
      <c r="O4967" s="7">
        <f>VLOOKUP(J4967,DIM_Products!A:G,6,FALSE) * L4967 * (1-M4967)</f>
        <v>198.66000000000005</v>
      </c>
      <c r="P4967" s="7">
        <f t="shared" si="308"/>
        <v>271.11000000000007</v>
      </c>
      <c r="Q4967" s="13">
        <f t="shared" si="309"/>
        <v>0.73276529821843528</v>
      </c>
      <c r="R4967" s="7">
        <f t="shared" si="310"/>
        <v>198.66000000000005</v>
      </c>
      <c r="S4967">
        <f t="shared" si="311"/>
        <v>0</v>
      </c>
      <c r="T4967">
        <v>1</v>
      </c>
      <c r="U4967" s="13">
        <f>1/COUNTIF(B:B,Orders[[#This Row],[Order ID]])</f>
        <v>0.5</v>
      </c>
      <c r="V4967">
        <f>IF(SUMIF(F:F,Orders[[#This Row],[DW_Customer]],U:U)&gt;1,1,0)</f>
        <v>1</v>
      </c>
    </row>
    <row r="4968" spans="1:22" x14ac:dyDescent="0.35">
      <c r="A4968">
        <v>46037</v>
      </c>
      <c r="B4968" s="1" t="s">
        <v>13197</v>
      </c>
      <c r="C4968" s="2">
        <v>41342</v>
      </c>
      <c r="D4968" s="2">
        <v>41346</v>
      </c>
      <c r="E4968" s="1" t="s">
        <v>24503</v>
      </c>
      <c r="F4968" s="1">
        <v>100760</v>
      </c>
      <c r="G4968" s="15">
        <v>0</v>
      </c>
      <c r="H4968" s="1" t="s">
        <v>24510</v>
      </c>
      <c r="I4968" s="1">
        <v>0</v>
      </c>
      <c r="J4968" s="19">
        <v>70846</v>
      </c>
      <c r="K4968" s="1">
        <v>30</v>
      </c>
      <c r="L4968" s="1">
        <v>8</v>
      </c>
      <c r="M4968" s="1">
        <v>0</v>
      </c>
      <c r="N4968" s="1">
        <v>1</v>
      </c>
      <c r="O4968" s="7">
        <f>VLOOKUP(J4968,DIM_Products!A:G,6,FALSE) * L4968 * (1-M4968)</f>
        <v>85.199999999999974</v>
      </c>
      <c r="P4968" s="7">
        <f t="shared" si="308"/>
        <v>832.01399999999978</v>
      </c>
      <c r="Q4968" s="13">
        <f t="shared" si="309"/>
        <v>0.10240212304119882</v>
      </c>
      <c r="R4968" s="7">
        <f t="shared" si="310"/>
        <v>88.272063691235942</v>
      </c>
      <c r="S4968">
        <f t="shared" si="311"/>
        <v>4</v>
      </c>
      <c r="T4968">
        <v>0</v>
      </c>
      <c r="U4968" s="13">
        <f>1/COUNTIF(B:B,Orders[[#This Row],[Order ID]])</f>
        <v>0.33333333333333331</v>
      </c>
      <c r="V4968">
        <f>IF(SUMIF(F:F,Orders[[#This Row],[DW_Customer]],U:U)&gt;1,1,0)</f>
        <v>1</v>
      </c>
    </row>
    <row r="4969" spans="1:22" x14ac:dyDescent="0.35">
      <c r="A4969">
        <v>51045</v>
      </c>
      <c r="B4969" s="1" t="s">
        <v>13197</v>
      </c>
      <c r="C4969" s="2">
        <v>41342</v>
      </c>
      <c r="D4969" s="2">
        <v>41346</v>
      </c>
      <c r="E4969" s="1" t="s">
        <v>24503</v>
      </c>
      <c r="F4969" s="1">
        <v>100760</v>
      </c>
      <c r="G4969" s="15">
        <v>0</v>
      </c>
      <c r="H4969" s="1" t="s">
        <v>24510</v>
      </c>
      <c r="I4969" s="1">
        <v>0</v>
      </c>
      <c r="J4969" s="19">
        <v>70203</v>
      </c>
      <c r="K4969" s="1">
        <v>30</v>
      </c>
      <c r="L4969" s="1">
        <v>2</v>
      </c>
      <c r="M4969" s="1">
        <v>0.2</v>
      </c>
      <c r="N4969" s="1">
        <v>1</v>
      </c>
      <c r="O4969" s="7">
        <f>VLOOKUP(J4969,DIM_Products!A:G,6,FALSE) * L4969 * (1-M4969)</f>
        <v>731.42399999999986</v>
      </c>
      <c r="P4969" s="7">
        <f t="shared" si="308"/>
        <v>832.01399999999978</v>
      </c>
      <c r="Q4969" s="13">
        <f t="shared" si="309"/>
        <v>0.87910059205734525</v>
      </c>
      <c r="R4969" s="7">
        <f t="shared" si="310"/>
        <v>757.79701776172021</v>
      </c>
      <c r="S4969">
        <f t="shared" si="311"/>
        <v>4</v>
      </c>
      <c r="T4969">
        <v>0</v>
      </c>
      <c r="U4969" s="13">
        <f>1/COUNTIF(B:B,Orders[[#This Row],[Order ID]])</f>
        <v>0.33333333333333331</v>
      </c>
      <c r="V4969">
        <f>IF(SUMIF(F:F,Orders[[#This Row],[DW_Customer]],U:U)&gt;1,1,0)</f>
        <v>1</v>
      </c>
    </row>
    <row r="4970" spans="1:22" x14ac:dyDescent="0.35">
      <c r="A4970">
        <v>65984</v>
      </c>
      <c r="B4970" s="1" t="s">
        <v>13197</v>
      </c>
      <c r="C4970" s="2">
        <v>41342</v>
      </c>
      <c r="D4970" s="2">
        <v>41346</v>
      </c>
      <c r="E4970" s="1" t="s">
        <v>24503</v>
      </c>
      <c r="F4970" s="1">
        <v>100760</v>
      </c>
      <c r="G4970" s="15">
        <v>0</v>
      </c>
      <c r="H4970" s="1" t="s">
        <v>24510</v>
      </c>
      <c r="I4970" s="1">
        <v>0</v>
      </c>
      <c r="J4970" s="19">
        <v>70886</v>
      </c>
      <c r="K4970" s="1">
        <v>30</v>
      </c>
      <c r="L4970" s="1">
        <v>2</v>
      </c>
      <c r="M4970" s="1">
        <v>0</v>
      </c>
      <c r="N4970" s="1">
        <v>1</v>
      </c>
      <c r="O4970" s="7">
        <f>VLOOKUP(J4970,DIM_Products!A:G,6,FALSE) * L4970 * (1-M4970)</f>
        <v>15.39</v>
      </c>
      <c r="P4970" s="7">
        <f t="shared" si="308"/>
        <v>832.01399999999978</v>
      </c>
      <c r="Q4970" s="13">
        <f t="shared" si="309"/>
        <v>1.8497284901455989E-2</v>
      </c>
      <c r="R4970" s="7">
        <f t="shared" si="310"/>
        <v>15.944918547043681</v>
      </c>
      <c r="S4970">
        <f t="shared" si="311"/>
        <v>4</v>
      </c>
      <c r="T4970">
        <v>0</v>
      </c>
      <c r="U4970" s="13">
        <f>1/COUNTIF(B:B,Orders[[#This Row],[Order ID]])</f>
        <v>0.33333333333333331</v>
      </c>
      <c r="V4970">
        <f>IF(SUMIF(F:F,Orders[[#This Row],[DW_Customer]],U:U)&gt;1,1,0)</f>
        <v>1</v>
      </c>
    </row>
    <row r="4971" spans="1:22" x14ac:dyDescent="0.35">
      <c r="A4971">
        <v>38518</v>
      </c>
      <c r="B4971" s="1" t="s">
        <v>18813</v>
      </c>
      <c r="C4971" s="2">
        <v>41401</v>
      </c>
      <c r="D4971" s="2">
        <v>41405</v>
      </c>
      <c r="E4971" s="1" t="s">
        <v>24503</v>
      </c>
      <c r="F4971" s="1">
        <v>100441</v>
      </c>
      <c r="G4971" s="15">
        <v>0</v>
      </c>
      <c r="H4971" s="1" t="s">
        <v>24510</v>
      </c>
      <c r="I4971" s="1">
        <v>0</v>
      </c>
      <c r="J4971" s="19">
        <v>70894</v>
      </c>
      <c r="K4971" s="1">
        <v>0</v>
      </c>
      <c r="L4971" s="1">
        <v>4</v>
      </c>
      <c r="M4971" s="1">
        <v>0</v>
      </c>
      <c r="N4971" s="1">
        <v>1</v>
      </c>
      <c r="O4971" s="7">
        <f>VLOOKUP(J4971,DIM_Products!A:G,6,FALSE) * L4971 * (1-M4971)</f>
        <v>17.12</v>
      </c>
      <c r="P4971" s="7">
        <f t="shared" si="308"/>
        <v>17.12</v>
      </c>
      <c r="Q4971" s="13">
        <f t="shared" si="309"/>
        <v>1</v>
      </c>
      <c r="R4971" s="7">
        <f t="shared" si="310"/>
        <v>17.12</v>
      </c>
      <c r="S4971">
        <f t="shared" si="311"/>
        <v>4</v>
      </c>
      <c r="T4971">
        <v>1</v>
      </c>
      <c r="U4971" s="13">
        <f>1/COUNTIF(B:B,Orders[[#This Row],[Order ID]])</f>
        <v>1</v>
      </c>
      <c r="V4971">
        <f>IF(SUMIF(F:F,Orders[[#This Row],[DW_Customer]],U:U)&gt;1,1,0)</f>
        <v>1</v>
      </c>
    </row>
    <row r="4972" spans="1:22" x14ac:dyDescent="0.35">
      <c r="A4972">
        <v>64727</v>
      </c>
      <c r="B4972" s="1" t="s">
        <v>20944</v>
      </c>
      <c r="C4972" s="2">
        <v>41515</v>
      </c>
      <c r="D4972" s="2">
        <v>41517</v>
      </c>
      <c r="E4972" s="1" t="s">
        <v>24502</v>
      </c>
      <c r="F4972" s="1">
        <v>101406</v>
      </c>
      <c r="G4972" s="15">
        <v>0</v>
      </c>
      <c r="H4972" s="1" t="s">
        <v>24510</v>
      </c>
      <c r="I4972" s="1">
        <v>0</v>
      </c>
      <c r="J4972" s="19">
        <v>71469</v>
      </c>
      <c r="K4972" s="1">
        <v>0</v>
      </c>
      <c r="L4972" s="1">
        <v>8</v>
      </c>
      <c r="M4972" s="1">
        <v>0.7</v>
      </c>
      <c r="N4972" s="1">
        <v>1</v>
      </c>
      <c r="O4972" s="7">
        <f>VLOOKUP(J4972,DIM_Products!A:G,6,FALSE) * L4972 * (1-M4972)</f>
        <v>443.80800000000011</v>
      </c>
      <c r="P4972" s="7">
        <f t="shared" si="308"/>
        <v>443.80800000000011</v>
      </c>
      <c r="Q4972" s="13">
        <f t="shared" si="309"/>
        <v>1</v>
      </c>
      <c r="R4972" s="7">
        <f t="shared" si="310"/>
        <v>443.80800000000011</v>
      </c>
      <c r="S4972">
        <f t="shared" si="311"/>
        <v>2</v>
      </c>
      <c r="T4972">
        <v>0</v>
      </c>
      <c r="U4972" s="13">
        <f>1/COUNTIF(B:B,Orders[[#This Row],[Order ID]])</f>
        <v>1</v>
      </c>
      <c r="V4972">
        <f>IF(SUMIF(F:F,Orders[[#This Row],[DW_Customer]],U:U)&gt;1,1,0)</f>
        <v>1</v>
      </c>
    </row>
    <row r="4973" spans="1:22" x14ac:dyDescent="0.35">
      <c r="A4973">
        <v>47175</v>
      </c>
      <c r="B4973" s="1" t="s">
        <v>16678</v>
      </c>
      <c r="C4973" s="2">
        <v>41523</v>
      </c>
      <c r="D4973" s="2">
        <v>41523</v>
      </c>
      <c r="E4973" s="1" t="s">
        <v>26364</v>
      </c>
      <c r="F4973" s="1">
        <v>101244</v>
      </c>
      <c r="G4973" s="15">
        <v>0</v>
      </c>
      <c r="H4973" s="1" t="s">
        <v>24511</v>
      </c>
      <c r="I4973" s="1">
        <v>795</v>
      </c>
      <c r="J4973" s="19">
        <v>70279</v>
      </c>
      <c r="K4973" s="1">
        <v>0</v>
      </c>
      <c r="L4973" s="1">
        <v>8</v>
      </c>
      <c r="M4973" s="1">
        <v>0</v>
      </c>
      <c r="N4973" s="1">
        <v>1</v>
      </c>
      <c r="O4973" s="7">
        <f>VLOOKUP(J4973,DIM_Products!A:G,6,FALSE) * L4973 * (1-M4973)</f>
        <v>752.76800000000003</v>
      </c>
      <c r="P4973" s="7">
        <f t="shared" si="308"/>
        <v>752.76800000000003</v>
      </c>
      <c r="Q4973" s="13">
        <f t="shared" si="309"/>
        <v>1</v>
      </c>
      <c r="R4973" s="7">
        <f t="shared" si="310"/>
        <v>752.76800000000003</v>
      </c>
      <c r="S4973">
        <f t="shared" si="311"/>
        <v>0</v>
      </c>
      <c r="T4973">
        <v>0</v>
      </c>
      <c r="U4973" s="13">
        <f>1/COUNTIF(B:B,Orders[[#This Row],[Order ID]])</f>
        <v>1</v>
      </c>
      <c r="V4973">
        <f>IF(SUMIF(F:F,Orders[[#This Row],[DW_Customer]],U:U)&gt;1,1,0)</f>
        <v>1</v>
      </c>
    </row>
    <row r="4974" spans="1:22" x14ac:dyDescent="0.35">
      <c r="A4974">
        <v>42247</v>
      </c>
      <c r="B4974" s="1" t="s">
        <v>15515</v>
      </c>
      <c r="C4974" s="2">
        <v>41400</v>
      </c>
      <c r="D4974" s="2">
        <v>41404</v>
      </c>
      <c r="E4974" s="1" t="s">
        <v>24503</v>
      </c>
      <c r="F4974" s="1">
        <v>100342</v>
      </c>
      <c r="G4974" s="15">
        <v>0</v>
      </c>
      <c r="H4974" s="1" t="s">
        <v>24510</v>
      </c>
      <c r="I4974" s="1">
        <v>0</v>
      </c>
      <c r="J4974" s="19">
        <v>71413</v>
      </c>
      <c r="K4974" s="1">
        <v>0</v>
      </c>
      <c r="L4974" s="1">
        <v>3</v>
      </c>
      <c r="M4974" s="1">
        <v>0.2</v>
      </c>
      <c r="N4974" s="1">
        <v>1</v>
      </c>
      <c r="O4974" s="7">
        <f>VLOOKUP(J4974,DIM_Products!A:G,6,FALSE) * L4974 * (1-M4974)</f>
        <v>448.2000000000001</v>
      </c>
      <c r="P4974" s="7">
        <f t="shared" si="308"/>
        <v>458.88000000000011</v>
      </c>
      <c r="Q4974" s="13">
        <f t="shared" si="309"/>
        <v>0.97672594142259417</v>
      </c>
      <c r="R4974" s="7">
        <f t="shared" si="310"/>
        <v>448.2000000000001</v>
      </c>
      <c r="S4974">
        <f t="shared" si="311"/>
        <v>4</v>
      </c>
      <c r="T4974">
        <v>1</v>
      </c>
      <c r="U4974" s="13">
        <f>1/COUNTIF(B:B,Orders[[#This Row],[Order ID]])</f>
        <v>0.5</v>
      </c>
      <c r="V4974">
        <f>IF(SUMIF(F:F,Orders[[#This Row],[DW_Customer]],U:U)&gt;1,1,0)</f>
        <v>1</v>
      </c>
    </row>
    <row r="4975" spans="1:22" x14ac:dyDescent="0.35">
      <c r="A4975">
        <v>69897</v>
      </c>
      <c r="B4975" s="1" t="s">
        <v>15515</v>
      </c>
      <c r="C4975" s="2">
        <v>41400</v>
      </c>
      <c r="D4975" s="2">
        <v>41404</v>
      </c>
      <c r="E4975" s="1" t="s">
        <v>24503</v>
      </c>
      <c r="F4975" s="1">
        <v>100342</v>
      </c>
      <c r="G4975" s="15">
        <v>0</v>
      </c>
      <c r="H4975" s="1" t="s">
        <v>24510</v>
      </c>
      <c r="I4975" s="1">
        <v>0</v>
      </c>
      <c r="J4975" s="19">
        <v>70772</v>
      </c>
      <c r="K4975" s="1">
        <v>0</v>
      </c>
      <c r="L4975" s="1">
        <v>1</v>
      </c>
      <c r="M4975" s="1">
        <v>0</v>
      </c>
      <c r="N4975" s="1">
        <v>1</v>
      </c>
      <c r="O4975" s="7">
        <f>VLOOKUP(J4975,DIM_Products!A:G,6,FALSE) * L4975 * (1-M4975)</f>
        <v>10.68</v>
      </c>
      <c r="P4975" s="7">
        <f t="shared" si="308"/>
        <v>458.88000000000011</v>
      </c>
      <c r="Q4975" s="13">
        <f t="shared" si="309"/>
        <v>2.3274058577405853E-2</v>
      </c>
      <c r="R4975" s="7">
        <f t="shared" si="310"/>
        <v>10.68</v>
      </c>
      <c r="S4975">
        <f t="shared" si="311"/>
        <v>4</v>
      </c>
      <c r="T4975">
        <v>1</v>
      </c>
      <c r="U4975" s="13">
        <f>1/COUNTIF(B:B,Orders[[#This Row],[Order ID]])</f>
        <v>0.5</v>
      </c>
      <c r="V4975">
        <f>IF(SUMIF(F:F,Orders[[#This Row],[DW_Customer]],U:U)&gt;1,1,0)</f>
        <v>1</v>
      </c>
    </row>
    <row r="4976" spans="1:22" x14ac:dyDescent="0.35">
      <c r="A4976">
        <v>57814</v>
      </c>
      <c r="B4976" s="1" t="s">
        <v>20998</v>
      </c>
      <c r="C4976" s="2">
        <v>41589</v>
      </c>
      <c r="D4976" s="2">
        <v>41594</v>
      </c>
      <c r="E4976" s="1" t="s">
        <v>24503</v>
      </c>
      <c r="F4976" s="1">
        <v>101288</v>
      </c>
      <c r="G4976" s="15">
        <v>0</v>
      </c>
      <c r="H4976" s="1" t="s">
        <v>24510</v>
      </c>
      <c r="I4976" s="1">
        <v>0</v>
      </c>
      <c r="J4976" s="19">
        <v>71122</v>
      </c>
      <c r="K4976" s="1">
        <v>0</v>
      </c>
      <c r="L4976" s="1">
        <v>7</v>
      </c>
      <c r="M4976" s="1">
        <v>0</v>
      </c>
      <c r="N4976" s="1">
        <v>1</v>
      </c>
      <c r="O4976" s="7">
        <f>VLOOKUP(J4976,DIM_Products!A:G,6,FALSE) * L4976 * (1-M4976)</f>
        <v>527.12099999999998</v>
      </c>
      <c r="P4976" s="7">
        <f t="shared" si="308"/>
        <v>527.12099999999998</v>
      </c>
      <c r="Q4976" s="13">
        <f t="shared" si="309"/>
        <v>1</v>
      </c>
      <c r="R4976" s="7">
        <f t="shared" si="310"/>
        <v>527.12099999999998</v>
      </c>
      <c r="S4976">
        <f t="shared" si="311"/>
        <v>5</v>
      </c>
      <c r="T4976">
        <v>1</v>
      </c>
      <c r="U4976" s="13">
        <f>1/COUNTIF(B:B,Orders[[#This Row],[Order ID]])</f>
        <v>1</v>
      </c>
      <c r="V4976">
        <f>IF(SUMIF(F:F,Orders[[#This Row],[DW_Customer]],U:U)&gt;1,1,0)</f>
        <v>1</v>
      </c>
    </row>
    <row r="4977" spans="1:22" x14ac:dyDescent="0.35">
      <c r="A4977">
        <v>32702</v>
      </c>
      <c r="B4977" s="1" t="s">
        <v>8443</v>
      </c>
      <c r="C4977" s="2">
        <v>41486</v>
      </c>
      <c r="D4977" s="2">
        <v>41486</v>
      </c>
      <c r="E4977" s="1" t="s">
        <v>26364</v>
      </c>
      <c r="F4977" s="1">
        <v>100149</v>
      </c>
      <c r="G4977" s="15">
        <v>0</v>
      </c>
      <c r="H4977" s="1" t="s">
        <v>24511</v>
      </c>
      <c r="I4977" s="1">
        <v>293</v>
      </c>
      <c r="J4977" s="19">
        <v>71530</v>
      </c>
      <c r="K4977" s="1">
        <v>0</v>
      </c>
      <c r="L4977" s="1">
        <v>2</v>
      </c>
      <c r="M4977" s="1">
        <v>0.2</v>
      </c>
      <c r="N4977" s="1">
        <v>1</v>
      </c>
      <c r="O4977" s="7">
        <f>VLOOKUP(J4977,DIM_Products!A:G,6,FALSE) * L4977 * (1-M4977)</f>
        <v>679.84000000000015</v>
      </c>
      <c r="P4977" s="7">
        <f t="shared" si="308"/>
        <v>997.25440000000026</v>
      </c>
      <c r="Q4977" s="13">
        <f t="shared" si="309"/>
        <v>0.68171170766456379</v>
      </c>
      <c r="R4977" s="7">
        <f t="shared" si="310"/>
        <v>679.84000000000015</v>
      </c>
      <c r="S4977">
        <f t="shared" si="311"/>
        <v>0</v>
      </c>
      <c r="T4977">
        <v>0</v>
      </c>
      <c r="U4977" s="13">
        <f>1/COUNTIF(B:B,Orders[[#This Row],[Order ID]])</f>
        <v>0.5</v>
      </c>
      <c r="V4977">
        <f>IF(SUMIF(F:F,Orders[[#This Row],[DW_Customer]],U:U)&gt;1,1,0)</f>
        <v>1</v>
      </c>
    </row>
    <row r="4978" spans="1:22" x14ac:dyDescent="0.35">
      <c r="A4978">
        <v>68287</v>
      </c>
      <c r="B4978" s="1" t="s">
        <v>8443</v>
      </c>
      <c r="C4978" s="2">
        <v>41486</v>
      </c>
      <c r="D4978" s="2">
        <v>41486</v>
      </c>
      <c r="E4978" s="1" t="s">
        <v>26364</v>
      </c>
      <c r="F4978" s="1">
        <v>100149</v>
      </c>
      <c r="G4978" s="15">
        <v>0</v>
      </c>
      <c r="H4978" s="1" t="s">
        <v>24511</v>
      </c>
      <c r="I4978" s="1">
        <v>293</v>
      </c>
      <c r="J4978" s="19">
        <v>70121</v>
      </c>
      <c r="K4978" s="1">
        <v>0</v>
      </c>
      <c r="L4978" s="1">
        <v>4</v>
      </c>
      <c r="M4978" s="1">
        <v>0.2</v>
      </c>
      <c r="N4978" s="1">
        <v>1</v>
      </c>
      <c r="O4978" s="7">
        <f>VLOOKUP(J4978,DIM_Products!A:G,6,FALSE) * L4978 * (1-M4978)</f>
        <v>317.41440000000006</v>
      </c>
      <c r="P4978" s="7">
        <f t="shared" si="308"/>
        <v>997.25440000000026</v>
      </c>
      <c r="Q4978" s="13">
        <f t="shared" si="309"/>
        <v>0.31828829233543615</v>
      </c>
      <c r="R4978" s="7">
        <f t="shared" si="310"/>
        <v>317.41440000000006</v>
      </c>
      <c r="S4978">
        <f t="shared" si="311"/>
        <v>0</v>
      </c>
      <c r="T4978">
        <v>0</v>
      </c>
      <c r="U4978" s="13">
        <f>1/COUNTIF(B:B,Orders[[#This Row],[Order ID]])</f>
        <v>0.5</v>
      </c>
      <c r="V4978">
        <f>IF(SUMIF(F:F,Orders[[#This Row],[DW_Customer]],U:U)&gt;1,1,0)</f>
        <v>1</v>
      </c>
    </row>
    <row r="4979" spans="1:22" x14ac:dyDescent="0.35">
      <c r="A4979">
        <v>46619</v>
      </c>
      <c r="B4979" s="1" t="s">
        <v>19912</v>
      </c>
      <c r="C4979" s="2">
        <v>41289</v>
      </c>
      <c r="D4979" s="2">
        <v>41289</v>
      </c>
      <c r="E4979" s="1" t="s">
        <v>26364</v>
      </c>
      <c r="F4979" s="1">
        <v>101154</v>
      </c>
      <c r="G4979" s="15">
        <v>0</v>
      </c>
      <c r="H4979" s="1" t="s">
        <v>24511</v>
      </c>
      <c r="I4979" s="1">
        <v>558</v>
      </c>
      <c r="J4979" s="19">
        <v>71366</v>
      </c>
      <c r="K4979" s="1">
        <v>0</v>
      </c>
      <c r="L4979" s="1">
        <v>3</v>
      </c>
      <c r="M4979" s="1">
        <v>0.2</v>
      </c>
      <c r="N4979" s="1">
        <v>1</v>
      </c>
      <c r="O4979" s="7">
        <f>VLOOKUP(J4979,DIM_Products!A:G,6,FALSE) * L4979 * (1-M4979)</f>
        <v>190.512</v>
      </c>
      <c r="P4979" s="7">
        <f t="shared" si="308"/>
        <v>4409.811999999999</v>
      </c>
      <c r="Q4979" s="13">
        <f t="shared" si="309"/>
        <v>4.3201841711165929E-2</v>
      </c>
      <c r="R4979" s="7">
        <f t="shared" si="310"/>
        <v>190.512</v>
      </c>
      <c r="S4979">
        <f t="shared" si="311"/>
        <v>0</v>
      </c>
      <c r="T4979">
        <v>1</v>
      </c>
      <c r="U4979" s="13">
        <f>1/COUNTIF(B:B,Orders[[#This Row],[Order ID]])</f>
        <v>0.33333333333333331</v>
      </c>
      <c r="V4979">
        <f>IF(SUMIF(F:F,Orders[[#This Row],[DW_Customer]],U:U)&gt;1,1,0)</f>
        <v>1</v>
      </c>
    </row>
    <row r="4980" spans="1:22" x14ac:dyDescent="0.35">
      <c r="A4980">
        <v>53861</v>
      </c>
      <c r="B4980" s="1" t="s">
        <v>19912</v>
      </c>
      <c r="C4980" s="2">
        <v>41289</v>
      </c>
      <c r="D4980" s="2">
        <v>41289</v>
      </c>
      <c r="E4980" s="1" t="s">
        <v>26364</v>
      </c>
      <c r="F4980" s="1">
        <v>101154</v>
      </c>
      <c r="G4980" s="15">
        <v>0</v>
      </c>
      <c r="H4980" s="1" t="s">
        <v>24511</v>
      </c>
      <c r="I4980" s="1">
        <v>558</v>
      </c>
      <c r="J4980" s="19">
        <v>70486</v>
      </c>
      <c r="K4980" s="1">
        <v>0</v>
      </c>
      <c r="L4980" s="1">
        <v>9</v>
      </c>
      <c r="M4980" s="1">
        <v>0</v>
      </c>
      <c r="N4980" s="1">
        <v>1</v>
      </c>
      <c r="O4980" s="7">
        <f>VLOOKUP(J4980,DIM_Products!A:G,6,FALSE) * L4980 * (1-M4980)</f>
        <v>4081.8599999999997</v>
      </c>
      <c r="P4980" s="7">
        <f t="shared" si="308"/>
        <v>4409.811999999999</v>
      </c>
      <c r="Q4980" s="13">
        <f t="shared" si="309"/>
        <v>0.92563129675369393</v>
      </c>
      <c r="R4980" s="7">
        <f t="shared" si="310"/>
        <v>4081.8599999999997</v>
      </c>
      <c r="S4980">
        <f t="shared" si="311"/>
        <v>0</v>
      </c>
      <c r="T4980">
        <v>1</v>
      </c>
      <c r="U4980" s="13">
        <f>1/COUNTIF(B:B,Orders[[#This Row],[Order ID]])</f>
        <v>0.33333333333333331</v>
      </c>
      <c r="V4980">
        <f>IF(SUMIF(F:F,Orders[[#This Row],[DW_Customer]],U:U)&gt;1,1,0)</f>
        <v>1</v>
      </c>
    </row>
    <row r="4981" spans="1:22" x14ac:dyDescent="0.35">
      <c r="A4981">
        <v>65431</v>
      </c>
      <c r="B4981" s="1" t="s">
        <v>19912</v>
      </c>
      <c r="C4981" s="2">
        <v>41289</v>
      </c>
      <c r="D4981" s="2">
        <v>41289</v>
      </c>
      <c r="E4981" s="1" t="s">
        <v>26364</v>
      </c>
      <c r="F4981" s="1">
        <v>101154</v>
      </c>
      <c r="G4981" s="15">
        <v>0</v>
      </c>
      <c r="H4981" s="1" t="s">
        <v>24511</v>
      </c>
      <c r="I4981" s="1">
        <v>558</v>
      </c>
      <c r="J4981" s="19">
        <v>71042</v>
      </c>
      <c r="K4981" s="1">
        <v>0</v>
      </c>
      <c r="L4981" s="1">
        <v>4</v>
      </c>
      <c r="M4981" s="1">
        <v>0</v>
      </c>
      <c r="N4981" s="1">
        <v>1</v>
      </c>
      <c r="O4981" s="7">
        <f>VLOOKUP(J4981,DIM_Products!A:G,6,FALSE) * L4981 * (1-M4981)</f>
        <v>137.44</v>
      </c>
      <c r="P4981" s="7">
        <f t="shared" si="308"/>
        <v>4409.811999999999</v>
      </c>
      <c r="Q4981" s="13">
        <f t="shared" si="309"/>
        <v>3.116686153514028E-2</v>
      </c>
      <c r="R4981" s="7">
        <f t="shared" si="310"/>
        <v>137.44</v>
      </c>
      <c r="S4981">
        <f t="shared" si="311"/>
        <v>0</v>
      </c>
      <c r="T4981">
        <v>1</v>
      </c>
      <c r="U4981" s="13">
        <f>1/COUNTIF(B:B,Orders[[#This Row],[Order ID]])</f>
        <v>0.33333333333333331</v>
      </c>
      <c r="V4981">
        <f>IF(SUMIF(F:F,Orders[[#This Row],[DW_Customer]],U:U)&gt;1,1,0)</f>
        <v>1</v>
      </c>
    </row>
    <row r="4982" spans="1:22" x14ac:dyDescent="0.35">
      <c r="A4982">
        <v>49906</v>
      </c>
      <c r="B4982" s="1" t="s">
        <v>16291</v>
      </c>
      <c r="C4982" s="2">
        <v>41476</v>
      </c>
      <c r="D4982" s="2">
        <v>41476</v>
      </c>
      <c r="E4982" s="1" t="s">
        <v>26364</v>
      </c>
      <c r="F4982" s="1">
        <v>101429</v>
      </c>
      <c r="G4982" s="15">
        <v>0</v>
      </c>
      <c r="H4982" s="1" t="s">
        <v>24511</v>
      </c>
      <c r="I4982" s="1">
        <v>670</v>
      </c>
      <c r="J4982" s="19">
        <v>70439</v>
      </c>
      <c r="K4982" s="1">
        <v>0</v>
      </c>
      <c r="L4982" s="1">
        <v>5</v>
      </c>
      <c r="M4982" s="1">
        <v>0</v>
      </c>
      <c r="N4982" s="1">
        <v>1</v>
      </c>
      <c r="O4982" s="7">
        <f>VLOOKUP(J4982,DIM_Products!A:G,6,FALSE) * L4982 * (1-M4982)</f>
        <v>1343.9999999999998</v>
      </c>
      <c r="P4982" s="7">
        <f t="shared" si="308"/>
        <v>1343.9999999999998</v>
      </c>
      <c r="Q4982" s="13">
        <f t="shared" si="309"/>
        <v>1</v>
      </c>
      <c r="R4982" s="7">
        <f t="shared" si="310"/>
        <v>1343.9999999999998</v>
      </c>
      <c r="S4982">
        <f t="shared" si="311"/>
        <v>0</v>
      </c>
      <c r="T4982">
        <v>0</v>
      </c>
      <c r="U4982" s="13">
        <f>1/COUNTIF(B:B,Orders[[#This Row],[Order ID]])</f>
        <v>1</v>
      </c>
      <c r="V4982">
        <f>IF(SUMIF(F:F,Orders[[#This Row],[DW_Customer]],U:U)&gt;1,1,0)</f>
        <v>1</v>
      </c>
    </row>
    <row r="4983" spans="1:22" x14ac:dyDescent="0.35">
      <c r="A4983">
        <v>63527</v>
      </c>
      <c r="B4983" s="1" t="s">
        <v>23681</v>
      </c>
      <c r="C4983" s="2">
        <v>41547</v>
      </c>
      <c r="D4983" s="2">
        <v>41551</v>
      </c>
      <c r="E4983" s="1" t="s">
        <v>24503</v>
      </c>
      <c r="F4983" s="1">
        <v>100177</v>
      </c>
      <c r="G4983" s="15">
        <v>0</v>
      </c>
      <c r="H4983" s="1" t="s">
        <v>24510</v>
      </c>
      <c r="I4983" s="1">
        <v>0</v>
      </c>
      <c r="J4983" s="19">
        <v>71139</v>
      </c>
      <c r="K4983" s="1">
        <v>0</v>
      </c>
      <c r="L4983" s="1">
        <v>5</v>
      </c>
      <c r="M4983" s="1">
        <v>0.2</v>
      </c>
      <c r="N4983" s="1">
        <v>1</v>
      </c>
      <c r="O4983" s="7">
        <f>VLOOKUP(J4983,DIM_Products!A:G,6,FALSE) * L4983 * (1-M4983)</f>
        <v>403.9199999999999</v>
      </c>
      <c r="P4983" s="7">
        <f t="shared" si="308"/>
        <v>403.9199999999999</v>
      </c>
      <c r="Q4983" s="13">
        <f t="shared" si="309"/>
        <v>1</v>
      </c>
      <c r="R4983" s="7">
        <f t="shared" si="310"/>
        <v>403.9199999999999</v>
      </c>
      <c r="S4983">
        <f t="shared" si="311"/>
        <v>4</v>
      </c>
      <c r="T4983">
        <v>1</v>
      </c>
      <c r="U4983" s="13">
        <f>1/COUNTIF(B:B,Orders[[#This Row],[Order ID]])</f>
        <v>1</v>
      </c>
      <c r="V4983">
        <f>IF(SUMIF(F:F,Orders[[#This Row],[DW_Customer]],U:U)&gt;1,1,0)</f>
        <v>1</v>
      </c>
    </row>
    <row r="4984" spans="1:22" x14ac:dyDescent="0.35">
      <c r="A4984">
        <v>50143</v>
      </c>
      <c r="B4984" s="1" t="s">
        <v>17505</v>
      </c>
      <c r="C4984" s="2">
        <v>41296</v>
      </c>
      <c r="D4984" s="2">
        <v>41296</v>
      </c>
      <c r="E4984" s="1" t="s">
        <v>26364</v>
      </c>
      <c r="F4984" s="1">
        <v>101522</v>
      </c>
      <c r="G4984" s="15">
        <v>0</v>
      </c>
      <c r="H4984" s="1" t="s">
        <v>24511</v>
      </c>
      <c r="I4984" s="1">
        <v>839</v>
      </c>
      <c r="J4984" s="19">
        <v>70616</v>
      </c>
      <c r="K4984" s="1">
        <v>0</v>
      </c>
      <c r="L4984" s="1">
        <v>5</v>
      </c>
      <c r="M4984" s="1">
        <v>0</v>
      </c>
      <c r="N4984" s="1">
        <v>1</v>
      </c>
      <c r="O4984" s="7">
        <f>VLOOKUP(J4984,DIM_Products!A:G,6,FALSE) * L4984 * (1-M4984)</f>
        <v>241.50000000000003</v>
      </c>
      <c r="P4984" s="7">
        <f t="shared" si="308"/>
        <v>241.50000000000003</v>
      </c>
      <c r="Q4984" s="13">
        <f t="shared" si="309"/>
        <v>1</v>
      </c>
      <c r="R4984" s="7">
        <f t="shared" si="310"/>
        <v>241.50000000000003</v>
      </c>
      <c r="S4984">
        <f t="shared" si="311"/>
        <v>0</v>
      </c>
      <c r="T4984">
        <v>0</v>
      </c>
      <c r="U4984" s="13">
        <f>1/COUNTIF(B:B,Orders[[#This Row],[Order ID]])</f>
        <v>1</v>
      </c>
      <c r="V4984">
        <f>IF(SUMIF(F:F,Orders[[#This Row],[DW_Customer]],U:U)&gt;1,1,0)</f>
        <v>1</v>
      </c>
    </row>
    <row r="4985" spans="1:22" x14ac:dyDescent="0.35">
      <c r="A4985">
        <v>36928</v>
      </c>
      <c r="B4985" s="1" t="s">
        <v>14308</v>
      </c>
      <c r="C4985" s="2">
        <v>41588</v>
      </c>
      <c r="D4985" s="2">
        <v>41593</v>
      </c>
      <c r="E4985" s="1" t="s">
        <v>24503</v>
      </c>
      <c r="F4985" s="1">
        <v>100603</v>
      </c>
      <c r="G4985" s="15">
        <v>0</v>
      </c>
      <c r="H4985" s="1" t="s">
        <v>24510</v>
      </c>
      <c r="I4985" s="1">
        <v>0</v>
      </c>
      <c r="J4985" s="19">
        <v>70716</v>
      </c>
      <c r="K4985" s="1">
        <v>0</v>
      </c>
      <c r="L4985" s="1">
        <v>3</v>
      </c>
      <c r="M4985" s="1">
        <v>0</v>
      </c>
      <c r="N4985" s="1">
        <v>1</v>
      </c>
      <c r="O4985" s="7">
        <f>VLOOKUP(J4985,DIM_Products!A:G,6,FALSE) * L4985 * (1-M4985)</f>
        <v>39.150000000000006</v>
      </c>
      <c r="P4985" s="7">
        <f t="shared" si="308"/>
        <v>39.150000000000006</v>
      </c>
      <c r="Q4985" s="13">
        <f t="shared" si="309"/>
        <v>1</v>
      </c>
      <c r="R4985" s="7">
        <f t="shared" si="310"/>
        <v>39.150000000000006</v>
      </c>
      <c r="S4985">
        <f t="shared" si="311"/>
        <v>5</v>
      </c>
      <c r="T4985">
        <v>0</v>
      </c>
      <c r="U4985" s="13">
        <f>1/COUNTIF(B:B,Orders[[#This Row],[Order ID]])</f>
        <v>1</v>
      </c>
      <c r="V4985">
        <f>IF(SUMIF(F:F,Orders[[#This Row],[DW_Customer]],U:U)&gt;1,1,0)</f>
        <v>1</v>
      </c>
    </row>
    <row r="4986" spans="1:22" x14ac:dyDescent="0.35">
      <c r="A4986">
        <v>50162</v>
      </c>
      <c r="B4986" s="1" t="s">
        <v>17908</v>
      </c>
      <c r="C4986" s="2">
        <v>41414</v>
      </c>
      <c r="D4986" s="2">
        <v>41418</v>
      </c>
      <c r="E4986" s="1" t="s">
        <v>24503</v>
      </c>
      <c r="F4986" s="1">
        <v>101097</v>
      </c>
      <c r="G4986" s="15">
        <v>1</v>
      </c>
      <c r="H4986" s="1" t="s">
        <v>24510</v>
      </c>
      <c r="I4986" s="1">
        <v>0</v>
      </c>
      <c r="J4986" s="19">
        <v>70728</v>
      </c>
      <c r="K4986" s="1">
        <v>0</v>
      </c>
      <c r="L4986" s="1">
        <v>8</v>
      </c>
      <c r="M4986" s="1">
        <v>0</v>
      </c>
      <c r="N4986" s="1">
        <v>1</v>
      </c>
      <c r="O4986" s="7">
        <f>VLOOKUP(J4986,DIM_Products!A:G,6,FALSE) * L4986 * (1-M4986)</f>
        <v>316.56000000000006</v>
      </c>
      <c r="P4986" s="7">
        <f t="shared" si="308"/>
        <v>316.56000000000006</v>
      </c>
      <c r="Q4986" s="13">
        <f t="shared" si="309"/>
        <v>1</v>
      </c>
      <c r="R4986" s="7">
        <f t="shared" si="310"/>
        <v>316.56000000000006</v>
      </c>
      <c r="S4986">
        <f t="shared" si="311"/>
        <v>4</v>
      </c>
      <c r="T4986">
        <v>1</v>
      </c>
      <c r="U4986" s="13">
        <f>1/COUNTIF(B:B,Orders[[#This Row],[Order ID]])</f>
        <v>1</v>
      </c>
      <c r="V4986">
        <f>IF(SUMIF(F:F,Orders[[#This Row],[DW_Customer]],U:U)&gt;1,1,0)</f>
        <v>1</v>
      </c>
    </row>
    <row r="4987" spans="1:22" x14ac:dyDescent="0.35">
      <c r="A4987">
        <v>30046</v>
      </c>
      <c r="B4987" s="1" t="s">
        <v>4825</v>
      </c>
      <c r="C4987" s="2">
        <v>41569</v>
      </c>
      <c r="D4987" s="2">
        <v>41569</v>
      </c>
      <c r="E4987" s="1" t="s">
        <v>26364</v>
      </c>
      <c r="F4987" s="1">
        <v>100035</v>
      </c>
      <c r="G4987" s="15">
        <v>0</v>
      </c>
      <c r="H4987" s="1" t="s">
        <v>24511</v>
      </c>
      <c r="I4987" s="1">
        <v>247</v>
      </c>
      <c r="J4987" s="19">
        <v>70280</v>
      </c>
      <c r="K4987" s="1">
        <v>0</v>
      </c>
      <c r="L4987" s="1">
        <v>3</v>
      </c>
      <c r="M4987" s="1">
        <v>0.2</v>
      </c>
      <c r="N4987" s="1">
        <v>1</v>
      </c>
      <c r="O4987" s="7">
        <f>VLOOKUP(J4987,DIM_Products!A:G,6,FALSE) * L4987 * (1-M4987)</f>
        <v>392.76000000000005</v>
      </c>
      <c r="P4987" s="7">
        <f t="shared" si="308"/>
        <v>1337.67</v>
      </c>
      <c r="Q4987" s="13">
        <f t="shared" si="309"/>
        <v>0.29361501715669786</v>
      </c>
      <c r="R4987" s="7">
        <f t="shared" si="310"/>
        <v>392.76000000000005</v>
      </c>
      <c r="S4987">
        <f t="shared" si="311"/>
        <v>0</v>
      </c>
      <c r="T4987">
        <v>1</v>
      </c>
      <c r="U4987" s="13">
        <f>1/COUNTIF(B:B,Orders[[#This Row],[Order ID]])</f>
        <v>0.33333333333333331</v>
      </c>
      <c r="V4987">
        <f>IF(SUMIF(F:F,Orders[[#This Row],[DW_Customer]],U:U)&gt;1,1,0)</f>
        <v>1</v>
      </c>
    </row>
    <row r="4988" spans="1:22" x14ac:dyDescent="0.35">
      <c r="A4988">
        <v>47431</v>
      </c>
      <c r="B4988" s="1" t="s">
        <v>4825</v>
      </c>
      <c r="C4988" s="2">
        <v>41569</v>
      </c>
      <c r="D4988" s="2">
        <v>41569</v>
      </c>
      <c r="E4988" s="1" t="s">
        <v>26364</v>
      </c>
      <c r="F4988" s="1">
        <v>100035</v>
      </c>
      <c r="G4988" s="15">
        <v>0</v>
      </c>
      <c r="H4988" s="1" t="s">
        <v>24511</v>
      </c>
      <c r="I4988" s="1">
        <v>247</v>
      </c>
      <c r="J4988" s="19">
        <v>71186</v>
      </c>
      <c r="K4988" s="1">
        <v>0</v>
      </c>
      <c r="L4988" s="1">
        <v>3</v>
      </c>
      <c r="M4988" s="1">
        <v>0</v>
      </c>
      <c r="N4988" s="1">
        <v>1</v>
      </c>
      <c r="O4988" s="7">
        <f>VLOOKUP(J4988,DIM_Products!A:G,6,FALSE) * L4988 * (1-M4988)</f>
        <v>125.37</v>
      </c>
      <c r="P4988" s="7">
        <f t="shared" si="308"/>
        <v>1337.67</v>
      </c>
      <c r="Q4988" s="13">
        <f t="shared" si="309"/>
        <v>9.3722667025499556E-2</v>
      </c>
      <c r="R4988" s="7">
        <f t="shared" si="310"/>
        <v>125.37</v>
      </c>
      <c r="S4988">
        <f t="shared" si="311"/>
        <v>0</v>
      </c>
      <c r="T4988">
        <v>1</v>
      </c>
      <c r="U4988" s="13">
        <f>1/COUNTIF(B:B,Orders[[#This Row],[Order ID]])</f>
        <v>0.33333333333333331</v>
      </c>
      <c r="V4988">
        <f>IF(SUMIF(F:F,Orders[[#This Row],[DW_Customer]],U:U)&gt;1,1,0)</f>
        <v>1</v>
      </c>
    </row>
    <row r="4989" spans="1:22" x14ac:dyDescent="0.35">
      <c r="A4989">
        <v>59261</v>
      </c>
      <c r="B4989" s="1" t="s">
        <v>4825</v>
      </c>
      <c r="C4989" s="2">
        <v>41569</v>
      </c>
      <c r="D4989" s="2">
        <v>41569</v>
      </c>
      <c r="E4989" s="1" t="s">
        <v>26364</v>
      </c>
      <c r="F4989" s="1">
        <v>100035</v>
      </c>
      <c r="G4989" s="15">
        <v>0</v>
      </c>
      <c r="H4989" s="1" t="s">
        <v>24511</v>
      </c>
      <c r="I4989" s="1">
        <v>247</v>
      </c>
      <c r="J4989" s="19">
        <v>71524</v>
      </c>
      <c r="K4989" s="1">
        <v>0</v>
      </c>
      <c r="L4989" s="1">
        <v>6</v>
      </c>
      <c r="M4989" s="1">
        <v>0</v>
      </c>
      <c r="N4989" s="1">
        <v>1</v>
      </c>
      <c r="O4989" s="7">
        <f>VLOOKUP(J4989,DIM_Products!A:G,6,FALSE) * L4989 * (1-M4989)</f>
        <v>819.54</v>
      </c>
      <c r="P4989" s="7">
        <f t="shared" si="308"/>
        <v>1337.67</v>
      </c>
      <c r="Q4989" s="13">
        <f t="shared" si="309"/>
        <v>0.61266231581780251</v>
      </c>
      <c r="R4989" s="7">
        <f t="shared" si="310"/>
        <v>819.54</v>
      </c>
      <c r="S4989">
        <f t="shared" si="311"/>
        <v>0</v>
      </c>
      <c r="T4989">
        <v>1</v>
      </c>
      <c r="U4989" s="13">
        <f>1/COUNTIF(B:B,Orders[[#This Row],[Order ID]])</f>
        <v>0.33333333333333331</v>
      </c>
      <c r="V4989">
        <f>IF(SUMIF(F:F,Orders[[#This Row],[DW_Customer]],U:U)&gt;1,1,0)</f>
        <v>1</v>
      </c>
    </row>
    <row r="4990" spans="1:22" x14ac:dyDescent="0.35">
      <c r="A4990">
        <v>39722</v>
      </c>
      <c r="B4990" s="1" t="s">
        <v>15248</v>
      </c>
      <c r="C4990" s="2">
        <v>41373</v>
      </c>
      <c r="D4990" s="2">
        <v>41373</v>
      </c>
      <c r="E4990" s="1" t="s">
        <v>26364</v>
      </c>
      <c r="F4990" s="1">
        <v>100985</v>
      </c>
      <c r="G4990" s="15">
        <v>0</v>
      </c>
      <c r="H4990" s="1" t="s">
        <v>24511</v>
      </c>
      <c r="I4990" s="1">
        <v>458</v>
      </c>
      <c r="J4990" s="19">
        <v>70733</v>
      </c>
      <c r="K4990" s="1">
        <v>0</v>
      </c>
      <c r="L4990" s="1">
        <v>6</v>
      </c>
      <c r="M4990" s="1">
        <v>0.2</v>
      </c>
      <c r="N4990" s="1">
        <v>1</v>
      </c>
      <c r="O4990" s="7">
        <f>VLOOKUP(J4990,DIM_Products!A:G,6,FALSE) * L4990 * (1-M4990)</f>
        <v>75.600000000000009</v>
      </c>
      <c r="P4990" s="7">
        <f t="shared" si="308"/>
        <v>405.53</v>
      </c>
      <c r="Q4990" s="13">
        <f t="shared" si="309"/>
        <v>0.18642270608832889</v>
      </c>
      <c r="R4990" s="7">
        <f t="shared" si="310"/>
        <v>75.600000000000009</v>
      </c>
      <c r="S4990">
        <f t="shared" si="311"/>
        <v>0</v>
      </c>
      <c r="T4990">
        <v>1</v>
      </c>
      <c r="U4990" s="13">
        <f>1/COUNTIF(B:B,Orders[[#This Row],[Order ID]])</f>
        <v>0.25</v>
      </c>
      <c r="V4990">
        <f>IF(SUMIF(F:F,Orders[[#This Row],[DW_Customer]],U:U)&gt;1,1,0)</f>
        <v>1</v>
      </c>
    </row>
    <row r="4991" spans="1:22" x14ac:dyDescent="0.35">
      <c r="A4991">
        <v>59622</v>
      </c>
      <c r="B4991" s="1" t="s">
        <v>15248</v>
      </c>
      <c r="C4991" s="2">
        <v>41373</v>
      </c>
      <c r="D4991" s="2">
        <v>41373</v>
      </c>
      <c r="E4991" s="1" t="s">
        <v>26364</v>
      </c>
      <c r="F4991" s="1">
        <v>100985</v>
      </c>
      <c r="G4991" s="15">
        <v>0</v>
      </c>
      <c r="H4991" s="1" t="s">
        <v>24511</v>
      </c>
      <c r="I4991" s="1">
        <v>458</v>
      </c>
      <c r="J4991" s="19">
        <v>71188</v>
      </c>
      <c r="K4991" s="1">
        <v>0</v>
      </c>
      <c r="L4991" s="1">
        <v>5</v>
      </c>
      <c r="M4991" s="1">
        <v>0</v>
      </c>
      <c r="N4991" s="1">
        <v>1</v>
      </c>
      <c r="O4991" s="7">
        <f>VLOOKUP(J4991,DIM_Products!A:G,6,FALSE) * L4991 * (1-M4991)</f>
        <v>64.45</v>
      </c>
      <c r="P4991" s="7">
        <f t="shared" si="308"/>
        <v>405.53</v>
      </c>
      <c r="Q4991" s="13">
        <f t="shared" si="309"/>
        <v>0.15892782284911106</v>
      </c>
      <c r="R4991" s="7">
        <f t="shared" si="310"/>
        <v>64.45</v>
      </c>
      <c r="S4991">
        <f t="shared" si="311"/>
        <v>0</v>
      </c>
      <c r="T4991">
        <v>1</v>
      </c>
      <c r="U4991" s="13">
        <f>1/COUNTIF(B:B,Orders[[#This Row],[Order ID]])</f>
        <v>0.25</v>
      </c>
      <c r="V4991">
        <f>IF(SUMIF(F:F,Orders[[#This Row],[DW_Customer]],U:U)&gt;1,1,0)</f>
        <v>1</v>
      </c>
    </row>
    <row r="4992" spans="1:22" x14ac:dyDescent="0.35">
      <c r="A4992">
        <v>65224</v>
      </c>
      <c r="B4992" s="1" t="s">
        <v>15248</v>
      </c>
      <c r="C4992" s="2">
        <v>41373</v>
      </c>
      <c r="D4992" s="2">
        <v>41373</v>
      </c>
      <c r="E4992" s="1" t="s">
        <v>26364</v>
      </c>
      <c r="F4992" s="1">
        <v>100985</v>
      </c>
      <c r="G4992" s="15">
        <v>0</v>
      </c>
      <c r="H4992" s="1" t="s">
        <v>24511</v>
      </c>
      <c r="I4992" s="1">
        <v>458</v>
      </c>
      <c r="J4992" s="19">
        <v>70407</v>
      </c>
      <c r="K4992" s="1">
        <v>0</v>
      </c>
      <c r="L4992" s="1">
        <v>4</v>
      </c>
      <c r="M4992" s="1">
        <v>0</v>
      </c>
      <c r="N4992" s="1">
        <v>1</v>
      </c>
      <c r="O4992" s="7">
        <f>VLOOKUP(J4992,DIM_Products!A:G,6,FALSE) * L4992 * (1-M4992)</f>
        <v>63.52</v>
      </c>
      <c r="P4992" s="7">
        <f t="shared" si="308"/>
        <v>405.53</v>
      </c>
      <c r="Q4992" s="13">
        <f t="shared" si="309"/>
        <v>0.15663452765516733</v>
      </c>
      <c r="R4992" s="7">
        <f t="shared" si="310"/>
        <v>63.52</v>
      </c>
      <c r="S4992">
        <f t="shared" si="311"/>
        <v>0</v>
      </c>
      <c r="T4992">
        <v>1</v>
      </c>
      <c r="U4992" s="13">
        <f>1/COUNTIF(B:B,Orders[[#This Row],[Order ID]])</f>
        <v>0.25</v>
      </c>
      <c r="V4992">
        <f>IF(SUMIF(F:F,Orders[[#This Row],[DW_Customer]],U:U)&gt;1,1,0)</f>
        <v>1</v>
      </c>
    </row>
    <row r="4993" spans="1:22" x14ac:dyDescent="0.35">
      <c r="A4993">
        <v>68687</v>
      </c>
      <c r="B4993" s="1" t="s">
        <v>15248</v>
      </c>
      <c r="C4993" s="2">
        <v>41373</v>
      </c>
      <c r="D4993" s="2">
        <v>41373</v>
      </c>
      <c r="E4993" s="1" t="s">
        <v>26364</v>
      </c>
      <c r="F4993" s="1">
        <v>100985</v>
      </c>
      <c r="G4993" s="15">
        <v>0</v>
      </c>
      <c r="H4993" s="1" t="s">
        <v>24511</v>
      </c>
      <c r="I4993" s="1">
        <v>458</v>
      </c>
      <c r="J4993" s="19">
        <v>71139</v>
      </c>
      <c r="K4993" s="1">
        <v>0</v>
      </c>
      <c r="L4993" s="1">
        <v>2</v>
      </c>
      <c r="M4993" s="1">
        <v>0</v>
      </c>
      <c r="N4993" s="1">
        <v>1</v>
      </c>
      <c r="O4993" s="7">
        <f>VLOOKUP(J4993,DIM_Products!A:G,6,FALSE) * L4993 * (1-M4993)</f>
        <v>201.95999999999995</v>
      </c>
      <c r="P4993" s="7">
        <f t="shared" si="308"/>
        <v>405.53</v>
      </c>
      <c r="Q4993" s="13">
        <f t="shared" si="309"/>
        <v>0.49801494340739272</v>
      </c>
      <c r="R4993" s="7">
        <f t="shared" si="310"/>
        <v>201.95999999999995</v>
      </c>
      <c r="S4993">
        <f t="shared" si="311"/>
        <v>0</v>
      </c>
      <c r="T4993">
        <v>1</v>
      </c>
      <c r="U4993" s="13">
        <f>1/COUNTIF(B:B,Orders[[#This Row],[Order ID]])</f>
        <v>0.25</v>
      </c>
      <c r="V4993">
        <f>IF(SUMIF(F:F,Orders[[#This Row],[DW_Customer]],U:U)&gt;1,1,0)</f>
        <v>1</v>
      </c>
    </row>
    <row r="4994" spans="1:22" x14ac:dyDescent="0.35">
      <c r="A4994">
        <v>65379</v>
      </c>
      <c r="B4994" s="1" t="s">
        <v>22015</v>
      </c>
      <c r="C4994" s="2">
        <v>41419</v>
      </c>
      <c r="D4994" s="2">
        <v>41419</v>
      </c>
      <c r="E4994" s="1" t="s">
        <v>26364</v>
      </c>
      <c r="F4994" s="1">
        <v>101225</v>
      </c>
      <c r="G4994" s="15">
        <v>0</v>
      </c>
      <c r="H4994" s="1" t="s">
        <v>24511</v>
      </c>
      <c r="I4994" s="1">
        <v>872</v>
      </c>
      <c r="J4994" s="19">
        <v>70978</v>
      </c>
      <c r="K4994" s="1">
        <v>0</v>
      </c>
      <c r="L4994" s="1">
        <v>3</v>
      </c>
      <c r="M4994" s="1">
        <v>0.2</v>
      </c>
      <c r="N4994" s="1">
        <v>1</v>
      </c>
      <c r="O4994" s="7">
        <f>VLOOKUP(J4994,DIM_Products!A:G,6,FALSE) * L4994 * (1-M4994)</f>
        <v>106.99200000000002</v>
      </c>
      <c r="P4994" s="7">
        <f t="shared" ref="P4994:P5057" si="312">SUMIF(B:B,B:B,O:O)</f>
        <v>106.99200000000002</v>
      </c>
      <c r="Q4994" s="13">
        <f t="shared" ref="Q4994:Q5057" si="313">O4994/P4994</f>
        <v>1</v>
      </c>
      <c r="R4994" s="7">
        <f t="shared" ref="R4994:R5057" si="314">O4994+Q4994*K4994</f>
        <v>106.99200000000002</v>
      </c>
      <c r="S4994">
        <f t="shared" ref="S4994:S5057" si="315">D4994-C4994</f>
        <v>0</v>
      </c>
      <c r="T4994">
        <v>0</v>
      </c>
      <c r="U4994" s="13">
        <f>1/COUNTIF(B:B,Orders[[#This Row],[Order ID]])</f>
        <v>1</v>
      </c>
      <c r="V4994">
        <f>IF(SUMIF(F:F,Orders[[#This Row],[DW_Customer]],U:U)&gt;1,1,0)</f>
        <v>1</v>
      </c>
    </row>
    <row r="4995" spans="1:22" x14ac:dyDescent="0.35">
      <c r="A4995">
        <v>34597</v>
      </c>
      <c r="B4995" s="1" t="s">
        <v>11698</v>
      </c>
      <c r="C4995" s="2">
        <v>41627</v>
      </c>
      <c r="D4995" s="2">
        <v>41627</v>
      </c>
      <c r="E4995" s="1" t="s">
        <v>26364</v>
      </c>
      <c r="F4995" s="1">
        <v>100841</v>
      </c>
      <c r="G4995" s="15">
        <v>0</v>
      </c>
      <c r="H4995" s="1" t="s">
        <v>24511</v>
      </c>
      <c r="I4995" s="1">
        <v>969</v>
      </c>
      <c r="J4995" s="19">
        <v>70907</v>
      </c>
      <c r="K4995" s="1">
        <v>0</v>
      </c>
      <c r="L4995" s="1">
        <v>3</v>
      </c>
      <c r="M4995" s="1">
        <v>0</v>
      </c>
      <c r="N4995" s="1">
        <v>1</v>
      </c>
      <c r="O4995" s="7">
        <f>VLOOKUP(J4995,DIM_Products!A:G,6,FALSE) * L4995 * (1-M4995)</f>
        <v>42.024000000000001</v>
      </c>
      <c r="P4995" s="7">
        <f t="shared" si="312"/>
        <v>42.024000000000001</v>
      </c>
      <c r="Q4995" s="13">
        <f t="shared" si="313"/>
        <v>1</v>
      </c>
      <c r="R4995" s="7">
        <f t="shared" si="314"/>
        <v>42.024000000000001</v>
      </c>
      <c r="S4995">
        <f t="shared" si="315"/>
        <v>0</v>
      </c>
      <c r="T4995">
        <v>0</v>
      </c>
      <c r="U4995" s="13">
        <f>1/COUNTIF(B:B,Orders[[#This Row],[Order ID]])</f>
        <v>1</v>
      </c>
      <c r="V4995">
        <f>IF(SUMIF(F:F,Orders[[#This Row],[DW_Customer]],U:U)&gt;1,1,0)</f>
        <v>1</v>
      </c>
    </row>
    <row r="4996" spans="1:22" x14ac:dyDescent="0.35">
      <c r="A4996">
        <v>39390</v>
      </c>
      <c r="B4996" s="1" t="s">
        <v>20126</v>
      </c>
      <c r="C4996" s="2">
        <v>41636</v>
      </c>
      <c r="D4996" s="2">
        <v>41639</v>
      </c>
      <c r="E4996" s="1" t="s">
        <v>24501</v>
      </c>
      <c r="F4996" s="1">
        <v>100372</v>
      </c>
      <c r="G4996" s="15">
        <v>0</v>
      </c>
      <c r="H4996" s="1" t="s">
        <v>24510</v>
      </c>
      <c r="I4996" s="1">
        <v>0</v>
      </c>
      <c r="J4996" s="19">
        <v>70217</v>
      </c>
      <c r="K4996" s="1">
        <v>0</v>
      </c>
      <c r="L4996" s="1">
        <v>2</v>
      </c>
      <c r="M4996" s="1">
        <v>0.2</v>
      </c>
      <c r="N4996" s="1">
        <v>1</v>
      </c>
      <c r="O4996" s="7">
        <f>VLOOKUP(J4996,DIM_Products!A:G,6,FALSE) * L4996 * (1-M4996)</f>
        <v>86.140800000000013</v>
      </c>
      <c r="P4996" s="7">
        <f t="shared" si="312"/>
        <v>86.140800000000013</v>
      </c>
      <c r="Q4996" s="13">
        <f t="shared" si="313"/>
        <v>1</v>
      </c>
      <c r="R4996" s="7">
        <f t="shared" si="314"/>
        <v>86.140800000000013</v>
      </c>
      <c r="S4996">
        <f t="shared" si="315"/>
        <v>3</v>
      </c>
      <c r="T4996">
        <v>1</v>
      </c>
      <c r="U4996" s="13">
        <f>1/COUNTIF(B:B,Orders[[#This Row],[Order ID]])</f>
        <v>1</v>
      </c>
      <c r="V4996">
        <f>IF(SUMIF(F:F,Orders[[#This Row],[DW_Customer]],U:U)&gt;1,1,0)</f>
        <v>1</v>
      </c>
    </row>
    <row r="4997" spans="1:22" x14ac:dyDescent="0.35">
      <c r="A4997">
        <v>66114</v>
      </c>
      <c r="B4997" s="1" t="s">
        <v>22958</v>
      </c>
      <c r="C4997" s="2">
        <v>41438</v>
      </c>
      <c r="D4997" s="2">
        <v>41438</v>
      </c>
      <c r="E4997" s="1" t="s">
        <v>26364</v>
      </c>
      <c r="F4997" s="1">
        <v>100974</v>
      </c>
      <c r="G4997" s="15">
        <v>0</v>
      </c>
      <c r="H4997" s="1" t="s">
        <v>24511</v>
      </c>
      <c r="I4997" s="1">
        <v>447</v>
      </c>
      <c r="J4997" s="19">
        <v>70234</v>
      </c>
      <c r="K4997" s="1">
        <v>0</v>
      </c>
      <c r="L4997" s="1">
        <v>2</v>
      </c>
      <c r="M4997" s="1">
        <v>0</v>
      </c>
      <c r="N4997" s="1">
        <v>1</v>
      </c>
      <c r="O4997" s="7">
        <f>VLOOKUP(J4997,DIM_Products!A:G,6,FALSE) * L4997 * (1-M4997)</f>
        <v>300.07800000000003</v>
      </c>
      <c r="P4997" s="7">
        <f t="shared" si="312"/>
        <v>300.07800000000003</v>
      </c>
      <c r="Q4997" s="13">
        <f t="shared" si="313"/>
        <v>1</v>
      </c>
      <c r="R4997" s="7">
        <f t="shared" si="314"/>
        <v>300.07800000000003</v>
      </c>
      <c r="S4997">
        <f t="shared" si="315"/>
        <v>0</v>
      </c>
      <c r="T4997">
        <v>1</v>
      </c>
      <c r="U4997" s="13">
        <f>1/COUNTIF(B:B,Orders[[#This Row],[Order ID]])</f>
        <v>1</v>
      </c>
      <c r="V4997">
        <f>IF(SUMIF(F:F,Orders[[#This Row],[DW_Customer]],U:U)&gt;1,1,0)</f>
        <v>1</v>
      </c>
    </row>
    <row r="4998" spans="1:22" x14ac:dyDescent="0.35">
      <c r="A4998">
        <v>38462</v>
      </c>
      <c r="B4998" s="1" t="s">
        <v>11914</v>
      </c>
      <c r="C4998" s="2">
        <v>41423</v>
      </c>
      <c r="D4998" s="2">
        <v>41429</v>
      </c>
      <c r="E4998" s="1" t="s">
        <v>24503</v>
      </c>
      <c r="F4998" s="1">
        <v>100426</v>
      </c>
      <c r="G4998" s="15">
        <v>0</v>
      </c>
      <c r="H4998" s="1" t="s">
        <v>24510</v>
      </c>
      <c r="I4998" s="1">
        <v>0</v>
      </c>
      <c r="J4998" s="19">
        <v>70539</v>
      </c>
      <c r="K4998" s="1">
        <v>0</v>
      </c>
      <c r="L4998" s="1">
        <v>8</v>
      </c>
      <c r="M4998" s="1">
        <v>0.2</v>
      </c>
      <c r="N4998" s="1">
        <v>1</v>
      </c>
      <c r="O4998" s="7">
        <f>VLOOKUP(J4998,DIM_Products!A:G,6,FALSE) * L4998 * (1-M4998)</f>
        <v>3030.2207999999996</v>
      </c>
      <c r="P4998" s="7">
        <f t="shared" si="312"/>
        <v>3860.4527999999996</v>
      </c>
      <c r="Q4998" s="13">
        <f t="shared" si="313"/>
        <v>0.7849392174928288</v>
      </c>
      <c r="R4998" s="7">
        <f t="shared" si="314"/>
        <v>3030.2207999999996</v>
      </c>
      <c r="S4998">
        <f t="shared" si="315"/>
        <v>6</v>
      </c>
      <c r="T4998">
        <v>1</v>
      </c>
      <c r="U4998" s="13">
        <f>1/COUNTIF(B:B,Orders[[#This Row],[Order ID]])</f>
        <v>0.5</v>
      </c>
      <c r="V4998">
        <f>IF(SUMIF(F:F,Orders[[#This Row],[DW_Customer]],U:U)&gt;1,1,0)</f>
        <v>1</v>
      </c>
    </row>
    <row r="4999" spans="1:22" x14ac:dyDescent="0.35">
      <c r="A4999">
        <v>53541</v>
      </c>
      <c r="B4999" s="1" t="s">
        <v>11914</v>
      </c>
      <c r="C4999" s="2">
        <v>41423</v>
      </c>
      <c r="D4999" s="2">
        <v>41429</v>
      </c>
      <c r="E4999" s="1" t="s">
        <v>24503</v>
      </c>
      <c r="F4999" s="1">
        <v>100426</v>
      </c>
      <c r="G4999" s="15">
        <v>0</v>
      </c>
      <c r="H4999" s="1" t="s">
        <v>24510</v>
      </c>
      <c r="I4999" s="1">
        <v>0</v>
      </c>
      <c r="J4999" s="19">
        <v>71491</v>
      </c>
      <c r="K4999" s="1">
        <v>0</v>
      </c>
      <c r="L4999" s="1">
        <v>13</v>
      </c>
      <c r="M4999" s="1">
        <v>0.2</v>
      </c>
      <c r="N4999" s="1">
        <v>1</v>
      </c>
      <c r="O4999" s="7">
        <f>VLOOKUP(J4999,DIM_Products!A:G,6,FALSE) * L4999 * (1-M4999)</f>
        <v>830.23199999999997</v>
      </c>
      <c r="P4999" s="7">
        <f t="shared" si="312"/>
        <v>3860.4527999999996</v>
      </c>
      <c r="Q4999" s="13">
        <f t="shared" si="313"/>
        <v>0.2150607825071712</v>
      </c>
      <c r="R4999" s="7">
        <f t="shared" si="314"/>
        <v>830.23199999999997</v>
      </c>
      <c r="S4999">
        <f t="shared" si="315"/>
        <v>6</v>
      </c>
      <c r="T4999">
        <v>1</v>
      </c>
      <c r="U4999" s="13">
        <f>1/COUNTIF(B:B,Orders[[#This Row],[Order ID]])</f>
        <v>0.5</v>
      </c>
      <c r="V4999">
        <f>IF(SUMIF(F:F,Orders[[#This Row],[DW_Customer]],U:U)&gt;1,1,0)</f>
        <v>1</v>
      </c>
    </row>
    <row r="5000" spans="1:22" x14ac:dyDescent="0.35">
      <c r="A5000">
        <v>70336</v>
      </c>
      <c r="B5000" s="1" t="s">
        <v>23840</v>
      </c>
      <c r="C5000" s="2">
        <v>41389</v>
      </c>
      <c r="D5000" s="2">
        <v>41389</v>
      </c>
      <c r="E5000" s="1" t="s">
        <v>26364</v>
      </c>
      <c r="F5000" s="1">
        <v>100369</v>
      </c>
      <c r="G5000" s="15">
        <v>0</v>
      </c>
      <c r="H5000" s="1" t="s">
        <v>24511</v>
      </c>
      <c r="I5000" s="1">
        <v>528</v>
      </c>
      <c r="J5000" s="19">
        <v>70807</v>
      </c>
      <c r="K5000" s="1">
        <v>0</v>
      </c>
      <c r="L5000" s="1">
        <v>1</v>
      </c>
      <c r="M5000" s="1">
        <v>0.2</v>
      </c>
      <c r="N5000" s="1">
        <v>1</v>
      </c>
      <c r="O5000" s="7">
        <f>VLOOKUP(J5000,DIM_Products!A:G,6,FALSE) * L5000 * (1-M5000)</f>
        <v>2.952</v>
      </c>
      <c r="P5000" s="7">
        <f t="shared" si="312"/>
        <v>2.952</v>
      </c>
      <c r="Q5000" s="13">
        <f t="shared" si="313"/>
        <v>1</v>
      </c>
      <c r="R5000" s="7">
        <f t="shared" si="314"/>
        <v>2.952</v>
      </c>
      <c r="S5000">
        <f t="shared" si="315"/>
        <v>0</v>
      </c>
      <c r="T5000">
        <v>1</v>
      </c>
      <c r="U5000" s="13">
        <f>1/COUNTIF(B:B,Orders[[#This Row],[Order ID]])</f>
        <v>1</v>
      </c>
      <c r="V5000">
        <f>IF(SUMIF(F:F,Orders[[#This Row],[DW_Customer]],U:U)&gt;1,1,0)</f>
        <v>1</v>
      </c>
    </row>
    <row r="5001" spans="1:22" x14ac:dyDescent="0.35">
      <c r="A5001">
        <v>31224</v>
      </c>
      <c r="B5001" s="1" t="s">
        <v>6762</v>
      </c>
      <c r="C5001" s="2">
        <v>41349</v>
      </c>
      <c r="D5001" s="2">
        <v>41349</v>
      </c>
      <c r="E5001" s="1" t="s">
        <v>26364</v>
      </c>
      <c r="F5001" s="1">
        <v>101072</v>
      </c>
      <c r="G5001" s="15">
        <v>0</v>
      </c>
      <c r="H5001" s="1" t="s">
        <v>24511</v>
      </c>
      <c r="I5001" s="1">
        <v>937</v>
      </c>
      <c r="J5001" s="19">
        <v>71177</v>
      </c>
      <c r="K5001" s="1">
        <v>0</v>
      </c>
      <c r="L5001" s="1">
        <v>4</v>
      </c>
      <c r="M5001" s="1">
        <v>0.2</v>
      </c>
      <c r="N5001" s="1">
        <v>1</v>
      </c>
      <c r="O5001" s="7">
        <f>VLOOKUP(J5001,DIM_Products!A:G,6,FALSE) * L5001 * (1-M5001)</f>
        <v>87.072000000000003</v>
      </c>
      <c r="P5001" s="7">
        <f t="shared" si="312"/>
        <v>251.60480000000004</v>
      </c>
      <c r="Q5001" s="13">
        <f t="shared" si="313"/>
        <v>0.34606652973234209</v>
      </c>
      <c r="R5001" s="7">
        <f t="shared" si="314"/>
        <v>87.072000000000003</v>
      </c>
      <c r="S5001">
        <f t="shared" si="315"/>
        <v>0</v>
      </c>
      <c r="T5001">
        <v>0</v>
      </c>
      <c r="U5001" s="13">
        <f>1/COUNTIF(B:B,Orders[[#This Row],[Order ID]])</f>
        <v>0.5</v>
      </c>
      <c r="V5001">
        <f>IF(SUMIF(F:F,Orders[[#This Row],[DW_Customer]],U:U)&gt;1,1,0)</f>
        <v>1</v>
      </c>
    </row>
    <row r="5002" spans="1:22" x14ac:dyDescent="0.35">
      <c r="A5002">
        <v>69974</v>
      </c>
      <c r="B5002" s="1" t="s">
        <v>6762</v>
      </c>
      <c r="C5002" s="2">
        <v>41349</v>
      </c>
      <c r="D5002" s="2">
        <v>41349</v>
      </c>
      <c r="E5002" s="1" t="s">
        <v>26364</v>
      </c>
      <c r="F5002" s="1">
        <v>101072</v>
      </c>
      <c r="G5002" s="15">
        <v>0</v>
      </c>
      <c r="H5002" s="1" t="s">
        <v>24511</v>
      </c>
      <c r="I5002" s="1">
        <v>937</v>
      </c>
      <c r="J5002" s="19">
        <v>70107</v>
      </c>
      <c r="K5002" s="1">
        <v>0</v>
      </c>
      <c r="L5002" s="1">
        <v>2</v>
      </c>
      <c r="M5002" s="1">
        <v>0.2</v>
      </c>
      <c r="N5002" s="1">
        <v>1</v>
      </c>
      <c r="O5002" s="7">
        <f>VLOOKUP(J5002,DIM_Products!A:G,6,FALSE) * L5002 * (1-M5002)</f>
        <v>164.53280000000004</v>
      </c>
      <c r="P5002" s="7">
        <f t="shared" si="312"/>
        <v>251.60480000000004</v>
      </c>
      <c r="Q5002" s="13">
        <f t="shared" si="313"/>
        <v>0.65393347026765791</v>
      </c>
      <c r="R5002" s="7">
        <f t="shared" si="314"/>
        <v>164.53280000000004</v>
      </c>
      <c r="S5002">
        <f t="shared" si="315"/>
        <v>0</v>
      </c>
      <c r="T5002">
        <v>0</v>
      </c>
      <c r="U5002" s="13">
        <f>1/COUNTIF(B:B,Orders[[#This Row],[Order ID]])</f>
        <v>0.5</v>
      </c>
      <c r="V5002">
        <f>IF(SUMIF(F:F,Orders[[#This Row],[DW_Customer]],U:U)&gt;1,1,0)</f>
        <v>1</v>
      </c>
    </row>
    <row r="5003" spans="1:22" x14ac:dyDescent="0.35">
      <c r="A5003">
        <v>35905</v>
      </c>
      <c r="B5003" s="1" t="s">
        <v>9114</v>
      </c>
      <c r="C5003" s="2">
        <v>41326</v>
      </c>
      <c r="D5003" s="2">
        <v>41331</v>
      </c>
      <c r="E5003" s="1" t="s">
        <v>24501</v>
      </c>
      <c r="F5003" s="1">
        <v>100042</v>
      </c>
      <c r="G5003" s="15">
        <v>0</v>
      </c>
      <c r="H5003" s="1" t="s">
        <v>24510</v>
      </c>
      <c r="I5003" s="1">
        <v>0</v>
      </c>
      <c r="J5003" s="19">
        <v>71381</v>
      </c>
      <c r="K5003" s="1">
        <v>0</v>
      </c>
      <c r="L5003" s="1">
        <v>5</v>
      </c>
      <c r="M5003" s="1">
        <v>0</v>
      </c>
      <c r="N5003" s="1">
        <v>1</v>
      </c>
      <c r="O5003" s="7">
        <f>VLOOKUP(J5003,DIM_Products!A:G,6,FALSE) * L5003 * (1-M5003)</f>
        <v>243.9</v>
      </c>
      <c r="P5003" s="7">
        <f t="shared" si="312"/>
        <v>2415.4607999999998</v>
      </c>
      <c r="Q5003" s="13">
        <f t="shared" si="313"/>
        <v>0.10097452212844854</v>
      </c>
      <c r="R5003" s="7">
        <f t="shared" si="314"/>
        <v>243.9</v>
      </c>
      <c r="S5003">
        <f t="shared" si="315"/>
        <v>5</v>
      </c>
      <c r="T5003">
        <v>0</v>
      </c>
      <c r="U5003" s="13">
        <f>1/COUNTIF(B:B,Orders[[#This Row],[Order ID]])</f>
        <v>0.25</v>
      </c>
      <c r="V5003">
        <f>IF(SUMIF(F:F,Orders[[#This Row],[DW_Customer]],U:U)&gt;1,1,0)</f>
        <v>1</v>
      </c>
    </row>
    <row r="5004" spans="1:22" x14ac:dyDescent="0.35">
      <c r="A5004">
        <v>60448</v>
      </c>
      <c r="B5004" s="1" t="s">
        <v>9114</v>
      </c>
      <c r="C5004" s="2">
        <v>41326</v>
      </c>
      <c r="D5004" s="2">
        <v>41331</v>
      </c>
      <c r="E5004" s="1" t="s">
        <v>24501</v>
      </c>
      <c r="F5004" s="1">
        <v>100042</v>
      </c>
      <c r="G5004" s="15">
        <v>0</v>
      </c>
      <c r="H5004" s="1" t="s">
        <v>24510</v>
      </c>
      <c r="I5004" s="1">
        <v>0</v>
      </c>
      <c r="J5004" s="19">
        <v>70035</v>
      </c>
      <c r="K5004" s="1">
        <v>0</v>
      </c>
      <c r="L5004" s="1">
        <v>7</v>
      </c>
      <c r="M5004" s="1">
        <v>0.2</v>
      </c>
      <c r="N5004" s="1">
        <v>1</v>
      </c>
      <c r="O5004" s="7">
        <f>VLOOKUP(J5004,DIM_Products!A:G,6,FALSE) * L5004 * (1-M5004)</f>
        <v>724.41599999999994</v>
      </c>
      <c r="P5004" s="7">
        <f t="shared" si="312"/>
        <v>2415.4607999999998</v>
      </c>
      <c r="Q5004" s="13">
        <f t="shared" si="313"/>
        <v>0.29990799271095603</v>
      </c>
      <c r="R5004" s="7">
        <f t="shared" si="314"/>
        <v>724.41599999999994</v>
      </c>
      <c r="S5004">
        <f t="shared" si="315"/>
        <v>5</v>
      </c>
      <c r="T5004">
        <v>0</v>
      </c>
      <c r="U5004" s="13">
        <f>1/COUNTIF(B:B,Orders[[#This Row],[Order ID]])</f>
        <v>0.25</v>
      </c>
      <c r="V5004">
        <f>IF(SUMIF(F:F,Orders[[#This Row],[DW_Customer]],U:U)&gt;1,1,0)</f>
        <v>1</v>
      </c>
    </row>
    <row r="5005" spans="1:22" x14ac:dyDescent="0.35">
      <c r="A5005">
        <v>66033</v>
      </c>
      <c r="B5005" s="1" t="s">
        <v>9114</v>
      </c>
      <c r="C5005" s="2">
        <v>41326</v>
      </c>
      <c r="D5005" s="2">
        <v>41331</v>
      </c>
      <c r="E5005" s="1" t="s">
        <v>24501</v>
      </c>
      <c r="F5005" s="1">
        <v>100042</v>
      </c>
      <c r="G5005" s="15">
        <v>0</v>
      </c>
      <c r="H5005" s="1" t="s">
        <v>24510</v>
      </c>
      <c r="I5005" s="1">
        <v>0</v>
      </c>
      <c r="J5005" s="19">
        <v>70465</v>
      </c>
      <c r="K5005" s="1">
        <v>0</v>
      </c>
      <c r="L5005" s="1">
        <v>4</v>
      </c>
      <c r="M5005" s="1">
        <v>0.2</v>
      </c>
      <c r="N5005" s="1">
        <v>1</v>
      </c>
      <c r="O5005" s="7">
        <f>VLOOKUP(J5005,DIM_Products!A:G,6,FALSE) * L5005 * (1-M5005)</f>
        <v>1018.8047999999999</v>
      </c>
      <c r="P5005" s="7">
        <f t="shared" si="312"/>
        <v>2415.4607999999998</v>
      </c>
      <c r="Q5005" s="13">
        <f t="shared" si="313"/>
        <v>0.42178486191951448</v>
      </c>
      <c r="R5005" s="7">
        <f t="shared" si="314"/>
        <v>1018.8047999999999</v>
      </c>
      <c r="S5005">
        <f t="shared" si="315"/>
        <v>5</v>
      </c>
      <c r="T5005">
        <v>0</v>
      </c>
      <c r="U5005" s="13">
        <f>1/COUNTIF(B:B,Orders[[#This Row],[Order ID]])</f>
        <v>0.25</v>
      </c>
      <c r="V5005">
        <f>IF(SUMIF(F:F,Orders[[#This Row],[DW_Customer]],U:U)&gt;1,1,0)</f>
        <v>1</v>
      </c>
    </row>
    <row r="5006" spans="1:22" x14ac:dyDescent="0.35">
      <c r="A5006">
        <v>67842</v>
      </c>
      <c r="B5006" s="1" t="s">
        <v>9114</v>
      </c>
      <c r="C5006" s="2">
        <v>41326</v>
      </c>
      <c r="D5006" s="2">
        <v>41331</v>
      </c>
      <c r="E5006" s="1" t="s">
        <v>24501</v>
      </c>
      <c r="F5006" s="1">
        <v>100042</v>
      </c>
      <c r="G5006" s="15">
        <v>0</v>
      </c>
      <c r="H5006" s="1" t="s">
        <v>24510</v>
      </c>
      <c r="I5006" s="1">
        <v>0</v>
      </c>
      <c r="J5006" s="19">
        <v>70438</v>
      </c>
      <c r="K5006" s="1">
        <v>0</v>
      </c>
      <c r="L5006" s="1">
        <v>1</v>
      </c>
      <c r="M5006" s="1">
        <v>0</v>
      </c>
      <c r="N5006" s="1">
        <v>1</v>
      </c>
      <c r="O5006" s="7">
        <f>VLOOKUP(J5006,DIM_Products!A:G,6,FALSE) * L5006 * (1-M5006)</f>
        <v>428.34000000000003</v>
      </c>
      <c r="P5006" s="7">
        <f t="shared" si="312"/>
        <v>2415.4607999999998</v>
      </c>
      <c r="Q5006" s="13">
        <f t="shared" si="313"/>
        <v>0.17733262324108098</v>
      </c>
      <c r="R5006" s="7">
        <f t="shared" si="314"/>
        <v>428.34000000000003</v>
      </c>
      <c r="S5006">
        <f t="shared" si="315"/>
        <v>5</v>
      </c>
      <c r="T5006">
        <v>0</v>
      </c>
      <c r="U5006" s="13">
        <f>1/COUNTIF(B:B,Orders[[#This Row],[Order ID]])</f>
        <v>0.25</v>
      </c>
      <c r="V5006">
        <f>IF(SUMIF(F:F,Orders[[#This Row],[DW_Customer]],U:U)&gt;1,1,0)</f>
        <v>1</v>
      </c>
    </row>
    <row r="5007" spans="1:22" x14ac:dyDescent="0.35">
      <c r="A5007">
        <v>38038</v>
      </c>
      <c r="B5007" s="1" t="s">
        <v>13517</v>
      </c>
      <c r="C5007" s="2">
        <v>41549</v>
      </c>
      <c r="D5007" s="2">
        <v>41549</v>
      </c>
      <c r="E5007" s="1" t="s">
        <v>26364</v>
      </c>
      <c r="F5007" s="1">
        <v>100293</v>
      </c>
      <c r="G5007" s="15">
        <v>0</v>
      </c>
      <c r="H5007" s="1" t="s">
        <v>24511</v>
      </c>
      <c r="I5007" s="1">
        <v>336</v>
      </c>
      <c r="J5007" s="19">
        <v>70231</v>
      </c>
      <c r="K5007" s="1">
        <v>0</v>
      </c>
      <c r="L5007" s="1">
        <v>1</v>
      </c>
      <c r="M5007" s="1">
        <v>0.4</v>
      </c>
      <c r="N5007" s="1">
        <v>1</v>
      </c>
      <c r="O5007" s="7">
        <f>VLOOKUP(J5007,DIM_Products!A:G,6,FALSE) * L5007 * (1-M5007)</f>
        <v>40.095000000000006</v>
      </c>
      <c r="P5007" s="7">
        <f t="shared" si="312"/>
        <v>40.095000000000006</v>
      </c>
      <c r="Q5007" s="13">
        <f t="shared" si="313"/>
        <v>1</v>
      </c>
      <c r="R5007" s="7">
        <f t="shared" si="314"/>
        <v>40.095000000000006</v>
      </c>
      <c r="S5007">
        <f t="shared" si="315"/>
        <v>0</v>
      </c>
      <c r="T5007">
        <v>1</v>
      </c>
      <c r="U5007" s="13">
        <f>1/COUNTIF(B:B,Orders[[#This Row],[Order ID]])</f>
        <v>1</v>
      </c>
      <c r="V5007">
        <f>IF(SUMIF(F:F,Orders[[#This Row],[DW_Customer]],U:U)&gt;1,1,0)</f>
        <v>1</v>
      </c>
    </row>
    <row r="5008" spans="1:22" x14ac:dyDescent="0.35">
      <c r="A5008">
        <v>62075</v>
      </c>
      <c r="B5008" s="1" t="s">
        <v>20541</v>
      </c>
      <c r="C5008" s="2">
        <v>41401</v>
      </c>
      <c r="D5008" s="2">
        <v>41401</v>
      </c>
      <c r="E5008" s="1" t="s">
        <v>26364</v>
      </c>
      <c r="F5008" s="1">
        <v>100889</v>
      </c>
      <c r="G5008" s="15">
        <v>0</v>
      </c>
      <c r="H5008" s="1" t="s">
        <v>24511</v>
      </c>
      <c r="I5008" s="1">
        <v>198</v>
      </c>
      <c r="J5008" s="19">
        <v>70269</v>
      </c>
      <c r="K5008" s="1">
        <v>0</v>
      </c>
      <c r="L5008" s="1">
        <v>2</v>
      </c>
      <c r="M5008" s="1">
        <v>0.2</v>
      </c>
      <c r="N5008" s="1">
        <v>1</v>
      </c>
      <c r="O5008" s="7">
        <f>VLOOKUP(J5008,DIM_Products!A:G,6,FALSE) * L5008 * (1-M5008)</f>
        <v>145.22880000000001</v>
      </c>
      <c r="P5008" s="7">
        <f t="shared" si="312"/>
        <v>149.6208</v>
      </c>
      <c r="Q5008" s="13">
        <f t="shared" si="313"/>
        <v>0.97064579256360084</v>
      </c>
      <c r="R5008" s="7">
        <f t="shared" si="314"/>
        <v>145.22880000000001</v>
      </c>
      <c r="S5008">
        <f t="shared" si="315"/>
        <v>0</v>
      </c>
      <c r="T5008">
        <v>1</v>
      </c>
      <c r="U5008" s="13">
        <f>1/COUNTIF(B:B,Orders[[#This Row],[Order ID]])</f>
        <v>0.5</v>
      </c>
      <c r="V5008">
        <f>IF(SUMIF(F:F,Orders[[#This Row],[DW_Customer]],U:U)&gt;1,1,0)</f>
        <v>1</v>
      </c>
    </row>
    <row r="5009" spans="1:22" x14ac:dyDescent="0.35">
      <c r="A5009">
        <v>70711</v>
      </c>
      <c r="B5009" s="1" t="s">
        <v>20541</v>
      </c>
      <c r="C5009" s="2">
        <v>41401</v>
      </c>
      <c r="D5009" s="2">
        <v>41401</v>
      </c>
      <c r="E5009" s="1" t="s">
        <v>26364</v>
      </c>
      <c r="F5009" s="1">
        <v>100889</v>
      </c>
      <c r="G5009" s="15">
        <v>0</v>
      </c>
      <c r="H5009" s="1" t="s">
        <v>24511</v>
      </c>
      <c r="I5009" s="1">
        <v>198</v>
      </c>
      <c r="J5009" s="19">
        <v>71027</v>
      </c>
      <c r="K5009" s="1">
        <v>0</v>
      </c>
      <c r="L5009" s="1">
        <v>2</v>
      </c>
      <c r="M5009" s="1">
        <v>0.8</v>
      </c>
      <c r="N5009" s="1">
        <v>1</v>
      </c>
      <c r="O5009" s="7">
        <f>VLOOKUP(J5009,DIM_Products!A:G,6,FALSE) * L5009 * (1-M5009)</f>
        <v>4.3919999999999995</v>
      </c>
      <c r="P5009" s="7">
        <f t="shared" si="312"/>
        <v>149.6208</v>
      </c>
      <c r="Q5009" s="13">
        <f t="shared" si="313"/>
        <v>2.9354207436399212E-2</v>
      </c>
      <c r="R5009" s="7">
        <f t="shared" si="314"/>
        <v>4.3919999999999995</v>
      </c>
      <c r="S5009">
        <f t="shared" si="315"/>
        <v>0</v>
      </c>
      <c r="T5009">
        <v>1</v>
      </c>
      <c r="U5009" s="13">
        <f>1/COUNTIF(B:B,Orders[[#This Row],[Order ID]])</f>
        <v>0.5</v>
      </c>
      <c r="V5009">
        <f>IF(SUMIF(F:F,Orders[[#This Row],[DW_Customer]],U:U)&gt;1,1,0)</f>
        <v>1</v>
      </c>
    </row>
    <row r="5010" spans="1:22" x14ac:dyDescent="0.35">
      <c r="A5010">
        <v>31397</v>
      </c>
      <c r="B5010" s="1" t="s">
        <v>7489</v>
      </c>
      <c r="C5010" s="2">
        <v>41420</v>
      </c>
      <c r="D5010" s="2">
        <v>41425</v>
      </c>
      <c r="E5010" s="1" t="s">
        <v>24503</v>
      </c>
      <c r="F5010" s="1">
        <v>100579</v>
      </c>
      <c r="G5010" s="15">
        <v>1</v>
      </c>
      <c r="H5010" s="1" t="s">
        <v>24510</v>
      </c>
      <c r="I5010" s="1">
        <v>0</v>
      </c>
      <c r="J5010" s="19">
        <v>71116</v>
      </c>
      <c r="K5010" s="1">
        <v>0</v>
      </c>
      <c r="L5010" s="1">
        <v>9</v>
      </c>
      <c r="M5010" s="1">
        <v>0</v>
      </c>
      <c r="N5010" s="1">
        <v>1</v>
      </c>
      <c r="O5010" s="7">
        <f>VLOOKUP(J5010,DIM_Products!A:G,6,FALSE) * L5010 * (1-M5010)</f>
        <v>519.75</v>
      </c>
      <c r="P5010" s="7">
        <f t="shared" si="312"/>
        <v>3292.75</v>
      </c>
      <c r="Q5010" s="13">
        <f t="shared" si="313"/>
        <v>0.15784678460253587</v>
      </c>
      <c r="R5010" s="7">
        <f t="shared" si="314"/>
        <v>519.75</v>
      </c>
      <c r="S5010">
        <f t="shared" si="315"/>
        <v>5</v>
      </c>
      <c r="T5010">
        <v>0</v>
      </c>
      <c r="U5010" s="13">
        <f>1/COUNTIF(B:B,Orders[[#This Row],[Order ID]])</f>
        <v>0.33333333333333331</v>
      </c>
      <c r="V5010">
        <f>IF(SUMIF(F:F,Orders[[#This Row],[DW_Customer]],U:U)&gt;1,1,0)</f>
        <v>1</v>
      </c>
    </row>
    <row r="5011" spans="1:22" x14ac:dyDescent="0.35">
      <c r="A5011">
        <v>62455</v>
      </c>
      <c r="B5011" s="1" t="s">
        <v>7489</v>
      </c>
      <c r="C5011" s="2">
        <v>41420</v>
      </c>
      <c r="D5011" s="2">
        <v>41425</v>
      </c>
      <c r="E5011" s="1" t="s">
        <v>24503</v>
      </c>
      <c r="F5011" s="1">
        <v>100579</v>
      </c>
      <c r="G5011" s="15">
        <v>1</v>
      </c>
      <c r="H5011" s="1" t="s">
        <v>24510</v>
      </c>
      <c r="I5011" s="1">
        <v>0</v>
      </c>
      <c r="J5011" s="19">
        <v>71546</v>
      </c>
      <c r="K5011" s="1">
        <v>0</v>
      </c>
      <c r="L5011" s="1">
        <v>4</v>
      </c>
      <c r="M5011" s="1">
        <v>0</v>
      </c>
      <c r="N5011" s="1">
        <v>1</v>
      </c>
      <c r="O5011" s="7">
        <f>VLOOKUP(J5011,DIM_Products!A:G,6,FALSE) * L5011 * (1-M5011)</f>
        <v>2582.16</v>
      </c>
      <c r="P5011" s="7">
        <f t="shared" si="312"/>
        <v>3292.75</v>
      </c>
      <c r="Q5011" s="13">
        <f t="shared" si="313"/>
        <v>0.78419558120112365</v>
      </c>
      <c r="R5011" s="7">
        <f t="shared" si="314"/>
        <v>2582.16</v>
      </c>
      <c r="S5011">
        <f t="shared" si="315"/>
        <v>5</v>
      </c>
      <c r="T5011">
        <v>0</v>
      </c>
      <c r="U5011" s="13">
        <f>1/COUNTIF(B:B,Orders[[#This Row],[Order ID]])</f>
        <v>0.33333333333333331</v>
      </c>
      <c r="V5011">
        <f>IF(SUMIF(F:F,Orders[[#This Row],[DW_Customer]],U:U)&gt;1,1,0)</f>
        <v>1</v>
      </c>
    </row>
    <row r="5012" spans="1:22" x14ac:dyDescent="0.35">
      <c r="A5012">
        <v>64371</v>
      </c>
      <c r="B5012" s="1" t="s">
        <v>7489</v>
      </c>
      <c r="C5012" s="2">
        <v>41420</v>
      </c>
      <c r="D5012" s="2">
        <v>41425</v>
      </c>
      <c r="E5012" s="1" t="s">
        <v>24503</v>
      </c>
      <c r="F5012" s="1">
        <v>100579</v>
      </c>
      <c r="G5012" s="15">
        <v>1</v>
      </c>
      <c r="H5012" s="1" t="s">
        <v>24510</v>
      </c>
      <c r="I5012" s="1">
        <v>0</v>
      </c>
      <c r="J5012" s="19">
        <v>71555</v>
      </c>
      <c r="K5012" s="1">
        <v>0</v>
      </c>
      <c r="L5012" s="1">
        <v>2</v>
      </c>
      <c r="M5012" s="1">
        <v>0</v>
      </c>
      <c r="N5012" s="1">
        <v>1</v>
      </c>
      <c r="O5012" s="7">
        <f>VLOOKUP(J5012,DIM_Products!A:G,6,FALSE) * L5012 * (1-M5012)</f>
        <v>190.84000000000003</v>
      </c>
      <c r="P5012" s="7">
        <f t="shared" si="312"/>
        <v>3292.75</v>
      </c>
      <c r="Q5012" s="13">
        <f t="shared" si="313"/>
        <v>5.7957634196340452E-2</v>
      </c>
      <c r="R5012" s="7">
        <f t="shared" si="314"/>
        <v>190.84000000000003</v>
      </c>
      <c r="S5012">
        <f t="shared" si="315"/>
        <v>5</v>
      </c>
      <c r="T5012">
        <v>0</v>
      </c>
      <c r="U5012" s="13">
        <f>1/COUNTIF(B:B,Orders[[#This Row],[Order ID]])</f>
        <v>0.33333333333333331</v>
      </c>
      <c r="V5012">
        <f>IF(SUMIF(F:F,Orders[[#This Row],[DW_Customer]],U:U)&gt;1,1,0)</f>
        <v>1</v>
      </c>
    </row>
    <row r="5013" spans="1:22" x14ac:dyDescent="0.35">
      <c r="A5013">
        <v>41942</v>
      </c>
      <c r="B5013" s="1" t="s">
        <v>16923</v>
      </c>
      <c r="C5013" s="2">
        <v>41383</v>
      </c>
      <c r="D5013" s="2">
        <v>41383</v>
      </c>
      <c r="E5013" s="1" t="s">
        <v>26364</v>
      </c>
      <c r="F5013" s="1">
        <v>101141</v>
      </c>
      <c r="G5013" s="15">
        <v>0</v>
      </c>
      <c r="H5013" s="1" t="s">
        <v>24511</v>
      </c>
      <c r="I5013" s="1">
        <v>99</v>
      </c>
      <c r="J5013" s="19">
        <v>70424</v>
      </c>
      <c r="K5013" s="1">
        <v>0</v>
      </c>
      <c r="L5013" s="1">
        <v>4</v>
      </c>
      <c r="M5013" s="1">
        <v>0</v>
      </c>
      <c r="N5013" s="1">
        <v>1</v>
      </c>
      <c r="O5013" s="7">
        <f>VLOOKUP(J5013,DIM_Products!A:G,6,FALSE) * L5013 * (1-M5013)</f>
        <v>711.84000000000015</v>
      </c>
      <c r="P5013" s="7">
        <f t="shared" si="312"/>
        <v>858.84000000000015</v>
      </c>
      <c r="Q5013" s="13">
        <f t="shared" si="313"/>
        <v>0.82883889898001961</v>
      </c>
      <c r="R5013" s="7">
        <f t="shared" si="314"/>
        <v>711.84000000000015</v>
      </c>
      <c r="S5013">
        <f t="shared" si="315"/>
        <v>0</v>
      </c>
      <c r="T5013">
        <v>1</v>
      </c>
      <c r="U5013" s="13">
        <f>1/COUNTIF(B:B,Orders[[#This Row],[Order ID]])</f>
        <v>0.5</v>
      </c>
      <c r="V5013">
        <f>IF(SUMIF(F:F,Orders[[#This Row],[DW_Customer]],U:U)&gt;1,1,0)</f>
        <v>1</v>
      </c>
    </row>
    <row r="5014" spans="1:22" x14ac:dyDescent="0.35">
      <c r="A5014">
        <v>62914</v>
      </c>
      <c r="B5014" s="1" t="s">
        <v>16923</v>
      </c>
      <c r="C5014" s="2">
        <v>41383</v>
      </c>
      <c r="D5014" s="2">
        <v>41383</v>
      </c>
      <c r="E5014" s="1" t="s">
        <v>26364</v>
      </c>
      <c r="F5014" s="1">
        <v>101141</v>
      </c>
      <c r="G5014" s="15">
        <v>0</v>
      </c>
      <c r="H5014" s="1" t="s">
        <v>24511</v>
      </c>
      <c r="I5014" s="1">
        <v>99</v>
      </c>
      <c r="J5014" s="19">
        <v>70623</v>
      </c>
      <c r="K5014" s="1">
        <v>0</v>
      </c>
      <c r="L5014" s="1">
        <v>4</v>
      </c>
      <c r="M5014" s="1">
        <v>0</v>
      </c>
      <c r="N5014" s="1">
        <v>1</v>
      </c>
      <c r="O5014" s="7">
        <f>VLOOKUP(J5014,DIM_Products!A:G,6,FALSE) * L5014 * (1-M5014)</f>
        <v>147</v>
      </c>
      <c r="P5014" s="7">
        <f t="shared" si="312"/>
        <v>858.84000000000015</v>
      </c>
      <c r="Q5014" s="13">
        <f t="shared" si="313"/>
        <v>0.17116110101998042</v>
      </c>
      <c r="R5014" s="7">
        <f t="shared" si="314"/>
        <v>147</v>
      </c>
      <c r="S5014">
        <f t="shared" si="315"/>
        <v>0</v>
      </c>
      <c r="T5014">
        <v>1</v>
      </c>
      <c r="U5014" s="13">
        <f>1/COUNTIF(B:B,Orders[[#This Row],[Order ID]])</f>
        <v>0.5</v>
      </c>
      <c r="V5014">
        <f>IF(SUMIF(F:F,Orders[[#This Row],[DW_Customer]],U:U)&gt;1,1,0)</f>
        <v>1</v>
      </c>
    </row>
    <row r="5015" spans="1:22" x14ac:dyDescent="0.35">
      <c r="A5015">
        <v>34958</v>
      </c>
      <c r="B5015" s="1" t="s">
        <v>9809</v>
      </c>
      <c r="C5015" s="2">
        <v>41621</v>
      </c>
      <c r="D5015" s="2">
        <v>41621</v>
      </c>
      <c r="E5015" s="1" t="s">
        <v>26364</v>
      </c>
      <c r="F5015" s="1">
        <v>100763</v>
      </c>
      <c r="G5015" s="15">
        <v>0</v>
      </c>
      <c r="H5015" s="1" t="s">
        <v>24511</v>
      </c>
      <c r="I5015" s="1">
        <v>992</v>
      </c>
      <c r="J5015" s="19">
        <v>71480</v>
      </c>
      <c r="K5015" s="1">
        <v>0</v>
      </c>
      <c r="L5015" s="1">
        <v>7</v>
      </c>
      <c r="M5015" s="1">
        <v>0</v>
      </c>
      <c r="N5015" s="1">
        <v>1</v>
      </c>
      <c r="O5015" s="7">
        <f>VLOOKUP(J5015,DIM_Products!A:G,6,FALSE) * L5015 * (1-M5015)</f>
        <v>1071.8400000000001</v>
      </c>
      <c r="P5015" s="7">
        <f t="shared" si="312"/>
        <v>1898.9639999999999</v>
      </c>
      <c r="Q5015" s="13">
        <f t="shared" si="313"/>
        <v>0.56443408089884806</v>
      </c>
      <c r="R5015" s="7">
        <f t="shared" si="314"/>
        <v>1071.8400000000001</v>
      </c>
      <c r="S5015">
        <f t="shared" si="315"/>
        <v>0</v>
      </c>
      <c r="T5015">
        <v>0</v>
      </c>
      <c r="U5015" s="13">
        <f>1/COUNTIF(B:B,Orders[[#This Row],[Order ID]])</f>
        <v>0.25</v>
      </c>
      <c r="V5015">
        <f>IF(SUMIF(F:F,Orders[[#This Row],[DW_Customer]],U:U)&gt;1,1,0)</f>
        <v>1</v>
      </c>
    </row>
    <row r="5016" spans="1:22" x14ac:dyDescent="0.35">
      <c r="A5016">
        <v>61824</v>
      </c>
      <c r="B5016" s="1" t="s">
        <v>9809</v>
      </c>
      <c r="C5016" s="2">
        <v>41621</v>
      </c>
      <c r="D5016" s="2">
        <v>41621</v>
      </c>
      <c r="E5016" s="1" t="s">
        <v>26364</v>
      </c>
      <c r="F5016" s="1">
        <v>100763</v>
      </c>
      <c r="G5016" s="15">
        <v>0</v>
      </c>
      <c r="H5016" s="1" t="s">
        <v>24511</v>
      </c>
      <c r="I5016" s="1">
        <v>992</v>
      </c>
      <c r="J5016" s="19">
        <v>70524</v>
      </c>
      <c r="K5016" s="1">
        <v>0</v>
      </c>
      <c r="L5016" s="1">
        <v>2</v>
      </c>
      <c r="M5016" s="1">
        <v>0</v>
      </c>
      <c r="N5016" s="1">
        <v>1</v>
      </c>
      <c r="O5016" s="7">
        <f>VLOOKUP(J5016,DIM_Products!A:G,6,FALSE) * L5016 * (1-M5016)</f>
        <v>379.04399999999998</v>
      </c>
      <c r="P5016" s="7">
        <f t="shared" si="312"/>
        <v>1898.9639999999999</v>
      </c>
      <c r="Q5016" s="13">
        <f t="shared" si="313"/>
        <v>0.19960567972852566</v>
      </c>
      <c r="R5016" s="7">
        <f t="shared" si="314"/>
        <v>379.04399999999998</v>
      </c>
      <c r="S5016">
        <f t="shared" si="315"/>
        <v>0</v>
      </c>
      <c r="T5016">
        <v>0</v>
      </c>
      <c r="U5016" s="13">
        <f>1/COUNTIF(B:B,Orders[[#This Row],[Order ID]])</f>
        <v>0.25</v>
      </c>
      <c r="V5016">
        <f>IF(SUMIF(F:F,Orders[[#This Row],[DW_Customer]],U:U)&gt;1,1,0)</f>
        <v>1</v>
      </c>
    </row>
    <row r="5017" spans="1:22" x14ac:dyDescent="0.35">
      <c r="A5017">
        <v>61860</v>
      </c>
      <c r="B5017" s="1" t="s">
        <v>9809</v>
      </c>
      <c r="C5017" s="2">
        <v>41621</v>
      </c>
      <c r="D5017" s="2">
        <v>41621</v>
      </c>
      <c r="E5017" s="1" t="s">
        <v>26364</v>
      </c>
      <c r="F5017" s="1">
        <v>100763</v>
      </c>
      <c r="G5017" s="15">
        <v>0</v>
      </c>
      <c r="H5017" s="1" t="s">
        <v>24511</v>
      </c>
      <c r="I5017" s="1">
        <v>992</v>
      </c>
      <c r="J5017" s="19">
        <v>70825</v>
      </c>
      <c r="K5017" s="1">
        <v>0</v>
      </c>
      <c r="L5017" s="1">
        <v>4</v>
      </c>
      <c r="M5017" s="1">
        <v>0</v>
      </c>
      <c r="N5017" s="1">
        <v>1</v>
      </c>
      <c r="O5017" s="7">
        <f>VLOOKUP(J5017,DIM_Products!A:G,6,FALSE) * L5017 * (1-M5017)</f>
        <v>43.679999999999993</v>
      </c>
      <c r="P5017" s="7">
        <f t="shared" si="312"/>
        <v>1898.9639999999999</v>
      </c>
      <c r="Q5017" s="13">
        <f t="shared" si="313"/>
        <v>2.3002015836003208E-2</v>
      </c>
      <c r="R5017" s="7">
        <f t="shared" si="314"/>
        <v>43.679999999999993</v>
      </c>
      <c r="S5017">
        <f t="shared" si="315"/>
        <v>0</v>
      </c>
      <c r="T5017">
        <v>0</v>
      </c>
      <c r="U5017" s="13">
        <f>1/COUNTIF(B:B,Orders[[#This Row],[Order ID]])</f>
        <v>0.25</v>
      </c>
      <c r="V5017">
        <f>IF(SUMIF(F:F,Orders[[#This Row],[DW_Customer]],U:U)&gt;1,1,0)</f>
        <v>1</v>
      </c>
    </row>
    <row r="5018" spans="1:22" x14ac:dyDescent="0.35">
      <c r="A5018">
        <v>67563</v>
      </c>
      <c r="B5018" s="1" t="s">
        <v>9809</v>
      </c>
      <c r="C5018" s="2">
        <v>41621</v>
      </c>
      <c r="D5018" s="2">
        <v>41621</v>
      </c>
      <c r="E5018" s="1" t="s">
        <v>26364</v>
      </c>
      <c r="F5018" s="1">
        <v>100763</v>
      </c>
      <c r="G5018" s="15">
        <v>0</v>
      </c>
      <c r="H5018" s="1" t="s">
        <v>24511</v>
      </c>
      <c r="I5018" s="1">
        <v>992</v>
      </c>
      <c r="J5018" s="19">
        <v>71411</v>
      </c>
      <c r="K5018" s="1">
        <v>0</v>
      </c>
      <c r="L5018" s="1">
        <v>5</v>
      </c>
      <c r="M5018" s="1">
        <v>0</v>
      </c>
      <c r="N5018" s="1">
        <v>1</v>
      </c>
      <c r="O5018" s="7">
        <f>VLOOKUP(J5018,DIM_Products!A:G,6,FALSE) * L5018 * (1-M5018)</f>
        <v>404.39999999999992</v>
      </c>
      <c r="P5018" s="7">
        <f t="shared" si="312"/>
        <v>1898.9639999999999</v>
      </c>
      <c r="Q5018" s="13">
        <f t="shared" si="313"/>
        <v>0.21295822353662308</v>
      </c>
      <c r="R5018" s="7">
        <f t="shared" si="314"/>
        <v>404.39999999999992</v>
      </c>
      <c r="S5018">
        <f t="shared" si="315"/>
        <v>0</v>
      </c>
      <c r="T5018">
        <v>0</v>
      </c>
      <c r="U5018" s="13">
        <f>1/COUNTIF(B:B,Orders[[#This Row],[Order ID]])</f>
        <v>0.25</v>
      </c>
      <c r="V5018">
        <f>IF(SUMIF(F:F,Orders[[#This Row],[DW_Customer]],U:U)&gt;1,1,0)</f>
        <v>1</v>
      </c>
    </row>
    <row r="5019" spans="1:22" x14ac:dyDescent="0.35">
      <c r="A5019">
        <v>57409</v>
      </c>
      <c r="B5019" s="1" t="s">
        <v>18318</v>
      </c>
      <c r="C5019" s="2">
        <v>41523</v>
      </c>
      <c r="D5019" s="2">
        <v>41525</v>
      </c>
      <c r="E5019" s="1" t="s">
        <v>24502</v>
      </c>
      <c r="F5019" s="1">
        <v>100402</v>
      </c>
      <c r="G5019" s="15">
        <v>0</v>
      </c>
      <c r="H5019" s="1" t="s">
        <v>24510</v>
      </c>
      <c r="I5019" s="1">
        <v>0</v>
      </c>
      <c r="J5019" s="19">
        <v>71226</v>
      </c>
      <c r="K5019" s="1">
        <v>0</v>
      </c>
      <c r="L5019" s="1">
        <v>4</v>
      </c>
      <c r="M5019" s="1">
        <v>0</v>
      </c>
      <c r="N5019" s="1">
        <v>1</v>
      </c>
      <c r="O5019" s="7">
        <f>VLOOKUP(J5019,DIM_Products!A:G,6,FALSE) * L5019 * (1-M5019)</f>
        <v>563.76</v>
      </c>
      <c r="P5019" s="7">
        <f t="shared" si="312"/>
        <v>563.76</v>
      </c>
      <c r="Q5019" s="13">
        <f t="shared" si="313"/>
        <v>1</v>
      </c>
      <c r="R5019" s="7">
        <f t="shared" si="314"/>
        <v>563.76</v>
      </c>
      <c r="S5019">
        <f t="shared" si="315"/>
        <v>2</v>
      </c>
      <c r="T5019">
        <v>0</v>
      </c>
      <c r="U5019" s="13">
        <f>1/COUNTIF(B:B,Orders[[#This Row],[Order ID]])</f>
        <v>1</v>
      </c>
      <c r="V5019">
        <f>IF(SUMIF(F:F,Orders[[#This Row],[DW_Customer]],U:U)&gt;1,1,0)</f>
        <v>1</v>
      </c>
    </row>
    <row r="5020" spans="1:22" x14ac:dyDescent="0.35">
      <c r="A5020">
        <v>41822</v>
      </c>
      <c r="B5020" s="1" t="s">
        <v>12656</v>
      </c>
      <c r="C5020" s="2">
        <v>41568</v>
      </c>
      <c r="D5020" s="2">
        <v>41573</v>
      </c>
      <c r="E5020" s="1" t="s">
        <v>24503</v>
      </c>
      <c r="F5020" s="1">
        <v>100729</v>
      </c>
      <c r="G5020" s="15">
        <v>0</v>
      </c>
      <c r="H5020" s="1" t="s">
        <v>24510</v>
      </c>
      <c r="I5020" s="1">
        <v>0</v>
      </c>
      <c r="J5020" s="19">
        <v>70608</v>
      </c>
      <c r="K5020" s="1">
        <v>0</v>
      </c>
      <c r="L5020" s="1">
        <v>4</v>
      </c>
      <c r="M5020" s="1">
        <v>0.2</v>
      </c>
      <c r="N5020" s="1">
        <v>1</v>
      </c>
      <c r="O5020" s="7">
        <f>VLOOKUP(J5020,DIM_Products!A:G,6,FALSE) * L5020 * (1-M5020)</f>
        <v>887.24159999999995</v>
      </c>
      <c r="P5020" s="7">
        <f t="shared" si="312"/>
        <v>887.24159999999995</v>
      </c>
      <c r="Q5020" s="13">
        <f t="shared" si="313"/>
        <v>1</v>
      </c>
      <c r="R5020" s="7">
        <f t="shared" si="314"/>
        <v>887.24159999999995</v>
      </c>
      <c r="S5020">
        <f t="shared" si="315"/>
        <v>5</v>
      </c>
      <c r="T5020">
        <v>1</v>
      </c>
      <c r="U5020" s="13">
        <f>1/COUNTIF(B:B,Orders[[#This Row],[Order ID]])</f>
        <v>1</v>
      </c>
      <c r="V5020">
        <f>IF(SUMIF(F:F,Orders[[#This Row],[DW_Customer]],U:U)&gt;1,1,0)</f>
        <v>1</v>
      </c>
    </row>
    <row r="5021" spans="1:22" x14ac:dyDescent="0.35">
      <c r="A5021">
        <v>37621</v>
      </c>
      <c r="B5021" s="1" t="s">
        <v>12207</v>
      </c>
      <c r="C5021" s="2">
        <v>41391</v>
      </c>
      <c r="D5021" s="2">
        <v>41396</v>
      </c>
      <c r="E5021" s="1" t="s">
        <v>24503</v>
      </c>
      <c r="F5021" s="1">
        <v>100142</v>
      </c>
      <c r="G5021" s="15">
        <v>0</v>
      </c>
      <c r="H5021" s="1" t="s">
        <v>24510</v>
      </c>
      <c r="I5021" s="1">
        <v>0</v>
      </c>
      <c r="J5021" s="19">
        <v>70988</v>
      </c>
      <c r="K5021" s="1">
        <v>0</v>
      </c>
      <c r="L5021" s="1">
        <v>3</v>
      </c>
      <c r="M5021" s="1">
        <v>0.1</v>
      </c>
      <c r="N5021" s="1">
        <v>1</v>
      </c>
      <c r="O5021" s="7">
        <f>VLOOKUP(J5021,DIM_Products!A:G,6,FALSE) * L5021 * (1-M5021)</f>
        <v>70.576920000000015</v>
      </c>
      <c r="P5021" s="7">
        <f t="shared" si="312"/>
        <v>70.576920000000015</v>
      </c>
      <c r="Q5021" s="13">
        <f t="shared" si="313"/>
        <v>1</v>
      </c>
      <c r="R5021" s="7">
        <f t="shared" si="314"/>
        <v>70.576920000000015</v>
      </c>
      <c r="S5021">
        <f t="shared" si="315"/>
        <v>5</v>
      </c>
      <c r="T5021">
        <v>1</v>
      </c>
      <c r="U5021" s="13">
        <f>1/COUNTIF(B:B,Orders[[#This Row],[Order ID]])</f>
        <v>1</v>
      </c>
      <c r="V5021">
        <f>IF(SUMIF(F:F,Orders[[#This Row],[DW_Customer]],U:U)&gt;1,1,0)</f>
        <v>1</v>
      </c>
    </row>
    <row r="5022" spans="1:22" x14ac:dyDescent="0.35">
      <c r="A5022">
        <v>60667</v>
      </c>
      <c r="B5022" s="1" t="s">
        <v>23300</v>
      </c>
      <c r="C5022" s="2">
        <v>41638</v>
      </c>
      <c r="D5022" s="2">
        <v>41638</v>
      </c>
      <c r="E5022" s="1" t="s">
        <v>26364</v>
      </c>
      <c r="F5022" s="1">
        <v>101329</v>
      </c>
      <c r="G5022" s="15">
        <v>0</v>
      </c>
      <c r="H5022" s="1" t="s">
        <v>24511</v>
      </c>
      <c r="I5022" s="1">
        <v>928</v>
      </c>
      <c r="J5022" s="19">
        <v>71468</v>
      </c>
      <c r="K5022" s="1">
        <v>0</v>
      </c>
      <c r="L5022" s="1">
        <v>4</v>
      </c>
      <c r="M5022" s="1">
        <v>0.7</v>
      </c>
      <c r="N5022" s="1">
        <v>1</v>
      </c>
      <c r="O5022" s="7">
        <f>VLOOKUP(J5022,DIM_Products!A:G,6,FALSE) * L5022 * (1-M5022)</f>
        <v>218.59200000000004</v>
      </c>
      <c r="P5022" s="7">
        <f t="shared" si="312"/>
        <v>225.99360000000004</v>
      </c>
      <c r="Q5022" s="13">
        <f t="shared" si="313"/>
        <v>0.96724863004970052</v>
      </c>
      <c r="R5022" s="7">
        <f t="shared" si="314"/>
        <v>218.59200000000004</v>
      </c>
      <c r="S5022">
        <f t="shared" si="315"/>
        <v>0</v>
      </c>
      <c r="T5022">
        <v>0</v>
      </c>
      <c r="U5022" s="13">
        <f>1/COUNTIF(B:B,Orders[[#This Row],[Order ID]])</f>
        <v>0.5</v>
      </c>
      <c r="V5022">
        <f>IF(SUMIF(F:F,Orders[[#This Row],[DW_Customer]],U:U)&gt;1,1,0)</f>
        <v>1</v>
      </c>
    </row>
    <row r="5023" spans="1:22" x14ac:dyDescent="0.35">
      <c r="A5023">
        <v>70541</v>
      </c>
      <c r="B5023" s="1" t="s">
        <v>23300</v>
      </c>
      <c r="C5023" s="2">
        <v>41638</v>
      </c>
      <c r="D5023" s="2">
        <v>41638</v>
      </c>
      <c r="E5023" s="1" t="s">
        <v>26364</v>
      </c>
      <c r="F5023" s="1">
        <v>101329</v>
      </c>
      <c r="G5023" s="15">
        <v>0</v>
      </c>
      <c r="H5023" s="1" t="s">
        <v>24511</v>
      </c>
      <c r="I5023" s="1">
        <v>928</v>
      </c>
      <c r="J5023" s="19">
        <v>70870</v>
      </c>
      <c r="K5023" s="1">
        <v>0</v>
      </c>
      <c r="L5023" s="1">
        <v>3</v>
      </c>
      <c r="M5023" s="1">
        <v>0.7</v>
      </c>
      <c r="N5023" s="1">
        <v>1</v>
      </c>
      <c r="O5023" s="7">
        <f>VLOOKUP(J5023,DIM_Products!A:G,6,FALSE) * L5023 * (1-M5023)</f>
        <v>7.4016000000000011</v>
      </c>
      <c r="P5023" s="7">
        <f t="shared" si="312"/>
        <v>225.99360000000004</v>
      </c>
      <c r="Q5023" s="13">
        <f t="shared" si="313"/>
        <v>3.2751369950299473E-2</v>
      </c>
      <c r="R5023" s="7">
        <f t="shared" si="314"/>
        <v>7.4016000000000011</v>
      </c>
      <c r="S5023">
        <f t="shared" si="315"/>
        <v>0</v>
      </c>
      <c r="T5023">
        <v>0</v>
      </c>
      <c r="U5023" s="13">
        <f>1/COUNTIF(B:B,Orders[[#This Row],[Order ID]])</f>
        <v>0.5</v>
      </c>
      <c r="V5023">
        <f>IF(SUMIF(F:F,Orders[[#This Row],[DW_Customer]],U:U)&gt;1,1,0)</f>
        <v>1</v>
      </c>
    </row>
    <row r="5024" spans="1:22" x14ac:dyDescent="0.35">
      <c r="A5024">
        <v>51787</v>
      </c>
      <c r="B5024" s="1" t="s">
        <v>18576</v>
      </c>
      <c r="C5024" s="2">
        <v>41555</v>
      </c>
      <c r="D5024" s="2">
        <v>41555</v>
      </c>
      <c r="E5024" s="1" t="s">
        <v>26364</v>
      </c>
      <c r="F5024" s="1">
        <v>101059</v>
      </c>
      <c r="G5024" s="15">
        <v>0</v>
      </c>
      <c r="H5024" s="1" t="s">
        <v>24511</v>
      </c>
      <c r="I5024" s="1">
        <v>952</v>
      </c>
      <c r="J5024" s="19">
        <v>70884</v>
      </c>
      <c r="K5024" s="1">
        <v>0</v>
      </c>
      <c r="L5024" s="1">
        <v>12</v>
      </c>
      <c r="M5024" s="1">
        <v>0</v>
      </c>
      <c r="N5024" s="1">
        <v>1</v>
      </c>
      <c r="O5024" s="7">
        <f>VLOOKUP(J5024,DIM_Products!A:G,6,FALSE) * L5024 * (1-M5024)</f>
        <v>77.760000000000005</v>
      </c>
      <c r="P5024" s="7">
        <f t="shared" si="312"/>
        <v>77.760000000000005</v>
      </c>
      <c r="Q5024" s="13">
        <f t="shared" si="313"/>
        <v>1</v>
      </c>
      <c r="R5024" s="7">
        <f t="shared" si="314"/>
        <v>77.760000000000005</v>
      </c>
      <c r="S5024">
        <f t="shared" si="315"/>
        <v>0</v>
      </c>
      <c r="T5024">
        <v>0</v>
      </c>
      <c r="U5024" s="13">
        <f>1/COUNTIF(B:B,Orders[[#This Row],[Order ID]])</f>
        <v>1</v>
      </c>
      <c r="V5024">
        <f>IF(SUMIF(F:F,Orders[[#This Row],[DW_Customer]],U:U)&gt;1,1,0)</f>
        <v>1</v>
      </c>
    </row>
    <row r="5025" spans="1:22" x14ac:dyDescent="0.35">
      <c r="A5025">
        <v>39935</v>
      </c>
      <c r="B5025" s="1" t="s">
        <v>12558</v>
      </c>
      <c r="C5025" s="2">
        <v>41590</v>
      </c>
      <c r="D5025" s="2">
        <v>41590</v>
      </c>
      <c r="E5025" s="1" t="s">
        <v>26364</v>
      </c>
      <c r="F5025" s="1">
        <v>101053</v>
      </c>
      <c r="G5025" s="15">
        <v>0</v>
      </c>
      <c r="H5025" s="1" t="s">
        <v>24511</v>
      </c>
      <c r="I5025" s="1">
        <v>460</v>
      </c>
      <c r="J5025" s="19">
        <v>70014</v>
      </c>
      <c r="K5025" s="1">
        <v>0</v>
      </c>
      <c r="L5025" s="1">
        <v>2</v>
      </c>
      <c r="M5025" s="1">
        <v>0</v>
      </c>
      <c r="N5025" s="1">
        <v>1</v>
      </c>
      <c r="O5025" s="7">
        <f>VLOOKUP(J5025,DIM_Products!A:G,6,FALSE) * L5025 * (1-M5025)</f>
        <v>706.1579999999999</v>
      </c>
      <c r="P5025" s="7">
        <f t="shared" si="312"/>
        <v>706.1579999999999</v>
      </c>
      <c r="Q5025" s="13">
        <f t="shared" si="313"/>
        <v>1</v>
      </c>
      <c r="R5025" s="7">
        <f t="shared" si="314"/>
        <v>706.1579999999999</v>
      </c>
      <c r="S5025">
        <f t="shared" si="315"/>
        <v>0</v>
      </c>
      <c r="T5025">
        <v>1</v>
      </c>
      <c r="U5025" s="13">
        <f>1/COUNTIF(B:B,Orders[[#This Row],[Order ID]])</f>
        <v>1</v>
      </c>
      <c r="V5025">
        <f>IF(SUMIF(F:F,Orders[[#This Row],[DW_Customer]],U:U)&gt;1,1,0)</f>
        <v>1</v>
      </c>
    </row>
    <row r="5026" spans="1:22" x14ac:dyDescent="0.35">
      <c r="A5026">
        <v>41573</v>
      </c>
      <c r="B5026" s="1" t="s">
        <v>15239</v>
      </c>
      <c r="C5026" s="2">
        <v>41613</v>
      </c>
      <c r="D5026" s="2">
        <v>41613</v>
      </c>
      <c r="E5026" s="1" t="s">
        <v>26364</v>
      </c>
      <c r="F5026" s="1">
        <v>100740</v>
      </c>
      <c r="G5026" s="15">
        <v>0</v>
      </c>
      <c r="H5026" s="1" t="s">
        <v>24511</v>
      </c>
      <c r="I5026" s="1">
        <v>933</v>
      </c>
      <c r="J5026" s="19">
        <v>70377</v>
      </c>
      <c r="K5026" s="1">
        <v>0</v>
      </c>
      <c r="L5026" s="1">
        <v>6</v>
      </c>
      <c r="M5026" s="1">
        <v>0</v>
      </c>
      <c r="N5026" s="1">
        <v>1</v>
      </c>
      <c r="O5026" s="7">
        <f>VLOOKUP(J5026,DIM_Products!A:G,6,FALSE) * L5026 * (1-M5026)</f>
        <v>38.832000000000001</v>
      </c>
      <c r="P5026" s="7">
        <f t="shared" si="312"/>
        <v>38.832000000000001</v>
      </c>
      <c r="Q5026" s="13">
        <f t="shared" si="313"/>
        <v>1</v>
      </c>
      <c r="R5026" s="7">
        <f t="shared" si="314"/>
        <v>38.832000000000001</v>
      </c>
      <c r="S5026">
        <f t="shared" si="315"/>
        <v>0</v>
      </c>
      <c r="T5026">
        <v>1</v>
      </c>
      <c r="U5026" s="13">
        <f>1/COUNTIF(B:B,Orders[[#This Row],[Order ID]])</f>
        <v>1</v>
      </c>
      <c r="V5026">
        <f>IF(SUMIF(F:F,Orders[[#This Row],[DW_Customer]],U:U)&gt;1,1,0)</f>
        <v>1</v>
      </c>
    </row>
    <row r="5027" spans="1:22" x14ac:dyDescent="0.35">
      <c r="A5027">
        <v>52816</v>
      </c>
      <c r="B5027" s="1" t="s">
        <v>17013</v>
      </c>
      <c r="C5027" s="2">
        <v>41627</v>
      </c>
      <c r="D5027" s="2">
        <v>41629</v>
      </c>
      <c r="E5027" s="1" t="s">
        <v>24502</v>
      </c>
      <c r="F5027" s="1">
        <v>101503</v>
      </c>
      <c r="G5027" s="15">
        <v>0</v>
      </c>
      <c r="H5027" s="1" t="s">
        <v>24510</v>
      </c>
      <c r="I5027" s="1">
        <v>0</v>
      </c>
      <c r="J5027" s="19">
        <v>71013</v>
      </c>
      <c r="K5027" s="1">
        <v>0</v>
      </c>
      <c r="L5027" s="1">
        <v>7</v>
      </c>
      <c r="M5027" s="1">
        <v>0.2</v>
      </c>
      <c r="N5027" s="1">
        <v>1</v>
      </c>
      <c r="O5027" s="7">
        <f>VLOOKUP(J5027,DIM_Products!A:G,6,FALSE) * L5027 * (1-M5027)</f>
        <v>165.81600000000003</v>
      </c>
      <c r="P5027" s="7">
        <f t="shared" si="312"/>
        <v>165.81600000000003</v>
      </c>
      <c r="Q5027" s="13">
        <f t="shared" si="313"/>
        <v>1</v>
      </c>
      <c r="R5027" s="7">
        <f t="shared" si="314"/>
        <v>165.81600000000003</v>
      </c>
      <c r="S5027">
        <f t="shared" si="315"/>
        <v>2</v>
      </c>
      <c r="T5027">
        <v>0</v>
      </c>
      <c r="U5027" s="13">
        <f>1/COUNTIF(B:B,Orders[[#This Row],[Order ID]])</f>
        <v>1</v>
      </c>
      <c r="V5027">
        <f>IF(SUMIF(F:F,Orders[[#This Row],[DW_Customer]],U:U)&gt;1,1,0)</f>
        <v>1</v>
      </c>
    </row>
    <row r="5028" spans="1:22" x14ac:dyDescent="0.35">
      <c r="A5028">
        <v>49601</v>
      </c>
      <c r="B5028" s="1" t="s">
        <v>19445</v>
      </c>
      <c r="C5028" s="2">
        <v>41438</v>
      </c>
      <c r="D5028" s="2">
        <v>41443</v>
      </c>
      <c r="E5028" s="1" t="s">
        <v>24503</v>
      </c>
      <c r="F5028" s="1">
        <v>100878</v>
      </c>
      <c r="G5028" s="15">
        <v>0</v>
      </c>
      <c r="H5028" s="1" t="s">
        <v>24510</v>
      </c>
      <c r="I5028" s="1">
        <v>0</v>
      </c>
      <c r="J5028" s="19">
        <v>70716</v>
      </c>
      <c r="K5028" s="1">
        <v>0</v>
      </c>
      <c r="L5028" s="1">
        <v>3</v>
      </c>
      <c r="M5028" s="1">
        <v>0</v>
      </c>
      <c r="N5028" s="1">
        <v>1</v>
      </c>
      <c r="O5028" s="7">
        <f>VLOOKUP(J5028,DIM_Products!A:G,6,FALSE) * L5028 * (1-M5028)</f>
        <v>39.150000000000006</v>
      </c>
      <c r="P5028" s="7">
        <f t="shared" si="312"/>
        <v>115.65</v>
      </c>
      <c r="Q5028" s="13">
        <f t="shared" si="313"/>
        <v>0.33852140077821014</v>
      </c>
      <c r="R5028" s="7">
        <f t="shared" si="314"/>
        <v>39.150000000000006</v>
      </c>
      <c r="S5028">
        <f t="shared" si="315"/>
        <v>5</v>
      </c>
      <c r="T5028">
        <v>1</v>
      </c>
      <c r="U5028" s="13">
        <f>1/COUNTIF(B:B,Orders[[#This Row],[Order ID]])</f>
        <v>0.5</v>
      </c>
      <c r="V5028">
        <f>IF(SUMIF(F:F,Orders[[#This Row],[DW_Customer]],U:U)&gt;1,1,0)</f>
        <v>1</v>
      </c>
    </row>
    <row r="5029" spans="1:22" x14ac:dyDescent="0.35">
      <c r="A5029">
        <v>57760</v>
      </c>
      <c r="B5029" s="1" t="s">
        <v>19445</v>
      </c>
      <c r="C5029" s="2">
        <v>41438</v>
      </c>
      <c r="D5029" s="2">
        <v>41443</v>
      </c>
      <c r="E5029" s="1" t="s">
        <v>24503</v>
      </c>
      <c r="F5029" s="1">
        <v>100878</v>
      </c>
      <c r="G5029" s="15">
        <v>0</v>
      </c>
      <c r="H5029" s="1" t="s">
        <v>24510</v>
      </c>
      <c r="I5029" s="1">
        <v>0</v>
      </c>
      <c r="J5029" s="19">
        <v>70746</v>
      </c>
      <c r="K5029" s="1">
        <v>0</v>
      </c>
      <c r="L5029" s="1">
        <v>3</v>
      </c>
      <c r="M5029" s="1">
        <v>0</v>
      </c>
      <c r="N5029" s="1">
        <v>1</v>
      </c>
      <c r="O5029" s="7">
        <f>VLOOKUP(J5029,DIM_Products!A:G,6,FALSE) * L5029 * (1-M5029)</f>
        <v>76.5</v>
      </c>
      <c r="P5029" s="7">
        <f t="shared" si="312"/>
        <v>115.65</v>
      </c>
      <c r="Q5029" s="13">
        <f t="shared" si="313"/>
        <v>0.66147859922178986</v>
      </c>
      <c r="R5029" s="7">
        <f t="shared" si="314"/>
        <v>76.5</v>
      </c>
      <c r="S5029">
        <f t="shared" si="315"/>
        <v>5</v>
      </c>
      <c r="T5029">
        <v>1</v>
      </c>
      <c r="U5029" s="13">
        <f>1/COUNTIF(B:B,Orders[[#This Row],[Order ID]])</f>
        <v>0.5</v>
      </c>
      <c r="V5029">
        <f>IF(SUMIF(F:F,Orders[[#This Row],[DW_Customer]],U:U)&gt;1,1,0)</f>
        <v>1</v>
      </c>
    </row>
    <row r="5030" spans="1:22" x14ac:dyDescent="0.35">
      <c r="A5030">
        <v>30995</v>
      </c>
      <c r="B5030" s="1" t="s">
        <v>5120</v>
      </c>
      <c r="C5030" s="2">
        <v>41457</v>
      </c>
      <c r="D5030" s="2">
        <v>41459</v>
      </c>
      <c r="E5030" s="1" t="s">
        <v>24502</v>
      </c>
      <c r="F5030" s="1">
        <v>100070</v>
      </c>
      <c r="G5030" s="15">
        <v>0</v>
      </c>
      <c r="H5030" s="1" t="s">
        <v>24510</v>
      </c>
      <c r="I5030" s="1">
        <v>0</v>
      </c>
      <c r="J5030" s="19">
        <v>70213</v>
      </c>
      <c r="K5030" s="1">
        <v>15</v>
      </c>
      <c r="L5030" s="1">
        <v>5</v>
      </c>
      <c r="M5030" s="1">
        <v>0</v>
      </c>
      <c r="N5030" s="1">
        <v>1</v>
      </c>
      <c r="O5030" s="7">
        <f>VLOOKUP(J5030,DIM_Products!A:G,6,FALSE) * L5030 * (1-M5030)</f>
        <v>723.92</v>
      </c>
      <c r="P5030" s="7">
        <f t="shared" si="312"/>
        <v>723.92</v>
      </c>
      <c r="Q5030" s="13">
        <f t="shared" si="313"/>
        <v>1</v>
      </c>
      <c r="R5030" s="7">
        <f t="shared" si="314"/>
        <v>738.92</v>
      </c>
      <c r="S5030">
        <f t="shared" si="315"/>
        <v>2</v>
      </c>
      <c r="T5030">
        <v>0</v>
      </c>
      <c r="U5030" s="13">
        <f>1/COUNTIF(B:B,Orders[[#This Row],[Order ID]])</f>
        <v>1</v>
      </c>
      <c r="V5030">
        <f>IF(SUMIF(F:F,Orders[[#This Row],[DW_Customer]],U:U)&gt;1,1,0)</f>
        <v>1</v>
      </c>
    </row>
    <row r="5031" spans="1:22" x14ac:dyDescent="0.35">
      <c r="A5031">
        <v>46278</v>
      </c>
      <c r="B5031" s="1" t="s">
        <v>17047</v>
      </c>
      <c r="C5031" s="2">
        <v>41600</v>
      </c>
      <c r="D5031" s="2">
        <v>41605</v>
      </c>
      <c r="E5031" s="1" t="s">
        <v>24503</v>
      </c>
      <c r="F5031" s="1">
        <v>100341</v>
      </c>
      <c r="G5031" s="15">
        <v>0</v>
      </c>
      <c r="H5031" s="1" t="s">
        <v>24510</v>
      </c>
      <c r="I5031" s="1">
        <v>0</v>
      </c>
      <c r="J5031" s="19">
        <v>70978</v>
      </c>
      <c r="K5031" s="1">
        <v>0</v>
      </c>
      <c r="L5031" s="1">
        <v>3</v>
      </c>
      <c r="M5031" s="1">
        <v>0.3</v>
      </c>
      <c r="N5031" s="1">
        <v>1</v>
      </c>
      <c r="O5031" s="7">
        <f>VLOOKUP(J5031,DIM_Products!A:G,6,FALSE) * L5031 * (1-M5031)</f>
        <v>93.617999999999995</v>
      </c>
      <c r="P5031" s="7">
        <f t="shared" si="312"/>
        <v>310.22100000000006</v>
      </c>
      <c r="Q5031" s="13">
        <f t="shared" si="313"/>
        <v>0.30177840958542451</v>
      </c>
      <c r="R5031" s="7">
        <f t="shared" si="314"/>
        <v>93.617999999999995</v>
      </c>
      <c r="S5031">
        <f t="shared" si="315"/>
        <v>5</v>
      </c>
      <c r="T5031">
        <v>1</v>
      </c>
      <c r="U5031" s="13">
        <f>1/COUNTIF(B:B,Orders[[#This Row],[Order ID]])</f>
        <v>0.33333333333333331</v>
      </c>
      <c r="V5031">
        <f>IF(SUMIF(F:F,Orders[[#This Row],[DW_Customer]],U:U)&gt;1,1,0)</f>
        <v>1</v>
      </c>
    </row>
    <row r="5032" spans="1:22" x14ac:dyDescent="0.35">
      <c r="A5032">
        <v>53500</v>
      </c>
      <c r="B5032" s="1" t="s">
        <v>17047</v>
      </c>
      <c r="C5032" s="2">
        <v>41600</v>
      </c>
      <c r="D5032" s="2">
        <v>41605</v>
      </c>
      <c r="E5032" s="1" t="s">
        <v>24503</v>
      </c>
      <c r="F5032" s="1">
        <v>100341</v>
      </c>
      <c r="G5032" s="15">
        <v>0</v>
      </c>
      <c r="H5032" s="1" t="s">
        <v>24510</v>
      </c>
      <c r="I5032" s="1">
        <v>0</v>
      </c>
      <c r="J5032" s="19">
        <v>71154</v>
      </c>
      <c r="K5032" s="1">
        <v>0</v>
      </c>
      <c r="L5032" s="1">
        <v>3</v>
      </c>
      <c r="M5032" s="1">
        <v>0.2</v>
      </c>
      <c r="N5032" s="1">
        <v>1</v>
      </c>
      <c r="O5032" s="7">
        <f>VLOOKUP(J5032,DIM_Products!A:G,6,FALSE) * L5032 * (1-M5032)</f>
        <v>199.15200000000004</v>
      </c>
      <c r="P5032" s="7">
        <f t="shared" si="312"/>
        <v>310.22100000000006</v>
      </c>
      <c r="Q5032" s="13">
        <f t="shared" si="313"/>
        <v>0.6419681452899707</v>
      </c>
      <c r="R5032" s="7">
        <f t="shared" si="314"/>
        <v>199.15200000000004</v>
      </c>
      <c r="S5032">
        <f t="shared" si="315"/>
        <v>5</v>
      </c>
      <c r="T5032">
        <v>1</v>
      </c>
      <c r="U5032" s="13">
        <f>1/COUNTIF(B:B,Orders[[#This Row],[Order ID]])</f>
        <v>0.33333333333333331</v>
      </c>
      <c r="V5032">
        <f>IF(SUMIF(F:F,Orders[[#This Row],[DW_Customer]],U:U)&gt;1,1,0)</f>
        <v>1</v>
      </c>
    </row>
    <row r="5033" spans="1:22" x14ac:dyDescent="0.35">
      <c r="A5033">
        <v>68348</v>
      </c>
      <c r="B5033" s="1" t="s">
        <v>17047</v>
      </c>
      <c r="C5033" s="2">
        <v>41600</v>
      </c>
      <c r="D5033" s="2">
        <v>41605</v>
      </c>
      <c r="E5033" s="1" t="s">
        <v>24503</v>
      </c>
      <c r="F5033" s="1">
        <v>100341</v>
      </c>
      <c r="G5033" s="15">
        <v>0</v>
      </c>
      <c r="H5033" s="1" t="s">
        <v>24510</v>
      </c>
      <c r="I5033" s="1">
        <v>0</v>
      </c>
      <c r="J5033" s="19">
        <v>70667</v>
      </c>
      <c r="K5033" s="1">
        <v>0</v>
      </c>
      <c r="L5033" s="1">
        <v>7</v>
      </c>
      <c r="M5033" s="1">
        <v>0.7</v>
      </c>
      <c r="N5033" s="1">
        <v>1</v>
      </c>
      <c r="O5033" s="7">
        <f>VLOOKUP(J5033,DIM_Products!A:G,6,FALSE) * L5033 * (1-M5033)</f>
        <v>17.451000000000001</v>
      </c>
      <c r="P5033" s="7">
        <f t="shared" si="312"/>
        <v>310.22100000000006</v>
      </c>
      <c r="Q5033" s="13">
        <f t="shared" si="313"/>
        <v>5.6253445124604708E-2</v>
      </c>
      <c r="R5033" s="7">
        <f t="shared" si="314"/>
        <v>17.451000000000001</v>
      </c>
      <c r="S5033">
        <f t="shared" si="315"/>
        <v>5</v>
      </c>
      <c r="T5033">
        <v>1</v>
      </c>
      <c r="U5033" s="13">
        <f>1/COUNTIF(B:B,Orders[[#This Row],[Order ID]])</f>
        <v>0.33333333333333331</v>
      </c>
      <c r="V5033">
        <f>IF(SUMIF(F:F,Orders[[#This Row],[DW_Customer]],U:U)&gt;1,1,0)</f>
        <v>1</v>
      </c>
    </row>
    <row r="5034" spans="1:22" x14ac:dyDescent="0.35">
      <c r="A5034">
        <v>64552</v>
      </c>
      <c r="B5034" s="1" t="s">
        <v>23223</v>
      </c>
      <c r="C5034" s="2">
        <v>41484</v>
      </c>
      <c r="D5034" s="2">
        <v>41490</v>
      </c>
      <c r="E5034" s="1" t="s">
        <v>24503</v>
      </c>
      <c r="F5034" s="1">
        <v>100370</v>
      </c>
      <c r="G5034" s="15">
        <v>0</v>
      </c>
      <c r="H5034" s="1" t="s">
        <v>24510</v>
      </c>
      <c r="I5034" s="1">
        <v>0</v>
      </c>
      <c r="J5034" s="19">
        <v>71243</v>
      </c>
      <c r="K5034" s="1">
        <v>0</v>
      </c>
      <c r="L5034" s="1">
        <v>3</v>
      </c>
      <c r="M5034" s="1">
        <v>0</v>
      </c>
      <c r="N5034" s="1">
        <v>1</v>
      </c>
      <c r="O5034" s="7">
        <f>VLOOKUP(J5034,DIM_Products!A:G,6,FALSE) * L5034 * (1-M5034)</f>
        <v>955.62000000000012</v>
      </c>
      <c r="P5034" s="7">
        <f t="shared" si="312"/>
        <v>955.62000000000012</v>
      </c>
      <c r="Q5034" s="13">
        <f t="shared" si="313"/>
        <v>1</v>
      </c>
      <c r="R5034" s="7">
        <f t="shared" si="314"/>
        <v>955.62000000000012</v>
      </c>
      <c r="S5034">
        <f t="shared" si="315"/>
        <v>6</v>
      </c>
      <c r="T5034">
        <v>0</v>
      </c>
      <c r="U5034" s="13">
        <f>1/COUNTIF(B:B,Orders[[#This Row],[Order ID]])</f>
        <v>1</v>
      </c>
      <c r="V5034">
        <f>IF(SUMIF(F:F,Orders[[#This Row],[DW_Customer]],U:U)&gt;1,1,0)</f>
        <v>1</v>
      </c>
    </row>
    <row r="5035" spans="1:22" x14ac:dyDescent="0.35">
      <c r="A5035">
        <v>35931</v>
      </c>
      <c r="B5035" s="1" t="s">
        <v>9618</v>
      </c>
      <c r="C5035" s="2">
        <v>41446</v>
      </c>
      <c r="D5035" s="2">
        <v>41450</v>
      </c>
      <c r="E5035" s="1" t="s">
        <v>24503</v>
      </c>
      <c r="F5035" s="1">
        <v>100397</v>
      </c>
      <c r="G5035" s="15">
        <v>0</v>
      </c>
      <c r="H5035" s="1" t="s">
        <v>24510</v>
      </c>
      <c r="I5035" s="1">
        <v>0</v>
      </c>
      <c r="J5035" s="19">
        <v>70931</v>
      </c>
      <c r="K5035" s="1">
        <v>0</v>
      </c>
      <c r="L5035" s="1">
        <v>2</v>
      </c>
      <c r="M5035" s="1">
        <v>0.2</v>
      </c>
      <c r="N5035" s="1">
        <v>1</v>
      </c>
      <c r="O5035" s="7">
        <f>VLOOKUP(J5035,DIM_Products!A:G,6,FALSE) * L5035 * (1-M5035)</f>
        <v>11.648000000000001</v>
      </c>
      <c r="P5035" s="7">
        <f t="shared" si="312"/>
        <v>5729.2219999999988</v>
      </c>
      <c r="Q5035" s="13">
        <f t="shared" si="313"/>
        <v>2.033085818632967E-3</v>
      </c>
      <c r="R5035" s="7">
        <f t="shared" si="314"/>
        <v>11.648000000000001</v>
      </c>
      <c r="S5035">
        <f t="shared" si="315"/>
        <v>4</v>
      </c>
      <c r="T5035">
        <v>1</v>
      </c>
      <c r="U5035" s="13">
        <f>1/COUNTIF(B:B,Orders[[#This Row],[Order ID]])</f>
        <v>0.25</v>
      </c>
      <c r="V5035">
        <f>IF(SUMIF(F:F,Orders[[#This Row],[DW_Customer]],U:U)&gt;1,1,0)</f>
        <v>1</v>
      </c>
    </row>
    <row r="5036" spans="1:22" x14ac:dyDescent="0.35">
      <c r="A5036">
        <v>57047</v>
      </c>
      <c r="B5036" s="1" t="s">
        <v>9618</v>
      </c>
      <c r="C5036" s="2">
        <v>41446</v>
      </c>
      <c r="D5036" s="2">
        <v>41450</v>
      </c>
      <c r="E5036" s="1" t="s">
        <v>24503</v>
      </c>
      <c r="F5036" s="1">
        <v>100397</v>
      </c>
      <c r="G5036" s="15">
        <v>0</v>
      </c>
      <c r="H5036" s="1" t="s">
        <v>24510</v>
      </c>
      <c r="I5036" s="1">
        <v>0</v>
      </c>
      <c r="J5036" s="19">
        <v>70440</v>
      </c>
      <c r="K5036" s="1">
        <v>0</v>
      </c>
      <c r="L5036" s="1">
        <v>8</v>
      </c>
      <c r="M5036" s="1">
        <v>0.2</v>
      </c>
      <c r="N5036" s="1">
        <v>1</v>
      </c>
      <c r="O5036" s="7">
        <f>VLOOKUP(J5036,DIM_Products!A:G,6,FALSE) * L5036 * (1-M5036)</f>
        <v>5472.9599999999991</v>
      </c>
      <c r="P5036" s="7">
        <f t="shared" si="312"/>
        <v>5729.2219999999988</v>
      </c>
      <c r="Q5036" s="13">
        <f t="shared" si="313"/>
        <v>0.95527106472746215</v>
      </c>
      <c r="R5036" s="7">
        <f t="shared" si="314"/>
        <v>5472.9599999999991</v>
      </c>
      <c r="S5036">
        <f t="shared" si="315"/>
        <v>4</v>
      </c>
      <c r="T5036">
        <v>1</v>
      </c>
      <c r="U5036" s="13">
        <f>1/COUNTIF(B:B,Orders[[#This Row],[Order ID]])</f>
        <v>0.25</v>
      </c>
      <c r="V5036">
        <f>IF(SUMIF(F:F,Orders[[#This Row],[DW_Customer]],U:U)&gt;1,1,0)</f>
        <v>1</v>
      </c>
    </row>
    <row r="5037" spans="1:22" x14ac:dyDescent="0.35">
      <c r="A5037">
        <v>60901</v>
      </c>
      <c r="B5037" s="1" t="s">
        <v>9618</v>
      </c>
      <c r="C5037" s="2">
        <v>41446</v>
      </c>
      <c r="D5037" s="2">
        <v>41450</v>
      </c>
      <c r="E5037" s="1" t="s">
        <v>24503</v>
      </c>
      <c r="F5037" s="1">
        <v>100397</v>
      </c>
      <c r="G5037" s="15">
        <v>0</v>
      </c>
      <c r="H5037" s="1" t="s">
        <v>24510</v>
      </c>
      <c r="I5037" s="1">
        <v>0</v>
      </c>
      <c r="J5037" s="19">
        <v>71453</v>
      </c>
      <c r="K5037" s="1">
        <v>0</v>
      </c>
      <c r="L5037" s="1">
        <v>6</v>
      </c>
      <c r="M5037" s="1">
        <v>0.7</v>
      </c>
      <c r="N5037" s="1">
        <v>1</v>
      </c>
      <c r="O5037" s="7">
        <f>VLOOKUP(J5037,DIM_Products!A:G,6,FALSE) * L5037 * (1-M5037)</f>
        <v>227.07000000000005</v>
      </c>
      <c r="P5037" s="7">
        <f t="shared" si="312"/>
        <v>5729.2219999999988</v>
      </c>
      <c r="Q5037" s="13">
        <f t="shared" si="313"/>
        <v>3.9633653574604036E-2</v>
      </c>
      <c r="R5037" s="7">
        <f t="shared" si="314"/>
        <v>227.07000000000005</v>
      </c>
      <c r="S5037">
        <f t="shared" si="315"/>
        <v>4</v>
      </c>
      <c r="T5037">
        <v>1</v>
      </c>
      <c r="U5037" s="13">
        <f>1/COUNTIF(B:B,Orders[[#This Row],[Order ID]])</f>
        <v>0.25</v>
      </c>
      <c r="V5037">
        <f>IF(SUMIF(F:F,Orders[[#This Row],[DW_Customer]],U:U)&gt;1,1,0)</f>
        <v>1</v>
      </c>
    </row>
    <row r="5038" spans="1:22" x14ac:dyDescent="0.35">
      <c r="A5038">
        <v>66991</v>
      </c>
      <c r="B5038" s="1" t="s">
        <v>9618</v>
      </c>
      <c r="C5038" s="2">
        <v>41446</v>
      </c>
      <c r="D5038" s="2">
        <v>41450</v>
      </c>
      <c r="E5038" s="1" t="s">
        <v>24503</v>
      </c>
      <c r="F5038" s="1">
        <v>100397</v>
      </c>
      <c r="G5038" s="15">
        <v>0</v>
      </c>
      <c r="H5038" s="1" t="s">
        <v>24510</v>
      </c>
      <c r="I5038" s="1">
        <v>0</v>
      </c>
      <c r="J5038" s="19">
        <v>70805</v>
      </c>
      <c r="K5038" s="1">
        <v>0</v>
      </c>
      <c r="L5038" s="1">
        <v>3</v>
      </c>
      <c r="M5038" s="1">
        <v>0.2</v>
      </c>
      <c r="N5038" s="1">
        <v>1</v>
      </c>
      <c r="O5038" s="7">
        <f>VLOOKUP(J5038,DIM_Products!A:G,6,FALSE) * L5038 * (1-M5038)</f>
        <v>17.544</v>
      </c>
      <c r="P5038" s="7">
        <f t="shared" si="312"/>
        <v>5729.2219999999988</v>
      </c>
      <c r="Q5038" s="13">
        <f t="shared" si="313"/>
        <v>3.0621958793008901E-3</v>
      </c>
      <c r="R5038" s="7">
        <f t="shared" si="314"/>
        <v>17.544</v>
      </c>
      <c r="S5038">
        <f t="shared" si="315"/>
        <v>4</v>
      </c>
      <c r="T5038">
        <v>1</v>
      </c>
      <c r="U5038" s="13">
        <f>1/COUNTIF(B:B,Orders[[#This Row],[Order ID]])</f>
        <v>0.25</v>
      </c>
      <c r="V5038">
        <f>IF(SUMIF(F:F,Orders[[#This Row],[DW_Customer]],U:U)&gt;1,1,0)</f>
        <v>1</v>
      </c>
    </row>
    <row r="5039" spans="1:22" x14ac:dyDescent="0.35">
      <c r="A5039">
        <v>37987</v>
      </c>
      <c r="B5039" s="1" t="s">
        <v>12650</v>
      </c>
      <c r="C5039" s="2">
        <v>41579</v>
      </c>
      <c r="D5039" s="2">
        <v>41584</v>
      </c>
      <c r="E5039" s="1" t="s">
        <v>24503</v>
      </c>
      <c r="F5039" s="1">
        <v>101321</v>
      </c>
      <c r="G5039" s="15">
        <v>0</v>
      </c>
      <c r="H5039" s="1" t="s">
        <v>24510</v>
      </c>
      <c r="I5039" s="1">
        <v>0</v>
      </c>
      <c r="J5039" s="19">
        <v>71270</v>
      </c>
      <c r="K5039" s="1">
        <v>0</v>
      </c>
      <c r="L5039" s="1">
        <v>3</v>
      </c>
      <c r="M5039" s="1">
        <v>0</v>
      </c>
      <c r="N5039" s="1">
        <v>1</v>
      </c>
      <c r="O5039" s="7">
        <f>VLOOKUP(J5039,DIM_Products!A:G,6,FALSE) * L5039 * (1-M5039)</f>
        <v>638.38067999999998</v>
      </c>
      <c r="P5039" s="7">
        <f t="shared" si="312"/>
        <v>1836.1006800000002</v>
      </c>
      <c r="Q5039" s="13">
        <f t="shared" si="313"/>
        <v>0.34768282968012404</v>
      </c>
      <c r="R5039" s="7">
        <f t="shared" si="314"/>
        <v>638.38067999999998</v>
      </c>
      <c r="S5039">
        <f t="shared" si="315"/>
        <v>5</v>
      </c>
      <c r="T5039">
        <v>0</v>
      </c>
      <c r="U5039" s="13">
        <f>1/COUNTIF(B:B,Orders[[#This Row],[Order ID]])</f>
        <v>0.25</v>
      </c>
      <c r="V5039">
        <f>IF(SUMIF(F:F,Orders[[#This Row],[DW_Customer]],U:U)&gt;1,1,0)</f>
        <v>1</v>
      </c>
    </row>
    <row r="5040" spans="1:22" x14ac:dyDescent="0.35">
      <c r="A5040">
        <v>38007</v>
      </c>
      <c r="B5040" s="1" t="s">
        <v>12650</v>
      </c>
      <c r="C5040" s="2">
        <v>41579</v>
      </c>
      <c r="D5040" s="2">
        <v>41584</v>
      </c>
      <c r="E5040" s="1" t="s">
        <v>24503</v>
      </c>
      <c r="F5040" s="1">
        <v>101321</v>
      </c>
      <c r="G5040" s="15">
        <v>0</v>
      </c>
      <c r="H5040" s="1" t="s">
        <v>24510</v>
      </c>
      <c r="I5040" s="1">
        <v>0</v>
      </c>
      <c r="J5040" s="19">
        <v>70598</v>
      </c>
      <c r="K5040" s="1">
        <v>0</v>
      </c>
      <c r="L5040" s="1">
        <v>3</v>
      </c>
      <c r="M5040" s="1">
        <v>0</v>
      </c>
      <c r="N5040" s="1">
        <v>1</v>
      </c>
      <c r="O5040" s="7">
        <f>VLOOKUP(J5040,DIM_Products!A:G,6,FALSE) * L5040 * (1-M5040)</f>
        <v>622.1400000000001</v>
      </c>
      <c r="P5040" s="7">
        <f t="shared" si="312"/>
        <v>1836.1006800000002</v>
      </c>
      <c r="Q5040" s="13">
        <f t="shared" si="313"/>
        <v>0.33883762844638782</v>
      </c>
      <c r="R5040" s="7">
        <f t="shared" si="314"/>
        <v>622.1400000000001</v>
      </c>
      <c r="S5040">
        <f t="shared" si="315"/>
        <v>5</v>
      </c>
      <c r="T5040">
        <v>0</v>
      </c>
      <c r="U5040" s="13">
        <f>1/COUNTIF(B:B,Orders[[#This Row],[Order ID]])</f>
        <v>0.25</v>
      </c>
      <c r="V5040">
        <f>IF(SUMIF(F:F,Orders[[#This Row],[DW_Customer]],U:U)&gt;1,1,0)</f>
        <v>1</v>
      </c>
    </row>
    <row r="5041" spans="1:22" x14ac:dyDescent="0.35">
      <c r="A5041">
        <v>63455</v>
      </c>
      <c r="B5041" s="1" t="s">
        <v>12650</v>
      </c>
      <c r="C5041" s="2">
        <v>41579</v>
      </c>
      <c r="D5041" s="2">
        <v>41584</v>
      </c>
      <c r="E5041" s="1" t="s">
        <v>24503</v>
      </c>
      <c r="F5041" s="1">
        <v>101321</v>
      </c>
      <c r="G5041" s="15">
        <v>0</v>
      </c>
      <c r="H5041" s="1" t="s">
        <v>24510</v>
      </c>
      <c r="I5041" s="1">
        <v>0</v>
      </c>
      <c r="J5041" s="19">
        <v>71535</v>
      </c>
      <c r="K5041" s="1">
        <v>0</v>
      </c>
      <c r="L5041" s="1">
        <v>2</v>
      </c>
      <c r="M5041" s="1">
        <v>0</v>
      </c>
      <c r="N5041" s="1">
        <v>1</v>
      </c>
      <c r="O5041" s="7">
        <f>VLOOKUP(J5041,DIM_Products!A:G,6,FALSE) * L5041 * (1-M5041)</f>
        <v>309.36</v>
      </c>
      <c r="P5041" s="7">
        <f t="shared" si="312"/>
        <v>1836.1006800000002</v>
      </c>
      <c r="Q5041" s="13">
        <f t="shared" si="313"/>
        <v>0.16848749274467889</v>
      </c>
      <c r="R5041" s="7">
        <f t="shared" si="314"/>
        <v>309.36</v>
      </c>
      <c r="S5041">
        <f t="shared" si="315"/>
        <v>5</v>
      </c>
      <c r="T5041">
        <v>0</v>
      </c>
      <c r="U5041" s="13">
        <f>1/COUNTIF(B:B,Orders[[#This Row],[Order ID]])</f>
        <v>0.25</v>
      </c>
      <c r="V5041">
        <f>IF(SUMIF(F:F,Orders[[#This Row],[DW_Customer]],U:U)&gt;1,1,0)</f>
        <v>1</v>
      </c>
    </row>
    <row r="5042" spans="1:22" x14ac:dyDescent="0.35">
      <c r="A5042">
        <v>67015</v>
      </c>
      <c r="B5042" s="1" t="s">
        <v>12650</v>
      </c>
      <c r="C5042" s="2">
        <v>41579</v>
      </c>
      <c r="D5042" s="2">
        <v>41584</v>
      </c>
      <c r="E5042" s="1" t="s">
        <v>24503</v>
      </c>
      <c r="F5042" s="1">
        <v>101321</v>
      </c>
      <c r="G5042" s="15">
        <v>0</v>
      </c>
      <c r="H5042" s="1" t="s">
        <v>24510</v>
      </c>
      <c r="I5042" s="1">
        <v>0</v>
      </c>
      <c r="J5042" s="19">
        <v>70214</v>
      </c>
      <c r="K5042" s="1">
        <v>0</v>
      </c>
      <c r="L5042" s="1">
        <v>3</v>
      </c>
      <c r="M5042" s="1">
        <v>0</v>
      </c>
      <c r="N5042" s="1">
        <v>1</v>
      </c>
      <c r="O5042" s="7">
        <f>VLOOKUP(J5042,DIM_Products!A:G,6,FALSE) * L5042 * (1-M5042)</f>
        <v>266.22000000000003</v>
      </c>
      <c r="P5042" s="7">
        <f t="shared" si="312"/>
        <v>1836.1006800000002</v>
      </c>
      <c r="Q5042" s="13">
        <f t="shared" si="313"/>
        <v>0.1449920491288092</v>
      </c>
      <c r="R5042" s="7">
        <f t="shared" si="314"/>
        <v>266.22000000000003</v>
      </c>
      <c r="S5042">
        <f t="shared" si="315"/>
        <v>5</v>
      </c>
      <c r="T5042">
        <v>0</v>
      </c>
      <c r="U5042" s="13">
        <f>1/COUNTIF(B:B,Orders[[#This Row],[Order ID]])</f>
        <v>0.25</v>
      </c>
      <c r="V5042">
        <f>IF(SUMIF(F:F,Orders[[#This Row],[DW_Customer]],U:U)&gt;1,1,0)</f>
        <v>1</v>
      </c>
    </row>
    <row r="5043" spans="1:22" x14ac:dyDescent="0.35">
      <c r="A5043">
        <v>63029</v>
      </c>
      <c r="B5043" s="1" t="s">
        <v>21132</v>
      </c>
      <c r="C5043" s="2">
        <v>41584</v>
      </c>
      <c r="D5043" s="2">
        <v>41584</v>
      </c>
      <c r="E5043" s="1" t="s">
        <v>26364</v>
      </c>
      <c r="F5043" s="1">
        <v>100672</v>
      </c>
      <c r="G5043" s="15">
        <v>0</v>
      </c>
      <c r="H5043" s="1" t="s">
        <v>24511</v>
      </c>
      <c r="I5043" s="1">
        <v>572</v>
      </c>
      <c r="J5043" s="19">
        <v>70030</v>
      </c>
      <c r="K5043" s="1">
        <v>0</v>
      </c>
      <c r="L5043" s="1">
        <v>5</v>
      </c>
      <c r="M5043" s="1">
        <v>0.2</v>
      </c>
      <c r="N5043" s="1">
        <v>1</v>
      </c>
      <c r="O5043" s="7">
        <f>VLOOKUP(J5043,DIM_Products!A:G,6,FALSE) * L5043 * (1-M5043)</f>
        <v>274.99200000000002</v>
      </c>
      <c r="P5043" s="7">
        <f t="shared" si="312"/>
        <v>274.99200000000002</v>
      </c>
      <c r="Q5043" s="13">
        <f t="shared" si="313"/>
        <v>1</v>
      </c>
      <c r="R5043" s="7">
        <f t="shared" si="314"/>
        <v>274.99200000000002</v>
      </c>
      <c r="S5043">
        <f t="shared" si="315"/>
        <v>0</v>
      </c>
      <c r="T5043">
        <v>1</v>
      </c>
      <c r="U5043" s="13">
        <f>1/COUNTIF(B:B,Orders[[#This Row],[Order ID]])</f>
        <v>1</v>
      </c>
      <c r="V5043">
        <f>IF(SUMIF(F:F,Orders[[#This Row],[DW_Customer]],U:U)&gt;1,1,0)</f>
        <v>1</v>
      </c>
    </row>
    <row r="5044" spans="1:22" x14ac:dyDescent="0.35">
      <c r="A5044">
        <v>32830</v>
      </c>
      <c r="B5044" s="1" t="s">
        <v>7881</v>
      </c>
      <c r="C5044" s="2">
        <v>41545</v>
      </c>
      <c r="D5044" s="2">
        <v>41545</v>
      </c>
      <c r="E5044" s="1" t="s">
        <v>26364</v>
      </c>
      <c r="F5044" s="1">
        <v>100395</v>
      </c>
      <c r="G5044" s="15">
        <v>0</v>
      </c>
      <c r="H5044" s="1" t="s">
        <v>24511</v>
      </c>
      <c r="I5044" s="1">
        <v>204</v>
      </c>
      <c r="J5044" s="19">
        <v>71416</v>
      </c>
      <c r="K5044" s="1">
        <v>0</v>
      </c>
      <c r="L5044" s="1">
        <v>2</v>
      </c>
      <c r="M5044" s="1">
        <v>0.2</v>
      </c>
      <c r="N5044" s="1">
        <v>1</v>
      </c>
      <c r="O5044" s="7">
        <f>VLOOKUP(J5044,DIM_Products!A:G,6,FALSE) * L5044 * (1-M5044)</f>
        <v>59.376000000000005</v>
      </c>
      <c r="P5044" s="7">
        <f t="shared" si="312"/>
        <v>59.376000000000005</v>
      </c>
      <c r="Q5044" s="13">
        <f t="shared" si="313"/>
        <v>1</v>
      </c>
      <c r="R5044" s="7">
        <f t="shared" si="314"/>
        <v>59.376000000000005</v>
      </c>
      <c r="S5044">
        <f t="shared" si="315"/>
        <v>0</v>
      </c>
      <c r="T5044">
        <v>0</v>
      </c>
      <c r="U5044" s="13">
        <f>1/COUNTIF(B:B,Orders[[#This Row],[Order ID]])</f>
        <v>1</v>
      </c>
      <c r="V5044">
        <f>IF(SUMIF(F:F,Orders[[#This Row],[DW_Customer]],U:U)&gt;1,1,0)</f>
        <v>1</v>
      </c>
    </row>
    <row r="5045" spans="1:22" x14ac:dyDescent="0.35">
      <c r="A5045">
        <v>48307</v>
      </c>
      <c r="B5045" s="1" t="s">
        <v>24102</v>
      </c>
      <c r="C5045" s="2">
        <v>41509</v>
      </c>
      <c r="D5045" s="2">
        <v>41516</v>
      </c>
      <c r="E5045" s="1" t="s">
        <v>24503</v>
      </c>
      <c r="F5045" s="1">
        <v>101314</v>
      </c>
      <c r="G5045" s="15">
        <v>0</v>
      </c>
      <c r="H5045" s="1" t="s">
        <v>24510</v>
      </c>
      <c r="I5045" s="1">
        <v>0</v>
      </c>
      <c r="J5045" s="19">
        <v>70200</v>
      </c>
      <c r="K5045" s="1">
        <v>0</v>
      </c>
      <c r="L5045" s="1">
        <v>2</v>
      </c>
      <c r="M5045" s="1">
        <v>0</v>
      </c>
      <c r="N5045" s="1">
        <v>1</v>
      </c>
      <c r="O5045" s="7">
        <f>VLOOKUP(J5045,DIM_Products!A:G,6,FALSE) * L5045 * (1-M5045)</f>
        <v>68.867999999999995</v>
      </c>
      <c r="P5045" s="7">
        <f t="shared" si="312"/>
        <v>68.867999999999995</v>
      </c>
      <c r="Q5045" s="13">
        <f t="shared" si="313"/>
        <v>1</v>
      </c>
      <c r="R5045" s="7">
        <f t="shared" si="314"/>
        <v>68.867999999999995</v>
      </c>
      <c r="S5045">
        <f t="shared" si="315"/>
        <v>7</v>
      </c>
      <c r="T5045">
        <v>0</v>
      </c>
      <c r="U5045" s="13">
        <f>1/COUNTIF(B:B,Orders[[#This Row],[Order ID]])</f>
        <v>1</v>
      </c>
      <c r="V5045">
        <f>IF(SUMIF(F:F,Orders[[#This Row],[DW_Customer]],U:U)&gt;1,1,0)</f>
        <v>1</v>
      </c>
    </row>
    <row r="5046" spans="1:22" x14ac:dyDescent="0.35">
      <c r="A5046">
        <v>33535</v>
      </c>
      <c r="B5046" s="1" t="s">
        <v>6967</v>
      </c>
      <c r="C5046" s="2">
        <v>41449</v>
      </c>
      <c r="D5046" s="2">
        <v>41449</v>
      </c>
      <c r="E5046" s="1" t="s">
        <v>26364</v>
      </c>
      <c r="F5046" s="1">
        <v>100718</v>
      </c>
      <c r="G5046" s="15">
        <v>0</v>
      </c>
      <c r="H5046" s="1" t="s">
        <v>24511</v>
      </c>
      <c r="I5046" s="1">
        <v>850</v>
      </c>
      <c r="J5046" s="19">
        <v>70409</v>
      </c>
      <c r="K5046" s="1">
        <v>0</v>
      </c>
      <c r="L5046" s="1">
        <v>7</v>
      </c>
      <c r="M5046" s="1">
        <v>0.2</v>
      </c>
      <c r="N5046" s="1">
        <v>1</v>
      </c>
      <c r="O5046" s="7">
        <f>VLOOKUP(J5046,DIM_Products!A:G,6,FALSE) * L5046 * (1-M5046)</f>
        <v>2688.1680000000001</v>
      </c>
      <c r="P5046" s="7">
        <f t="shared" si="312"/>
        <v>2821.0540000000001</v>
      </c>
      <c r="Q5046" s="13">
        <f t="shared" si="313"/>
        <v>0.95289491090918499</v>
      </c>
      <c r="R5046" s="7">
        <f t="shared" si="314"/>
        <v>2688.1680000000001</v>
      </c>
      <c r="S5046">
        <f t="shared" si="315"/>
        <v>0</v>
      </c>
      <c r="T5046">
        <v>0</v>
      </c>
      <c r="U5046" s="13">
        <f>1/COUNTIF(B:B,Orders[[#This Row],[Order ID]])</f>
        <v>0.25</v>
      </c>
      <c r="V5046">
        <f>IF(SUMIF(F:F,Orders[[#This Row],[DW_Customer]],U:U)&gt;1,1,0)</f>
        <v>1</v>
      </c>
    </row>
    <row r="5047" spans="1:22" x14ac:dyDescent="0.35">
      <c r="A5047">
        <v>49506</v>
      </c>
      <c r="B5047" s="1" t="s">
        <v>6967</v>
      </c>
      <c r="C5047" s="2">
        <v>41449</v>
      </c>
      <c r="D5047" s="2">
        <v>41449</v>
      </c>
      <c r="E5047" s="1" t="s">
        <v>26364</v>
      </c>
      <c r="F5047" s="1">
        <v>100718</v>
      </c>
      <c r="G5047" s="15">
        <v>0</v>
      </c>
      <c r="H5047" s="1" t="s">
        <v>24511</v>
      </c>
      <c r="I5047" s="1">
        <v>850</v>
      </c>
      <c r="J5047" s="19">
        <v>70407</v>
      </c>
      <c r="K5047" s="1">
        <v>0</v>
      </c>
      <c r="L5047" s="1">
        <v>4</v>
      </c>
      <c r="M5047" s="1">
        <v>0</v>
      </c>
      <c r="N5047" s="1">
        <v>1</v>
      </c>
      <c r="O5047" s="7">
        <f>VLOOKUP(J5047,DIM_Products!A:G,6,FALSE) * L5047 * (1-M5047)</f>
        <v>63.52</v>
      </c>
      <c r="P5047" s="7">
        <f t="shared" si="312"/>
        <v>2821.0540000000001</v>
      </c>
      <c r="Q5047" s="13">
        <f t="shared" si="313"/>
        <v>2.2516406988310044E-2</v>
      </c>
      <c r="R5047" s="7">
        <f t="shared" si="314"/>
        <v>63.52</v>
      </c>
      <c r="S5047">
        <f t="shared" si="315"/>
        <v>0</v>
      </c>
      <c r="T5047">
        <v>0</v>
      </c>
      <c r="U5047" s="13">
        <f>1/COUNTIF(B:B,Orders[[#This Row],[Order ID]])</f>
        <v>0.25</v>
      </c>
      <c r="V5047">
        <f>IF(SUMIF(F:F,Orders[[#This Row],[DW_Customer]],U:U)&gt;1,1,0)</f>
        <v>1</v>
      </c>
    </row>
    <row r="5048" spans="1:22" x14ac:dyDescent="0.35">
      <c r="A5048">
        <v>63477</v>
      </c>
      <c r="B5048" s="1" t="s">
        <v>6967</v>
      </c>
      <c r="C5048" s="2">
        <v>41449</v>
      </c>
      <c r="D5048" s="2">
        <v>41449</v>
      </c>
      <c r="E5048" s="1" t="s">
        <v>26364</v>
      </c>
      <c r="F5048" s="1">
        <v>100718</v>
      </c>
      <c r="G5048" s="15">
        <v>0</v>
      </c>
      <c r="H5048" s="1" t="s">
        <v>24511</v>
      </c>
      <c r="I5048" s="1">
        <v>850</v>
      </c>
      <c r="J5048" s="19">
        <v>71040</v>
      </c>
      <c r="K5048" s="1">
        <v>0</v>
      </c>
      <c r="L5048" s="1">
        <v>3</v>
      </c>
      <c r="M5048" s="1">
        <v>0</v>
      </c>
      <c r="N5048" s="1">
        <v>1</v>
      </c>
      <c r="O5048" s="7">
        <f>VLOOKUP(J5048,DIM_Products!A:G,6,FALSE) * L5048 * (1-M5048)</f>
        <v>60.929999999999993</v>
      </c>
      <c r="P5048" s="7">
        <f t="shared" si="312"/>
        <v>2821.0540000000001</v>
      </c>
      <c r="Q5048" s="13">
        <f t="shared" si="313"/>
        <v>2.1598310418730018E-2</v>
      </c>
      <c r="R5048" s="7">
        <f t="shared" si="314"/>
        <v>60.929999999999993</v>
      </c>
      <c r="S5048">
        <f t="shared" si="315"/>
        <v>0</v>
      </c>
      <c r="T5048">
        <v>0</v>
      </c>
      <c r="U5048" s="13">
        <f>1/COUNTIF(B:B,Orders[[#This Row],[Order ID]])</f>
        <v>0.25</v>
      </c>
      <c r="V5048">
        <f>IF(SUMIF(F:F,Orders[[#This Row],[DW_Customer]],U:U)&gt;1,1,0)</f>
        <v>1</v>
      </c>
    </row>
    <row r="5049" spans="1:22" x14ac:dyDescent="0.35">
      <c r="A5049">
        <v>65599</v>
      </c>
      <c r="B5049" s="1" t="s">
        <v>6967</v>
      </c>
      <c r="C5049" s="2">
        <v>41449</v>
      </c>
      <c r="D5049" s="2">
        <v>41449</v>
      </c>
      <c r="E5049" s="1" t="s">
        <v>26364</v>
      </c>
      <c r="F5049" s="1">
        <v>100718</v>
      </c>
      <c r="G5049" s="15">
        <v>0</v>
      </c>
      <c r="H5049" s="1" t="s">
        <v>24511</v>
      </c>
      <c r="I5049" s="1">
        <v>850</v>
      </c>
      <c r="J5049" s="19">
        <v>70649</v>
      </c>
      <c r="K5049" s="1">
        <v>0</v>
      </c>
      <c r="L5049" s="1">
        <v>1</v>
      </c>
      <c r="M5049" s="1">
        <v>0</v>
      </c>
      <c r="N5049" s="1">
        <v>1</v>
      </c>
      <c r="O5049" s="7">
        <f>VLOOKUP(J5049,DIM_Products!A:G,6,FALSE) * L5049 * (1-M5049)</f>
        <v>8.4359999999999999</v>
      </c>
      <c r="P5049" s="7">
        <f t="shared" si="312"/>
        <v>2821.0540000000001</v>
      </c>
      <c r="Q5049" s="13">
        <f t="shared" si="313"/>
        <v>2.9903716837749294E-3</v>
      </c>
      <c r="R5049" s="7">
        <f t="shared" si="314"/>
        <v>8.4359999999999999</v>
      </c>
      <c r="S5049">
        <f t="shared" si="315"/>
        <v>0</v>
      </c>
      <c r="T5049">
        <v>0</v>
      </c>
      <c r="U5049" s="13">
        <f>1/COUNTIF(B:B,Orders[[#This Row],[Order ID]])</f>
        <v>0.25</v>
      </c>
      <c r="V5049">
        <f>IF(SUMIF(F:F,Orders[[#This Row],[DW_Customer]],U:U)&gt;1,1,0)</f>
        <v>1</v>
      </c>
    </row>
    <row r="5050" spans="1:22" x14ac:dyDescent="0.35">
      <c r="A5050">
        <v>56337</v>
      </c>
      <c r="B5050" s="1" t="s">
        <v>18164</v>
      </c>
      <c r="C5050" s="2">
        <v>41543</v>
      </c>
      <c r="D5050" s="2">
        <v>41543</v>
      </c>
      <c r="E5050" s="1" t="s">
        <v>26364</v>
      </c>
      <c r="F5050" s="1">
        <v>100037</v>
      </c>
      <c r="G5050" s="15">
        <v>0</v>
      </c>
      <c r="H5050" s="1" t="s">
        <v>24511</v>
      </c>
      <c r="I5050" s="1">
        <v>986</v>
      </c>
      <c r="J5050" s="19">
        <v>71504</v>
      </c>
      <c r="K5050" s="1">
        <v>0</v>
      </c>
      <c r="L5050" s="1">
        <v>9</v>
      </c>
      <c r="M5050" s="1">
        <v>0.2</v>
      </c>
      <c r="N5050" s="1">
        <v>1</v>
      </c>
      <c r="O5050" s="7">
        <f>VLOOKUP(J5050,DIM_Products!A:G,6,FALSE) * L5050 * (1-M5050)</f>
        <v>210.38400000000001</v>
      </c>
      <c r="P5050" s="7">
        <f t="shared" si="312"/>
        <v>225.95760000000001</v>
      </c>
      <c r="Q5050" s="13">
        <f t="shared" si="313"/>
        <v>0.93107733486282385</v>
      </c>
      <c r="R5050" s="7">
        <f t="shared" si="314"/>
        <v>210.38400000000001</v>
      </c>
      <c r="S5050">
        <f t="shared" si="315"/>
        <v>0</v>
      </c>
      <c r="T5050">
        <v>1</v>
      </c>
      <c r="U5050" s="13">
        <f>1/COUNTIF(B:B,Orders[[#This Row],[Order ID]])</f>
        <v>0.5</v>
      </c>
      <c r="V5050">
        <f>IF(SUMIF(F:F,Orders[[#This Row],[DW_Customer]],U:U)&gt;1,1,0)</f>
        <v>1</v>
      </c>
    </row>
    <row r="5051" spans="1:22" x14ac:dyDescent="0.35">
      <c r="A5051">
        <v>69819</v>
      </c>
      <c r="B5051" s="1" t="s">
        <v>18164</v>
      </c>
      <c r="C5051" s="2">
        <v>41543</v>
      </c>
      <c r="D5051" s="2">
        <v>41543</v>
      </c>
      <c r="E5051" s="1" t="s">
        <v>26364</v>
      </c>
      <c r="F5051" s="1">
        <v>100037</v>
      </c>
      <c r="G5051" s="15">
        <v>0</v>
      </c>
      <c r="H5051" s="1" t="s">
        <v>24511</v>
      </c>
      <c r="I5051" s="1">
        <v>986</v>
      </c>
      <c r="J5051" s="19">
        <v>71498</v>
      </c>
      <c r="K5051" s="1">
        <v>0</v>
      </c>
      <c r="L5051" s="1">
        <v>1</v>
      </c>
      <c r="M5051" s="1">
        <v>0.7</v>
      </c>
      <c r="N5051" s="1">
        <v>1</v>
      </c>
      <c r="O5051" s="7">
        <f>VLOOKUP(J5051,DIM_Products!A:G,6,FALSE) * L5051 * (1-M5051)</f>
        <v>15.573600000000004</v>
      </c>
      <c r="P5051" s="7">
        <f t="shared" si="312"/>
        <v>225.95760000000001</v>
      </c>
      <c r="Q5051" s="13">
        <f t="shared" si="313"/>
        <v>6.8922665137176195E-2</v>
      </c>
      <c r="R5051" s="7">
        <f t="shared" si="314"/>
        <v>15.573600000000004</v>
      </c>
      <c r="S5051">
        <f t="shared" si="315"/>
        <v>0</v>
      </c>
      <c r="T5051">
        <v>1</v>
      </c>
      <c r="U5051" s="13">
        <f>1/COUNTIF(B:B,Orders[[#This Row],[Order ID]])</f>
        <v>0.5</v>
      </c>
      <c r="V5051">
        <f>IF(SUMIF(F:F,Orders[[#This Row],[DW_Customer]],U:U)&gt;1,1,0)</f>
        <v>1</v>
      </c>
    </row>
    <row r="5052" spans="1:22" x14ac:dyDescent="0.35">
      <c r="A5052">
        <v>42193</v>
      </c>
      <c r="B5052" s="1" t="s">
        <v>10574</v>
      </c>
      <c r="C5052" s="2">
        <v>41633</v>
      </c>
      <c r="D5052" s="2">
        <v>41636</v>
      </c>
      <c r="E5052" s="1" t="s">
        <v>24501</v>
      </c>
      <c r="F5052" s="1">
        <v>100667</v>
      </c>
      <c r="G5052" s="15">
        <v>0</v>
      </c>
      <c r="H5052" s="1" t="s">
        <v>24510</v>
      </c>
      <c r="I5052" s="1">
        <v>0</v>
      </c>
      <c r="J5052" s="19">
        <v>71281</v>
      </c>
      <c r="K5052" s="1">
        <v>0</v>
      </c>
      <c r="L5052" s="1">
        <v>3</v>
      </c>
      <c r="M5052" s="1">
        <v>0</v>
      </c>
      <c r="N5052" s="1">
        <v>1</v>
      </c>
      <c r="O5052" s="7">
        <f>VLOOKUP(J5052,DIM_Products!A:G,6,FALSE) * L5052 * (1-M5052)</f>
        <v>540.31500000000005</v>
      </c>
      <c r="P5052" s="7">
        <f t="shared" si="312"/>
        <v>540.31500000000005</v>
      </c>
      <c r="Q5052" s="13">
        <f t="shared" si="313"/>
        <v>1</v>
      </c>
      <c r="R5052" s="7">
        <f t="shared" si="314"/>
        <v>540.31500000000005</v>
      </c>
      <c r="S5052">
        <f t="shared" si="315"/>
        <v>3</v>
      </c>
      <c r="T5052">
        <v>1</v>
      </c>
      <c r="U5052" s="13">
        <f>1/COUNTIF(B:B,Orders[[#This Row],[Order ID]])</f>
        <v>1</v>
      </c>
      <c r="V5052">
        <f>IF(SUMIF(F:F,Orders[[#This Row],[DW_Customer]],U:U)&gt;1,1,0)</f>
        <v>1</v>
      </c>
    </row>
    <row r="5053" spans="1:22" x14ac:dyDescent="0.35">
      <c r="A5053">
        <v>37851</v>
      </c>
      <c r="B5053" s="1" t="s">
        <v>12024</v>
      </c>
      <c r="C5053" s="2">
        <v>41449</v>
      </c>
      <c r="D5053" s="2">
        <v>41454</v>
      </c>
      <c r="E5053" s="1" t="s">
        <v>24503</v>
      </c>
      <c r="F5053" s="1">
        <v>100155</v>
      </c>
      <c r="G5053" s="15">
        <v>0</v>
      </c>
      <c r="H5053" s="1" t="s">
        <v>24510</v>
      </c>
      <c r="I5053" s="1">
        <v>0</v>
      </c>
      <c r="J5053" s="19">
        <v>70881</v>
      </c>
      <c r="K5053" s="1">
        <v>25</v>
      </c>
      <c r="L5053" s="1">
        <v>5</v>
      </c>
      <c r="M5053" s="1">
        <v>0</v>
      </c>
      <c r="N5053" s="1">
        <v>1</v>
      </c>
      <c r="O5053" s="7">
        <f>VLOOKUP(J5053,DIM_Products!A:G,6,FALSE) * L5053 * (1-M5053)</f>
        <v>161.4</v>
      </c>
      <c r="P5053" s="7">
        <f t="shared" si="312"/>
        <v>3022.4417599999997</v>
      </c>
      <c r="Q5053" s="13">
        <f t="shared" si="313"/>
        <v>5.3400532687187335E-2</v>
      </c>
      <c r="R5053" s="7">
        <f t="shared" si="314"/>
        <v>162.73501331717969</v>
      </c>
      <c r="S5053">
        <f t="shared" si="315"/>
        <v>5</v>
      </c>
      <c r="T5053">
        <v>0</v>
      </c>
      <c r="U5053" s="13">
        <f>1/COUNTIF(B:B,Orders[[#This Row],[Order ID]])</f>
        <v>0.2</v>
      </c>
      <c r="V5053">
        <f>IF(SUMIF(F:F,Orders[[#This Row],[DW_Customer]],U:U)&gt;1,1,0)</f>
        <v>1</v>
      </c>
    </row>
    <row r="5054" spans="1:22" x14ac:dyDescent="0.35">
      <c r="A5054">
        <v>44519</v>
      </c>
      <c r="B5054" s="1" t="s">
        <v>12024</v>
      </c>
      <c r="C5054" s="2">
        <v>41449</v>
      </c>
      <c r="D5054" s="2">
        <v>41454</v>
      </c>
      <c r="E5054" s="1" t="s">
        <v>24503</v>
      </c>
      <c r="F5054" s="1">
        <v>100155</v>
      </c>
      <c r="G5054" s="15">
        <v>0</v>
      </c>
      <c r="H5054" s="1" t="s">
        <v>24510</v>
      </c>
      <c r="I5054" s="1">
        <v>0</v>
      </c>
      <c r="J5054" s="19">
        <v>70297</v>
      </c>
      <c r="K5054" s="1">
        <v>25</v>
      </c>
      <c r="L5054" s="1">
        <v>3</v>
      </c>
      <c r="M5054" s="1">
        <v>0</v>
      </c>
      <c r="N5054" s="1">
        <v>1</v>
      </c>
      <c r="O5054" s="7">
        <f>VLOOKUP(J5054,DIM_Products!A:G,6,FALSE) * L5054 * (1-M5054)</f>
        <v>54.10799999999999</v>
      </c>
      <c r="P5054" s="7">
        <f t="shared" si="312"/>
        <v>3022.4417599999997</v>
      </c>
      <c r="Q5054" s="13">
        <f t="shared" si="313"/>
        <v>1.7902081924648896E-2</v>
      </c>
      <c r="R5054" s="7">
        <f t="shared" si="314"/>
        <v>54.555552048116212</v>
      </c>
      <c r="S5054">
        <f t="shared" si="315"/>
        <v>5</v>
      </c>
      <c r="T5054">
        <v>0</v>
      </c>
      <c r="U5054" s="13">
        <f>1/COUNTIF(B:B,Orders[[#This Row],[Order ID]])</f>
        <v>0.2</v>
      </c>
      <c r="V5054">
        <f>IF(SUMIF(F:F,Orders[[#This Row],[DW_Customer]],U:U)&gt;1,1,0)</f>
        <v>1</v>
      </c>
    </row>
    <row r="5055" spans="1:22" x14ac:dyDescent="0.35">
      <c r="A5055">
        <v>46308</v>
      </c>
      <c r="B5055" s="1" t="s">
        <v>12024</v>
      </c>
      <c r="C5055" s="2">
        <v>41449</v>
      </c>
      <c r="D5055" s="2">
        <v>41454</v>
      </c>
      <c r="E5055" s="1" t="s">
        <v>24503</v>
      </c>
      <c r="F5055" s="1">
        <v>100155</v>
      </c>
      <c r="G5055" s="15">
        <v>0</v>
      </c>
      <c r="H5055" s="1" t="s">
        <v>24510</v>
      </c>
      <c r="I5055" s="1">
        <v>0</v>
      </c>
      <c r="J5055" s="19">
        <v>71271</v>
      </c>
      <c r="K5055" s="1">
        <v>25</v>
      </c>
      <c r="L5055" s="1">
        <v>4</v>
      </c>
      <c r="M5055" s="1">
        <v>0</v>
      </c>
      <c r="N5055" s="1">
        <v>1</v>
      </c>
      <c r="O5055" s="7">
        <f>VLOOKUP(J5055,DIM_Products!A:G,6,FALSE) * L5055 * (1-M5055)</f>
        <v>851.41375999999991</v>
      </c>
      <c r="P5055" s="7">
        <f t="shared" si="312"/>
        <v>3022.4417599999997</v>
      </c>
      <c r="Q5055" s="13">
        <f t="shared" si="313"/>
        <v>0.28169732541016768</v>
      </c>
      <c r="R5055" s="7">
        <f t="shared" si="314"/>
        <v>858.45619313525413</v>
      </c>
      <c r="S5055">
        <f t="shared" si="315"/>
        <v>5</v>
      </c>
      <c r="T5055">
        <v>0</v>
      </c>
      <c r="U5055" s="13">
        <f>1/COUNTIF(B:B,Orders[[#This Row],[Order ID]])</f>
        <v>0.2</v>
      </c>
      <c r="V5055">
        <f>IF(SUMIF(F:F,Orders[[#This Row],[DW_Customer]],U:U)&gt;1,1,0)</f>
        <v>1</v>
      </c>
    </row>
    <row r="5056" spans="1:22" x14ac:dyDescent="0.35">
      <c r="A5056">
        <v>64431</v>
      </c>
      <c r="B5056" s="1" t="s">
        <v>12024</v>
      </c>
      <c r="C5056" s="2">
        <v>41449</v>
      </c>
      <c r="D5056" s="2">
        <v>41454</v>
      </c>
      <c r="E5056" s="1" t="s">
        <v>24503</v>
      </c>
      <c r="F5056" s="1">
        <v>100155</v>
      </c>
      <c r="G5056" s="15">
        <v>0</v>
      </c>
      <c r="H5056" s="1" t="s">
        <v>24510</v>
      </c>
      <c r="I5056" s="1">
        <v>0</v>
      </c>
      <c r="J5056" s="19">
        <v>70610</v>
      </c>
      <c r="K5056" s="1">
        <v>25</v>
      </c>
      <c r="L5056" s="1">
        <v>5</v>
      </c>
      <c r="M5056" s="1">
        <v>0</v>
      </c>
      <c r="N5056" s="1">
        <v>1</v>
      </c>
      <c r="O5056" s="7">
        <f>VLOOKUP(J5056,DIM_Products!A:G,6,FALSE) * L5056 * (1-M5056)</f>
        <v>1037.5199999999998</v>
      </c>
      <c r="P5056" s="7">
        <f t="shared" si="312"/>
        <v>3022.4417599999997</v>
      </c>
      <c r="Q5056" s="13">
        <f t="shared" si="313"/>
        <v>0.34327212313265543</v>
      </c>
      <c r="R5056" s="7">
        <f t="shared" si="314"/>
        <v>1046.1018030783162</v>
      </c>
      <c r="S5056">
        <f t="shared" si="315"/>
        <v>5</v>
      </c>
      <c r="T5056">
        <v>0</v>
      </c>
      <c r="U5056" s="13">
        <f>1/COUNTIF(B:B,Orders[[#This Row],[Order ID]])</f>
        <v>0.2</v>
      </c>
      <c r="V5056">
        <f>IF(SUMIF(F:F,Orders[[#This Row],[DW_Customer]],U:U)&gt;1,1,0)</f>
        <v>1</v>
      </c>
    </row>
    <row r="5057" spans="1:22" x14ac:dyDescent="0.35">
      <c r="A5057">
        <v>70318</v>
      </c>
      <c r="B5057" s="1" t="s">
        <v>12024</v>
      </c>
      <c r="C5057" s="2">
        <v>41449</v>
      </c>
      <c r="D5057" s="2">
        <v>41454</v>
      </c>
      <c r="E5057" s="1" t="s">
        <v>24503</v>
      </c>
      <c r="F5057" s="1">
        <v>100155</v>
      </c>
      <c r="G5057" s="15">
        <v>0</v>
      </c>
      <c r="H5057" s="1" t="s">
        <v>24510</v>
      </c>
      <c r="I5057" s="1">
        <v>0</v>
      </c>
      <c r="J5057" s="19">
        <v>70288</v>
      </c>
      <c r="K5057" s="1">
        <v>25</v>
      </c>
      <c r="L5057" s="1">
        <v>2</v>
      </c>
      <c r="M5057" s="1">
        <v>0</v>
      </c>
      <c r="N5057" s="1">
        <v>1</v>
      </c>
      <c r="O5057" s="7">
        <f>VLOOKUP(J5057,DIM_Products!A:G,6,FALSE) * L5057 * (1-M5057)</f>
        <v>917.99999999999977</v>
      </c>
      <c r="P5057" s="7">
        <f t="shared" si="312"/>
        <v>3022.4417599999997</v>
      </c>
      <c r="Q5057" s="13">
        <f t="shared" si="313"/>
        <v>0.30372793684534055</v>
      </c>
      <c r="R5057" s="7">
        <f t="shared" si="314"/>
        <v>925.59319842113325</v>
      </c>
      <c r="S5057">
        <f t="shared" si="315"/>
        <v>5</v>
      </c>
      <c r="T5057">
        <v>0</v>
      </c>
      <c r="U5057" s="13">
        <f>1/COUNTIF(B:B,Orders[[#This Row],[Order ID]])</f>
        <v>0.2</v>
      </c>
      <c r="V5057">
        <f>IF(SUMIF(F:F,Orders[[#This Row],[DW_Customer]],U:U)&gt;1,1,0)</f>
        <v>1</v>
      </c>
    </row>
    <row r="5058" spans="1:22" x14ac:dyDescent="0.35">
      <c r="A5058">
        <v>42515</v>
      </c>
      <c r="B5058" s="1" t="s">
        <v>15934</v>
      </c>
      <c r="C5058" s="2">
        <v>41455</v>
      </c>
      <c r="D5058" s="2">
        <v>41455</v>
      </c>
      <c r="E5058" s="1" t="s">
        <v>26364</v>
      </c>
      <c r="F5058" s="1">
        <v>101407</v>
      </c>
      <c r="G5058" s="15">
        <v>0</v>
      </c>
      <c r="H5058" s="1" t="s">
        <v>24511</v>
      </c>
      <c r="I5058" s="1">
        <v>704</v>
      </c>
      <c r="J5058" s="19">
        <v>70061</v>
      </c>
      <c r="K5058" s="1">
        <v>0</v>
      </c>
      <c r="L5058" s="1">
        <v>6</v>
      </c>
      <c r="M5058" s="1">
        <v>0</v>
      </c>
      <c r="N5058" s="1">
        <v>1</v>
      </c>
      <c r="O5058" s="7">
        <f>VLOOKUP(J5058,DIM_Products!A:G,6,FALSE) * L5058 * (1-M5058)</f>
        <v>401.08799999999997</v>
      </c>
      <c r="P5058" s="7">
        <f t="shared" ref="P5058:P5121" si="316">SUMIF(B:B,B:B,O:O)</f>
        <v>401.08799999999997</v>
      </c>
      <c r="Q5058" s="13">
        <f t="shared" ref="Q5058:Q5121" si="317">O5058/P5058</f>
        <v>1</v>
      </c>
      <c r="R5058" s="7">
        <f t="shared" ref="R5058:R5121" si="318">O5058+Q5058*K5058</f>
        <v>401.08799999999997</v>
      </c>
      <c r="S5058">
        <f t="shared" ref="S5058:S5121" si="319">D5058-C5058</f>
        <v>0</v>
      </c>
      <c r="T5058">
        <v>0</v>
      </c>
      <c r="U5058" s="13">
        <f>1/COUNTIF(B:B,Orders[[#This Row],[Order ID]])</f>
        <v>1</v>
      </c>
      <c r="V5058">
        <f>IF(SUMIF(F:F,Orders[[#This Row],[DW_Customer]],U:U)&gt;1,1,0)</f>
        <v>1</v>
      </c>
    </row>
    <row r="5059" spans="1:22" x14ac:dyDescent="0.35">
      <c r="A5059">
        <v>59742</v>
      </c>
      <c r="B5059" s="1" t="s">
        <v>22502</v>
      </c>
      <c r="C5059" s="2">
        <v>41614</v>
      </c>
      <c r="D5059" s="2">
        <v>41619</v>
      </c>
      <c r="E5059" s="1" t="s">
        <v>24501</v>
      </c>
      <c r="F5059" s="1">
        <v>101256</v>
      </c>
      <c r="G5059" s="15">
        <v>0</v>
      </c>
      <c r="H5059" s="1" t="s">
        <v>24510</v>
      </c>
      <c r="I5059" s="1">
        <v>0</v>
      </c>
      <c r="J5059" s="19">
        <v>71160</v>
      </c>
      <c r="K5059" s="1">
        <v>0</v>
      </c>
      <c r="L5059" s="1">
        <v>8</v>
      </c>
      <c r="M5059" s="1">
        <v>0</v>
      </c>
      <c r="N5059" s="1">
        <v>1</v>
      </c>
      <c r="O5059" s="7">
        <f>VLOOKUP(J5059,DIM_Products!A:G,6,FALSE) * L5059 * (1-M5059)</f>
        <v>472</v>
      </c>
      <c r="P5059" s="7">
        <f t="shared" si="316"/>
        <v>472</v>
      </c>
      <c r="Q5059" s="13">
        <f t="shared" si="317"/>
        <v>1</v>
      </c>
      <c r="R5059" s="7">
        <f t="shared" si="318"/>
        <v>472</v>
      </c>
      <c r="S5059">
        <f t="shared" si="319"/>
        <v>5</v>
      </c>
      <c r="T5059">
        <v>0</v>
      </c>
      <c r="U5059" s="13">
        <f>1/COUNTIF(B:B,Orders[[#This Row],[Order ID]])</f>
        <v>1</v>
      </c>
      <c r="V5059">
        <f>IF(SUMIF(F:F,Orders[[#This Row],[DW_Customer]],U:U)&gt;1,1,0)</f>
        <v>1</v>
      </c>
    </row>
    <row r="5060" spans="1:22" x14ac:dyDescent="0.35">
      <c r="A5060">
        <v>38287</v>
      </c>
      <c r="B5060" s="1" t="s">
        <v>11378</v>
      </c>
      <c r="C5060" s="2">
        <v>41349</v>
      </c>
      <c r="D5060" s="2">
        <v>41353</v>
      </c>
      <c r="E5060" s="1" t="s">
        <v>24503</v>
      </c>
      <c r="F5060" s="1">
        <v>101090</v>
      </c>
      <c r="G5060" s="15">
        <v>0</v>
      </c>
      <c r="H5060" s="1" t="s">
        <v>24510</v>
      </c>
      <c r="I5060" s="1">
        <v>0</v>
      </c>
      <c r="J5060" s="19">
        <v>71076</v>
      </c>
      <c r="K5060" s="1">
        <v>0</v>
      </c>
      <c r="L5060" s="1">
        <v>14</v>
      </c>
      <c r="M5060" s="1">
        <v>0</v>
      </c>
      <c r="N5060" s="1">
        <v>1</v>
      </c>
      <c r="O5060" s="7">
        <f>VLOOKUP(J5060,DIM_Products!A:G,6,FALSE) * L5060 * (1-M5060)</f>
        <v>870.15599999999995</v>
      </c>
      <c r="P5060" s="7">
        <f t="shared" si="316"/>
        <v>1052.5239999999999</v>
      </c>
      <c r="Q5060" s="13">
        <f t="shared" si="317"/>
        <v>0.82673269208113076</v>
      </c>
      <c r="R5060" s="7">
        <f t="shared" si="318"/>
        <v>870.15599999999995</v>
      </c>
      <c r="S5060">
        <f t="shared" si="319"/>
        <v>4</v>
      </c>
      <c r="T5060">
        <v>0</v>
      </c>
      <c r="U5060" s="13">
        <f>1/COUNTIF(B:B,Orders[[#This Row],[Order ID]])</f>
        <v>0.5</v>
      </c>
      <c r="V5060">
        <f>IF(SUMIF(F:F,Orders[[#This Row],[DW_Customer]],U:U)&gt;1,1,0)</f>
        <v>1</v>
      </c>
    </row>
    <row r="5061" spans="1:22" x14ac:dyDescent="0.35">
      <c r="A5061">
        <v>56888</v>
      </c>
      <c r="B5061" s="1" t="s">
        <v>11378</v>
      </c>
      <c r="C5061" s="2">
        <v>41349</v>
      </c>
      <c r="D5061" s="2">
        <v>41353</v>
      </c>
      <c r="E5061" s="1" t="s">
        <v>24503</v>
      </c>
      <c r="F5061" s="1">
        <v>101090</v>
      </c>
      <c r="G5061" s="15">
        <v>0</v>
      </c>
      <c r="H5061" s="1" t="s">
        <v>24510</v>
      </c>
      <c r="I5061" s="1">
        <v>0</v>
      </c>
      <c r="J5061" s="19">
        <v>70286</v>
      </c>
      <c r="K5061" s="1">
        <v>0</v>
      </c>
      <c r="L5061" s="1">
        <v>2</v>
      </c>
      <c r="M5061" s="1">
        <v>0</v>
      </c>
      <c r="N5061" s="1">
        <v>1</v>
      </c>
      <c r="O5061" s="7">
        <f>VLOOKUP(J5061,DIM_Products!A:G,6,FALSE) * L5061 * (1-M5061)</f>
        <v>182.36800000000002</v>
      </c>
      <c r="P5061" s="7">
        <f t="shared" si="316"/>
        <v>1052.5239999999999</v>
      </c>
      <c r="Q5061" s="13">
        <f t="shared" si="317"/>
        <v>0.17326730791886935</v>
      </c>
      <c r="R5061" s="7">
        <f t="shared" si="318"/>
        <v>182.36800000000002</v>
      </c>
      <c r="S5061">
        <f t="shared" si="319"/>
        <v>4</v>
      </c>
      <c r="T5061">
        <v>0</v>
      </c>
      <c r="U5061" s="13">
        <f>1/COUNTIF(B:B,Orders[[#This Row],[Order ID]])</f>
        <v>0.5</v>
      </c>
      <c r="V5061">
        <f>IF(SUMIF(F:F,Orders[[#This Row],[DW_Customer]],U:U)&gt;1,1,0)</f>
        <v>1</v>
      </c>
    </row>
    <row r="5062" spans="1:22" x14ac:dyDescent="0.35">
      <c r="A5062">
        <v>50331</v>
      </c>
      <c r="B5062" s="1" t="s">
        <v>15147</v>
      </c>
      <c r="C5062" s="2">
        <v>41478</v>
      </c>
      <c r="D5062" s="2">
        <v>41478</v>
      </c>
      <c r="E5062" s="1" t="s">
        <v>26364</v>
      </c>
      <c r="F5062" s="1">
        <v>101050</v>
      </c>
      <c r="G5062" s="15">
        <v>0</v>
      </c>
      <c r="H5062" s="1" t="s">
        <v>24511</v>
      </c>
      <c r="I5062" s="1">
        <v>931</v>
      </c>
      <c r="J5062" s="19">
        <v>70921</v>
      </c>
      <c r="K5062" s="1">
        <v>0</v>
      </c>
      <c r="L5062" s="1">
        <v>5</v>
      </c>
      <c r="M5062" s="1">
        <v>0</v>
      </c>
      <c r="N5062" s="1">
        <v>1</v>
      </c>
      <c r="O5062" s="7">
        <f>VLOOKUP(J5062,DIM_Products!A:G,6,FALSE) * L5062 * (1-M5062)</f>
        <v>21.12</v>
      </c>
      <c r="P5062" s="7">
        <f t="shared" si="316"/>
        <v>21.12</v>
      </c>
      <c r="Q5062" s="13">
        <f t="shared" si="317"/>
        <v>1</v>
      </c>
      <c r="R5062" s="7">
        <f t="shared" si="318"/>
        <v>21.12</v>
      </c>
      <c r="S5062">
        <f t="shared" si="319"/>
        <v>0</v>
      </c>
      <c r="T5062">
        <v>0</v>
      </c>
      <c r="U5062" s="13">
        <f>1/COUNTIF(B:B,Orders[[#This Row],[Order ID]])</f>
        <v>1</v>
      </c>
      <c r="V5062">
        <f>IF(SUMIF(F:F,Orders[[#This Row],[DW_Customer]],U:U)&gt;1,1,0)</f>
        <v>1</v>
      </c>
    </row>
    <row r="5063" spans="1:22" x14ac:dyDescent="0.35">
      <c r="A5063">
        <v>65728</v>
      </c>
      <c r="B5063" s="1" t="s">
        <v>22692</v>
      </c>
      <c r="C5063" s="2">
        <v>41551</v>
      </c>
      <c r="D5063" s="2">
        <v>41551</v>
      </c>
      <c r="E5063" s="1" t="s">
        <v>26364</v>
      </c>
      <c r="F5063" s="1">
        <v>100176</v>
      </c>
      <c r="G5063" s="15">
        <v>0</v>
      </c>
      <c r="H5063" s="1" t="s">
        <v>24511</v>
      </c>
      <c r="I5063" s="1">
        <v>18</v>
      </c>
      <c r="J5063" s="19">
        <v>70028</v>
      </c>
      <c r="K5063" s="1">
        <v>0</v>
      </c>
      <c r="L5063" s="1">
        <v>2</v>
      </c>
      <c r="M5063" s="1">
        <v>0.2</v>
      </c>
      <c r="N5063" s="1">
        <v>1</v>
      </c>
      <c r="O5063" s="7">
        <f>VLOOKUP(J5063,DIM_Products!A:G,6,FALSE) * L5063 * (1-M5063)</f>
        <v>630.93600000000015</v>
      </c>
      <c r="P5063" s="7">
        <f t="shared" si="316"/>
        <v>630.93600000000015</v>
      </c>
      <c r="Q5063" s="13">
        <f t="shared" si="317"/>
        <v>1</v>
      </c>
      <c r="R5063" s="7">
        <f t="shared" si="318"/>
        <v>630.93600000000015</v>
      </c>
      <c r="S5063">
        <f t="shared" si="319"/>
        <v>0</v>
      </c>
      <c r="T5063">
        <v>1</v>
      </c>
      <c r="U5063" s="13">
        <f>1/COUNTIF(B:B,Orders[[#This Row],[Order ID]])</f>
        <v>1</v>
      </c>
      <c r="V5063">
        <f>IF(SUMIF(F:F,Orders[[#This Row],[DW_Customer]],U:U)&gt;1,1,0)</f>
        <v>1</v>
      </c>
    </row>
    <row r="5064" spans="1:22" x14ac:dyDescent="0.35">
      <c r="A5064">
        <v>58756</v>
      </c>
      <c r="B5064" s="1" t="s">
        <v>21280</v>
      </c>
      <c r="C5064" s="2">
        <v>41576</v>
      </c>
      <c r="D5064" s="2">
        <v>41581</v>
      </c>
      <c r="E5064" s="1" t="s">
        <v>24503</v>
      </c>
      <c r="F5064" s="1">
        <v>101264</v>
      </c>
      <c r="G5064" s="15">
        <v>0</v>
      </c>
      <c r="H5064" s="1" t="s">
        <v>24510</v>
      </c>
      <c r="I5064" s="1">
        <v>0</v>
      </c>
      <c r="J5064" s="19">
        <v>70836</v>
      </c>
      <c r="K5064" s="1">
        <v>0</v>
      </c>
      <c r="L5064" s="1">
        <v>5</v>
      </c>
      <c r="M5064" s="1">
        <v>0.7</v>
      </c>
      <c r="N5064" s="1">
        <v>1</v>
      </c>
      <c r="O5064" s="7">
        <f>VLOOKUP(J5064,DIM_Products!A:G,6,FALSE) * L5064 * (1-M5064)</f>
        <v>2.6640000000000001</v>
      </c>
      <c r="P5064" s="7">
        <f t="shared" si="316"/>
        <v>2.6640000000000001</v>
      </c>
      <c r="Q5064" s="13">
        <f t="shared" si="317"/>
        <v>1</v>
      </c>
      <c r="R5064" s="7">
        <f t="shared" si="318"/>
        <v>2.6640000000000001</v>
      </c>
      <c r="S5064">
        <f t="shared" si="319"/>
        <v>5</v>
      </c>
      <c r="T5064">
        <v>1</v>
      </c>
      <c r="U5064" s="13">
        <f>1/COUNTIF(B:B,Orders[[#This Row],[Order ID]])</f>
        <v>1</v>
      </c>
      <c r="V5064">
        <f>IF(SUMIF(F:F,Orders[[#This Row],[DW_Customer]],U:U)&gt;1,1,0)</f>
        <v>1</v>
      </c>
    </row>
    <row r="5065" spans="1:22" x14ac:dyDescent="0.35">
      <c r="A5065">
        <v>45812</v>
      </c>
      <c r="B5065" s="1" t="s">
        <v>10274</v>
      </c>
      <c r="C5065" s="2">
        <v>41289</v>
      </c>
      <c r="D5065" s="2">
        <v>41289</v>
      </c>
      <c r="E5065" s="1" t="s">
        <v>24500</v>
      </c>
      <c r="F5065" s="1">
        <v>100983</v>
      </c>
      <c r="G5065" s="15">
        <v>0</v>
      </c>
      <c r="H5065" s="1" t="s">
        <v>24510</v>
      </c>
      <c r="I5065" s="1">
        <v>0</v>
      </c>
      <c r="J5065" s="19">
        <v>70749</v>
      </c>
      <c r="K5065" s="1">
        <v>25</v>
      </c>
      <c r="L5065" s="1">
        <v>1</v>
      </c>
      <c r="M5065" s="1">
        <v>0.3</v>
      </c>
      <c r="N5065" s="1">
        <v>1</v>
      </c>
      <c r="O5065" s="7">
        <f>VLOOKUP(J5065,DIM_Products!A:G,6,FALSE) * L5065 * (1-M5065)</f>
        <v>6.1950000000000003</v>
      </c>
      <c r="P5065" s="7">
        <f t="shared" si="316"/>
        <v>6.1950000000000003</v>
      </c>
      <c r="Q5065" s="13">
        <f t="shared" si="317"/>
        <v>1</v>
      </c>
      <c r="R5065" s="7">
        <f t="shared" si="318"/>
        <v>31.195</v>
      </c>
      <c r="S5065">
        <f t="shared" si="319"/>
        <v>0</v>
      </c>
      <c r="T5065">
        <v>1</v>
      </c>
      <c r="U5065" s="13">
        <f>1/COUNTIF(B:B,Orders[[#This Row],[Order ID]])</f>
        <v>1</v>
      </c>
      <c r="V5065">
        <f>IF(SUMIF(F:F,Orders[[#This Row],[DW_Customer]],U:U)&gt;1,1,0)</f>
        <v>1</v>
      </c>
    </row>
    <row r="5066" spans="1:22" x14ac:dyDescent="0.35">
      <c r="A5066">
        <v>47926</v>
      </c>
      <c r="B5066" s="1" t="s">
        <v>14159</v>
      </c>
      <c r="C5066" s="2">
        <v>41523</v>
      </c>
      <c r="D5066" s="2">
        <v>41528</v>
      </c>
      <c r="E5066" s="1" t="s">
        <v>24503</v>
      </c>
      <c r="F5066" s="1">
        <v>101482</v>
      </c>
      <c r="G5066" s="15">
        <v>0</v>
      </c>
      <c r="H5066" s="1" t="s">
        <v>24510</v>
      </c>
      <c r="I5066" s="1">
        <v>0</v>
      </c>
      <c r="J5066" s="19">
        <v>70472</v>
      </c>
      <c r="K5066" s="1">
        <v>0</v>
      </c>
      <c r="L5066" s="1">
        <v>3</v>
      </c>
      <c r="M5066" s="1">
        <v>0</v>
      </c>
      <c r="N5066" s="1">
        <v>1</v>
      </c>
      <c r="O5066" s="7">
        <f>VLOOKUP(J5066,DIM_Products!A:G,6,FALSE) * L5066 * (1-M5066)</f>
        <v>626.77800000000002</v>
      </c>
      <c r="P5066" s="7">
        <f t="shared" si="316"/>
        <v>626.77800000000002</v>
      </c>
      <c r="Q5066" s="13">
        <f t="shared" si="317"/>
        <v>1</v>
      </c>
      <c r="R5066" s="7">
        <f t="shared" si="318"/>
        <v>626.77800000000002</v>
      </c>
      <c r="S5066">
        <f t="shared" si="319"/>
        <v>5</v>
      </c>
      <c r="T5066">
        <v>0</v>
      </c>
      <c r="U5066" s="13">
        <f>1/COUNTIF(B:B,Orders[[#This Row],[Order ID]])</f>
        <v>1</v>
      </c>
      <c r="V5066">
        <f>IF(SUMIF(F:F,Orders[[#This Row],[DW_Customer]],U:U)&gt;1,1,0)</f>
        <v>1</v>
      </c>
    </row>
    <row r="5067" spans="1:22" x14ac:dyDescent="0.35">
      <c r="A5067">
        <v>38018</v>
      </c>
      <c r="B5067" s="1" t="s">
        <v>11011</v>
      </c>
      <c r="C5067" s="2">
        <v>41536</v>
      </c>
      <c r="D5067" s="2">
        <v>41540</v>
      </c>
      <c r="E5067" s="1" t="s">
        <v>24503</v>
      </c>
      <c r="F5067" s="1">
        <v>101539</v>
      </c>
      <c r="G5067" s="15">
        <v>0</v>
      </c>
      <c r="H5067" s="1" t="s">
        <v>24510</v>
      </c>
      <c r="I5067" s="1">
        <v>0</v>
      </c>
      <c r="J5067" s="19">
        <v>70249</v>
      </c>
      <c r="K5067" s="1">
        <v>25</v>
      </c>
      <c r="L5067" s="1">
        <v>4</v>
      </c>
      <c r="M5067" s="1">
        <v>0.45</v>
      </c>
      <c r="N5067" s="1">
        <v>1</v>
      </c>
      <c r="O5067" s="7">
        <f>VLOOKUP(J5067,DIM_Products!A:G,6,FALSE) * L5067 * (1-M5067)</f>
        <v>169.70580000000004</v>
      </c>
      <c r="P5067" s="7">
        <f t="shared" si="316"/>
        <v>169.70580000000004</v>
      </c>
      <c r="Q5067" s="13">
        <f t="shared" si="317"/>
        <v>1</v>
      </c>
      <c r="R5067" s="7">
        <f t="shared" si="318"/>
        <v>194.70580000000004</v>
      </c>
      <c r="S5067">
        <f t="shared" si="319"/>
        <v>4</v>
      </c>
      <c r="T5067">
        <v>0</v>
      </c>
      <c r="U5067" s="13">
        <f>1/COUNTIF(B:B,Orders[[#This Row],[Order ID]])</f>
        <v>1</v>
      </c>
      <c r="V5067">
        <f>IF(SUMIF(F:F,Orders[[#This Row],[DW_Customer]],U:U)&gt;1,1,0)</f>
        <v>1</v>
      </c>
    </row>
    <row r="5068" spans="1:22" x14ac:dyDescent="0.35">
      <c r="A5068">
        <v>38991</v>
      </c>
      <c r="B5068" s="1" t="s">
        <v>10291</v>
      </c>
      <c r="C5068" s="2">
        <v>41589</v>
      </c>
      <c r="D5068" s="2">
        <v>41591</v>
      </c>
      <c r="E5068" s="1" t="s">
        <v>24502</v>
      </c>
      <c r="F5068" s="1">
        <v>100946</v>
      </c>
      <c r="G5068" s="15">
        <v>0</v>
      </c>
      <c r="H5068" s="1" t="s">
        <v>24510</v>
      </c>
      <c r="I5068" s="1">
        <v>0</v>
      </c>
      <c r="J5068" s="19">
        <v>70450</v>
      </c>
      <c r="K5068" s="1">
        <v>0</v>
      </c>
      <c r="L5068" s="1">
        <v>2</v>
      </c>
      <c r="M5068" s="1">
        <v>0</v>
      </c>
      <c r="N5068" s="1">
        <v>1</v>
      </c>
      <c r="O5068" s="7">
        <f>VLOOKUP(J5068,DIM_Products!A:G,6,FALSE) * L5068 * (1-M5068)</f>
        <v>933.18399999999997</v>
      </c>
      <c r="P5068" s="7">
        <f t="shared" si="316"/>
        <v>946.14400000000001</v>
      </c>
      <c r="Q5068" s="13">
        <f t="shared" si="317"/>
        <v>0.98630229647918288</v>
      </c>
      <c r="R5068" s="7">
        <f t="shared" si="318"/>
        <v>933.18399999999997</v>
      </c>
      <c r="S5068">
        <f t="shared" si="319"/>
        <v>2</v>
      </c>
      <c r="T5068">
        <v>1</v>
      </c>
      <c r="U5068" s="13">
        <f>1/COUNTIF(B:B,Orders[[#This Row],[Order ID]])</f>
        <v>0.5</v>
      </c>
      <c r="V5068">
        <f>IF(SUMIF(F:F,Orders[[#This Row],[DW_Customer]],U:U)&gt;1,1,0)</f>
        <v>1</v>
      </c>
    </row>
    <row r="5069" spans="1:22" x14ac:dyDescent="0.35">
      <c r="A5069">
        <v>41238</v>
      </c>
      <c r="B5069" s="1" t="s">
        <v>10291</v>
      </c>
      <c r="C5069" s="2">
        <v>41589</v>
      </c>
      <c r="D5069" s="2">
        <v>41591</v>
      </c>
      <c r="E5069" s="1" t="s">
        <v>24502</v>
      </c>
      <c r="F5069" s="1">
        <v>100946</v>
      </c>
      <c r="G5069" s="15">
        <v>0</v>
      </c>
      <c r="H5069" s="1" t="s">
        <v>24510</v>
      </c>
      <c r="I5069" s="1">
        <v>0</v>
      </c>
      <c r="J5069" s="19">
        <v>70883</v>
      </c>
      <c r="K5069" s="1">
        <v>0</v>
      </c>
      <c r="L5069" s="1">
        <v>2</v>
      </c>
      <c r="M5069" s="1">
        <v>0</v>
      </c>
      <c r="N5069" s="1">
        <v>1</v>
      </c>
      <c r="O5069" s="7">
        <f>VLOOKUP(J5069,DIM_Products!A:G,6,FALSE) * L5069 * (1-M5069)</f>
        <v>12.960000000000003</v>
      </c>
      <c r="P5069" s="7">
        <f t="shared" si="316"/>
        <v>946.14400000000001</v>
      </c>
      <c r="Q5069" s="13">
        <f t="shared" si="317"/>
        <v>1.3697703520817129E-2</v>
      </c>
      <c r="R5069" s="7">
        <f t="shared" si="318"/>
        <v>12.960000000000003</v>
      </c>
      <c r="S5069">
        <f t="shared" si="319"/>
        <v>2</v>
      </c>
      <c r="T5069">
        <v>1</v>
      </c>
      <c r="U5069" s="13">
        <f>1/COUNTIF(B:B,Orders[[#This Row],[Order ID]])</f>
        <v>0.5</v>
      </c>
      <c r="V5069">
        <f>IF(SUMIF(F:F,Orders[[#This Row],[DW_Customer]],U:U)&gt;1,1,0)</f>
        <v>1</v>
      </c>
    </row>
    <row r="5070" spans="1:22" x14ac:dyDescent="0.35">
      <c r="A5070">
        <v>56860</v>
      </c>
      <c r="B5070" s="1" t="s">
        <v>16478</v>
      </c>
      <c r="C5070" s="2">
        <v>41442</v>
      </c>
      <c r="D5070" s="2">
        <v>41442</v>
      </c>
      <c r="E5070" s="1" t="s">
        <v>26364</v>
      </c>
      <c r="F5070" s="1">
        <v>100058</v>
      </c>
      <c r="G5070" s="15">
        <v>0</v>
      </c>
      <c r="H5070" s="1" t="s">
        <v>24511</v>
      </c>
      <c r="I5070" s="1">
        <v>513</v>
      </c>
      <c r="J5070" s="19">
        <v>71092</v>
      </c>
      <c r="K5070" s="1">
        <v>0</v>
      </c>
      <c r="L5070" s="1">
        <v>1</v>
      </c>
      <c r="M5070" s="1">
        <v>0.5</v>
      </c>
      <c r="N5070" s="1">
        <v>1</v>
      </c>
      <c r="O5070" s="7">
        <f>VLOOKUP(J5070,DIM_Products!A:G,6,FALSE) * L5070 * (1-M5070)</f>
        <v>85.449999999999974</v>
      </c>
      <c r="P5070" s="7">
        <f t="shared" si="316"/>
        <v>85.449999999999974</v>
      </c>
      <c r="Q5070" s="13">
        <f t="shared" si="317"/>
        <v>1</v>
      </c>
      <c r="R5070" s="7">
        <f t="shared" si="318"/>
        <v>85.449999999999974</v>
      </c>
      <c r="S5070">
        <f t="shared" si="319"/>
        <v>0</v>
      </c>
      <c r="T5070">
        <v>0</v>
      </c>
      <c r="U5070" s="13">
        <f>1/COUNTIF(B:B,Orders[[#This Row],[Order ID]])</f>
        <v>1</v>
      </c>
      <c r="V5070">
        <f>IF(SUMIF(F:F,Orders[[#This Row],[DW_Customer]],U:U)&gt;1,1,0)</f>
        <v>1</v>
      </c>
    </row>
    <row r="5071" spans="1:22" x14ac:dyDescent="0.35">
      <c r="A5071">
        <v>53330</v>
      </c>
      <c r="B5071" s="1" t="s">
        <v>18232</v>
      </c>
      <c r="C5071" s="2">
        <v>41409</v>
      </c>
      <c r="D5071" s="2">
        <v>41409</v>
      </c>
      <c r="E5071" s="1" t="s">
        <v>24500</v>
      </c>
      <c r="F5071" s="1">
        <v>100867</v>
      </c>
      <c r="G5071" s="15">
        <v>0</v>
      </c>
      <c r="H5071" s="1" t="s">
        <v>24510</v>
      </c>
      <c r="I5071" s="1">
        <v>0</v>
      </c>
      <c r="J5071" s="19">
        <v>70883</v>
      </c>
      <c r="K5071" s="1">
        <v>0</v>
      </c>
      <c r="L5071" s="1">
        <v>1</v>
      </c>
      <c r="M5071" s="1">
        <v>0.2</v>
      </c>
      <c r="N5071" s="1">
        <v>1</v>
      </c>
      <c r="O5071" s="7">
        <f>VLOOKUP(J5071,DIM_Products!A:G,6,FALSE) * L5071 * (1-M5071)</f>
        <v>5.1840000000000011</v>
      </c>
      <c r="P5071" s="7">
        <f t="shared" si="316"/>
        <v>5.1840000000000011</v>
      </c>
      <c r="Q5071" s="13">
        <f t="shared" si="317"/>
        <v>1</v>
      </c>
      <c r="R5071" s="7">
        <f t="shared" si="318"/>
        <v>5.1840000000000011</v>
      </c>
      <c r="S5071">
        <f t="shared" si="319"/>
        <v>0</v>
      </c>
      <c r="T5071">
        <v>1</v>
      </c>
      <c r="U5071" s="13">
        <f>1/COUNTIF(B:B,Orders[[#This Row],[Order ID]])</f>
        <v>1</v>
      </c>
      <c r="V5071">
        <f>IF(SUMIF(F:F,Orders[[#This Row],[DW_Customer]],U:U)&gt;1,1,0)</f>
        <v>1</v>
      </c>
    </row>
    <row r="5072" spans="1:22" x14ac:dyDescent="0.35">
      <c r="A5072">
        <v>46704</v>
      </c>
      <c r="B5072" s="1" t="s">
        <v>16907</v>
      </c>
      <c r="C5072" s="2">
        <v>41618</v>
      </c>
      <c r="D5072" s="2">
        <v>41618</v>
      </c>
      <c r="E5072" s="1" t="s">
        <v>26364</v>
      </c>
      <c r="F5072" s="1">
        <v>100467</v>
      </c>
      <c r="G5072" s="15">
        <v>0</v>
      </c>
      <c r="H5072" s="1" t="s">
        <v>24511</v>
      </c>
      <c r="I5072" s="1">
        <v>106</v>
      </c>
      <c r="J5072" s="19">
        <v>70012</v>
      </c>
      <c r="K5072" s="1">
        <v>0</v>
      </c>
      <c r="L5072" s="1">
        <v>4</v>
      </c>
      <c r="M5072" s="1">
        <v>0</v>
      </c>
      <c r="N5072" s="1">
        <v>1</v>
      </c>
      <c r="O5072" s="7">
        <f>VLOOKUP(J5072,DIM_Products!A:G,6,FALSE) * L5072 * (1-M5072)</f>
        <v>437.5080000000001</v>
      </c>
      <c r="P5072" s="7">
        <f t="shared" si="316"/>
        <v>538.89600000000007</v>
      </c>
      <c r="Q5072" s="13">
        <f t="shared" si="317"/>
        <v>0.81185980226240317</v>
      </c>
      <c r="R5072" s="7">
        <f t="shared" si="318"/>
        <v>437.5080000000001</v>
      </c>
      <c r="S5072">
        <f t="shared" si="319"/>
        <v>0</v>
      </c>
      <c r="T5072">
        <v>1</v>
      </c>
      <c r="U5072" s="13">
        <f>1/COUNTIF(B:B,Orders[[#This Row],[Order ID]])</f>
        <v>0.5</v>
      </c>
      <c r="V5072">
        <f>IF(SUMIF(F:F,Orders[[#This Row],[DW_Customer]],U:U)&gt;1,1,0)</f>
        <v>1</v>
      </c>
    </row>
    <row r="5073" spans="1:22" x14ac:dyDescent="0.35">
      <c r="A5073">
        <v>70200</v>
      </c>
      <c r="B5073" s="1" t="s">
        <v>16907</v>
      </c>
      <c r="C5073" s="2">
        <v>41618</v>
      </c>
      <c r="D5073" s="2">
        <v>41618</v>
      </c>
      <c r="E5073" s="1" t="s">
        <v>26364</v>
      </c>
      <c r="F5073" s="1">
        <v>100467</v>
      </c>
      <c r="G5073" s="15">
        <v>0</v>
      </c>
      <c r="H5073" s="1" t="s">
        <v>24511</v>
      </c>
      <c r="I5073" s="1">
        <v>106</v>
      </c>
      <c r="J5073" s="19">
        <v>70443</v>
      </c>
      <c r="K5073" s="1">
        <v>0</v>
      </c>
      <c r="L5073" s="1">
        <v>1</v>
      </c>
      <c r="M5073" s="1">
        <v>0</v>
      </c>
      <c r="N5073" s="1">
        <v>1</v>
      </c>
      <c r="O5073" s="7">
        <f>VLOOKUP(J5073,DIM_Products!A:G,6,FALSE) * L5073 * (1-M5073)</f>
        <v>101.38799999999999</v>
      </c>
      <c r="P5073" s="7">
        <f t="shared" si="316"/>
        <v>538.89600000000007</v>
      </c>
      <c r="Q5073" s="13">
        <f t="shared" si="317"/>
        <v>0.18814019773759683</v>
      </c>
      <c r="R5073" s="7">
        <f t="shared" si="318"/>
        <v>101.38799999999999</v>
      </c>
      <c r="S5073">
        <f t="shared" si="319"/>
        <v>0</v>
      </c>
      <c r="T5073">
        <v>1</v>
      </c>
      <c r="U5073" s="13">
        <f>1/COUNTIF(B:B,Orders[[#This Row],[Order ID]])</f>
        <v>0.5</v>
      </c>
      <c r="V5073">
        <f>IF(SUMIF(F:F,Orders[[#This Row],[DW_Customer]],U:U)&gt;1,1,0)</f>
        <v>1</v>
      </c>
    </row>
    <row r="5074" spans="1:22" x14ac:dyDescent="0.35">
      <c r="A5074">
        <v>68861</v>
      </c>
      <c r="B5074" s="1" t="s">
        <v>24063</v>
      </c>
      <c r="C5074" s="2">
        <v>41410</v>
      </c>
      <c r="D5074" s="2">
        <v>41414</v>
      </c>
      <c r="E5074" s="1" t="s">
        <v>24501</v>
      </c>
      <c r="F5074" s="1">
        <v>100104</v>
      </c>
      <c r="G5074" s="15">
        <v>0</v>
      </c>
      <c r="H5074" s="1" t="s">
        <v>24510</v>
      </c>
      <c r="I5074" s="1">
        <v>0</v>
      </c>
      <c r="J5074" s="19">
        <v>71436</v>
      </c>
      <c r="K5074" s="1">
        <v>0</v>
      </c>
      <c r="L5074" s="1">
        <v>4</v>
      </c>
      <c r="M5074" s="1">
        <v>0.7</v>
      </c>
      <c r="N5074" s="1">
        <v>1</v>
      </c>
      <c r="O5074" s="7">
        <f>VLOOKUP(J5074,DIM_Products!A:G,6,FALSE) * L5074 * (1-M5074)</f>
        <v>150.39000000000004</v>
      </c>
      <c r="P5074" s="7">
        <f t="shared" si="316"/>
        <v>150.39000000000004</v>
      </c>
      <c r="Q5074" s="13">
        <f t="shared" si="317"/>
        <v>1</v>
      </c>
      <c r="R5074" s="7">
        <f t="shared" si="318"/>
        <v>150.39000000000004</v>
      </c>
      <c r="S5074">
        <f t="shared" si="319"/>
        <v>4</v>
      </c>
      <c r="T5074">
        <v>1</v>
      </c>
      <c r="U5074" s="13">
        <f>1/COUNTIF(B:B,Orders[[#This Row],[Order ID]])</f>
        <v>1</v>
      </c>
      <c r="V5074">
        <f>IF(SUMIF(F:F,Orders[[#This Row],[DW_Customer]],U:U)&gt;1,1,0)</f>
        <v>1</v>
      </c>
    </row>
    <row r="5075" spans="1:22" x14ac:dyDescent="0.35">
      <c r="A5075">
        <v>41424</v>
      </c>
      <c r="B5075" s="1" t="s">
        <v>10240</v>
      </c>
      <c r="C5075" s="2">
        <v>41446</v>
      </c>
      <c r="D5075" s="2">
        <v>41447</v>
      </c>
      <c r="E5075" s="1" t="s">
        <v>24502</v>
      </c>
      <c r="F5075" s="1">
        <v>100987</v>
      </c>
      <c r="G5075" s="15">
        <v>0</v>
      </c>
      <c r="H5075" s="1" t="s">
        <v>24510</v>
      </c>
      <c r="I5075" s="1">
        <v>0</v>
      </c>
      <c r="J5075" s="19">
        <v>71441</v>
      </c>
      <c r="K5075" s="1">
        <v>15</v>
      </c>
      <c r="L5075" s="1">
        <v>2</v>
      </c>
      <c r="M5075" s="1">
        <v>0.2</v>
      </c>
      <c r="N5075" s="1">
        <v>1</v>
      </c>
      <c r="O5075" s="7">
        <f>VLOOKUP(J5075,DIM_Products!A:G,6,FALSE) * L5075 * (1-M5075)</f>
        <v>117.36</v>
      </c>
      <c r="P5075" s="7">
        <f t="shared" si="316"/>
        <v>604.18799999999999</v>
      </c>
      <c r="Q5075" s="13">
        <f t="shared" si="317"/>
        <v>0.19424417565393554</v>
      </c>
      <c r="R5075" s="7">
        <f t="shared" si="318"/>
        <v>120.27366263480903</v>
      </c>
      <c r="S5075">
        <f t="shared" si="319"/>
        <v>1</v>
      </c>
      <c r="T5075">
        <v>1</v>
      </c>
      <c r="U5075" s="13">
        <f>1/COUNTIF(B:B,Orders[[#This Row],[Order ID]])</f>
        <v>0.2</v>
      </c>
      <c r="V5075">
        <f>IF(SUMIF(F:F,Orders[[#This Row],[DW_Customer]],U:U)&gt;1,1,0)</f>
        <v>1</v>
      </c>
    </row>
    <row r="5076" spans="1:22" x14ac:dyDescent="0.35">
      <c r="A5076">
        <v>43704</v>
      </c>
      <c r="B5076" s="1" t="s">
        <v>10240</v>
      </c>
      <c r="C5076" s="2">
        <v>41446</v>
      </c>
      <c r="D5076" s="2">
        <v>41447</v>
      </c>
      <c r="E5076" s="1" t="s">
        <v>24502</v>
      </c>
      <c r="F5076" s="1">
        <v>100987</v>
      </c>
      <c r="G5076" s="15">
        <v>0</v>
      </c>
      <c r="H5076" s="1" t="s">
        <v>24510</v>
      </c>
      <c r="I5076" s="1">
        <v>0</v>
      </c>
      <c r="J5076" s="19">
        <v>70296</v>
      </c>
      <c r="K5076" s="1">
        <v>15</v>
      </c>
      <c r="L5076" s="1">
        <v>3</v>
      </c>
      <c r="M5076" s="1">
        <v>0</v>
      </c>
      <c r="N5076" s="1">
        <v>1</v>
      </c>
      <c r="O5076" s="7">
        <f>VLOOKUP(J5076,DIM_Products!A:G,6,FALSE) * L5076 * (1-M5076)</f>
        <v>154.79999999999998</v>
      </c>
      <c r="P5076" s="7">
        <f t="shared" si="316"/>
        <v>604.18799999999999</v>
      </c>
      <c r="Q5076" s="13">
        <f t="shared" si="317"/>
        <v>0.2562116427337186</v>
      </c>
      <c r="R5076" s="7">
        <f t="shared" si="318"/>
        <v>158.64317464100577</v>
      </c>
      <c r="S5076">
        <f t="shared" si="319"/>
        <v>1</v>
      </c>
      <c r="T5076">
        <v>1</v>
      </c>
      <c r="U5076" s="13">
        <f>1/COUNTIF(B:B,Orders[[#This Row],[Order ID]])</f>
        <v>0.2</v>
      </c>
      <c r="V5076">
        <f>IF(SUMIF(F:F,Orders[[#This Row],[DW_Customer]],U:U)&gt;1,1,0)</f>
        <v>1</v>
      </c>
    </row>
    <row r="5077" spans="1:22" x14ac:dyDescent="0.35">
      <c r="A5077">
        <v>50340</v>
      </c>
      <c r="B5077" s="1" t="s">
        <v>10240</v>
      </c>
      <c r="C5077" s="2">
        <v>41446</v>
      </c>
      <c r="D5077" s="2">
        <v>41447</v>
      </c>
      <c r="E5077" s="1" t="s">
        <v>24502</v>
      </c>
      <c r="F5077" s="1">
        <v>100987</v>
      </c>
      <c r="G5077" s="15">
        <v>0</v>
      </c>
      <c r="H5077" s="1" t="s">
        <v>24510</v>
      </c>
      <c r="I5077" s="1">
        <v>0</v>
      </c>
      <c r="J5077" s="19">
        <v>71376</v>
      </c>
      <c r="K5077" s="1">
        <v>15</v>
      </c>
      <c r="L5077" s="1">
        <v>2</v>
      </c>
      <c r="M5077" s="1">
        <v>0</v>
      </c>
      <c r="N5077" s="1">
        <v>1</v>
      </c>
      <c r="O5077" s="7">
        <f>VLOOKUP(J5077,DIM_Products!A:G,6,FALSE) * L5077 * (1-M5077)</f>
        <v>87.12</v>
      </c>
      <c r="P5077" s="7">
        <f t="shared" si="316"/>
        <v>604.18799999999999</v>
      </c>
      <c r="Q5077" s="13">
        <f t="shared" si="317"/>
        <v>0.14419352916641842</v>
      </c>
      <c r="R5077" s="7">
        <f t="shared" si="318"/>
        <v>89.282902937496274</v>
      </c>
      <c r="S5077">
        <f t="shared" si="319"/>
        <v>1</v>
      </c>
      <c r="T5077">
        <v>1</v>
      </c>
      <c r="U5077" s="13">
        <f>1/COUNTIF(B:B,Orders[[#This Row],[Order ID]])</f>
        <v>0.2</v>
      </c>
      <c r="V5077">
        <f>IF(SUMIF(F:F,Orders[[#This Row],[DW_Customer]],U:U)&gt;1,1,0)</f>
        <v>1</v>
      </c>
    </row>
    <row r="5078" spans="1:22" x14ac:dyDescent="0.35">
      <c r="A5078">
        <v>56322</v>
      </c>
      <c r="B5078" s="1" t="s">
        <v>10240</v>
      </c>
      <c r="C5078" s="2">
        <v>41446</v>
      </c>
      <c r="D5078" s="2">
        <v>41447</v>
      </c>
      <c r="E5078" s="1" t="s">
        <v>24502</v>
      </c>
      <c r="F5078" s="1">
        <v>100987</v>
      </c>
      <c r="G5078" s="15">
        <v>0</v>
      </c>
      <c r="H5078" s="1" t="s">
        <v>24510</v>
      </c>
      <c r="I5078" s="1">
        <v>0</v>
      </c>
      <c r="J5078" s="19">
        <v>71364</v>
      </c>
      <c r="K5078" s="1">
        <v>15</v>
      </c>
      <c r="L5078" s="1">
        <v>7</v>
      </c>
      <c r="M5078" s="1">
        <v>0</v>
      </c>
      <c r="N5078" s="1">
        <v>1</v>
      </c>
      <c r="O5078" s="7">
        <f>VLOOKUP(J5078,DIM_Products!A:G,6,FALSE) * L5078 * (1-M5078)</f>
        <v>130.28400000000002</v>
      </c>
      <c r="P5078" s="7">
        <f t="shared" si="316"/>
        <v>604.18799999999999</v>
      </c>
      <c r="Q5078" s="13">
        <f t="shared" si="317"/>
        <v>0.215634868617053</v>
      </c>
      <c r="R5078" s="7">
        <f t="shared" si="318"/>
        <v>133.51852302925582</v>
      </c>
      <c r="S5078">
        <f t="shared" si="319"/>
        <v>1</v>
      </c>
      <c r="T5078">
        <v>1</v>
      </c>
      <c r="U5078" s="13">
        <f>1/COUNTIF(B:B,Orders[[#This Row],[Order ID]])</f>
        <v>0.2</v>
      </c>
      <c r="V5078">
        <f>IF(SUMIF(F:F,Orders[[#This Row],[DW_Customer]],U:U)&gt;1,1,0)</f>
        <v>1</v>
      </c>
    </row>
    <row r="5079" spans="1:22" x14ac:dyDescent="0.35">
      <c r="A5079">
        <v>66138</v>
      </c>
      <c r="B5079" s="1" t="s">
        <v>10240</v>
      </c>
      <c r="C5079" s="2">
        <v>41446</v>
      </c>
      <c r="D5079" s="2">
        <v>41447</v>
      </c>
      <c r="E5079" s="1" t="s">
        <v>24502</v>
      </c>
      <c r="F5079" s="1">
        <v>100987</v>
      </c>
      <c r="G5079" s="15">
        <v>0</v>
      </c>
      <c r="H5079" s="1" t="s">
        <v>24510</v>
      </c>
      <c r="I5079" s="1">
        <v>0</v>
      </c>
      <c r="J5079" s="19">
        <v>71395</v>
      </c>
      <c r="K5079" s="1">
        <v>15</v>
      </c>
      <c r="L5079" s="1">
        <v>3</v>
      </c>
      <c r="M5079" s="1">
        <v>0.2</v>
      </c>
      <c r="N5079" s="1">
        <v>1</v>
      </c>
      <c r="O5079" s="7">
        <f>VLOOKUP(J5079,DIM_Products!A:G,6,FALSE) * L5079 * (1-M5079)</f>
        <v>114.62400000000002</v>
      </c>
      <c r="P5079" s="7">
        <f t="shared" si="316"/>
        <v>604.18799999999999</v>
      </c>
      <c r="Q5079" s="13">
        <f t="shared" si="317"/>
        <v>0.1897157838288745</v>
      </c>
      <c r="R5079" s="7">
        <f t="shared" si="318"/>
        <v>117.46973675743314</v>
      </c>
      <c r="S5079">
        <f t="shared" si="319"/>
        <v>1</v>
      </c>
      <c r="T5079">
        <v>1</v>
      </c>
      <c r="U5079" s="13">
        <f>1/COUNTIF(B:B,Orders[[#This Row],[Order ID]])</f>
        <v>0.2</v>
      </c>
      <c r="V5079">
        <f>IF(SUMIF(F:F,Orders[[#This Row],[DW_Customer]],U:U)&gt;1,1,0)</f>
        <v>1</v>
      </c>
    </row>
    <row r="5080" spans="1:22" x14ac:dyDescent="0.35">
      <c r="A5080">
        <v>59647</v>
      </c>
      <c r="B5080" s="1" t="s">
        <v>21408</v>
      </c>
      <c r="C5080" s="2">
        <v>41628</v>
      </c>
      <c r="D5080" s="2">
        <v>41633</v>
      </c>
      <c r="E5080" s="1" t="s">
        <v>24501</v>
      </c>
      <c r="F5080" s="1">
        <v>101468</v>
      </c>
      <c r="G5080" s="15">
        <v>0</v>
      </c>
      <c r="H5080" s="1" t="s">
        <v>24510</v>
      </c>
      <c r="I5080" s="1">
        <v>0</v>
      </c>
      <c r="J5080" s="19">
        <v>70738</v>
      </c>
      <c r="K5080" s="1">
        <v>0</v>
      </c>
      <c r="L5080" s="1">
        <v>3</v>
      </c>
      <c r="M5080" s="1">
        <v>0.2</v>
      </c>
      <c r="N5080" s="1">
        <v>1</v>
      </c>
      <c r="O5080" s="7">
        <f>VLOOKUP(J5080,DIM_Products!A:G,6,FALSE) * L5080 * (1-M5080)</f>
        <v>22.608000000000001</v>
      </c>
      <c r="P5080" s="7">
        <f t="shared" si="316"/>
        <v>365.14799999999997</v>
      </c>
      <c r="Q5080" s="13">
        <f t="shared" si="317"/>
        <v>6.1914620920832109E-2</v>
      </c>
      <c r="R5080" s="7">
        <f t="shared" si="318"/>
        <v>22.608000000000001</v>
      </c>
      <c r="S5080">
        <f t="shared" si="319"/>
        <v>5</v>
      </c>
      <c r="T5080">
        <v>1</v>
      </c>
      <c r="U5080" s="13">
        <f>1/COUNTIF(B:B,Orders[[#This Row],[Order ID]])</f>
        <v>0.5</v>
      </c>
      <c r="V5080">
        <f>IF(SUMIF(F:F,Orders[[#This Row],[DW_Customer]],U:U)&gt;1,1,0)</f>
        <v>1</v>
      </c>
    </row>
    <row r="5081" spans="1:22" x14ac:dyDescent="0.35">
      <c r="A5081">
        <v>70249</v>
      </c>
      <c r="B5081" s="1" t="s">
        <v>21408</v>
      </c>
      <c r="C5081" s="2">
        <v>41628</v>
      </c>
      <c r="D5081" s="2">
        <v>41633</v>
      </c>
      <c r="E5081" s="1" t="s">
        <v>24501</v>
      </c>
      <c r="F5081" s="1">
        <v>101468</v>
      </c>
      <c r="G5081" s="15">
        <v>0</v>
      </c>
      <c r="H5081" s="1" t="s">
        <v>24510</v>
      </c>
      <c r="I5081" s="1">
        <v>0</v>
      </c>
      <c r="J5081" s="19">
        <v>70075</v>
      </c>
      <c r="K5081" s="1">
        <v>0</v>
      </c>
      <c r="L5081" s="1">
        <v>2</v>
      </c>
      <c r="M5081" s="1">
        <v>0</v>
      </c>
      <c r="N5081" s="1">
        <v>1</v>
      </c>
      <c r="O5081" s="7">
        <f>VLOOKUP(J5081,DIM_Products!A:G,6,FALSE) * L5081 * (1-M5081)</f>
        <v>342.53999999999996</v>
      </c>
      <c r="P5081" s="7">
        <f t="shared" si="316"/>
        <v>365.14799999999997</v>
      </c>
      <c r="Q5081" s="13">
        <f t="shared" si="317"/>
        <v>0.93808537907916789</v>
      </c>
      <c r="R5081" s="7">
        <f t="shared" si="318"/>
        <v>342.53999999999996</v>
      </c>
      <c r="S5081">
        <f t="shared" si="319"/>
        <v>5</v>
      </c>
      <c r="T5081">
        <v>1</v>
      </c>
      <c r="U5081" s="13">
        <f>1/COUNTIF(B:B,Orders[[#This Row],[Order ID]])</f>
        <v>0.5</v>
      </c>
      <c r="V5081">
        <f>IF(SUMIF(F:F,Orders[[#This Row],[DW_Customer]],U:U)&gt;1,1,0)</f>
        <v>1</v>
      </c>
    </row>
    <row r="5082" spans="1:22" x14ac:dyDescent="0.35">
      <c r="A5082">
        <v>69304</v>
      </c>
      <c r="B5082" s="1" t="s">
        <v>23997</v>
      </c>
      <c r="C5082" s="2">
        <v>41542</v>
      </c>
      <c r="D5082" s="2">
        <v>41542</v>
      </c>
      <c r="E5082" s="1" t="s">
        <v>26364</v>
      </c>
      <c r="F5082" s="1">
        <v>101539</v>
      </c>
      <c r="G5082" s="15">
        <v>0</v>
      </c>
      <c r="H5082" s="1" t="s">
        <v>24511</v>
      </c>
      <c r="I5082" s="1">
        <v>208</v>
      </c>
      <c r="J5082" s="19">
        <v>70019</v>
      </c>
      <c r="K5082" s="1">
        <v>0</v>
      </c>
      <c r="L5082" s="1">
        <v>1</v>
      </c>
      <c r="M5082" s="1">
        <v>0</v>
      </c>
      <c r="N5082" s="1">
        <v>1</v>
      </c>
      <c r="O5082" s="7">
        <f>VLOOKUP(J5082,DIM_Products!A:G,6,FALSE) * L5082 * (1-M5082)</f>
        <v>123.50999999999999</v>
      </c>
      <c r="P5082" s="7">
        <f t="shared" si="316"/>
        <v>760.86</v>
      </c>
      <c r="Q5082" s="13">
        <f t="shared" si="317"/>
        <v>0.16232946928475669</v>
      </c>
      <c r="R5082" s="7">
        <f t="shared" si="318"/>
        <v>123.50999999999999</v>
      </c>
      <c r="S5082">
        <f t="shared" si="319"/>
        <v>0</v>
      </c>
      <c r="T5082">
        <v>0</v>
      </c>
      <c r="U5082" s="13">
        <f>1/COUNTIF(B:B,Orders[[#This Row],[Order ID]])</f>
        <v>0.5</v>
      </c>
      <c r="V5082">
        <f>IF(SUMIF(F:F,Orders[[#This Row],[DW_Customer]],U:U)&gt;1,1,0)</f>
        <v>1</v>
      </c>
    </row>
    <row r="5083" spans="1:22" x14ac:dyDescent="0.35">
      <c r="A5083">
        <v>70252</v>
      </c>
      <c r="B5083" s="1" t="s">
        <v>23997</v>
      </c>
      <c r="C5083" s="2">
        <v>41542</v>
      </c>
      <c r="D5083" s="2">
        <v>41542</v>
      </c>
      <c r="E5083" s="1" t="s">
        <v>26364</v>
      </c>
      <c r="F5083" s="1">
        <v>101539</v>
      </c>
      <c r="G5083" s="15">
        <v>0</v>
      </c>
      <c r="H5083" s="1" t="s">
        <v>24511</v>
      </c>
      <c r="I5083" s="1">
        <v>208</v>
      </c>
      <c r="J5083" s="19">
        <v>71514</v>
      </c>
      <c r="K5083" s="1">
        <v>0</v>
      </c>
      <c r="L5083" s="1">
        <v>1</v>
      </c>
      <c r="M5083" s="1">
        <v>0</v>
      </c>
      <c r="N5083" s="1">
        <v>1</v>
      </c>
      <c r="O5083" s="7">
        <f>VLOOKUP(J5083,DIM_Products!A:G,6,FALSE) * L5083 * (1-M5083)</f>
        <v>637.35</v>
      </c>
      <c r="P5083" s="7">
        <f t="shared" si="316"/>
        <v>760.86</v>
      </c>
      <c r="Q5083" s="13">
        <f t="shared" si="317"/>
        <v>0.83767053071524333</v>
      </c>
      <c r="R5083" s="7">
        <f t="shared" si="318"/>
        <v>637.35</v>
      </c>
      <c r="S5083">
        <f t="shared" si="319"/>
        <v>0</v>
      </c>
      <c r="T5083">
        <v>0</v>
      </c>
      <c r="U5083" s="13">
        <f>1/COUNTIF(B:B,Orders[[#This Row],[Order ID]])</f>
        <v>0.5</v>
      </c>
      <c r="V5083">
        <f>IF(SUMIF(F:F,Orders[[#This Row],[DW_Customer]],U:U)&gt;1,1,0)</f>
        <v>1</v>
      </c>
    </row>
    <row r="5084" spans="1:22" x14ac:dyDescent="0.35">
      <c r="A5084">
        <v>66160</v>
      </c>
      <c r="B5084" s="1" t="s">
        <v>21102</v>
      </c>
      <c r="C5084" s="2">
        <v>41565</v>
      </c>
      <c r="D5084" s="2">
        <v>41568</v>
      </c>
      <c r="E5084" s="1" t="s">
        <v>24502</v>
      </c>
      <c r="F5084" s="1">
        <v>100088</v>
      </c>
      <c r="G5084" s="15">
        <v>0</v>
      </c>
      <c r="H5084" s="1" t="s">
        <v>24510</v>
      </c>
      <c r="I5084" s="1">
        <v>0</v>
      </c>
      <c r="J5084" s="19">
        <v>70277</v>
      </c>
      <c r="K5084" s="1">
        <v>0</v>
      </c>
      <c r="L5084" s="1">
        <v>5</v>
      </c>
      <c r="M5084" s="1">
        <v>0.2</v>
      </c>
      <c r="N5084" s="1">
        <v>1</v>
      </c>
      <c r="O5084" s="7">
        <f>VLOOKUP(J5084,DIM_Products!A:G,6,FALSE) * L5084 * (1-M5084)</f>
        <v>308.608</v>
      </c>
      <c r="P5084" s="7">
        <f t="shared" si="316"/>
        <v>308.608</v>
      </c>
      <c r="Q5084" s="13">
        <f t="shared" si="317"/>
        <v>1</v>
      </c>
      <c r="R5084" s="7">
        <f t="shared" si="318"/>
        <v>308.608</v>
      </c>
      <c r="S5084">
        <f t="shared" si="319"/>
        <v>3</v>
      </c>
      <c r="T5084">
        <v>1</v>
      </c>
      <c r="U5084" s="13">
        <f>1/COUNTIF(B:B,Orders[[#This Row],[Order ID]])</f>
        <v>1</v>
      </c>
      <c r="V5084">
        <f>IF(SUMIF(F:F,Orders[[#This Row],[DW_Customer]],U:U)&gt;1,1,0)</f>
        <v>1</v>
      </c>
    </row>
    <row r="5085" spans="1:22" x14ac:dyDescent="0.35">
      <c r="A5085">
        <v>57305</v>
      </c>
      <c r="B5085" s="1" t="s">
        <v>18792</v>
      </c>
      <c r="C5085" s="2">
        <v>41285</v>
      </c>
      <c r="D5085" s="2">
        <v>41285</v>
      </c>
      <c r="E5085" s="1" t="s">
        <v>26364</v>
      </c>
      <c r="F5085" s="1">
        <v>101542</v>
      </c>
      <c r="G5085" s="15">
        <v>0</v>
      </c>
      <c r="H5085" s="1" t="s">
        <v>24511</v>
      </c>
      <c r="I5085" s="1">
        <v>936</v>
      </c>
      <c r="J5085" s="19">
        <v>70708</v>
      </c>
      <c r="K5085" s="1">
        <v>0</v>
      </c>
      <c r="L5085" s="1">
        <v>14</v>
      </c>
      <c r="M5085" s="1">
        <v>0.2</v>
      </c>
      <c r="N5085" s="1">
        <v>1</v>
      </c>
      <c r="O5085" s="7">
        <f>VLOOKUP(J5085,DIM_Products!A:G,6,FALSE) * L5085 * (1-M5085)</f>
        <v>272.16000000000003</v>
      </c>
      <c r="P5085" s="7">
        <f t="shared" si="316"/>
        <v>272.16000000000003</v>
      </c>
      <c r="Q5085" s="13">
        <f t="shared" si="317"/>
        <v>1</v>
      </c>
      <c r="R5085" s="7">
        <f t="shared" si="318"/>
        <v>272.16000000000003</v>
      </c>
      <c r="S5085">
        <f t="shared" si="319"/>
        <v>0</v>
      </c>
      <c r="T5085">
        <v>1</v>
      </c>
      <c r="U5085" s="13">
        <f>1/COUNTIF(B:B,Orders[[#This Row],[Order ID]])</f>
        <v>1</v>
      </c>
      <c r="V5085">
        <f>IF(SUMIF(F:F,Orders[[#This Row],[DW_Customer]],U:U)&gt;1,1,0)</f>
        <v>1</v>
      </c>
    </row>
    <row r="5086" spans="1:22" x14ac:dyDescent="0.35">
      <c r="A5086">
        <v>47914</v>
      </c>
      <c r="B5086" s="1" t="s">
        <v>11132</v>
      </c>
      <c r="C5086" s="2">
        <v>41477</v>
      </c>
      <c r="D5086" s="2">
        <v>41477</v>
      </c>
      <c r="E5086" s="1" t="s">
        <v>24500</v>
      </c>
      <c r="F5086" s="1">
        <v>101312</v>
      </c>
      <c r="G5086" s="15">
        <v>0</v>
      </c>
      <c r="H5086" s="1" t="s">
        <v>24510</v>
      </c>
      <c r="I5086" s="1">
        <v>0</v>
      </c>
      <c r="J5086" s="19">
        <v>70720</v>
      </c>
      <c r="K5086" s="1">
        <v>15</v>
      </c>
      <c r="L5086" s="1">
        <v>2</v>
      </c>
      <c r="M5086" s="1">
        <v>0.2</v>
      </c>
      <c r="N5086" s="1">
        <v>1</v>
      </c>
      <c r="O5086" s="7">
        <f>VLOOKUP(J5086,DIM_Products!A:G,6,FALSE) * L5086 * (1-M5086)</f>
        <v>24.400000000000002</v>
      </c>
      <c r="P5086" s="7">
        <f t="shared" si="316"/>
        <v>498.666</v>
      </c>
      <c r="Q5086" s="13">
        <f t="shared" si="317"/>
        <v>4.8930546698591849E-2</v>
      </c>
      <c r="R5086" s="7">
        <f t="shared" si="318"/>
        <v>25.13395820047888</v>
      </c>
      <c r="S5086">
        <f t="shared" si="319"/>
        <v>0</v>
      </c>
      <c r="T5086">
        <v>0</v>
      </c>
      <c r="U5086" s="13">
        <f>1/COUNTIF(B:B,Orders[[#This Row],[Order ID]])</f>
        <v>0.25</v>
      </c>
      <c r="V5086">
        <f>IF(SUMIF(F:F,Orders[[#This Row],[DW_Customer]],U:U)&gt;1,1,0)</f>
        <v>1</v>
      </c>
    </row>
    <row r="5087" spans="1:22" x14ac:dyDescent="0.35">
      <c r="A5087">
        <v>54266</v>
      </c>
      <c r="B5087" s="1" t="s">
        <v>11132</v>
      </c>
      <c r="C5087" s="2">
        <v>41477</v>
      </c>
      <c r="D5087" s="2">
        <v>41477</v>
      </c>
      <c r="E5087" s="1" t="s">
        <v>24500</v>
      </c>
      <c r="F5087" s="1">
        <v>101312</v>
      </c>
      <c r="G5087" s="15">
        <v>0</v>
      </c>
      <c r="H5087" s="1" t="s">
        <v>24510</v>
      </c>
      <c r="I5087" s="1">
        <v>0</v>
      </c>
      <c r="J5087" s="19">
        <v>70192</v>
      </c>
      <c r="K5087" s="1">
        <v>15</v>
      </c>
      <c r="L5087" s="1">
        <v>1</v>
      </c>
      <c r="M5087" s="1">
        <v>0.2</v>
      </c>
      <c r="N5087" s="1">
        <v>1</v>
      </c>
      <c r="O5087" s="7">
        <f>VLOOKUP(J5087,DIM_Products!A:G,6,FALSE) * L5087 * (1-M5087)</f>
        <v>368.16</v>
      </c>
      <c r="P5087" s="7">
        <f t="shared" si="316"/>
        <v>498.666</v>
      </c>
      <c r="Q5087" s="13">
        <f t="shared" si="317"/>
        <v>0.73828975707186784</v>
      </c>
      <c r="R5087" s="7">
        <f t="shared" si="318"/>
        <v>379.23434635607805</v>
      </c>
      <c r="S5087">
        <f t="shared" si="319"/>
        <v>0</v>
      </c>
      <c r="T5087">
        <v>0</v>
      </c>
      <c r="U5087" s="13">
        <f>1/COUNTIF(B:B,Orders[[#This Row],[Order ID]])</f>
        <v>0.25</v>
      </c>
      <c r="V5087">
        <f>IF(SUMIF(F:F,Orders[[#This Row],[DW_Customer]],U:U)&gt;1,1,0)</f>
        <v>1</v>
      </c>
    </row>
    <row r="5088" spans="1:22" x14ac:dyDescent="0.35">
      <c r="A5088">
        <v>64019</v>
      </c>
      <c r="B5088" s="1" t="s">
        <v>11132</v>
      </c>
      <c r="C5088" s="2">
        <v>41477</v>
      </c>
      <c r="D5088" s="2">
        <v>41477</v>
      </c>
      <c r="E5088" s="1" t="s">
        <v>24500</v>
      </c>
      <c r="F5088" s="1">
        <v>101312</v>
      </c>
      <c r="G5088" s="15">
        <v>0</v>
      </c>
      <c r="H5088" s="1" t="s">
        <v>24510</v>
      </c>
      <c r="I5088" s="1">
        <v>0</v>
      </c>
      <c r="J5088" s="19">
        <v>70587</v>
      </c>
      <c r="K5088" s="1">
        <v>15</v>
      </c>
      <c r="L5088" s="1">
        <v>2</v>
      </c>
      <c r="M5088" s="1">
        <v>0.2</v>
      </c>
      <c r="N5088" s="1">
        <v>1</v>
      </c>
      <c r="O5088" s="7">
        <f>VLOOKUP(J5088,DIM_Products!A:G,6,FALSE) * L5088 * (1-M5088)</f>
        <v>95.647999999999996</v>
      </c>
      <c r="P5088" s="7">
        <f t="shared" si="316"/>
        <v>498.666</v>
      </c>
      <c r="Q5088" s="13">
        <f t="shared" si="317"/>
        <v>0.19180774305848003</v>
      </c>
      <c r="R5088" s="7">
        <f t="shared" si="318"/>
        <v>98.525116145877192</v>
      </c>
      <c r="S5088">
        <f t="shared" si="319"/>
        <v>0</v>
      </c>
      <c r="T5088">
        <v>0</v>
      </c>
      <c r="U5088" s="13">
        <f>1/COUNTIF(B:B,Orders[[#This Row],[Order ID]])</f>
        <v>0.25</v>
      </c>
      <c r="V5088">
        <f>IF(SUMIF(F:F,Orders[[#This Row],[DW_Customer]],U:U)&gt;1,1,0)</f>
        <v>1</v>
      </c>
    </row>
    <row r="5089" spans="1:22" x14ac:dyDescent="0.35">
      <c r="A5089">
        <v>70216</v>
      </c>
      <c r="B5089" s="1" t="s">
        <v>11132</v>
      </c>
      <c r="C5089" s="2">
        <v>41477</v>
      </c>
      <c r="D5089" s="2">
        <v>41477</v>
      </c>
      <c r="E5089" s="1" t="s">
        <v>24500</v>
      </c>
      <c r="F5089" s="1">
        <v>101312</v>
      </c>
      <c r="G5089" s="15">
        <v>0</v>
      </c>
      <c r="H5089" s="1" t="s">
        <v>24510</v>
      </c>
      <c r="I5089" s="1">
        <v>0</v>
      </c>
      <c r="J5089" s="19">
        <v>70914</v>
      </c>
      <c r="K5089" s="1">
        <v>15</v>
      </c>
      <c r="L5089" s="1">
        <v>7</v>
      </c>
      <c r="M5089" s="1">
        <v>0.7</v>
      </c>
      <c r="N5089" s="1">
        <v>1</v>
      </c>
      <c r="O5089" s="7">
        <f>VLOOKUP(J5089,DIM_Products!A:G,6,FALSE) * L5089 * (1-M5089)</f>
        <v>10.458000000000002</v>
      </c>
      <c r="P5089" s="7">
        <f t="shared" si="316"/>
        <v>498.666</v>
      </c>
      <c r="Q5089" s="13">
        <f t="shared" si="317"/>
        <v>2.0971953171060393E-2</v>
      </c>
      <c r="R5089" s="7">
        <f t="shared" si="318"/>
        <v>10.772579297565908</v>
      </c>
      <c r="S5089">
        <f t="shared" si="319"/>
        <v>0</v>
      </c>
      <c r="T5089">
        <v>0</v>
      </c>
      <c r="U5089" s="13">
        <f>1/COUNTIF(B:B,Orders[[#This Row],[Order ID]])</f>
        <v>0.25</v>
      </c>
      <c r="V5089">
        <f>IF(SUMIF(F:F,Orders[[#This Row],[DW_Customer]],U:U)&gt;1,1,0)</f>
        <v>1</v>
      </c>
    </row>
    <row r="5090" spans="1:22" x14ac:dyDescent="0.35">
      <c r="A5090">
        <v>40824</v>
      </c>
      <c r="B5090" s="1" t="s">
        <v>15563</v>
      </c>
      <c r="C5090" s="2">
        <v>41563</v>
      </c>
      <c r="D5090" s="2">
        <v>41568</v>
      </c>
      <c r="E5090" s="1" t="s">
        <v>24503</v>
      </c>
      <c r="F5090" s="1">
        <v>100789</v>
      </c>
      <c r="G5090" s="15">
        <v>0</v>
      </c>
      <c r="H5090" s="1" t="s">
        <v>24510</v>
      </c>
      <c r="I5090" s="1">
        <v>0</v>
      </c>
      <c r="J5090" s="19">
        <v>70599</v>
      </c>
      <c r="K5090" s="1">
        <v>0</v>
      </c>
      <c r="L5090" s="1">
        <v>7</v>
      </c>
      <c r="M5090" s="1">
        <v>0</v>
      </c>
      <c r="N5090" s="1">
        <v>1</v>
      </c>
      <c r="O5090" s="7">
        <f>VLOOKUP(J5090,DIM_Products!A:G,6,FALSE) * L5090 * (1-M5090)</f>
        <v>1407.98</v>
      </c>
      <c r="P5090" s="7">
        <f t="shared" si="316"/>
        <v>3108.35</v>
      </c>
      <c r="Q5090" s="13">
        <f t="shared" si="317"/>
        <v>0.45296700821979508</v>
      </c>
      <c r="R5090" s="7">
        <f t="shared" si="318"/>
        <v>1407.98</v>
      </c>
      <c r="S5090">
        <f t="shared" si="319"/>
        <v>5</v>
      </c>
      <c r="T5090">
        <v>1</v>
      </c>
      <c r="U5090" s="13">
        <f>1/COUNTIF(B:B,Orders[[#This Row],[Order ID]])</f>
        <v>0.33333333333333331</v>
      </c>
      <c r="V5090">
        <f>IF(SUMIF(F:F,Orders[[#This Row],[DW_Customer]],U:U)&gt;1,1,0)</f>
        <v>1</v>
      </c>
    </row>
    <row r="5091" spans="1:22" x14ac:dyDescent="0.35">
      <c r="A5091">
        <v>52880</v>
      </c>
      <c r="B5091" s="1" t="s">
        <v>15563</v>
      </c>
      <c r="C5091" s="2">
        <v>41563</v>
      </c>
      <c r="D5091" s="2">
        <v>41568</v>
      </c>
      <c r="E5091" s="1" t="s">
        <v>24503</v>
      </c>
      <c r="F5091" s="1">
        <v>100789</v>
      </c>
      <c r="G5091" s="15">
        <v>0</v>
      </c>
      <c r="H5091" s="1" t="s">
        <v>24510</v>
      </c>
      <c r="I5091" s="1">
        <v>0</v>
      </c>
      <c r="J5091" s="19">
        <v>70423</v>
      </c>
      <c r="K5091" s="1">
        <v>0</v>
      </c>
      <c r="L5091" s="1">
        <v>6</v>
      </c>
      <c r="M5091" s="1">
        <v>0</v>
      </c>
      <c r="N5091" s="1">
        <v>1</v>
      </c>
      <c r="O5091" s="7">
        <f>VLOOKUP(J5091,DIM_Products!A:G,6,FALSE) * L5091 * (1-M5091)</f>
        <v>1615.6799999999998</v>
      </c>
      <c r="P5091" s="7">
        <f t="shared" si="316"/>
        <v>3108.35</v>
      </c>
      <c r="Q5091" s="13">
        <f t="shared" si="317"/>
        <v>0.51978702527064191</v>
      </c>
      <c r="R5091" s="7">
        <f t="shared" si="318"/>
        <v>1615.6799999999998</v>
      </c>
      <c r="S5091">
        <f t="shared" si="319"/>
        <v>5</v>
      </c>
      <c r="T5091">
        <v>1</v>
      </c>
      <c r="U5091" s="13">
        <f>1/COUNTIF(B:B,Orders[[#This Row],[Order ID]])</f>
        <v>0.33333333333333331</v>
      </c>
      <c r="V5091">
        <f>IF(SUMIF(F:F,Orders[[#This Row],[DW_Customer]],U:U)&gt;1,1,0)</f>
        <v>1</v>
      </c>
    </row>
    <row r="5092" spans="1:22" x14ac:dyDescent="0.35">
      <c r="A5092">
        <v>57485</v>
      </c>
      <c r="B5092" s="1" t="s">
        <v>15563</v>
      </c>
      <c r="C5092" s="2">
        <v>41563</v>
      </c>
      <c r="D5092" s="2">
        <v>41568</v>
      </c>
      <c r="E5092" s="1" t="s">
        <v>24503</v>
      </c>
      <c r="F5092" s="1">
        <v>100789</v>
      </c>
      <c r="G5092" s="15">
        <v>0</v>
      </c>
      <c r="H5092" s="1" t="s">
        <v>24510</v>
      </c>
      <c r="I5092" s="1">
        <v>0</v>
      </c>
      <c r="J5092" s="19">
        <v>70659</v>
      </c>
      <c r="K5092" s="1">
        <v>0</v>
      </c>
      <c r="L5092" s="1">
        <v>3</v>
      </c>
      <c r="M5092" s="1">
        <v>0</v>
      </c>
      <c r="N5092" s="1">
        <v>1</v>
      </c>
      <c r="O5092" s="7">
        <f>VLOOKUP(J5092,DIM_Products!A:G,6,FALSE) * L5092 * (1-M5092)</f>
        <v>84.69</v>
      </c>
      <c r="P5092" s="7">
        <f t="shared" si="316"/>
        <v>3108.35</v>
      </c>
      <c r="Q5092" s="13">
        <f t="shared" si="317"/>
        <v>2.7245966509562951E-2</v>
      </c>
      <c r="R5092" s="7">
        <f t="shared" si="318"/>
        <v>84.69</v>
      </c>
      <c r="S5092">
        <f t="shared" si="319"/>
        <v>5</v>
      </c>
      <c r="T5092">
        <v>1</v>
      </c>
      <c r="U5092" s="13">
        <f>1/COUNTIF(B:B,Orders[[#This Row],[Order ID]])</f>
        <v>0.33333333333333331</v>
      </c>
      <c r="V5092">
        <f>IF(SUMIF(F:F,Orders[[#This Row],[DW_Customer]],U:U)&gt;1,1,0)</f>
        <v>1</v>
      </c>
    </row>
    <row r="5093" spans="1:22" x14ac:dyDescent="0.35">
      <c r="A5093">
        <v>32071</v>
      </c>
      <c r="B5093" s="1" t="s">
        <v>13058</v>
      </c>
      <c r="C5093" s="2">
        <v>41624</v>
      </c>
      <c r="D5093" s="2">
        <v>41624</v>
      </c>
      <c r="E5093" s="1" t="s">
        <v>26364</v>
      </c>
      <c r="F5093" s="1">
        <v>100290</v>
      </c>
      <c r="G5093" s="15">
        <v>0</v>
      </c>
      <c r="H5093" s="1" t="s">
        <v>24511</v>
      </c>
      <c r="I5093" s="1">
        <v>541</v>
      </c>
      <c r="J5093" s="19">
        <v>70631</v>
      </c>
      <c r="K5093" s="1">
        <v>0</v>
      </c>
      <c r="L5093" s="1">
        <v>3</v>
      </c>
      <c r="M5093" s="1">
        <v>0</v>
      </c>
      <c r="N5093" s="1">
        <v>1</v>
      </c>
      <c r="O5093" s="7">
        <f>VLOOKUP(J5093,DIM_Products!A:G,6,FALSE) * L5093 * (1-M5093)</f>
        <v>206.37</v>
      </c>
      <c r="P5093" s="7">
        <f t="shared" si="316"/>
        <v>277.54200000000003</v>
      </c>
      <c r="Q5093" s="13">
        <f t="shared" si="317"/>
        <v>0.74356313639016791</v>
      </c>
      <c r="R5093" s="7">
        <f t="shared" si="318"/>
        <v>206.37</v>
      </c>
      <c r="S5093">
        <f t="shared" si="319"/>
        <v>0</v>
      </c>
      <c r="T5093">
        <v>0</v>
      </c>
      <c r="U5093" s="13">
        <f>1/COUNTIF(B:B,Orders[[#This Row],[Order ID]])</f>
        <v>0.5</v>
      </c>
      <c r="V5093">
        <f>IF(SUMIF(F:F,Orders[[#This Row],[DW_Customer]],U:U)&gt;1,1,0)</f>
        <v>1</v>
      </c>
    </row>
    <row r="5094" spans="1:22" x14ac:dyDescent="0.35">
      <c r="A5094">
        <v>38836</v>
      </c>
      <c r="B5094" s="1" t="s">
        <v>13058</v>
      </c>
      <c r="C5094" s="2">
        <v>41624</v>
      </c>
      <c r="D5094" s="2">
        <v>41624</v>
      </c>
      <c r="E5094" s="1" t="s">
        <v>26364</v>
      </c>
      <c r="F5094" s="1">
        <v>100290</v>
      </c>
      <c r="G5094" s="15">
        <v>0</v>
      </c>
      <c r="H5094" s="1" t="s">
        <v>24511</v>
      </c>
      <c r="I5094" s="1">
        <v>541</v>
      </c>
      <c r="J5094" s="19">
        <v>71138</v>
      </c>
      <c r="K5094" s="1">
        <v>0</v>
      </c>
      <c r="L5094" s="1">
        <v>3</v>
      </c>
      <c r="M5094" s="1">
        <v>0</v>
      </c>
      <c r="N5094" s="1">
        <v>1</v>
      </c>
      <c r="O5094" s="7">
        <f>VLOOKUP(J5094,DIM_Products!A:G,6,FALSE) * L5094 * (1-M5094)</f>
        <v>71.171999999999997</v>
      </c>
      <c r="P5094" s="7">
        <f t="shared" si="316"/>
        <v>277.54200000000003</v>
      </c>
      <c r="Q5094" s="13">
        <f t="shared" si="317"/>
        <v>0.25643686360983198</v>
      </c>
      <c r="R5094" s="7">
        <f t="shared" si="318"/>
        <v>71.171999999999997</v>
      </c>
      <c r="S5094">
        <f t="shared" si="319"/>
        <v>0</v>
      </c>
      <c r="T5094">
        <v>0</v>
      </c>
      <c r="U5094" s="13">
        <f>1/COUNTIF(B:B,Orders[[#This Row],[Order ID]])</f>
        <v>0.5</v>
      </c>
      <c r="V5094">
        <f>IF(SUMIF(F:F,Orders[[#This Row],[DW_Customer]],U:U)&gt;1,1,0)</f>
        <v>1</v>
      </c>
    </row>
    <row r="5095" spans="1:22" x14ac:dyDescent="0.35">
      <c r="A5095">
        <v>40214</v>
      </c>
      <c r="B5095" s="1" t="s">
        <v>16451</v>
      </c>
      <c r="C5095" s="2">
        <v>41537</v>
      </c>
      <c r="D5095" s="2">
        <v>41537</v>
      </c>
      <c r="E5095" s="1" t="s">
        <v>26364</v>
      </c>
      <c r="F5095" s="1">
        <v>101521</v>
      </c>
      <c r="G5095" s="15">
        <v>0</v>
      </c>
      <c r="H5095" s="1" t="s">
        <v>24511</v>
      </c>
      <c r="I5095" s="1">
        <v>136</v>
      </c>
      <c r="J5095" s="19">
        <v>70895</v>
      </c>
      <c r="K5095" s="1">
        <v>0</v>
      </c>
      <c r="L5095" s="1">
        <v>5</v>
      </c>
      <c r="M5095" s="1">
        <v>0</v>
      </c>
      <c r="N5095" s="1">
        <v>1</v>
      </c>
      <c r="O5095" s="7">
        <f>VLOOKUP(J5095,DIM_Products!A:G,6,FALSE) * L5095 * (1-M5095)</f>
        <v>105.60000000000001</v>
      </c>
      <c r="P5095" s="7">
        <f t="shared" si="316"/>
        <v>127.44</v>
      </c>
      <c r="Q5095" s="13">
        <f t="shared" si="317"/>
        <v>0.82862523540489652</v>
      </c>
      <c r="R5095" s="7">
        <f t="shared" si="318"/>
        <v>105.60000000000001</v>
      </c>
      <c r="S5095">
        <f t="shared" si="319"/>
        <v>0</v>
      </c>
      <c r="T5095">
        <v>0</v>
      </c>
      <c r="U5095" s="13">
        <f>1/COUNTIF(B:B,Orders[[#This Row],[Order ID]])</f>
        <v>0.5</v>
      </c>
      <c r="V5095">
        <f>IF(SUMIF(F:F,Orders[[#This Row],[DW_Customer]],U:U)&gt;1,1,0)</f>
        <v>1</v>
      </c>
    </row>
    <row r="5096" spans="1:22" x14ac:dyDescent="0.35">
      <c r="A5096">
        <v>69807</v>
      </c>
      <c r="B5096" s="1" t="s">
        <v>16451</v>
      </c>
      <c r="C5096" s="2">
        <v>41537</v>
      </c>
      <c r="D5096" s="2">
        <v>41537</v>
      </c>
      <c r="E5096" s="1" t="s">
        <v>26364</v>
      </c>
      <c r="F5096" s="1">
        <v>101521</v>
      </c>
      <c r="G5096" s="15">
        <v>0</v>
      </c>
      <c r="H5096" s="1" t="s">
        <v>24511</v>
      </c>
      <c r="I5096" s="1">
        <v>136</v>
      </c>
      <c r="J5096" s="19">
        <v>70825</v>
      </c>
      <c r="K5096" s="1">
        <v>0</v>
      </c>
      <c r="L5096" s="1">
        <v>2</v>
      </c>
      <c r="M5096" s="1">
        <v>0</v>
      </c>
      <c r="N5096" s="1">
        <v>1</v>
      </c>
      <c r="O5096" s="7">
        <f>VLOOKUP(J5096,DIM_Products!A:G,6,FALSE) * L5096 * (1-M5096)</f>
        <v>21.839999999999996</v>
      </c>
      <c r="P5096" s="7">
        <f t="shared" si="316"/>
        <v>127.44</v>
      </c>
      <c r="Q5096" s="13">
        <f t="shared" si="317"/>
        <v>0.17137476459510356</v>
      </c>
      <c r="R5096" s="7">
        <f t="shared" si="318"/>
        <v>21.839999999999996</v>
      </c>
      <c r="S5096">
        <f t="shared" si="319"/>
        <v>0</v>
      </c>
      <c r="T5096">
        <v>0</v>
      </c>
      <c r="U5096" s="13">
        <f>1/COUNTIF(B:B,Orders[[#This Row],[Order ID]])</f>
        <v>0.5</v>
      </c>
      <c r="V5096">
        <f>IF(SUMIF(F:F,Orders[[#This Row],[DW_Customer]],U:U)&gt;1,1,0)</f>
        <v>1</v>
      </c>
    </row>
    <row r="5097" spans="1:22" x14ac:dyDescent="0.35">
      <c r="A5097">
        <v>35154</v>
      </c>
      <c r="B5097" s="1" t="s">
        <v>10018</v>
      </c>
      <c r="C5097" s="2">
        <v>41377</v>
      </c>
      <c r="D5097" s="2">
        <v>41377</v>
      </c>
      <c r="E5097" s="1" t="s">
        <v>26364</v>
      </c>
      <c r="F5097" s="1">
        <v>100008</v>
      </c>
      <c r="G5097" s="15">
        <v>1</v>
      </c>
      <c r="H5097" s="1" t="s">
        <v>24511</v>
      </c>
      <c r="I5097" s="1">
        <v>233</v>
      </c>
      <c r="J5097" s="19">
        <v>71364</v>
      </c>
      <c r="K5097" s="1">
        <v>0</v>
      </c>
      <c r="L5097" s="1">
        <v>7</v>
      </c>
      <c r="M5097" s="1">
        <v>0.2</v>
      </c>
      <c r="N5097" s="1">
        <v>1</v>
      </c>
      <c r="O5097" s="7">
        <f>VLOOKUP(J5097,DIM_Products!A:G,6,FALSE) * L5097 * (1-M5097)</f>
        <v>104.22720000000002</v>
      </c>
      <c r="P5097" s="7">
        <f t="shared" si="316"/>
        <v>177.57600000000002</v>
      </c>
      <c r="Q5097" s="13">
        <f t="shared" si="317"/>
        <v>0.58694418164616846</v>
      </c>
      <c r="R5097" s="7">
        <f t="shared" si="318"/>
        <v>104.22720000000002</v>
      </c>
      <c r="S5097">
        <f t="shared" si="319"/>
        <v>0</v>
      </c>
      <c r="T5097">
        <v>0</v>
      </c>
      <c r="U5097" s="13">
        <f>1/COUNTIF(B:B,Orders[[#This Row],[Order ID]])</f>
        <v>0.5</v>
      </c>
      <c r="V5097">
        <f>IF(SUMIF(F:F,Orders[[#This Row],[DW_Customer]],U:U)&gt;1,1,0)</f>
        <v>1</v>
      </c>
    </row>
    <row r="5098" spans="1:22" x14ac:dyDescent="0.35">
      <c r="A5098">
        <v>66689</v>
      </c>
      <c r="B5098" s="1" t="s">
        <v>10018</v>
      </c>
      <c r="C5098" s="2">
        <v>41377</v>
      </c>
      <c r="D5098" s="2">
        <v>41377</v>
      </c>
      <c r="E5098" s="1" t="s">
        <v>26364</v>
      </c>
      <c r="F5098" s="1">
        <v>100008</v>
      </c>
      <c r="G5098" s="15">
        <v>1</v>
      </c>
      <c r="H5098" s="1" t="s">
        <v>24511</v>
      </c>
      <c r="I5098" s="1">
        <v>233</v>
      </c>
      <c r="J5098" s="19">
        <v>70009</v>
      </c>
      <c r="K5098" s="1">
        <v>0</v>
      </c>
      <c r="L5098" s="1">
        <v>1</v>
      </c>
      <c r="M5098" s="1">
        <v>0.2</v>
      </c>
      <c r="N5098" s="1">
        <v>1</v>
      </c>
      <c r="O5098" s="7">
        <f>VLOOKUP(J5098,DIM_Products!A:G,6,FALSE) * L5098 * (1-M5098)</f>
        <v>73.348799999999997</v>
      </c>
      <c r="P5098" s="7">
        <f t="shared" si="316"/>
        <v>177.57600000000002</v>
      </c>
      <c r="Q5098" s="13">
        <f t="shared" si="317"/>
        <v>0.41305581835383154</v>
      </c>
      <c r="R5098" s="7">
        <f t="shared" si="318"/>
        <v>73.348799999999997</v>
      </c>
      <c r="S5098">
        <f t="shared" si="319"/>
        <v>0</v>
      </c>
      <c r="T5098">
        <v>0</v>
      </c>
      <c r="U5098" s="13">
        <f>1/COUNTIF(B:B,Orders[[#This Row],[Order ID]])</f>
        <v>0.5</v>
      </c>
      <c r="V5098">
        <f>IF(SUMIF(F:F,Orders[[#This Row],[DW_Customer]],U:U)&gt;1,1,0)</f>
        <v>1</v>
      </c>
    </row>
    <row r="5099" spans="1:22" x14ac:dyDescent="0.35">
      <c r="A5099">
        <v>36480</v>
      </c>
      <c r="B5099" s="1" t="s">
        <v>13160</v>
      </c>
      <c r="C5099" s="2">
        <v>41437</v>
      </c>
      <c r="D5099" s="2">
        <v>41441</v>
      </c>
      <c r="E5099" s="1" t="s">
        <v>24503</v>
      </c>
      <c r="F5099" s="1">
        <v>100642</v>
      </c>
      <c r="G5099" s="15">
        <v>0</v>
      </c>
      <c r="H5099" s="1" t="s">
        <v>24510</v>
      </c>
      <c r="I5099" s="1">
        <v>0</v>
      </c>
      <c r="J5099" s="19">
        <v>70987</v>
      </c>
      <c r="K5099" s="1">
        <v>25</v>
      </c>
      <c r="L5099" s="1">
        <v>3</v>
      </c>
      <c r="M5099" s="1">
        <v>0</v>
      </c>
      <c r="N5099" s="1">
        <v>1</v>
      </c>
      <c r="O5099" s="7">
        <f>VLOOKUP(J5099,DIM_Products!A:G,6,FALSE) * L5099 * (1-M5099)</f>
        <v>124.65900000000002</v>
      </c>
      <c r="P5099" s="7">
        <f t="shared" si="316"/>
        <v>1854.1710000000003</v>
      </c>
      <c r="Q5099" s="13">
        <f t="shared" si="317"/>
        <v>6.7231663099034555E-2</v>
      </c>
      <c r="R5099" s="7">
        <f t="shared" si="318"/>
        <v>126.33979157747588</v>
      </c>
      <c r="S5099">
        <f t="shared" si="319"/>
        <v>4</v>
      </c>
      <c r="T5099">
        <v>0</v>
      </c>
      <c r="U5099" s="13">
        <f>1/COUNTIF(B:B,Orders[[#This Row],[Order ID]])</f>
        <v>0.33333333333333331</v>
      </c>
      <c r="V5099">
        <f>IF(SUMIF(F:F,Orders[[#This Row],[DW_Customer]],U:U)&gt;1,1,0)</f>
        <v>1</v>
      </c>
    </row>
    <row r="5100" spans="1:22" x14ac:dyDescent="0.35">
      <c r="A5100">
        <v>54414</v>
      </c>
      <c r="B5100" s="1" t="s">
        <v>13160</v>
      </c>
      <c r="C5100" s="2">
        <v>41437</v>
      </c>
      <c r="D5100" s="2">
        <v>41441</v>
      </c>
      <c r="E5100" s="1" t="s">
        <v>24503</v>
      </c>
      <c r="F5100" s="1">
        <v>100642</v>
      </c>
      <c r="G5100" s="15">
        <v>0</v>
      </c>
      <c r="H5100" s="1" t="s">
        <v>24510</v>
      </c>
      <c r="I5100" s="1">
        <v>0</v>
      </c>
      <c r="J5100" s="19">
        <v>70448</v>
      </c>
      <c r="K5100" s="1">
        <v>25</v>
      </c>
      <c r="L5100" s="1">
        <v>14</v>
      </c>
      <c r="M5100" s="1">
        <v>0.2</v>
      </c>
      <c r="N5100" s="1">
        <v>1</v>
      </c>
      <c r="O5100" s="7">
        <f>VLOOKUP(J5100,DIM_Products!A:G,6,FALSE) * L5100 * (1-M5100)</f>
        <v>1432.0320000000002</v>
      </c>
      <c r="P5100" s="7">
        <f t="shared" si="316"/>
        <v>1854.1710000000003</v>
      </c>
      <c r="Q5100" s="13">
        <f t="shared" si="317"/>
        <v>0.77233006017244366</v>
      </c>
      <c r="R5100" s="7">
        <f t="shared" si="318"/>
        <v>1451.3402515043113</v>
      </c>
      <c r="S5100">
        <f t="shared" si="319"/>
        <v>4</v>
      </c>
      <c r="T5100">
        <v>0</v>
      </c>
      <c r="U5100" s="13">
        <f>1/COUNTIF(B:B,Orders[[#This Row],[Order ID]])</f>
        <v>0.33333333333333331</v>
      </c>
      <c r="V5100">
        <f>IF(SUMIF(F:F,Orders[[#This Row],[DW_Customer]],U:U)&gt;1,1,0)</f>
        <v>1</v>
      </c>
    </row>
    <row r="5101" spans="1:22" x14ac:dyDescent="0.35">
      <c r="A5101">
        <v>65837</v>
      </c>
      <c r="B5101" s="1" t="s">
        <v>13160</v>
      </c>
      <c r="C5101" s="2">
        <v>41437</v>
      </c>
      <c r="D5101" s="2">
        <v>41441</v>
      </c>
      <c r="E5101" s="1" t="s">
        <v>24503</v>
      </c>
      <c r="F5101" s="1">
        <v>100642</v>
      </c>
      <c r="G5101" s="15">
        <v>0</v>
      </c>
      <c r="H5101" s="1" t="s">
        <v>24510</v>
      </c>
      <c r="I5101" s="1">
        <v>0</v>
      </c>
      <c r="J5101" s="19">
        <v>71274</v>
      </c>
      <c r="K5101" s="1">
        <v>25</v>
      </c>
      <c r="L5101" s="1">
        <v>2</v>
      </c>
      <c r="M5101" s="1">
        <v>0</v>
      </c>
      <c r="N5101" s="1">
        <v>1</v>
      </c>
      <c r="O5101" s="7">
        <f>VLOOKUP(J5101,DIM_Products!A:G,6,FALSE) * L5101 * (1-M5101)</f>
        <v>297.48</v>
      </c>
      <c r="P5101" s="7">
        <f t="shared" si="316"/>
        <v>1854.1710000000003</v>
      </c>
      <c r="Q5101" s="13">
        <f t="shared" si="317"/>
        <v>0.16043827672852179</v>
      </c>
      <c r="R5101" s="7">
        <f t="shared" si="318"/>
        <v>301.49095691821304</v>
      </c>
      <c r="S5101">
        <f t="shared" si="319"/>
        <v>4</v>
      </c>
      <c r="T5101">
        <v>0</v>
      </c>
      <c r="U5101" s="13">
        <f>1/COUNTIF(B:B,Orders[[#This Row],[Order ID]])</f>
        <v>0.33333333333333331</v>
      </c>
      <c r="V5101">
        <f>IF(SUMIF(F:F,Orders[[#This Row],[DW_Customer]],U:U)&gt;1,1,0)</f>
        <v>1</v>
      </c>
    </row>
    <row r="5102" spans="1:22" x14ac:dyDescent="0.35">
      <c r="A5102">
        <v>41163</v>
      </c>
      <c r="B5102" s="1" t="s">
        <v>13716</v>
      </c>
      <c r="C5102" s="2">
        <v>41522</v>
      </c>
      <c r="D5102" s="2">
        <v>41522</v>
      </c>
      <c r="E5102" s="1" t="s">
        <v>26364</v>
      </c>
      <c r="F5102" s="1">
        <v>100629</v>
      </c>
      <c r="G5102" s="15">
        <v>0</v>
      </c>
      <c r="H5102" s="1" t="s">
        <v>24511</v>
      </c>
      <c r="I5102" s="1">
        <v>964</v>
      </c>
      <c r="J5102" s="19">
        <v>71510</v>
      </c>
      <c r="K5102" s="1">
        <v>0</v>
      </c>
      <c r="L5102" s="1">
        <v>5</v>
      </c>
      <c r="M5102" s="1">
        <v>0</v>
      </c>
      <c r="N5102" s="1">
        <v>1</v>
      </c>
      <c r="O5102" s="7">
        <f>VLOOKUP(J5102,DIM_Products!A:G,6,FALSE) * L5102 * (1-M5102)</f>
        <v>615.75</v>
      </c>
      <c r="P5102" s="7">
        <f t="shared" si="316"/>
        <v>688.78200000000004</v>
      </c>
      <c r="Q5102" s="13">
        <f t="shared" si="317"/>
        <v>0.89396935459985882</v>
      </c>
      <c r="R5102" s="7">
        <f t="shared" si="318"/>
        <v>615.75</v>
      </c>
      <c r="S5102">
        <f t="shared" si="319"/>
        <v>0</v>
      </c>
      <c r="T5102">
        <v>1</v>
      </c>
      <c r="U5102" s="13">
        <f>1/COUNTIF(B:B,Orders[[#This Row],[Order ID]])</f>
        <v>0.5</v>
      </c>
      <c r="V5102">
        <f>IF(SUMIF(F:F,Orders[[#This Row],[DW_Customer]],U:U)&gt;1,1,0)</f>
        <v>1</v>
      </c>
    </row>
    <row r="5103" spans="1:22" x14ac:dyDescent="0.35">
      <c r="A5103">
        <v>65420</v>
      </c>
      <c r="B5103" s="1" t="s">
        <v>13716</v>
      </c>
      <c r="C5103" s="2">
        <v>41522</v>
      </c>
      <c r="D5103" s="2">
        <v>41522</v>
      </c>
      <c r="E5103" s="1" t="s">
        <v>26364</v>
      </c>
      <c r="F5103" s="1">
        <v>100629</v>
      </c>
      <c r="G5103" s="15">
        <v>0</v>
      </c>
      <c r="H5103" s="1" t="s">
        <v>24511</v>
      </c>
      <c r="I5103" s="1">
        <v>964</v>
      </c>
      <c r="J5103" s="19">
        <v>71475</v>
      </c>
      <c r="K5103" s="1">
        <v>0</v>
      </c>
      <c r="L5103" s="1">
        <v>2</v>
      </c>
      <c r="M5103" s="1">
        <v>0</v>
      </c>
      <c r="N5103" s="1">
        <v>1</v>
      </c>
      <c r="O5103" s="7">
        <f>VLOOKUP(J5103,DIM_Products!A:G,6,FALSE) * L5103 * (1-M5103)</f>
        <v>73.031999999999996</v>
      </c>
      <c r="P5103" s="7">
        <f t="shared" si="316"/>
        <v>688.78200000000004</v>
      </c>
      <c r="Q5103" s="13">
        <f t="shared" si="317"/>
        <v>0.10603064540014111</v>
      </c>
      <c r="R5103" s="7">
        <f t="shared" si="318"/>
        <v>73.031999999999996</v>
      </c>
      <c r="S5103">
        <f t="shared" si="319"/>
        <v>0</v>
      </c>
      <c r="T5103">
        <v>1</v>
      </c>
      <c r="U5103" s="13">
        <f>1/COUNTIF(B:B,Orders[[#This Row],[Order ID]])</f>
        <v>0.5</v>
      </c>
      <c r="V5103">
        <f>IF(SUMIF(F:F,Orders[[#This Row],[DW_Customer]],U:U)&gt;1,1,0)</f>
        <v>1</v>
      </c>
    </row>
    <row r="5104" spans="1:22" x14ac:dyDescent="0.35">
      <c r="A5104">
        <v>31810</v>
      </c>
      <c r="B5104" s="1" t="s">
        <v>6983</v>
      </c>
      <c r="C5104" s="2">
        <v>41576</v>
      </c>
      <c r="D5104" s="2">
        <v>41582</v>
      </c>
      <c r="E5104" s="1" t="s">
        <v>24503</v>
      </c>
      <c r="F5104" s="1">
        <v>101087</v>
      </c>
      <c r="G5104" s="15">
        <v>0</v>
      </c>
      <c r="H5104" s="1" t="s">
        <v>24510</v>
      </c>
      <c r="I5104" s="1">
        <v>0</v>
      </c>
      <c r="J5104" s="19">
        <v>71215</v>
      </c>
      <c r="K5104" s="1">
        <v>0</v>
      </c>
      <c r="L5104" s="1">
        <v>8</v>
      </c>
      <c r="M5104" s="1">
        <v>0</v>
      </c>
      <c r="N5104" s="1">
        <v>1</v>
      </c>
      <c r="O5104" s="7">
        <f>VLOOKUP(J5104,DIM_Products!A:G,6,FALSE) * L5104 * (1-M5104)</f>
        <v>838.17600000000004</v>
      </c>
      <c r="P5104" s="7">
        <f t="shared" si="316"/>
        <v>3187.8580000000002</v>
      </c>
      <c r="Q5104" s="13">
        <f t="shared" si="317"/>
        <v>0.26292764608712182</v>
      </c>
      <c r="R5104" s="7">
        <f t="shared" si="318"/>
        <v>838.17600000000004</v>
      </c>
      <c r="S5104">
        <f t="shared" si="319"/>
        <v>6</v>
      </c>
      <c r="T5104">
        <v>1</v>
      </c>
      <c r="U5104" s="13">
        <f>1/COUNTIF(B:B,Orders[[#This Row],[Order ID]])</f>
        <v>0.2</v>
      </c>
      <c r="V5104">
        <f>IF(SUMIF(F:F,Orders[[#This Row],[DW_Customer]],U:U)&gt;1,1,0)</f>
        <v>1</v>
      </c>
    </row>
    <row r="5105" spans="1:22" x14ac:dyDescent="0.35">
      <c r="A5105">
        <v>51396</v>
      </c>
      <c r="B5105" s="1" t="s">
        <v>6983</v>
      </c>
      <c r="C5105" s="2">
        <v>41576</v>
      </c>
      <c r="D5105" s="2">
        <v>41582</v>
      </c>
      <c r="E5105" s="1" t="s">
        <v>24503</v>
      </c>
      <c r="F5105" s="1">
        <v>101087</v>
      </c>
      <c r="G5105" s="15">
        <v>0</v>
      </c>
      <c r="H5105" s="1" t="s">
        <v>24510</v>
      </c>
      <c r="I5105" s="1">
        <v>0</v>
      </c>
      <c r="J5105" s="19">
        <v>71396</v>
      </c>
      <c r="K5105" s="1">
        <v>0</v>
      </c>
      <c r="L5105" s="1">
        <v>4</v>
      </c>
      <c r="M5105" s="1">
        <v>0</v>
      </c>
      <c r="N5105" s="1">
        <v>1</v>
      </c>
      <c r="O5105" s="7">
        <f>VLOOKUP(J5105,DIM_Products!A:G,6,FALSE) * L5105 * (1-M5105)</f>
        <v>1242.3600000000001</v>
      </c>
      <c r="P5105" s="7">
        <f t="shared" si="316"/>
        <v>3187.8580000000002</v>
      </c>
      <c r="Q5105" s="13">
        <f t="shared" si="317"/>
        <v>0.38971622951837881</v>
      </c>
      <c r="R5105" s="7">
        <f t="shared" si="318"/>
        <v>1242.3600000000001</v>
      </c>
      <c r="S5105">
        <f t="shared" si="319"/>
        <v>6</v>
      </c>
      <c r="T5105">
        <v>1</v>
      </c>
      <c r="U5105" s="13">
        <f>1/COUNTIF(B:B,Orders[[#This Row],[Order ID]])</f>
        <v>0.2</v>
      </c>
      <c r="V5105">
        <f>IF(SUMIF(F:F,Orders[[#This Row],[DW_Customer]],U:U)&gt;1,1,0)</f>
        <v>1</v>
      </c>
    </row>
    <row r="5106" spans="1:22" x14ac:dyDescent="0.35">
      <c r="A5106">
        <v>54419</v>
      </c>
      <c r="B5106" s="1" t="s">
        <v>6983</v>
      </c>
      <c r="C5106" s="2">
        <v>41576</v>
      </c>
      <c r="D5106" s="2">
        <v>41582</v>
      </c>
      <c r="E5106" s="1" t="s">
        <v>24503</v>
      </c>
      <c r="F5106" s="1">
        <v>101087</v>
      </c>
      <c r="G5106" s="15">
        <v>0</v>
      </c>
      <c r="H5106" s="1" t="s">
        <v>24510</v>
      </c>
      <c r="I5106" s="1">
        <v>0</v>
      </c>
      <c r="J5106" s="19">
        <v>70068</v>
      </c>
      <c r="K5106" s="1">
        <v>0</v>
      </c>
      <c r="L5106" s="1">
        <v>3</v>
      </c>
      <c r="M5106" s="1">
        <v>0</v>
      </c>
      <c r="N5106" s="1">
        <v>1</v>
      </c>
      <c r="O5106" s="7">
        <f>VLOOKUP(J5106,DIM_Products!A:G,6,FALSE) * L5106 * (1-M5106)</f>
        <v>448.57800000000003</v>
      </c>
      <c r="P5106" s="7">
        <f t="shared" si="316"/>
        <v>3187.8580000000002</v>
      </c>
      <c r="Q5106" s="13">
        <f t="shared" si="317"/>
        <v>0.14071454876597389</v>
      </c>
      <c r="R5106" s="7">
        <f t="shared" si="318"/>
        <v>448.57800000000003</v>
      </c>
      <c r="S5106">
        <f t="shared" si="319"/>
        <v>6</v>
      </c>
      <c r="T5106">
        <v>1</v>
      </c>
      <c r="U5106" s="13">
        <f>1/COUNTIF(B:B,Orders[[#This Row],[Order ID]])</f>
        <v>0.2</v>
      </c>
      <c r="V5106">
        <f>IF(SUMIF(F:F,Orders[[#This Row],[DW_Customer]],U:U)&gt;1,1,0)</f>
        <v>1</v>
      </c>
    </row>
    <row r="5107" spans="1:22" x14ac:dyDescent="0.35">
      <c r="A5107">
        <v>60120</v>
      </c>
      <c r="B5107" s="1" t="s">
        <v>6983</v>
      </c>
      <c r="C5107" s="2">
        <v>41576</v>
      </c>
      <c r="D5107" s="2">
        <v>41582</v>
      </c>
      <c r="E5107" s="1" t="s">
        <v>24503</v>
      </c>
      <c r="F5107" s="1">
        <v>101087</v>
      </c>
      <c r="G5107" s="15">
        <v>0</v>
      </c>
      <c r="H5107" s="1" t="s">
        <v>24510</v>
      </c>
      <c r="I5107" s="1">
        <v>0</v>
      </c>
      <c r="J5107" s="19">
        <v>71228</v>
      </c>
      <c r="K5107" s="1">
        <v>0</v>
      </c>
      <c r="L5107" s="1">
        <v>5</v>
      </c>
      <c r="M5107" s="1">
        <v>0</v>
      </c>
      <c r="N5107" s="1">
        <v>1</v>
      </c>
      <c r="O5107" s="7">
        <f>VLOOKUP(J5107,DIM_Products!A:G,6,FALSE) * L5107 * (1-M5107)</f>
        <v>523.56000000000006</v>
      </c>
      <c r="P5107" s="7">
        <f t="shared" si="316"/>
        <v>3187.8580000000002</v>
      </c>
      <c r="Q5107" s="13">
        <f t="shared" si="317"/>
        <v>0.16423567172690881</v>
      </c>
      <c r="R5107" s="7">
        <f t="shared" si="318"/>
        <v>523.56000000000006</v>
      </c>
      <c r="S5107">
        <f t="shared" si="319"/>
        <v>6</v>
      </c>
      <c r="T5107">
        <v>1</v>
      </c>
      <c r="U5107" s="13">
        <f>1/COUNTIF(B:B,Orders[[#This Row],[Order ID]])</f>
        <v>0.2</v>
      </c>
      <c r="V5107">
        <f>IF(SUMIF(F:F,Orders[[#This Row],[DW_Customer]],U:U)&gt;1,1,0)</f>
        <v>1</v>
      </c>
    </row>
    <row r="5108" spans="1:22" x14ac:dyDescent="0.35">
      <c r="A5108">
        <v>67428</v>
      </c>
      <c r="B5108" s="1" t="s">
        <v>6983</v>
      </c>
      <c r="C5108" s="2">
        <v>41576</v>
      </c>
      <c r="D5108" s="2">
        <v>41582</v>
      </c>
      <c r="E5108" s="1" t="s">
        <v>24503</v>
      </c>
      <c r="F5108" s="1">
        <v>101087</v>
      </c>
      <c r="G5108" s="15">
        <v>0</v>
      </c>
      <c r="H5108" s="1" t="s">
        <v>24510</v>
      </c>
      <c r="I5108" s="1">
        <v>0</v>
      </c>
      <c r="J5108" s="19">
        <v>70527</v>
      </c>
      <c r="K5108" s="1">
        <v>0</v>
      </c>
      <c r="L5108" s="1">
        <v>1</v>
      </c>
      <c r="M5108" s="1">
        <v>0</v>
      </c>
      <c r="N5108" s="1">
        <v>1</v>
      </c>
      <c r="O5108" s="7">
        <f>VLOOKUP(J5108,DIM_Products!A:G,6,FALSE) * L5108 * (1-M5108)</f>
        <v>135.184</v>
      </c>
      <c r="P5108" s="7">
        <f t="shared" si="316"/>
        <v>3187.8580000000002</v>
      </c>
      <c r="Q5108" s="13">
        <f t="shared" si="317"/>
        <v>4.2405903901616693E-2</v>
      </c>
      <c r="R5108" s="7">
        <f t="shared" si="318"/>
        <v>135.184</v>
      </c>
      <c r="S5108">
        <f t="shared" si="319"/>
        <v>6</v>
      </c>
      <c r="T5108">
        <v>1</v>
      </c>
      <c r="U5108" s="13">
        <f>1/COUNTIF(B:B,Orders[[#This Row],[Order ID]])</f>
        <v>0.2</v>
      </c>
      <c r="V5108">
        <f>IF(SUMIF(F:F,Orders[[#This Row],[DW_Customer]],U:U)&gt;1,1,0)</f>
        <v>1</v>
      </c>
    </row>
    <row r="5109" spans="1:22" x14ac:dyDescent="0.35">
      <c r="A5109">
        <v>32306</v>
      </c>
      <c r="B5109" s="1" t="s">
        <v>7051</v>
      </c>
      <c r="C5109" s="2">
        <v>41610</v>
      </c>
      <c r="D5109" s="2">
        <v>41615</v>
      </c>
      <c r="E5109" s="1" t="s">
        <v>24501</v>
      </c>
      <c r="F5109" s="1">
        <v>101190</v>
      </c>
      <c r="G5109" s="15">
        <v>0</v>
      </c>
      <c r="H5109" s="1" t="s">
        <v>24510</v>
      </c>
      <c r="I5109" s="1">
        <v>0</v>
      </c>
      <c r="J5109" s="19">
        <v>71092</v>
      </c>
      <c r="K5109" s="1">
        <v>25</v>
      </c>
      <c r="L5109" s="1">
        <v>3</v>
      </c>
      <c r="M5109" s="1">
        <v>0</v>
      </c>
      <c r="N5109" s="1">
        <v>1</v>
      </c>
      <c r="O5109" s="7">
        <f>VLOOKUP(J5109,DIM_Products!A:G,6,FALSE) * L5109 * (1-M5109)</f>
        <v>512.69999999999982</v>
      </c>
      <c r="P5109" s="7">
        <f t="shared" si="316"/>
        <v>1075.5159999999996</v>
      </c>
      <c r="Q5109" s="13">
        <f t="shared" si="317"/>
        <v>0.47670141587851783</v>
      </c>
      <c r="R5109" s="7">
        <f t="shared" si="318"/>
        <v>524.61753539696281</v>
      </c>
      <c r="S5109">
        <f t="shared" si="319"/>
        <v>5</v>
      </c>
      <c r="T5109">
        <v>1</v>
      </c>
      <c r="U5109" s="13">
        <f>1/COUNTIF(B:B,Orders[[#This Row],[Order ID]])</f>
        <v>0.25</v>
      </c>
      <c r="V5109">
        <f>IF(SUMIF(F:F,Orders[[#This Row],[DW_Customer]],U:U)&gt;1,1,0)</f>
        <v>1</v>
      </c>
    </row>
    <row r="5110" spans="1:22" x14ac:dyDescent="0.35">
      <c r="A5110">
        <v>38811</v>
      </c>
      <c r="B5110" s="1" t="s">
        <v>7051</v>
      </c>
      <c r="C5110" s="2">
        <v>41610</v>
      </c>
      <c r="D5110" s="2">
        <v>41615</v>
      </c>
      <c r="E5110" s="1" t="s">
        <v>24501</v>
      </c>
      <c r="F5110" s="1">
        <v>101190</v>
      </c>
      <c r="G5110" s="15">
        <v>0</v>
      </c>
      <c r="H5110" s="1" t="s">
        <v>24510</v>
      </c>
      <c r="I5110" s="1">
        <v>0</v>
      </c>
      <c r="J5110" s="19">
        <v>70937</v>
      </c>
      <c r="K5110" s="1">
        <v>25</v>
      </c>
      <c r="L5110" s="1">
        <v>3</v>
      </c>
      <c r="M5110" s="1">
        <v>0.3</v>
      </c>
      <c r="N5110" s="1">
        <v>1</v>
      </c>
      <c r="O5110" s="7">
        <f>VLOOKUP(J5110,DIM_Products!A:G,6,FALSE) * L5110 * (1-M5110)</f>
        <v>27.047999999999998</v>
      </c>
      <c r="P5110" s="7">
        <f t="shared" si="316"/>
        <v>1075.5159999999996</v>
      </c>
      <c r="Q5110" s="13">
        <f t="shared" si="317"/>
        <v>2.5148858780343581E-2</v>
      </c>
      <c r="R5110" s="7">
        <f t="shared" si="318"/>
        <v>27.676721469508589</v>
      </c>
      <c r="S5110">
        <f t="shared" si="319"/>
        <v>5</v>
      </c>
      <c r="T5110">
        <v>1</v>
      </c>
      <c r="U5110" s="13">
        <f>1/COUNTIF(B:B,Orders[[#This Row],[Order ID]])</f>
        <v>0.25</v>
      </c>
      <c r="V5110">
        <f>IF(SUMIF(F:F,Orders[[#This Row],[DW_Customer]],U:U)&gt;1,1,0)</f>
        <v>1</v>
      </c>
    </row>
    <row r="5111" spans="1:22" x14ac:dyDescent="0.35">
      <c r="A5111">
        <v>45398</v>
      </c>
      <c r="B5111" s="1" t="s">
        <v>7051</v>
      </c>
      <c r="C5111" s="2">
        <v>41610</v>
      </c>
      <c r="D5111" s="2">
        <v>41615</v>
      </c>
      <c r="E5111" s="1" t="s">
        <v>24501</v>
      </c>
      <c r="F5111" s="1">
        <v>101190</v>
      </c>
      <c r="G5111" s="15">
        <v>0</v>
      </c>
      <c r="H5111" s="1" t="s">
        <v>24510</v>
      </c>
      <c r="I5111" s="1">
        <v>0</v>
      </c>
      <c r="J5111" s="19">
        <v>70720</v>
      </c>
      <c r="K5111" s="1">
        <v>25</v>
      </c>
      <c r="L5111" s="1">
        <v>3</v>
      </c>
      <c r="M5111" s="1">
        <v>0</v>
      </c>
      <c r="N5111" s="1">
        <v>1</v>
      </c>
      <c r="O5111" s="7">
        <f>VLOOKUP(J5111,DIM_Products!A:G,6,FALSE) * L5111 * (1-M5111)</f>
        <v>45.75</v>
      </c>
      <c r="P5111" s="7">
        <f t="shared" si="316"/>
        <v>1075.5159999999996</v>
      </c>
      <c r="Q5111" s="13">
        <f t="shared" si="317"/>
        <v>4.2537721428598012E-2</v>
      </c>
      <c r="R5111" s="7">
        <f t="shared" si="318"/>
        <v>46.813443035714947</v>
      </c>
      <c r="S5111">
        <f t="shared" si="319"/>
        <v>5</v>
      </c>
      <c r="T5111">
        <v>1</v>
      </c>
      <c r="U5111" s="13">
        <f>1/COUNTIF(B:B,Orders[[#This Row],[Order ID]])</f>
        <v>0.25</v>
      </c>
      <c r="V5111">
        <f>IF(SUMIF(F:F,Orders[[#This Row],[DW_Customer]],U:U)&gt;1,1,0)</f>
        <v>1</v>
      </c>
    </row>
    <row r="5112" spans="1:22" x14ac:dyDescent="0.35">
      <c r="A5112">
        <v>47439</v>
      </c>
      <c r="B5112" s="1" t="s">
        <v>7051</v>
      </c>
      <c r="C5112" s="2">
        <v>41610</v>
      </c>
      <c r="D5112" s="2">
        <v>41615</v>
      </c>
      <c r="E5112" s="1" t="s">
        <v>24501</v>
      </c>
      <c r="F5112" s="1">
        <v>101190</v>
      </c>
      <c r="G5112" s="15">
        <v>0</v>
      </c>
      <c r="H5112" s="1" t="s">
        <v>24510</v>
      </c>
      <c r="I5112" s="1">
        <v>0</v>
      </c>
      <c r="J5112" s="19">
        <v>71259</v>
      </c>
      <c r="K5112" s="1">
        <v>25</v>
      </c>
      <c r="L5112" s="1">
        <v>5</v>
      </c>
      <c r="M5112" s="1">
        <v>0</v>
      </c>
      <c r="N5112" s="1">
        <v>1</v>
      </c>
      <c r="O5112" s="7">
        <f>VLOOKUP(J5112,DIM_Products!A:G,6,FALSE) * L5112 * (1-M5112)</f>
        <v>490.01799999999992</v>
      </c>
      <c r="P5112" s="7">
        <f t="shared" si="316"/>
        <v>1075.5159999999996</v>
      </c>
      <c r="Q5112" s="13">
        <f t="shared" si="317"/>
        <v>0.45561200391254064</v>
      </c>
      <c r="R5112" s="7">
        <f t="shared" si="318"/>
        <v>501.40830009781342</v>
      </c>
      <c r="S5112">
        <f t="shared" si="319"/>
        <v>5</v>
      </c>
      <c r="T5112">
        <v>1</v>
      </c>
      <c r="U5112" s="13">
        <f>1/COUNTIF(B:B,Orders[[#This Row],[Order ID]])</f>
        <v>0.25</v>
      </c>
      <c r="V5112">
        <f>IF(SUMIF(F:F,Orders[[#This Row],[DW_Customer]],U:U)&gt;1,1,0)</f>
        <v>1</v>
      </c>
    </row>
    <row r="5113" spans="1:22" x14ac:dyDescent="0.35">
      <c r="A5113">
        <v>61465</v>
      </c>
      <c r="B5113" s="1" t="s">
        <v>19363</v>
      </c>
      <c r="C5113" s="2">
        <v>41599</v>
      </c>
      <c r="D5113" s="2">
        <v>41603</v>
      </c>
      <c r="E5113" s="1" t="s">
        <v>24503</v>
      </c>
      <c r="F5113" s="1">
        <v>101317</v>
      </c>
      <c r="G5113" s="15">
        <v>0</v>
      </c>
      <c r="H5113" s="1" t="s">
        <v>24510</v>
      </c>
      <c r="I5113" s="1">
        <v>0</v>
      </c>
      <c r="J5113" s="19">
        <v>70968</v>
      </c>
      <c r="K5113" s="1">
        <v>0</v>
      </c>
      <c r="L5113" s="1">
        <v>2</v>
      </c>
      <c r="M5113" s="1">
        <v>0</v>
      </c>
      <c r="N5113" s="1">
        <v>1</v>
      </c>
      <c r="O5113" s="7">
        <f>VLOOKUP(J5113,DIM_Products!A:G,6,FALSE) * L5113 * (1-M5113)</f>
        <v>30.839999999999996</v>
      </c>
      <c r="P5113" s="7">
        <f t="shared" si="316"/>
        <v>30.839999999999996</v>
      </c>
      <c r="Q5113" s="13">
        <f t="shared" si="317"/>
        <v>1</v>
      </c>
      <c r="R5113" s="7">
        <f t="shared" si="318"/>
        <v>30.839999999999996</v>
      </c>
      <c r="S5113">
        <f t="shared" si="319"/>
        <v>4</v>
      </c>
      <c r="T5113">
        <v>0</v>
      </c>
      <c r="U5113" s="13">
        <f>1/COUNTIF(B:B,Orders[[#This Row],[Order ID]])</f>
        <v>1</v>
      </c>
      <c r="V5113">
        <f>IF(SUMIF(F:F,Orders[[#This Row],[DW_Customer]],U:U)&gt;1,1,0)</f>
        <v>1</v>
      </c>
    </row>
    <row r="5114" spans="1:22" x14ac:dyDescent="0.35">
      <c r="A5114">
        <v>59020</v>
      </c>
      <c r="B5114" s="1" t="s">
        <v>21933</v>
      </c>
      <c r="C5114" s="2">
        <v>41418</v>
      </c>
      <c r="D5114" s="2">
        <v>41418</v>
      </c>
      <c r="E5114" s="1" t="s">
        <v>26364</v>
      </c>
      <c r="F5114" s="1">
        <v>100694</v>
      </c>
      <c r="G5114" s="15">
        <v>0</v>
      </c>
      <c r="H5114" s="1" t="s">
        <v>24511</v>
      </c>
      <c r="I5114" s="1">
        <v>687</v>
      </c>
      <c r="J5114" s="19">
        <v>70609</v>
      </c>
      <c r="K5114" s="1">
        <v>0</v>
      </c>
      <c r="L5114" s="1">
        <v>3</v>
      </c>
      <c r="M5114" s="1">
        <v>0</v>
      </c>
      <c r="N5114" s="1">
        <v>1</v>
      </c>
      <c r="O5114" s="7">
        <f>VLOOKUP(J5114,DIM_Products!A:G,6,FALSE) * L5114 * (1-M5114)</f>
        <v>1420.4159999999997</v>
      </c>
      <c r="P5114" s="7">
        <f t="shared" si="316"/>
        <v>1420.4159999999997</v>
      </c>
      <c r="Q5114" s="13">
        <f t="shared" si="317"/>
        <v>1</v>
      </c>
      <c r="R5114" s="7">
        <f t="shared" si="318"/>
        <v>1420.4159999999997</v>
      </c>
      <c r="S5114">
        <f t="shared" si="319"/>
        <v>0</v>
      </c>
      <c r="T5114">
        <v>0</v>
      </c>
      <c r="U5114" s="13">
        <f>1/COUNTIF(B:B,Orders[[#This Row],[Order ID]])</f>
        <v>1</v>
      </c>
      <c r="V5114">
        <f>IF(SUMIF(F:F,Orders[[#This Row],[DW_Customer]],U:U)&gt;1,1,0)</f>
        <v>1</v>
      </c>
    </row>
    <row r="5115" spans="1:22" x14ac:dyDescent="0.35">
      <c r="A5115">
        <v>38109</v>
      </c>
      <c r="B5115" s="1" t="s">
        <v>10184</v>
      </c>
      <c r="C5115" s="2">
        <v>41477</v>
      </c>
      <c r="D5115" s="2">
        <v>41477</v>
      </c>
      <c r="E5115" s="1" t="s">
        <v>26364</v>
      </c>
      <c r="F5115" s="1">
        <v>101149</v>
      </c>
      <c r="G5115" s="15">
        <v>0</v>
      </c>
      <c r="H5115" s="1" t="s">
        <v>24511</v>
      </c>
      <c r="I5115" s="1">
        <v>274</v>
      </c>
      <c r="J5115" s="19">
        <v>71005</v>
      </c>
      <c r="K5115" s="1">
        <v>0</v>
      </c>
      <c r="L5115" s="1">
        <v>5</v>
      </c>
      <c r="M5115" s="1">
        <v>0.2</v>
      </c>
      <c r="N5115" s="1">
        <v>1</v>
      </c>
      <c r="O5115" s="7">
        <f>VLOOKUP(J5115,DIM_Products!A:G,6,FALSE) * L5115 * (1-M5115)</f>
        <v>25.536000000000001</v>
      </c>
      <c r="P5115" s="7">
        <f t="shared" si="316"/>
        <v>333.15600000000001</v>
      </c>
      <c r="Q5115" s="13">
        <f t="shared" si="317"/>
        <v>7.6648777149443501E-2</v>
      </c>
      <c r="R5115" s="7">
        <f t="shared" si="318"/>
        <v>25.536000000000001</v>
      </c>
      <c r="S5115">
        <f t="shared" si="319"/>
        <v>0</v>
      </c>
      <c r="T5115">
        <v>0</v>
      </c>
      <c r="U5115" s="13">
        <f>1/COUNTIF(B:B,Orders[[#This Row],[Order ID]])</f>
        <v>0.5</v>
      </c>
      <c r="V5115">
        <f>IF(SUMIF(F:F,Orders[[#This Row],[DW_Customer]],U:U)&gt;1,1,0)</f>
        <v>1</v>
      </c>
    </row>
    <row r="5116" spans="1:22" x14ac:dyDescent="0.35">
      <c r="A5116">
        <v>69822</v>
      </c>
      <c r="B5116" s="1" t="s">
        <v>10184</v>
      </c>
      <c r="C5116" s="2">
        <v>41477</v>
      </c>
      <c r="D5116" s="2">
        <v>41477</v>
      </c>
      <c r="E5116" s="1" t="s">
        <v>26364</v>
      </c>
      <c r="F5116" s="1">
        <v>101149</v>
      </c>
      <c r="G5116" s="15">
        <v>0</v>
      </c>
      <c r="H5116" s="1" t="s">
        <v>24511</v>
      </c>
      <c r="I5116" s="1">
        <v>274</v>
      </c>
      <c r="J5116" s="19">
        <v>71079</v>
      </c>
      <c r="K5116" s="1">
        <v>0</v>
      </c>
      <c r="L5116" s="1">
        <v>3</v>
      </c>
      <c r="M5116" s="1">
        <v>0.2</v>
      </c>
      <c r="N5116" s="1">
        <v>1</v>
      </c>
      <c r="O5116" s="7">
        <f>VLOOKUP(J5116,DIM_Products!A:G,6,FALSE) * L5116 * (1-M5116)</f>
        <v>307.62</v>
      </c>
      <c r="P5116" s="7">
        <f t="shared" si="316"/>
        <v>333.15600000000001</v>
      </c>
      <c r="Q5116" s="13">
        <f t="shared" si="317"/>
        <v>0.92335122285055649</v>
      </c>
      <c r="R5116" s="7">
        <f t="shared" si="318"/>
        <v>307.62</v>
      </c>
      <c r="S5116">
        <f t="shared" si="319"/>
        <v>0</v>
      </c>
      <c r="T5116">
        <v>0</v>
      </c>
      <c r="U5116" s="13">
        <f>1/COUNTIF(B:B,Orders[[#This Row],[Order ID]])</f>
        <v>0.5</v>
      </c>
      <c r="V5116">
        <f>IF(SUMIF(F:F,Orders[[#This Row],[DW_Customer]],U:U)&gt;1,1,0)</f>
        <v>1</v>
      </c>
    </row>
    <row r="5117" spans="1:22" x14ac:dyDescent="0.35">
      <c r="A5117">
        <v>35677</v>
      </c>
      <c r="B5117" s="1" t="s">
        <v>8150</v>
      </c>
      <c r="C5117" s="2">
        <v>41530</v>
      </c>
      <c r="D5117" s="2">
        <v>41532</v>
      </c>
      <c r="E5117" s="1" t="s">
        <v>24501</v>
      </c>
      <c r="F5117" s="1">
        <v>101141</v>
      </c>
      <c r="G5117" s="15">
        <v>0</v>
      </c>
      <c r="H5117" s="1" t="s">
        <v>24510</v>
      </c>
      <c r="I5117" s="1">
        <v>0</v>
      </c>
      <c r="J5117" s="19">
        <v>70195</v>
      </c>
      <c r="K5117" s="1">
        <v>0</v>
      </c>
      <c r="L5117" s="1">
        <v>2</v>
      </c>
      <c r="M5117" s="1">
        <v>0.2</v>
      </c>
      <c r="N5117" s="1">
        <v>1</v>
      </c>
      <c r="O5117" s="7">
        <f>VLOOKUP(J5117,DIM_Products!A:G,6,FALSE) * L5117 * (1-M5117)</f>
        <v>98.020800000000008</v>
      </c>
      <c r="P5117" s="7">
        <f t="shared" si="316"/>
        <v>463.8576000000001</v>
      </c>
      <c r="Q5117" s="13">
        <f t="shared" si="317"/>
        <v>0.21131657646657073</v>
      </c>
      <c r="R5117" s="7">
        <f t="shared" si="318"/>
        <v>98.020800000000008</v>
      </c>
      <c r="S5117">
        <f t="shared" si="319"/>
        <v>2</v>
      </c>
      <c r="T5117">
        <v>1</v>
      </c>
      <c r="U5117" s="13">
        <f>1/COUNTIF(B:B,Orders[[#This Row],[Order ID]])</f>
        <v>0.25</v>
      </c>
      <c r="V5117">
        <f>IF(SUMIF(F:F,Orders[[#This Row],[DW_Customer]],U:U)&gt;1,1,0)</f>
        <v>1</v>
      </c>
    </row>
    <row r="5118" spans="1:22" x14ac:dyDescent="0.35">
      <c r="A5118">
        <v>65895</v>
      </c>
      <c r="B5118" s="1" t="s">
        <v>8150</v>
      </c>
      <c r="C5118" s="2">
        <v>41530</v>
      </c>
      <c r="D5118" s="2">
        <v>41532</v>
      </c>
      <c r="E5118" s="1" t="s">
        <v>24501</v>
      </c>
      <c r="F5118" s="1">
        <v>101141</v>
      </c>
      <c r="G5118" s="15">
        <v>0</v>
      </c>
      <c r="H5118" s="1" t="s">
        <v>24510</v>
      </c>
      <c r="I5118" s="1">
        <v>0</v>
      </c>
      <c r="J5118" s="19">
        <v>70654</v>
      </c>
      <c r="K5118" s="1">
        <v>0</v>
      </c>
      <c r="L5118" s="1">
        <v>1</v>
      </c>
      <c r="M5118" s="1">
        <v>0.2</v>
      </c>
      <c r="N5118" s="1">
        <v>1</v>
      </c>
      <c r="O5118" s="7">
        <f>VLOOKUP(J5118,DIM_Products!A:G,6,FALSE) * L5118 * (1-M5118)</f>
        <v>11.712000000000003</v>
      </c>
      <c r="P5118" s="7">
        <f t="shared" si="316"/>
        <v>463.8576000000001</v>
      </c>
      <c r="Q5118" s="13">
        <f t="shared" si="317"/>
        <v>2.524912818071753E-2</v>
      </c>
      <c r="R5118" s="7">
        <f t="shared" si="318"/>
        <v>11.712000000000003</v>
      </c>
      <c r="S5118">
        <f t="shared" si="319"/>
        <v>2</v>
      </c>
      <c r="T5118">
        <v>1</v>
      </c>
      <c r="U5118" s="13">
        <f>1/COUNTIF(B:B,Orders[[#This Row],[Order ID]])</f>
        <v>0.25</v>
      </c>
      <c r="V5118">
        <f>IF(SUMIF(F:F,Orders[[#This Row],[DW_Customer]],U:U)&gt;1,1,0)</f>
        <v>1</v>
      </c>
    </row>
    <row r="5119" spans="1:22" x14ac:dyDescent="0.35">
      <c r="A5119">
        <v>65920</v>
      </c>
      <c r="B5119" s="1" t="s">
        <v>8150</v>
      </c>
      <c r="C5119" s="2">
        <v>41530</v>
      </c>
      <c r="D5119" s="2">
        <v>41532</v>
      </c>
      <c r="E5119" s="1" t="s">
        <v>24501</v>
      </c>
      <c r="F5119" s="1">
        <v>101141</v>
      </c>
      <c r="G5119" s="15">
        <v>0</v>
      </c>
      <c r="H5119" s="1" t="s">
        <v>24510</v>
      </c>
      <c r="I5119" s="1">
        <v>0</v>
      </c>
      <c r="J5119" s="19">
        <v>70007</v>
      </c>
      <c r="K5119" s="1">
        <v>0</v>
      </c>
      <c r="L5119" s="1">
        <v>4</v>
      </c>
      <c r="M5119" s="1">
        <v>0.2</v>
      </c>
      <c r="N5119" s="1">
        <v>1</v>
      </c>
      <c r="O5119" s="7">
        <f>VLOOKUP(J5119,DIM_Products!A:G,6,FALSE) * L5119 * (1-M5119)</f>
        <v>339.29280000000011</v>
      </c>
      <c r="P5119" s="7">
        <f t="shared" si="316"/>
        <v>463.8576000000001</v>
      </c>
      <c r="Q5119" s="13">
        <f t="shared" si="317"/>
        <v>0.73145896499270469</v>
      </c>
      <c r="R5119" s="7">
        <f t="shared" si="318"/>
        <v>339.29280000000011</v>
      </c>
      <c r="S5119">
        <f t="shared" si="319"/>
        <v>2</v>
      </c>
      <c r="T5119">
        <v>1</v>
      </c>
      <c r="U5119" s="13">
        <f>1/COUNTIF(B:B,Orders[[#This Row],[Order ID]])</f>
        <v>0.25</v>
      </c>
      <c r="V5119">
        <f>IF(SUMIF(F:F,Orders[[#This Row],[DW_Customer]],U:U)&gt;1,1,0)</f>
        <v>1</v>
      </c>
    </row>
    <row r="5120" spans="1:22" x14ac:dyDescent="0.35">
      <c r="A5120">
        <v>69406</v>
      </c>
      <c r="B5120" s="1" t="s">
        <v>8150</v>
      </c>
      <c r="C5120" s="2">
        <v>41530</v>
      </c>
      <c r="D5120" s="2">
        <v>41532</v>
      </c>
      <c r="E5120" s="1" t="s">
        <v>24501</v>
      </c>
      <c r="F5120" s="1">
        <v>101141</v>
      </c>
      <c r="G5120" s="15">
        <v>0</v>
      </c>
      <c r="H5120" s="1" t="s">
        <v>24510</v>
      </c>
      <c r="I5120" s="1">
        <v>0</v>
      </c>
      <c r="J5120" s="19">
        <v>70810</v>
      </c>
      <c r="K5120" s="1">
        <v>0</v>
      </c>
      <c r="L5120" s="1">
        <v>3</v>
      </c>
      <c r="M5120" s="1">
        <v>0.2</v>
      </c>
      <c r="N5120" s="1">
        <v>1</v>
      </c>
      <c r="O5120" s="7">
        <f>VLOOKUP(J5120,DIM_Products!A:G,6,FALSE) * L5120 * (1-M5120)</f>
        <v>14.831999999999997</v>
      </c>
      <c r="P5120" s="7">
        <f t="shared" si="316"/>
        <v>463.8576000000001</v>
      </c>
      <c r="Q5120" s="13">
        <f t="shared" si="317"/>
        <v>3.197533036000702E-2</v>
      </c>
      <c r="R5120" s="7">
        <f t="shared" si="318"/>
        <v>14.831999999999997</v>
      </c>
      <c r="S5120">
        <f t="shared" si="319"/>
        <v>2</v>
      </c>
      <c r="T5120">
        <v>1</v>
      </c>
      <c r="U5120" s="13">
        <f>1/COUNTIF(B:B,Orders[[#This Row],[Order ID]])</f>
        <v>0.25</v>
      </c>
      <c r="V5120">
        <f>IF(SUMIF(F:F,Orders[[#This Row],[DW_Customer]],U:U)&gt;1,1,0)</f>
        <v>1</v>
      </c>
    </row>
    <row r="5121" spans="1:22" x14ac:dyDescent="0.35">
      <c r="A5121">
        <v>33692</v>
      </c>
      <c r="B5121" s="1" t="s">
        <v>8212</v>
      </c>
      <c r="C5121" s="2">
        <v>41622</v>
      </c>
      <c r="D5121" s="2">
        <v>41622</v>
      </c>
      <c r="E5121" s="1" t="s">
        <v>26364</v>
      </c>
      <c r="F5121" s="1">
        <v>100151</v>
      </c>
      <c r="G5121" s="15">
        <v>0</v>
      </c>
      <c r="H5121" s="1" t="s">
        <v>24511</v>
      </c>
      <c r="I5121" s="1">
        <v>955</v>
      </c>
      <c r="J5121" s="19">
        <v>71147</v>
      </c>
      <c r="K5121" s="1">
        <v>0</v>
      </c>
      <c r="L5121" s="1">
        <v>4</v>
      </c>
      <c r="M5121" s="1">
        <v>0.2</v>
      </c>
      <c r="N5121" s="1">
        <v>1</v>
      </c>
      <c r="O5121" s="7">
        <f>VLOOKUP(J5121,DIM_Products!A:G,6,FALSE) * L5121 * (1-M5121)</f>
        <v>52.736000000000004</v>
      </c>
      <c r="P5121" s="7">
        <f t="shared" si="316"/>
        <v>693.99040000000014</v>
      </c>
      <c r="Q5121" s="13">
        <f t="shared" si="317"/>
        <v>7.5989523774392262E-2</v>
      </c>
      <c r="R5121" s="7">
        <f t="shared" si="318"/>
        <v>52.736000000000004</v>
      </c>
      <c r="S5121">
        <f t="shared" si="319"/>
        <v>0</v>
      </c>
      <c r="T5121">
        <v>0</v>
      </c>
      <c r="U5121" s="13">
        <f>1/COUNTIF(B:B,Orders[[#This Row],[Order ID]])</f>
        <v>0.5</v>
      </c>
      <c r="V5121">
        <f>IF(SUMIF(F:F,Orders[[#This Row],[DW_Customer]],U:U)&gt;1,1,0)</f>
        <v>1</v>
      </c>
    </row>
    <row r="5122" spans="1:22" x14ac:dyDescent="0.35">
      <c r="A5122">
        <v>69872</v>
      </c>
      <c r="B5122" s="1" t="s">
        <v>8212</v>
      </c>
      <c r="C5122" s="2">
        <v>41622</v>
      </c>
      <c r="D5122" s="2">
        <v>41622</v>
      </c>
      <c r="E5122" s="1" t="s">
        <v>26364</v>
      </c>
      <c r="F5122" s="1">
        <v>100151</v>
      </c>
      <c r="G5122" s="15">
        <v>0</v>
      </c>
      <c r="H5122" s="1" t="s">
        <v>24511</v>
      </c>
      <c r="I5122" s="1">
        <v>955</v>
      </c>
      <c r="J5122" s="19">
        <v>70257</v>
      </c>
      <c r="K5122" s="1">
        <v>0</v>
      </c>
      <c r="L5122" s="1">
        <v>2</v>
      </c>
      <c r="M5122" s="1">
        <v>0.2</v>
      </c>
      <c r="N5122" s="1">
        <v>1</v>
      </c>
      <c r="O5122" s="7">
        <f>VLOOKUP(J5122,DIM_Products!A:G,6,FALSE) * L5122 * (1-M5122)</f>
        <v>641.25440000000015</v>
      </c>
      <c r="P5122" s="7">
        <f t="shared" ref="P5122:P5185" si="320">SUMIF(B:B,B:B,O:O)</f>
        <v>693.99040000000014</v>
      </c>
      <c r="Q5122" s="13">
        <f t="shared" ref="Q5122:Q5185" si="321">O5122/P5122</f>
        <v>0.92401047622560772</v>
      </c>
      <c r="R5122" s="7">
        <f t="shared" ref="R5122:R5185" si="322">O5122+Q5122*K5122</f>
        <v>641.25440000000015</v>
      </c>
      <c r="S5122">
        <f t="shared" ref="S5122:S5185" si="323">D5122-C5122</f>
        <v>0</v>
      </c>
      <c r="T5122">
        <v>0</v>
      </c>
      <c r="U5122" s="13">
        <f>1/COUNTIF(B:B,Orders[[#This Row],[Order ID]])</f>
        <v>0.5</v>
      </c>
      <c r="V5122">
        <f>IF(SUMIF(F:F,Orders[[#This Row],[DW_Customer]],U:U)&gt;1,1,0)</f>
        <v>1</v>
      </c>
    </row>
    <row r="5123" spans="1:22" x14ac:dyDescent="0.35">
      <c r="A5123">
        <v>42582</v>
      </c>
      <c r="B5123" s="1" t="s">
        <v>20573</v>
      </c>
      <c r="C5123" s="2">
        <v>41611</v>
      </c>
      <c r="D5123" s="2">
        <v>41617</v>
      </c>
      <c r="E5123" s="1" t="s">
        <v>24503</v>
      </c>
      <c r="F5123" s="1">
        <v>100504</v>
      </c>
      <c r="G5123" s="15">
        <v>0</v>
      </c>
      <c r="H5123" s="1" t="s">
        <v>24510</v>
      </c>
      <c r="I5123" s="1">
        <v>0</v>
      </c>
      <c r="J5123" s="19">
        <v>70354</v>
      </c>
      <c r="K5123" s="1">
        <v>25</v>
      </c>
      <c r="L5123" s="1">
        <v>3</v>
      </c>
      <c r="M5123" s="1">
        <v>0.2</v>
      </c>
      <c r="N5123" s="1">
        <v>1</v>
      </c>
      <c r="O5123" s="7">
        <f>VLOOKUP(J5123,DIM_Products!A:G,6,FALSE) * L5123 * (1-M5123)</f>
        <v>88.387200000000007</v>
      </c>
      <c r="P5123" s="7">
        <f t="shared" si="320"/>
        <v>88.387200000000007</v>
      </c>
      <c r="Q5123" s="13">
        <f t="shared" si="321"/>
        <v>1</v>
      </c>
      <c r="R5123" s="7">
        <f t="shared" si="322"/>
        <v>113.38720000000001</v>
      </c>
      <c r="S5123">
        <f t="shared" si="323"/>
        <v>6</v>
      </c>
      <c r="T5123">
        <v>1</v>
      </c>
      <c r="U5123" s="13">
        <f>1/COUNTIF(B:B,Orders[[#This Row],[Order ID]])</f>
        <v>1</v>
      </c>
      <c r="V5123">
        <f>IF(SUMIF(F:F,Orders[[#This Row],[DW_Customer]],U:U)&gt;1,1,0)</f>
        <v>1</v>
      </c>
    </row>
    <row r="5124" spans="1:22" x14ac:dyDescent="0.35">
      <c r="A5124">
        <v>68570</v>
      </c>
      <c r="B5124" s="1" t="s">
        <v>23801</v>
      </c>
      <c r="C5124" s="2">
        <v>41583</v>
      </c>
      <c r="D5124" s="2">
        <v>41583</v>
      </c>
      <c r="E5124" s="1" t="s">
        <v>24500</v>
      </c>
      <c r="F5124" s="1">
        <v>101170</v>
      </c>
      <c r="G5124" s="15">
        <v>0</v>
      </c>
      <c r="H5124" s="1" t="s">
        <v>24510</v>
      </c>
      <c r="I5124" s="1">
        <v>0</v>
      </c>
      <c r="J5124" s="19">
        <v>70179</v>
      </c>
      <c r="K5124" s="1">
        <v>0</v>
      </c>
      <c r="L5124" s="1">
        <v>3</v>
      </c>
      <c r="M5124" s="1">
        <v>0</v>
      </c>
      <c r="N5124" s="1">
        <v>1</v>
      </c>
      <c r="O5124" s="7">
        <f>VLOOKUP(J5124,DIM_Products!A:G,6,FALSE) * L5124 * (1-M5124)</f>
        <v>105.89399999999998</v>
      </c>
      <c r="P5124" s="7">
        <f t="shared" si="320"/>
        <v>105.89399999999998</v>
      </c>
      <c r="Q5124" s="13">
        <f t="shared" si="321"/>
        <v>1</v>
      </c>
      <c r="R5124" s="7">
        <f t="shared" si="322"/>
        <v>105.89399999999998</v>
      </c>
      <c r="S5124">
        <f t="shared" si="323"/>
        <v>0</v>
      </c>
      <c r="T5124">
        <v>0</v>
      </c>
      <c r="U5124" s="13">
        <f>1/COUNTIF(B:B,Orders[[#This Row],[Order ID]])</f>
        <v>1</v>
      </c>
      <c r="V5124">
        <f>IF(SUMIF(F:F,Orders[[#This Row],[DW_Customer]],U:U)&gt;1,1,0)</f>
        <v>1</v>
      </c>
    </row>
    <row r="5125" spans="1:22" x14ac:dyDescent="0.35">
      <c r="A5125">
        <v>35835</v>
      </c>
      <c r="B5125" s="1" t="s">
        <v>9443</v>
      </c>
      <c r="C5125" s="2">
        <v>41544</v>
      </c>
      <c r="D5125" s="2">
        <v>41544</v>
      </c>
      <c r="E5125" s="1" t="s">
        <v>26364</v>
      </c>
      <c r="F5125" s="1">
        <v>100723</v>
      </c>
      <c r="G5125" s="15">
        <v>0</v>
      </c>
      <c r="H5125" s="1" t="s">
        <v>24511</v>
      </c>
      <c r="I5125" s="1">
        <v>75</v>
      </c>
      <c r="J5125" s="19">
        <v>71538</v>
      </c>
      <c r="K5125" s="1">
        <v>0</v>
      </c>
      <c r="L5125" s="1">
        <v>5</v>
      </c>
      <c r="M5125" s="1">
        <v>0.3</v>
      </c>
      <c r="N5125" s="1">
        <v>1</v>
      </c>
      <c r="O5125" s="7">
        <f>VLOOKUP(J5125,DIM_Products!A:G,6,FALSE) * L5125 * (1-M5125)</f>
        <v>325.50000000000006</v>
      </c>
      <c r="P5125" s="7">
        <f t="shared" si="320"/>
        <v>373.41960000000006</v>
      </c>
      <c r="Q5125" s="13">
        <f t="shared" si="321"/>
        <v>0.87167358114035798</v>
      </c>
      <c r="R5125" s="7">
        <f t="shared" si="322"/>
        <v>325.50000000000006</v>
      </c>
      <c r="S5125">
        <f t="shared" si="323"/>
        <v>0</v>
      </c>
      <c r="T5125">
        <v>1</v>
      </c>
      <c r="U5125" s="13">
        <f>1/COUNTIF(B:B,Orders[[#This Row],[Order ID]])</f>
        <v>0.5</v>
      </c>
      <c r="V5125">
        <f>IF(SUMIF(F:F,Orders[[#This Row],[DW_Customer]],U:U)&gt;1,1,0)</f>
        <v>1</v>
      </c>
    </row>
    <row r="5126" spans="1:22" x14ac:dyDescent="0.35">
      <c r="A5126">
        <v>49585</v>
      </c>
      <c r="B5126" s="1" t="s">
        <v>9443</v>
      </c>
      <c r="C5126" s="2">
        <v>41544</v>
      </c>
      <c r="D5126" s="2">
        <v>41544</v>
      </c>
      <c r="E5126" s="1" t="s">
        <v>26364</v>
      </c>
      <c r="F5126" s="1">
        <v>100723</v>
      </c>
      <c r="G5126" s="15">
        <v>0</v>
      </c>
      <c r="H5126" s="1" t="s">
        <v>24511</v>
      </c>
      <c r="I5126" s="1">
        <v>75</v>
      </c>
      <c r="J5126" s="19">
        <v>70216</v>
      </c>
      <c r="K5126" s="1">
        <v>0</v>
      </c>
      <c r="L5126" s="1">
        <v>2</v>
      </c>
      <c r="M5126" s="1">
        <v>0.8</v>
      </c>
      <c r="N5126" s="1">
        <v>1</v>
      </c>
      <c r="O5126" s="7">
        <f>VLOOKUP(J5126,DIM_Products!A:G,6,FALSE) * L5126 * (1-M5126)</f>
        <v>47.919599999999996</v>
      </c>
      <c r="P5126" s="7">
        <f t="shared" si="320"/>
        <v>373.41960000000006</v>
      </c>
      <c r="Q5126" s="13">
        <f t="shared" si="321"/>
        <v>0.12832641885964205</v>
      </c>
      <c r="R5126" s="7">
        <f t="shared" si="322"/>
        <v>47.919599999999996</v>
      </c>
      <c r="S5126">
        <f t="shared" si="323"/>
        <v>0</v>
      </c>
      <c r="T5126">
        <v>1</v>
      </c>
      <c r="U5126" s="13">
        <f>1/COUNTIF(B:B,Orders[[#This Row],[Order ID]])</f>
        <v>0.5</v>
      </c>
      <c r="V5126">
        <f>IF(SUMIF(F:F,Orders[[#This Row],[DW_Customer]],U:U)&gt;1,1,0)</f>
        <v>1</v>
      </c>
    </row>
    <row r="5127" spans="1:22" x14ac:dyDescent="0.35">
      <c r="A5127">
        <v>67224</v>
      </c>
      <c r="B5127" s="1" t="s">
        <v>23079</v>
      </c>
      <c r="C5127" s="2">
        <v>41584</v>
      </c>
      <c r="D5127" s="2">
        <v>41584</v>
      </c>
      <c r="E5127" s="1" t="s">
        <v>26364</v>
      </c>
      <c r="F5127" s="1">
        <v>100609</v>
      </c>
      <c r="G5127" s="15">
        <v>0</v>
      </c>
      <c r="H5127" s="1" t="s">
        <v>24511</v>
      </c>
      <c r="I5127" s="1">
        <v>470</v>
      </c>
      <c r="J5127" s="19">
        <v>71004</v>
      </c>
      <c r="K5127" s="1">
        <v>0</v>
      </c>
      <c r="L5127" s="1">
        <v>1</v>
      </c>
      <c r="M5127" s="1">
        <v>0.2</v>
      </c>
      <c r="N5127" s="1">
        <v>1</v>
      </c>
      <c r="O5127" s="7">
        <f>VLOOKUP(J5127,DIM_Products!A:G,6,FALSE) * L5127 * (1-M5127)</f>
        <v>37.128</v>
      </c>
      <c r="P5127" s="7">
        <f t="shared" si="320"/>
        <v>37.128</v>
      </c>
      <c r="Q5127" s="13">
        <f t="shared" si="321"/>
        <v>1</v>
      </c>
      <c r="R5127" s="7">
        <f t="shared" si="322"/>
        <v>37.128</v>
      </c>
      <c r="S5127">
        <f t="shared" si="323"/>
        <v>0</v>
      </c>
      <c r="T5127">
        <v>1</v>
      </c>
      <c r="U5127" s="13">
        <f>1/COUNTIF(B:B,Orders[[#This Row],[Order ID]])</f>
        <v>1</v>
      </c>
      <c r="V5127">
        <f>IF(SUMIF(F:F,Orders[[#This Row],[DW_Customer]],U:U)&gt;1,1,0)</f>
        <v>1</v>
      </c>
    </row>
    <row r="5128" spans="1:22" x14ac:dyDescent="0.35">
      <c r="A5128">
        <v>65406</v>
      </c>
      <c r="B5128" s="1" t="s">
        <v>23336</v>
      </c>
      <c r="C5128" s="2">
        <v>41529</v>
      </c>
      <c r="D5128" s="2">
        <v>41531</v>
      </c>
      <c r="E5128" s="1" t="s">
        <v>24502</v>
      </c>
      <c r="F5128" s="1">
        <v>100574</v>
      </c>
      <c r="G5128" s="15">
        <v>0</v>
      </c>
      <c r="H5128" s="1" t="s">
        <v>24510</v>
      </c>
      <c r="I5128" s="1">
        <v>0</v>
      </c>
      <c r="J5128" s="19">
        <v>70616</v>
      </c>
      <c r="K5128" s="1">
        <v>0</v>
      </c>
      <c r="L5128" s="1">
        <v>4</v>
      </c>
      <c r="M5128" s="1">
        <v>0.2</v>
      </c>
      <c r="N5128" s="1">
        <v>1</v>
      </c>
      <c r="O5128" s="7">
        <f>VLOOKUP(J5128,DIM_Products!A:G,6,FALSE) * L5128 * (1-M5128)</f>
        <v>154.56000000000003</v>
      </c>
      <c r="P5128" s="7">
        <f t="shared" si="320"/>
        <v>614.93760000000009</v>
      </c>
      <c r="Q5128" s="13">
        <f t="shared" si="321"/>
        <v>0.25134257524665921</v>
      </c>
      <c r="R5128" s="7">
        <f t="shared" si="322"/>
        <v>154.56000000000003</v>
      </c>
      <c r="S5128">
        <f t="shared" si="323"/>
        <v>2</v>
      </c>
      <c r="T5128">
        <v>0</v>
      </c>
      <c r="U5128" s="13">
        <f>1/COUNTIF(B:B,Orders[[#This Row],[Order ID]])</f>
        <v>0.33333333333333331</v>
      </c>
      <c r="V5128">
        <f>IF(SUMIF(F:F,Orders[[#This Row],[DW_Customer]],U:U)&gt;1,1,0)</f>
        <v>1</v>
      </c>
    </row>
    <row r="5129" spans="1:22" x14ac:dyDescent="0.35">
      <c r="A5129">
        <v>68166</v>
      </c>
      <c r="B5129" s="1" t="s">
        <v>23336</v>
      </c>
      <c r="C5129" s="2">
        <v>41529</v>
      </c>
      <c r="D5129" s="2">
        <v>41531</v>
      </c>
      <c r="E5129" s="1" t="s">
        <v>24502</v>
      </c>
      <c r="F5129" s="1">
        <v>100574</v>
      </c>
      <c r="G5129" s="15">
        <v>0</v>
      </c>
      <c r="H5129" s="1" t="s">
        <v>24510</v>
      </c>
      <c r="I5129" s="1">
        <v>0</v>
      </c>
      <c r="J5129" s="19">
        <v>71524</v>
      </c>
      <c r="K5129" s="1">
        <v>0</v>
      </c>
      <c r="L5129" s="1">
        <v>2</v>
      </c>
      <c r="M5129" s="1">
        <v>0.2</v>
      </c>
      <c r="N5129" s="1">
        <v>1</v>
      </c>
      <c r="O5129" s="7">
        <f>VLOOKUP(J5129,DIM_Products!A:G,6,FALSE) * L5129 * (1-M5129)</f>
        <v>218.54400000000001</v>
      </c>
      <c r="P5129" s="7">
        <f t="shared" si="320"/>
        <v>614.93760000000009</v>
      </c>
      <c r="Q5129" s="13">
        <f t="shared" si="321"/>
        <v>0.35539215686274506</v>
      </c>
      <c r="R5129" s="7">
        <f t="shared" si="322"/>
        <v>218.54400000000001</v>
      </c>
      <c r="S5129">
        <f t="shared" si="323"/>
        <v>2</v>
      </c>
      <c r="T5129">
        <v>0</v>
      </c>
      <c r="U5129" s="13">
        <f>1/COUNTIF(B:B,Orders[[#This Row],[Order ID]])</f>
        <v>0.33333333333333331</v>
      </c>
      <c r="V5129">
        <f>IF(SUMIF(F:F,Orders[[#This Row],[DW_Customer]],U:U)&gt;1,1,0)</f>
        <v>1</v>
      </c>
    </row>
    <row r="5130" spans="1:22" x14ac:dyDescent="0.35">
      <c r="A5130">
        <v>70397</v>
      </c>
      <c r="B5130" s="1" t="s">
        <v>23336</v>
      </c>
      <c r="C5130" s="2">
        <v>41529</v>
      </c>
      <c r="D5130" s="2">
        <v>41531</v>
      </c>
      <c r="E5130" s="1" t="s">
        <v>24502</v>
      </c>
      <c r="F5130" s="1">
        <v>100574</v>
      </c>
      <c r="G5130" s="15">
        <v>0</v>
      </c>
      <c r="H5130" s="1" t="s">
        <v>24510</v>
      </c>
      <c r="I5130" s="1">
        <v>0</v>
      </c>
      <c r="J5130" s="19">
        <v>70177</v>
      </c>
      <c r="K5130" s="1">
        <v>0</v>
      </c>
      <c r="L5130" s="1">
        <v>2</v>
      </c>
      <c r="M5130" s="1">
        <v>0.2</v>
      </c>
      <c r="N5130" s="1">
        <v>1</v>
      </c>
      <c r="O5130" s="7">
        <f>VLOOKUP(J5130,DIM_Products!A:G,6,FALSE) * L5130 * (1-M5130)</f>
        <v>241.83360000000005</v>
      </c>
      <c r="P5130" s="7">
        <f t="shared" si="320"/>
        <v>614.93760000000009</v>
      </c>
      <c r="Q5130" s="13">
        <f t="shared" si="321"/>
        <v>0.39326526789059574</v>
      </c>
      <c r="R5130" s="7">
        <f t="shared" si="322"/>
        <v>241.83360000000005</v>
      </c>
      <c r="S5130">
        <f t="shared" si="323"/>
        <v>2</v>
      </c>
      <c r="T5130">
        <v>0</v>
      </c>
      <c r="U5130" s="13">
        <f>1/COUNTIF(B:B,Orders[[#This Row],[Order ID]])</f>
        <v>0.33333333333333331</v>
      </c>
      <c r="V5130">
        <f>IF(SUMIF(F:F,Orders[[#This Row],[DW_Customer]],U:U)&gt;1,1,0)</f>
        <v>1</v>
      </c>
    </row>
    <row r="5131" spans="1:22" x14ac:dyDescent="0.35">
      <c r="A5131">
        <v>37847</v>
      </c>
      <c r="B5131" s="1" t="s">
        <v>7053</v>
      </c>
      <c r="C5131" s="2">
        <v>41620</v>
      </c>
      <c r="D5131" s="2">
        <v>41622</v>
      </c>
      <c r="E5131" s="1" t="s">
        <v>24502</v>
      </c>
      <c r="F5131" s="1">
        <v>100957</v>
      </c>
      <c r="G5131" s="15">
        <v>0</v>
      </c>
      <c r="H5131" s="1" t="s">
        <v>24510</v>
      </c>
      <c r="I5131" s="1">
        <v>0</v>
      </c>
      <c r="J5131" s="19">
        <v>71263</v>
      </c>
      <c r="K5131" s="1">
        <v>15</v>
      </c>
      <c r="L5131" s="1">
        <v>5</v>
      </c>
      <c r="M5131" s="1">
        <v>0.2</v>
      </c>
      <c r="N5131" s="1">
        <v>1</v>
      </c>
      <c r="O5131" s="7">
        <f>VLOOKUP(J5131,DIM_Products!A:G,6,FALSE) * L5131 * (1-M5131)</f>
        <v>1145.232</v>
      </c>
      <c r="P5131" s="7">
        <f t="shared" si="320"/>
        <v>1145.232</v>
      </c>
      <c r="Q5131" s="13">
        <f t="shared" si="321"/>
        <v>1</v>
      </c>
      <c r="R5131" s="7">
        <f t="shared" si="322"/>
        <v>1160.232</v>
      </c>
      <c r="S5131">
        <f t="shared" si="323"/>
        <v>2</v>
      </c>
      <c r="T5131">
        <v>0</v>
      </c>
      <c r="U5131" s="13">
        <f>1/COUNTIF(B:B,Orders[[#This Row],[Order ID]])</f>
        <v>1</v>
      </c>
      <c r="V5131">
        <f>IF(SUMIF(F:F,Orders[[#This Row],[DW_Customer]],U:U)&gt;1,1,0)</f>
        <v>1</v>
      </c>
    </row>
    <row r="5132" spans="1:22" x14ac:dyDescent="0.35">
      <c r="A5132">
        <v>30037</v>
      </c>
      <c r="B5132" s="1" t="s">
        <v>4771</v>
      </c>
      <c r="C5132" s="2">
        <v>41418</v>
      </c>
      <c r="D5132" s="2">
        <v>41418</v>
      </c>
      <c r="E5132" s="1" t="s">
        <v>26364</v>
      </c>
      <c r="F5132" s="1">
        <v>100283</v>
      </c>
      <c r="G5132" s="15">
        <v>0</v>
      </c>
      <c r="H5132" s="1" t="s">
        <v>24511</v>
      </c>
      <c r="I5132" s="1">
        <v>593</v>
      </c>
      <c r="J5132" s="19">
        <v>70902</v>
      </c>
      <c r="K5132" s="1">
        <v>0</v>
      </c>
      <c r="L5132" s="1">
        <v>4</v>
      </c>
      <c r="M5132" s="1">
        <v>0.4</v>
      </c>
      <c r="N5132" s="1">
        <v>1</v>
      </c>
      <c r="O5132" s="7">
        <f>VLOOKUP(J5132,DIM_Products!A:G,6,FALSE) * L5132 * (1-M5132)</f>
        <v>16.012800000000002</v>
      </c>
      <c r="P5132" s="7">
        <f t="shared" si="320"/>
        <v>602.36880000000008</v>
      </c>
      <c r="Q5132" s="13">
        <f t="shared" si="321"/>
        <v>2.6583050118133607E-2</v>
      </c>
      <c r="R5132" s="7">
        <f t="shared" si="322"/>
        <v>16.012800000000002</v>
      </c>
      <c r="S5132">
        <f t="shared" si="323"/>
        <v>0</v>
      </c>
      <c r="T5132">
        <v>0</v>
      </c>
      <c r="U5132" s="13">
        <f>1/COUNTIF(B:B,Orders[[#This Row],[Order ID]])</f>
        <v>0.25</v>
      </c>
      <c r="V5132">
        <f>IF(SUMIF(F:F,Orders[[#This Row],[DW_Customer]],U:U)&gt;1,1,0)</f>
        <v>1</v>
      </c>
    </row>
    <row r="5133" spans="1:22" x14ac:dyDescent="0.35">
      <c r="A5133">
        <v>51933</v>
      </c>
      <c r="B5133" s="1" t="s">
        <v>4771</v>
      </c>
      <c r="C5133" s="2">
        <v>41418</v>
      </c>
      <c r="D5133" s="2">
        <v>41418</v>
      </c>
      <c r="E5133" s="1" t="s">
        <v>26364</v>
      </c>
      <c r="F5133" s="1">
        <v>100283</v>
      </c>
      <c r="G5133" s="15">
        <v>0</v>
      </c>
      <c r="H5133" s="1" t="s">
        <v>24511</v>
      </c>
      <c r="I5133" s="1">
        <v>593</v>
      </c>
      <c r="J5133" s="19">
        <v>71205</v>
      </c>
      <c r="K5133" s="1">
        <v>0</v>
      </c>
      <c r="L5133" s="1">
        <v>3</v>
      </c>
      <c r="M5133" s="1">
        <v>0.4</v>
      </c>
      <c r="N5133" s="1">
        <v>1</v>
      </c>
      <c r="O5133" s="7">
        <f>VLOOKUP(J5133,DIM_Products!A:G,6,FALSE) * L5133 * (1-M5133)</f>
        <v>474.714</v>
      </c>
      <c r="P5133" s="7">
        <f t="shared" si="320"/>
        <v>602.36880000000008</v>
      </c>
      <c r="Q5133" s="13">
        <f t="shared" si="321"/>
        <v>0.7880786654288866</v>
      </c>
      <c r="R5133" s="7">
        <f t="shared" si="322"/>
        <v>474.714</v>
      </c>
      <c r="S5133">
        <f t="shared" si="323"/>
        <v>0</v>
      </c>
      <c r="T5133">
        <v>0</v>
      </c>
      <c r="U5133" s="13">
        <f>1/COUNTIF(B:B,Orders[[#This Row],[Order ID]])</f>
        <v>0.25</v>
      </c>
      <c r="V5133">
        <f>IF(SUMIF(F:F,Orders[[#This Row],[DW_Customer]],U:U)&gt;1,1,0)</f>
        <v>1</v>
      </c>
    </row>
    <row r="5134" spans="1:22" x14ac:dyDescent="0.35">
      <c r="A5134">
        <v>68672</v>
      </c>
      <c r="B5134" s="1" t="s">
        <v>4771</v>
      </c>
      <c r="C5134" s="2">
        <v>41418</v>
      </c>
      <c r="D5134" s="2">
        <v>41418</v>
      </c>
      <c r="E5134" s="1" t="s">
        <v>26364</v>
      </c>
      <c r="F5134" s="1">
        <v>100283</v>
      </c>
      <c r="G5134" s="15">
        <v>0</v>
      </c>
      <c r="H5134" s="1" t="s">
        <v>24511</v>
      </c>
      <c r="I5134" s="1">
        <v>593</v>
      </c>
      <c r="J5134" s="19">
        <v>70807</v>
      </c>
      <c r="K5134" s="1">
        <v>0</v>
      </c>
      <c r="L5134" s="1">
        <v>2</v>
      </c>
      <c r="M5134" s="1">
        <v>0.2</v>
      </c>
      <c r="N5134" s="1">
        <v>1</v>
      </c>
      <c r="O5134" s="7">
        <f>VLOOKUP(J5134,DIM_Products!A:G,6,FALSE) * L5134 * (1-M5134)</f>
        <v>5.9039999999999999</v>
      </c>
      <c r="P5134" s="7">
        <f t="shared" si="320"/>
        <v>602.36880000000008</v>
      </c>
      <c r="Q5134" s="13">
        <f t="shared" si="321"/>
        <v>9.8013044500312747E-3</v>
      </c>
      <c r="R5134" s="7">
        <f t="shared" si="322"/>
        <v>5.9039999999999999</v>
      </c>
      <c r="S5134">
        <f t="shared" si="323"/>
        <v>0</v>
      </c>
      <c r="T5134">
        <v>0</v>
      </c>
      <c r="U5134" s="13">
        <f>1/COUNTIF(B:B,Orders[[#This Row],[Order ID]])</f>
        <v>0.25</v>
      </c>
      <c r="V5134">
        <f>IF(SUMIF(F:F,Orders[[#This Row],[DW_Customer]],U:U)&gt;1,1,0)</f>
        <v>1</v>
      </c>
    </row>
    <row r="5135" spans="1:22" x14ac:dyDescent="0.35">
      <c r="A5135">
        <v>69813</v>
      </c>
      <c r="B5135" s="1" t="s">
        <v>4771</v>
      </c>
      <c r="C5135" s="2">
        <v>41418</v>
      </c>
      <c r="D5135" s="2">
        <v>41418</v>
      </c>
      <c r="E5135" s="1" t="s">
        <v>26364</v>
      </c>
      <c r="F5135" s="1">
        <v>100283</v>
      </c>
      <c r="G5135" s="15">
        <v>0</v>
      </c>
      <c r="H5135" s="1" t="s">
        <v>24511</v>
      </c>
      <c r="I5135" s="1">
        <v>593</v>
      </c>
      <c r="J5135" s="19">
        <v>70578</v>
      </c>
      <c r="K5135" s="1">
        <v>0</v>
      </c>
      <c r="L5135" s="1">
        <v>1</v>
      </c>
      <c r="M5135" s="1">
        <v>0.7</v>
      </c>
      <c r="N5135" s="1">
        <v>1</v>
      </c>
      <c r="O5135" s="7">
        <f>VLOOKUP(J5135,DIM_Products!A:G,6,FALSE) * L5135 * (1-M5135)</f>
        <v>105.73800000000001</v>
      </c>
      <c r="P5135" s="7">
        <f t="shared" si="320"/>
        <v>602.36880000000008</v>
      </c>
      <c r="Q5135" s="13">
        <f t="shared" si="321"/>
        <v>0.17553698000294837</v>
      </c>
      <c r="R5135" s="7">
        <f t="shared" si="322"/>
        <v>105.73800000000001</v>
      </c>
      <c r="S5135">
        <f t="shared" si="323"/>
        <v>0</v>
      </c>
      <c r="T5135">
        <v>0</v>
      </c>
      <c r="U5135" s="13">
        <f>1/COUNTIF(B:B,Orders[[#This Row],[Order ID]])</f>
        <v>0.25</v>
      </c>
      <c r="V5135">
        <f>IF(SUMIF(F:F,Orders[[#This Row],[DW_Customer]],U:U)&gt;1,1,0)</f>
        <v>1</v>
      </c>
    </row>
    <row r="5136" spans="1:22" x14ac:dyDescent="0.35">
      <c r="A5136">
        <v>48019</v>
      </c>
      <c r="B5136" s="1" t="s">
        <v>17285</v>
      </c>
      <c r="C5136" s="2">
        <v>41614</v>
      </c>
      <c r="D5136" s="2">
        <v>41616</v>
      </c>
      <c r="E5136" s="1" t="s">
        <v>24502</v>
      </c>
      <c r="F5136" s="1">
        <v>100341</v>
      </c>
      <c r="G5136" s="15">
        <v>0</v>
      </c>
      <c r="H5136" s="1" t="s">
        <v>24510</v>
      </c>
      <c r="I5136" s="1">
        <v>0</v>
      </c>
      <c r="J5136" s="19">
        <v>71515</v>
      </c>
      <c r="K5136" s="1">
        <v>25</v>
      </c>
      <c r="L5136" s="1">
        <v>1</v>
      </c>
      <c r="M5136" s="1">
        <v>0</v>
      </c>
      <c r="N5136" s="1">
        <v>1</v>
      </c>
      <c r="O5136" s="7">
        <f>VLOOKUP(J5136,DIM_Products!A:G,6,FALSE) * L5136 * (1-M5136)</f>
        <v>74.399999999999991</v>
      </c>
      <c r="P5136" s="7">
        <f t="shared" si="320"/>
        <v>74.399999999999991</v>
      </c>
      <c r="Q5136" s="13">
        <f t="shared" si="321"/>
        <v>1</v>
      </c>
      <c r="R5136" s="7">
        <f t="shared" si="322"/>
        <v>99.399999999999991</v>
      </c>
      <c r="S5136">
        <f t="shared" si="323"/>
        <v>2</v>
      </c>
      <c r="T5136">
        <v>0</v>
      </c>
      <c r="U5136" s="13">
        <f>1/COUNTIF(B:B,Orders[[#This Row],[Order ID]])</f>
        <v>1</v>
      </c>
      <c r="V5136">
        <f>IF(SUMIF(F:F,Orders[[#This Row],[DW_Customer]],U:U)&gt;1,1,0)</f>
        <v>1</v>
      </c>
    </row>
    <row r="5137" spans="1:22" x14ac:dyDescent="0.35">
      <c r="A5137">
        <v>30484</v>
      </c>
      <c r="B5137" s="1" t="s">
        <v>4717</v>
      </c>
      <c r="C5137" s="2">
        <v>41610</v>
      </c>
      <c r="D5137" s="2">
        <v>41612</v>
      </c>
      <c r="E5137" s="1" t="s">
        <v>24501</v>
      </c>
      <c r="F5137" s="1">
        <v>100267</v>
      </c>
      <c r="G5137" s="15">
        <v>0</v>
      </c>
      <c r="H5137" s="1" t="s">
        <v>24510</v>
      </c>
      <c r="I5137" s="1">
        <v>0</v>
      </c>
      <c r="J5137" s="19">
        <v>70575</v>
      </c>
      <c r="K5137" s="1">
        <v>0</v>
      </c>
      <c r="L5137" s="1">
        <v>7</v>
      </c>
      <c r="M5137" s="1">
        <v>0</v>
      </c>
      <c r="N5137" s="1">
        <v>1</v>
      </c>
      <c r="O5137" s="7">
        <f>VLOOKUP(J5137,DIM_Products!A:G,6,FALSE) * L5137 * (1-M5137)</f>
        <v>420</v>
      </c>
      <c r="P5137" s="7">
        <f t="shared" si="320"/>
        <v>1503.92</v>
      </c>
      <c r="Q5137" s="13">
        <f t="shared" si="321"/>
        <v>0.27927017394542264</v>
      </c>
      <c r="R5137" s="7">
        <f t="shared" si="322"/>
        <v>420</v>
      </c>
      <c r="S5137">
        <f t="shared" si="323"/>
        <v>2</v>
      </c>
      <c r="T5137">
        <v>1</v>
      </c>
      <c r="U5137" s="13">
        <f>1/COUNTIF(B:B,Orders[[#This Row],[Order ID]])</f>
        <v>0.5</v>
      </c>
      <c r="V5137">
        <f>IF(SUMIF(F:F,Orders[[#This Row],[DW_Customer]],U:U)&gt;1,1,0)</f>
        <v>1</v>
      </c>
    </row>
    <row r="5138" spans="1:22" x14ac:dyDescent="0.35">
      <c r="A5138">
        <v>60076</v>
      </c>
      <c r="B5138" s="1" t="s">
        <v>4717</v>
      </c>
      <c r="C5138" s="2">
        <v>41610</v>
      </c>
      <c r="D5138" s="2">
        <v>41612</v>
      </c>
      <c r="E5138" s="1" t="s">
        <v>24501</v>
      </c>
      <c r="F5138" s="1">
        <v>100267</v>
      </c>
      <c r="G5138" s="15">
        <v>0</v>
      </c>
      <c r="H5138" s="1" t="s">
        <v>24510</v>
      </c>
      <c r="I5138" s="1">
        <v>0</v>
      </c>
      <c r="J5138" s="19">
        <v>70159</v>
      </c>
      <c r="K5138" s="1">
        <v>0</v>
      </c>
      <c r="L5138" s="1">
        <v>5</v>
      </c>
      <c r="M5138" s="1">
        <v>0</v>
      </c>
      <c r="N5138" s="1">
        <v>1</v>
      </c>
      <c r="O5138" s="7">
        <f>VLOOKUP(J5138,DIM_Products!A:G,6,FALSE) * L5138 * (1-M5138)</f>
        <v>1083.92</v>
      </c>
      <c r="P5138" s="7">
        <f t="shared" si="320"/>
        <v>1503.92</v>
      </c>
      <c r="Q5138" s="13">
        <f t="shared" si="321"/>
        <v>0.72072982605457736</v>
      </c>
      <c r="R5138" s="7">
        <f t="shared" si="322"/>
        <v>1083.92</v>
      </c>
      <c r="S5138">
        <f t="shared" si="323"/>
        <v>2</v>
      </c>
      <c r="T5138">
        <v>1</v>
      </c>
      <c r="U5138" s="13">
        <f>1/COUNTIF(B:B,Orders[[#This Row],[Order ID]])</f>
        <v>0.5</v>
      </c>
      <c r="V5138">
        <f>IF(SUMIF(F:F,Orders[[#This Row],[DW_Customer]],U:U)&gt;1,1,0)</f>
        <v>1</v>
      </c>
    </row>
    <row r="5139" spans="1:22" x14ac:dyDescent="0.35">
      <c r="A5139">
        <v>47127</v>
      </c>
      <c r="B5139" s="1" t="s">
        <v>17296</v>
      </c>
      <c r="C5139" s="2">
        <v>41499</v>
      </c>
      <c r="D5139" s="2">
        <v>41499</v>
      </c>
      <c r="E5139" s="1" t="s">
        <v>26364</v>
      </c>
      <c r="F5139" s="1">
        <v>100314</v>
      </c>
      <c r="G5139" s="15">
        <v>0</v>
      </c>
      <c r="H5139" s="1" t="s">
        <v>24511</v>
      </c>
      <c r="I5139" s="1">
        <v>891</v>
      </c>
      <c r="J5139" s="19">
        <v>70750</v>
      </c>
      <c r="K5139" s="1">
        <v>0</v>
      </c>
      <c r="L5139" s="1">
        <v>2</v>
      </c>
      <c r="M5139" s="1">
        <v>0.1</v>
      </c>
      <c r="N5139" s="1">
        <v>1</v>
      </c>
      <c r="O5139" s="7">
        <f>VLOOKUP(J5139,DIM_Products!A:G,6,FALSE) * L5139 * (1-M5139)</f>
        <v>11.826000000000001</v>
      </c>
      <c r="P5139" s="7">
        <f t="shared" si="320"/>
        <v>11.826000000000001</v>
      </c>
      <c r="Q5139" s="13">
        <f t="shared" si="321"/>
        <v>1</v>
      </c>
      <c r="R5139" s="7">
        <f t="shared" si="322"/>
        <v>11.826000000000001</v>
      </c>
      <c r="S5139">
        <f t="shared" si="323"/>
        <v>0</v>
      </c>
      <c r="T5139">
        <v>0</v>
      </c>
      <c r="U5139" s="13">
        <f>1/COUNTIF(B:B,Orders[[#This Row],[Order ID]])</f>
        <v>1</v>
      </c>
      <c r="V5139">
        <f>IF(SUMIF(F:F,Orders[[#This Row],[DW_Customer]],U:U)&gt;1,1,0)</f>
        <v>1</v>
      </c>
    </row>
    <row r="5140" spans="1:22" x14ac:dyDescent="0.35">
      <c r="A5140">
        <v>47728</v>
      </c>
      <c r="B5140" s="1" t="s">
        <v>15564</v>
      </c>
      <c r="C5140" s="2">
        <v>41484</v>
      </c>
      <c r="D5140" s="2">
        <v>41490</v>
      </c>
      <c r="E5140" s="1" t="s">
        <v>24503</v>
      </c>
      <c r="F5140" s="1">
        <v>100211</v>
      </c>
      <c r="G5140" s="15">
        <v>0</v>
      </c>
      <c r="H5140" s="1" t="s">
        <v>24510</v>
      </c>
      <c r="I5140" s="1">
        <v>0</v>
      </c>
      <c r="J5140" s="19">
        <v>71261</v>
      </c>
      <c r="K5140" s="1">
        <v>0</v>
      </c>
      <c r="L5140" s="1">
        <v>2</v>
      </c>
      <c r="M5140" s="1">
        <v>0</v>
      </c>
      <c r="N5140" s="1">
        <v>1</v>
      </c>
      <c r="O5140" s="7">
        <f>VLOOKUP(J5140,DIM_Products!A:G,6,FALSE) * L5140 * (1-M5140)</f>
        <v>350.73712</v>
      </c>
      <c r="P5140" s="7">
        <f t="shared" si="320"/>
        <v>2678.5871199999992</v>
      </c>
      <c r="Q5140" s="13">
        <f t="shared" si="321"/>
        <v>0.13094109106296312</v>
      </c>
      <c r="R5140" s="7">
        <f t="shared" si="322"/>
        <v>350.73712</v>
      </c>
      <c r="S5140">
        <f t="shared" si="323"/>
        <v>6</v>
      </c>
      <c r="T5140">
        <v>0</v>
      </c>
      <c r="U5140" s="13">
        <f>1/COUNTIF(B:B,Orders[[#This Row],[Order ID]])</f>
        <v>0.5</v>
      </c>
      <c r="V5140">
        <f>IF(SUMIF(F:F,Orders[[#This Row],[DW_Customer]],U:U)&gt;1,1,0)</f>
        <v>1</v>
      </c>
    </row>
    <row r="5141" spans="1:22" x14ac:dyDescent="0.35">
      <c r="A5141">
        <v>63971</v>
      </c>
      <c r="B5141" s="1" t="s">
        <v>15564</v>
      </c>
      <c r="C5141" s="2">
        <v>41484</v>
      </c>
      <c r="D5141" s="2">
        <v>41490</v>
      </c>
      <c r="E5141" s="1" t="s">
        <v>24503</v>
      </c>
      <c r="F5141" s="1">
        <v>100211</v>
      </c>
      <c r="G5141" s="15">
        <v>0</v>
      </c>
      <c r="H5141" s="1" t="s">
        <v>24510</v>
      </c>
      <c r="I5141" s="1">
        <v>0</v>
      </c>
      <c r="J5141" s="19">
        <v>70491</v>
      </c>
      <c r="K5141" s="1">
        <v>0</v>
      </c>
      <c r="L5141" s="1">
        <v>7</v>
      </c>
      <c r="M5141" s="1">
        <v>0</v>
      </c>
      <c r="N5141" s="1">
        <v>1</v>
      </c>
      <c r="O5141" s="7">
        <f>VLOOKUP(J5141,DIM_Products!A:G,6,FALSE) * L5141 * (1-M5141)</f>
        <v>2327.8499999999995</v>
      </c>
      <c r="P5141" s="7">
        <f t="shared" si="320"/>
        <v>2678.5871199999992</v>
      </c>
      <c r="Q5141" s="13">
        <f t="shared" si="321"/>
        <v>0.86905890893703697</v>
      </c>
      <c r="R5141" s="7">
        <f t="shared" si="322"/>
        <v>2327.8499999999995</v>
      </c>
      <c r="S5141">
        <f t="shared" si="323"/>
        <v>6</v>
      </c>
      <c r="T5141">
        <v>0</v>
      </c>
      <c r="U5141" s="13">
        <f>1/COUNTIF(B:B,Orders[[#This Row],[Order ID]])</f>
        <v>0.5</v>
      </c>
      <c r="V5141">
        <f>IF(SUMIF(F:F,Orders[[#This Row],[DW_Customer]],U:U)&gt;1,1,0)</f>
        <v>1</v>
      </c>
    </row>
    <row r="5142" spans="1:22" x14ac:dyDescent="0.35">
      <c r="A5142">
        <v>40862</v>
      </c>
      <c r="B5142" s="1" t="s">
        <v>10062</v>
      </c>
      <c r="C5142" s="2">
        <v>41452</v>
      </c>
      <c r="D5142" s="2">
        <v>41452</v>
      </c>
      <c r="E5142" s="1" t="s">
        <v>26364</v>
      </c>
      <c r="F5142" s="1">
        <v>100257</v>
      </c>
      <c r="G5142" s="15">
        <v>0</v>
      </c>
      <c r="H5142" s="1" t="s">
        <v>24511</v>
      </c>
      <c r="I5142" s="1">
        <v>137</v>
      </c>
      <c r="J5142" s="19">
        <v>70484</v>
      </c>
      <c r="K5142" s="1">
        <v>0</v>
      </c>
      <c r="L5142" s="1">
        <v>2</v>
      </c>
      <c r="M5142" s="1">
        <v>0</v>
      </c>
      <c r="N5142" s="1">
        <v>1</v>
      </c>
      <c r="O5142" s="7">
        <f>VLOOKUP(J5142,DIM_Products!A:G,6,FALSE) * L5142 * (1-M5142)</f>
        <v>714.39999999999986</v>
      </c>
      <c r="P5142" s="7">
        <f t="shared" si="320"/>
        <v>1185.3084999999996</v>
      </c>
      <c r="Q5142" s="13">
        <f t="shared" si="321"/>
        <v>0.60271228966973589</v>
      </c>
      <c r="R5142" s="7">
        <f t="shared" si="322"/>
        <v>714.39999999999986</v>
      </c>
      <c r="S5142">
        <f t="shared" si="323"/>
        <v>0</v>
      </c>
      <c r="T5142">
        <v>0</v>
      </c>
      <c r="U5142" s="13">
        <f>1/COUNTIF(B:B,Orders[[#This Row],[Order ID]])</f>
        <v>0.33333333333333331</v>
      </c>
      <c r="V5142">
        <f>IF(SUMIF(F:F,Orders[[#This Row],[DW_Customer]],U:U)&gt;1,1,0)</f>
        <v>1</v>
      </c>
    </row>
    <row r="5143" spans="1:22" x14ac:dyDescent="0.35">
      <c r="A5143">
        <v>64905</v>
      </c>
      <c r="B5143" s="1" t="s">
        <v>10062</v>
      </c>
      <c r="C5143" s="2">
        <v>41452</v>
      </c>
      <c r="D5143" s="2">
        <v>41452</v>
      </c>
      <c r="E5143" s="1" t="s">
        <v>26364</v>
      </c>
      <c r="F5143" s="1">
        <v>100257</v>
      </c>
      <c r="G5143" s="15">
        <v>0</v>
      </c>
      <c r="H5143" s="1" t="s">
        <v>24511</v>
      </c>
      <c r="I5143" s="1">
        <v>137</v>
      </c>
      <c r="J5143" s="19">
        <v>70875</v>
      </c>
      <c r="K5143" s="1">
        <v>0</v>
      </c>
      <c r="L5143" s="1">
        <v>5</v>
      </c>
      <c r="M5143" s="1">
        <v>0</v>
      </c>
      <c r="N5143" s="1">
        <v>1</v>
      </c>
      <c r="O5143" s="7">
        <f>VLOOKUP(J5143,DIM_Products!A:G,6,FALSE) * L5143 * (1-M5143)</f>
        <v>55.900499999999987</v>
      </c>
      <c r="P5143" s="7">
        <f t="shared" si="320"/>
        <v>1185.3084999999996</v>
      </c>
      <c r="Q5143" s="13">
        <f t="shared" si="321"/>
        <v>4.7161139905771372E-2</v>
      </c>
      <c r="R5143" s="7">
        <f t="shared" si="322"/>
        <v>55.900499999999987</v>
      </c>
      <c r="S5143">
        <f t="shared" si="323"/>
        <v>0</v>
      </c>
      <c r="T5143">
        <v>0</v>
      </c>
      <c r="U5143" s="13">
        <f>1/COUNTIF(B:B,Orders[[#This Row],[Order ID]])</f>
        <v>0.33333333333333331</v>
      </c>
      <c r="V5143">
        <f>IF(SUMIF(F:F,Orders[[#This Row],[DW_Customer]],U:U)&gt;1,1,0)</f>
        <v>1</v>
      </c>
    </row>
    <row r="5144" spans="1:22" x14ac:dyDescent="0.35">
      <c r="A5144">
        <v>66968</v>
      </c>
      <c r="B5144" s="1" t="s">
        <v>10062</v>
      </c>
      <c r="C5144" s="2">
        <v>41452</v>
      </c>
      <c r="D5144" s="2">
        <v>41452</v>
      </c>
      <c r="E5144" s="1" t="s">
        <v>26364</v>
      </c>
      <c r="F5144" s="1">
        <v>100257</v>
      </c>
      <c r="G5144" s="15">
        <v>0</v>
      </c>
      <c r="H5144" s="1" t="s">
        <v>24511</v>
      </c>
      <c r="I5144" s="1">
        <v>137</v>
      </c>
      <c r="J5144" s="19">
        <v>70610</v>
      </c>
      <c r="K5144" s="1">
        <v>0</v>
      </c>
      <c r="L5144" s="1">
        <v>2</v>
      </c>
      <c r="M5144" s="1">
        <v>0</v>
      </c>
      <c r="N5144" s="1">
        <v>1</v>
      </c>
      <c r="O5144" s="7">
        <f>VLOOKUP(J5144,DIM_Products!A:G,6,FALSE) * L5144 * (1-M5144)</f>
        <v>415.00799999999992</v>
      </c>
      <c r="P5144" s="7">
        <f t="shared" si="320"/>
        <v>1185.3084999999996</v>
      </c>
      <c r="Q5144" s="13">
        <f t="shared" si="321"/>
        <v>0.35012657042449291</v>
      </c>
      <c r="R5144" s="7">
        <f t="shared" si="322"/>
        <v>415.00799999999992</v>
      </c>
      <c r="S5144">
        <f t="shared" si="323"/>
        <v>0</v>
      </c>
      <c r="T5144">
        <v>0</v>
      </c>
      <c r="U5144" s="13">
        <f>1/COUNTIF(B:B,Orders[[#This Row],[Order ID]])</f>
        <v>0.33333333333333331</v>
      </c>
      <c r="V5144">
        <f>IF(SUMIF(F:F,Orders[[#This Row],[DW_Customer]],U:U)&gt;1,1,0)</f>
        <v>1</v>
      </c>
    </row>
    <row r="5145" spans="1:22" x14ac:dyDescent="0.35">
      <c r="A5145">
        <v>44193</v>
      </c>
      <c r="B5145" s="1" t="s">
        <v>15912</v>
      </c>
      <c r="C5145" s="2">
        <v>41584</v>
      </c>
      <c r="D5145" s="2">
        <v>41584</v>
      </c>
      <c r="E5145" s="1" t="s">
        <v>26364</v>
      </c>
      <c r="F5145" s="1">
        <v>100219</v>
      </c>
      <c r="G5145" s="15">
        <v>0</v>
      </c>
      <c r="H5145" s="1" t="s">
        <v>24511</v>
      </c>
      <c r="I5145" s="1">
        <v>646</v>
      </c>
      <c r="J5145" s="19">
        <v>70918</v>
      </c>
      <c r="K5145" s="1">
        <v>0</v>
      </c>
      <c r="L5145" s="1">
        <v>3</v>
      </c>
      <c r="M5145" s="1">
        <v>0</v>
      </c>
      <c r="N5145" s="1">
        <v>1</v>
      </c>
      <c r="O5145" s="7">
        <f>VLOOKUP(J5145,DIM_Products!A:G,6,FALSE) * L5145 * (1-M5145)</f>
        <v>15.552000000000003</v>
      </c>
      <c r="P5145" s="7">
        <f t="shared" si="320"/>
        <v>517.31600000000003</v>
      </c>
      <c r="Q5145" s="13">
        <f t="shared" si="321"/>
        <v>3.0062862930974495E-2</v>
      </c>
      <c r="R5145" s="7">
        <f t="shared" si="322"/>
        <v>15.552000000000003</v>
      </c>
      <c r="S5145">
        <f t="shared" si="323"/>
        <v>0</v>
      </c>
      <c r="T5145">
        <v>1</v>
      </c>
      <c r="U5145" s="13">
        <f>1/COUNTIF(B:B,Orders[[#This Row],[Order ID]])</f>
        <v>0.33333333333333331</v>
      </c>
      <c r="V5145">
        <f>IF(SUMIF(F:F,Orders[[#This Row],[DW_Customer]],U:U)&gt;1,1,0)</f>
        <v>1</v>
      </c>
    </row>
    <row r="5146" spans="1:22" x14ac:dyDescent="0.35">
      <c r="A5146">
        <v>47364</v>
      </c>
      <c r="B5146" s="1" t="s">
        <v>15912</v>
      </c>
      <c r="C5146" s="2">
        <v>41584</v>
      </c>
      <c r="D5146" s="2">
        <v>41584</v>
      </c>
      <c r="E5146" s="1" t="s">
        <v>26364</v>
      </c>
      <c r="F5146" s="1">
        <v>100219</v>
      </c>
      <c r="G5146" s="15">
        <v>0</v>
      </c>
      <c r="H5146" s="1" t="s">
        <v>24511</v>
      </c>
      <c r="I5146" s="1">
        <v>646</v>
      </c>
      <c r="J5146" s="19">
        <v>70399</v>
      </c>
      <c r="K5146" s="1">
        <v>0</v>
      </c>
      <c r="L5146" s="1">
        <v>2</v>
      </c>
      <c r="M5146" s="1">
        <v>0.2</v>
      </c>
      <c r="N5146" s="1">
        <v>1</v>
      </c>
      <c r="O5146" s="7">
        <f>VLOOKUP(J5146,DIM_Products!A:G,6,FALSE) * L5146 * (1-M5146)</f>
        <v>90.432000000000016</v>
      </c>
      <c r="P5146" s="7">
        <f t="shared" si="320"/>
        <v>517.31600000000003</v>
      </c>
      <c r="Q5146" s="13">
        <f t="shared" si="321"/>
        <v>0.17480998074677762</v>
      </c>
      <c r="R5146" s="7">
        <f t="shared" si="322"/>
        <v>90.432000000000016</v>
      </c>
      <c r="S5146">
        <f t="shared" si="323"/>
        <v>0</v>
      </c>
      <c r="T5146">
        <v>1</v>
      </c>
      <c r="U5146" s="13">
        <f>1/COUNTIF(B:B,Orders[[#This Row],[Order ID]])</f>
        <v>0.33333333333333331</v>
      </c>
      <c r="V5146">
        <f>IF(SUMIF(F:F,Orders[[#This Row],[DW_Customer]],U:U)&gt;1,1,0)</f>
        <v>1</v>
      </c>
    </row>
    <row r="5147" spans="1:22" x14ac:dyDescent="0.35">
      <c r="A5147">
        <v>52129</v>
      </c>
      <c r="B5147" s="1" t="s">
        <v>15912</v>
      </c>
      <c r="C5147" s="2">
        <v>41584</v>
      </c>
      <c r="D5147" s="2">
        <v>41584</v>
      </c>
      <c r="E5147" s="1" t="s">
        <v>26364</v>
      </c>
      <c r="F5147" s="1">
        <v>100219</v>
      </c>
      <c r="G5147" s="15">
        <v>0</v>
      </c>
      <c r="H5147" s="1" t="s">
        <v>24511</v>
      </c>
      <c r="I5147" s="1">
        <v>646</v>
      </c>
      <c r="J5147" s="19">
        <v>70107</v>
      </c>
      <c r="K5147" s="1">
        <v>0</v>
      </c>
      <c r="L5147" s="1">
        <v>4</v>
      </c>
      <c r="M5147" s="1">
        <v>0</v>
      </c>
      <c r="N5147" s="1">
        <v>1</v>
      </c>
      <c r="O5147" s="7">
        <f>VLOOKUP(J5147,DIM_Products!A:G,6,FALSE) * L5147 * (1-M5147)</f>
        <v>411.33200000000005</v>
      </c>
      <c r="P5147" s="7">
        <f t="shared" si="320"/>
        <v>517.31600000000003</v>
      </c>
      <c r="Q5147" s="13">
        <f t="shared" si="321"/>
        <v>0.79512715632224795</v>
      </c>
      <c r="R5147" s="7">
        <f t="shared" si="322"/>
        <v>411.33200000000005</v>
      </c>
      <c r="S5147">
        <f t="shared" si="323"/>
        <v>0</v>
      </c>
      <c r="T5147">
        <v>1</v>
      </c>
      <c r="U5147" s="13">
        <f>1/COUNTIF(B:B,Orders[[#This Row],[Order ID]])</f>
        <v>0.33333333333333331</v>
      </c>
      <c r="V5147">
        <f>IF(SUMIF(F:F,Orders[[#This Row],[DW_Customer]],U:U)&gt;1,1,0)</f>
        <v>1</v>
      </c>
    </row>
    <row r="5148" spans="1:22" x14ac:dyDescent="0.35">
      <c r="A5148">
        <v>34218</v>
      </c>
      <c r="B5148" s="1" t="s">
        <v>8163</v>
      </c>
      <c r="C5148" s="2">
        <v>41487</v>
      </c>
      <c r="D5148" s="2">
        <v>41487</v>
      </c>
      <c r="E5148" s="1" t="s">
        <v>26364</v>
      </c>
      <c r="F5148" s="1">
        <v>100791</v>
      </c>
      <c r="G5148" s="15">
        <v>0</v>
      </c>
      <c r="H5148" s="1" t="s">
        <v>24511</v>
      </c>
      <c r="I5148" s="1">
        <v>78</v>
      </c>
      <c r="J5148" s="19">
        <v>70719</v>
      </c>
      <c r="K5148" s="1">
        <v>0</v>
      </c>
      <c r="L5148" s="1">
        <v>7</v>
      </c>
      <c r="M5148" s="1">
        <v>0.2</v>
      </c>
      <c r="N5148" s="1">
        <v>1</v>
      </c>
      <c r="O5148" s="7">
        <f>VLOOKUP(J5148,DIM_Products!A:G,6,FALSE) * L5148 * (1-M5148)</f>
        <v>43.68</v>
      </c>
      <c r="P5148" s="7">
        <f t="shared" si="320"/>
        <v>43.68</v>
      </c>
      <c r="Q5148" s="13">
        <f t="shared" si="321"/>
        <v>1</v>
      </c>
      <c r="R5148" s="7">
        <f t="shared" si="322"/>
        <v>43.68</v>
      </c>
      <c r="S5148">
        <f t="shared" si="323"/>
        <v>0</v>
      </c>
      <c r="T5148">
        <v>0</v>
      </c>
      <c r="U5148" s="13">
        <f>1/COUNTIF(B:B,Orders[[#This Row],[Order ID]])</f>
        <v>1</v>
      </c>
      <c r="V5148">
        <f>IF(SUMIF(F:F,Orders[[#This Row],[DW_Customer]],U:U)&gt;1,1,0)</f>
        <v>1</v>
      </c>
    </row>
    <row r="5149" spans="1:22" x14ac:dyDescent="0.35">
      <c r="A5149">
        <v>31804</v>
      </c>
      <c r="B5149" s="1" t="s">
        <v>8428</v>
      </c>
      <c r="C5149" s="2">
        <v>41579</v>
      </c>
      <c r="D5149" s="2">
        <v>41579</v>
      </c>
      <c r="E5149" s="1" t="s">
        <v>26364</v>
      </c>
      <c r="F5149" s="1">
        <v>100085</v>
      </c>
      <c r="G5149" s="15">
        <v>0</v>
      </c>
      <c r="H5149" s="1" t="s">
        <v>24511</v>
      </c>
      <c r="I5149" s="1">
        <v>399</v>
      </c>
      <c r="J5149" s="19">
        <v>70736</v>
      </c>
      <c r="K5149" s="1">
        <v>0</v>
      </c>
      <c r="L5149" s="1">
        <v>7</v>
      </c>
      <c r="M5149" s="1">
        <v>0</v>
      </c>
      <c r="N5149" s="1">
        <v>1</v>
      </c>
      <c r="O5149" s="7">
        <f>VLOOKUP(J5149,DIM_Products!A:G,6,FALSE) * L5149 * (1-M5149)</f>
        <v>167.29999999999998</v>
      </c>
      <c r="P5149" s="7">
        <f t="shared" si="320"/>
        <v>167.29999999999998</v>
      </c>
      <c r="Q5149" s="13">
        <f t="shared" si="321"/>
        <v>1</v>
      </c>
      <c r="R5149" s="7">
        <f t="shared" si="322"/>
        <v>167.29999999999998</v>
      </c>
      <c r="S5149">
        <f t="shared" si="323"/>
        <v>0</v>
      </c>
      <c r="T5149">
        <v>0</v>
      </c>
      <c r="U5149" s="13">
        <f>1/COUNTIF(B:B,Orders[[#This Row],[Order ID]])</f>
        <v>1</v>
      </c>
      <c r="V5149">
        <f>IF(SUMIF(F:F,Orders[[#This Row],[DW_Customer]],U:U)&gt;1,1,0)</f>
        <v>1</v>
      </c>
    </row>
    <row r="5150" spans="1:22" x14ac:dyDescent="0.35">
      <c r="A5150">
        <v>34747</v>
      </c>
      <c r="B5150" s="1" t="s">
        <v>9407</v>
      </c>
      <c r="C5150" s="2">
        <v>41619</v>
      </c>
      <c r="D5150" s="2">
        <v>41625</v>
      </c>
      <c r="E5150" s="1" t="s">
        <v>24503</v>
      </c>
      <c r="F5150" s="1">
        <v>100015</v>
      </c>
      <c r="G5150" s="15">
        <v>0</v>
      </c>
      <c r="H5150" s="1" t="s">
        <v>24510</v>
      </c>
      <c r="I5150" s="1">
        <v>0</v>
      </c>
      <c r="J5150" s="19">
        <v>71108</v>
      </c>
      <c r="K5150" s="1">
        <v>0</v>
      </c>
      <c r="L5150" s="1">
        <v>5</v>
      </c>
      <c r="M5150" s="1">
        <v>0.2</v>
      </c>
      <c r="N5150" s="1">
        <v>1</v>
      </c>
      <c r="O5150" s="7">
        <f>VLOOKUP(J5150,DIM_Products!A:G,6,FALSE) * L5150 * (1-M5150)</f>
        <v>154.03920000000005</v>
      </c>
      <c r="P5150" s="7">
        <f t="shared" si="320"/>
        <v>696.52320000000009</v>
      </c>
      <c r="Q5150" s="13">
        <f t="shared" si="321"/>
        <v>0.22115444252251759</v>
      </c>
      <c r="R5150" s="7">
        <f t="shared" si="322"/>
        <v>154.03920000000005</v>
      </c>
      <c r="S5150">
        <f t="shared" si="323"/>
        <v>6</v>
      </c>
      <c r="T5150">
        <v>1</v>
      </c>
      <c r="U5150" s="13">
        <f>1/COUNTIF(B:B,Orders[[#This Row],[Order ID]])</f>
        <v>0.5</v>
      </c>
      <c r="V5150">
        <f>IF(SUMIF(F:F,Orders[[#This Row],[DW_Customer]],U:U)&gt;1,1,0)</f>
        <v>1</v>
      </c>
    </row>
    <row r="5151" spans="1:22" x14ac:dyDescent="0.35">
      <c r="A5151">
        <v>64667</v>
      </c>
      <c r="B5151" s="1" t="s">
        <v>9407</v>
      </c>
      <c r="C5151" s="2">
        <v>41619</v>
      </c>
      <c r="D5151" s="2">
        <v>41625</v>
      </c>
      <c r="E5151" s="1" t="s">
        <v>24503</v>
      </c>
      <c r="F5151" s="1">
        <v>100015</v>
      </c>
      <c r="G5151" s="15">
        <v>0</v>
      </c>
      <c r="H5151" s="1" t="s">
        <v>24510</v>
      </c>
      <c r="I5151" s="1">
        <v>0</v>
      </c>
      <c r="J5151" s="19">
        <v>71276</v>
      </c>
      <c r="K5151" s="1">
        <v>0</v>
      </c>
      <c r="L5151" s="1">
        <v>2</v>
      </c>
      <c r="M5151" s="1">
        <v>0</v>
      </c>
      <c r="N5151" s="1">
        <v>1</v>
      </c>
      <c r="O5151" s="7">
        <f>VLOOKUP(J5151,DIM_Products!A:G,6,FALSE) * L5151 * (1-M5151)</f>
        <v>542.48400000000004</v>
      </c>
      <c r="P5151" s="7">
        <f t="shared" si="320"/>
        <v>696.52320000000009</v>
      </c>
      <c r="Q5151" s="13">
        <f t="shared" si="321"/>
        <v>0.77884555747748241</v>
      </c>
      <c r="R5151" s="7">
        <f t="shared" si="322"/>
        <v>542.48400000000004</v>
      </c>
      <c r="S5151">
        <f t="shared" si="323"/>
        <v>6</v>
      </c>
      <c r="T5151">
        <v>1</v>
      </c>
      <c r="U5151" s="13">
        <f>1/COUNTIF(B:B,Orders[[#This Row],[Order ID]])</f>
        <v>0.5</v>
      </c>
      <c r="V5151">
        <f>IF(SUMIF(F:F,Orders[[#This Row],[DW_Customer]],U:U)&gt;1,1,0)</f>
        <v>1</v>
      </c>
    </row>
    <row r="5152" spans="1:22" x14ac:dyDescent="0.35">
      <c r="A5152">
        <v>64257</v>
      </c>
      <c r="B5152" s="1" t="s">
        <v>22205</v>
      </c>
      <c r="C5152" s="2">
        <v>41488</v>
      </c>
      <c r="D5152" s="2">
        <v>41492</v>
      </c>
      <c r="E5152" s="1" t="s">
        <v>24501</v>
      </c>
      <c r="F5152" s="1">
        <v>101504</v>
      </c>
      <c r="G5152" s="15">
        <v>0</v>
      </c>
      <c r="H5152" s="1" t="s">
        <v>24510</v>
      </c>
      <c r="I5152" s="1">
        <v>0</v>
      </c>
      <c r="J5152" s="19">
        <v>71482</v>
      </c>
      <c r="K5152" s="1">
        <v>0</v>
      </c>
      <c r="L5152" s="1">
        <v>2</v>
      </c>
      <c r="M5152" s="1">
        <v>0.2</v>
      </c>
      <c r="N5152" s="1">
        <v>1</v>
      </c>
      <c r="O5152" s="7">
        <f>VLOOKUP(J5152,DIM_Products!A:G,6,FALSE) * L5152 * (1-M5152)</f>
        <v>130.80000000000001</v>
      </c>
      <c r="P5152" s="7">
        <f t="shared" si="320"/>
        <v>130.80000000000001</v>
      </c>
      <c r="Q5152" s="13">
        <f t="shared" si="321"/>
        <v>1</v>
      </c>
      <c r="R5152" s="7">
        <f t="shared" si="322"/>
        <v>130.80000000000001</v>
      </c>
      <c r="S5152">
        <f t="shared" si="323"/>
        <v>4</v>
      </c>
      <c r="T5152">
        <v>0</v>
      </c>
      <c r="U5152" s="13">
        <f>1/COUNTIF(B:B,Orders[[#This Row],[Order ID]])</f>
        <v>1</v>
      </c>
      <c r="V5152">
        <f>IF(SUMIF(F:F,Orders[[#This Row],[DW_Customer]],U:U)&gt;1,1,0)</f>
        <v>1</v>
      </c>
    </row>
    <row r="5153" spans="1:22" x14ac:dyDescent="0.35">
      <c r="A5153">
        <v>45941</v>
      </c>
      <c r="B5153" s="1" t="s">
        <v>15039</v>
      </c>
      <c r="C5153" s="2">
        <v>41576</v>
      </c>
      <c r="D5153" s="2">
        <v>41576</v>
      </c>
      <c r="E5153" s="1" t="s">
        <v>24500</v>
      </c>
      <c r="F5153" s="1">
        <v>101034</v>
      </c>
      <c r="G5153" s="15">
        <v>0</v>
      </c>
      <c r="H5153" s="1" t="s">
        <v>24510</v>
      </c>
      <c r="I5153" s="1">
        <v>0</v>
      </c>
      <c r="J5153" s="19">
        <v>70909</v>
      </c>
      <c r="K5153" s="1">
        <v>0</v>
      </c>
      <c r="L5153" s="1">
        <v>3</v>
      </c>
      <c r="M5153" s="1">
        <v>0.2</v>
      </c>
      <c r="N5153" s="1">
        <v>1</v>
      </c>
      <c r="O5153" s="7">
        <f>VLOOKUP(J5153,DIM_Products!A:G,6,FALSE) * L5153 * (1-M5153)</f>
        <v>81.432000000000002</v>
      </c>
      <c r="P5153" s="7">
        <f t="shared" si="320"/>
        <v>794.65980000000013</v>
      </c>
      <c r="Q5153" s="13">
        <f t="shared" si="321"/>
        <v>0.10247403983440459</v>
      </c>
      <c r="R5153" s="7">
        <f t="shared" si="322"/>
        <v>81.432000000000002</v>
      </c>
      <c r="S5153">
        <f t="shared" si="323"/>
        <v>0</v>
      </c>
      <c r="T5153">
        <v>1</v>
      </c>
      <c r="U5153" s="13">
        <f>1/COUNTIF(B:B,Orders[[#This Row],[Order ID]])</f>
        <v>0.25</v>
      </c>
      <c r="V5153">
        <f>IF(SUMIF(F:F,Orders[[#This Row],[DW_Customer]],U:U)&gt;1,1,0)</f>
        <v>1</v>
      </c>
    </row>
    <row r="5154" spans="1:22" x14ac:dyDescent="0.35">
      <c r="A5154">
        <v>53267</v>
      </c>
      <c r="B5154" s="1" t="s">
        <v>15039</v>
      </c>
      <c r="C5154" s="2">
        <v>41576</v>
      </c>
      <c r="D5154" s="2">
        <v>41576</v>
      </c>
      <c r="E5154" s="1" t="s">
        <v>24500</v>
      </c>
      <c r="F5154" s="1">
        <v>101034</v>
      </c>
      <c r="G5154" s="15">
        <v>0</v>
      </c>
      <c r="H5154" s="1" t="s">
        <v>24510</v>
      </c>
      <c r="I5154" s="1">
        <v>0</v>
      </c>
      <c r="J5154" s="19">
        <v>70615</v>
      </c>
      <c r="K5154" s="1">
        <v>0</v>
      </c>
      <c r="L5154" s="1">
        <v>2</v>
      </c>
      <c r="M5154" s="1">
        <v>0.2</v>
      </c>
      <c r="N5154" s="1">
        <v>1</v>
      </c>
      <c r="O5154" s="7">
        <f>VLOOKUP(J5154,DIM_Products!A:G,6,FALSE) * L5154 * (1-M5154)</f>
        <v>102.55680000000001</v>
      </c>
      <c r="P5154" s="7">
        <f t="shared" si="320"/>
        <v>794.65980000000013</v>
      </c>
      <c r="Q5154" s="13">
        <f t="shared" si="321"/>
        <v>0.12905749101691064</v>
      </c>
      <c r="R5154" s="7">
        <f t="shared" si="322"/>
        <v>102.55680000000001</v>
      </c>
      <c r="S5154">
        <f t="shared" si="323"/>
        <v>0</v>
      </c>
      <c r="T5154">
        <v>1</v>
      </c>
      <c r="U5154" s="13">
        <f>1/COUNTIF(B:B,Orders[[#This Row],[Order ID]])</f>
        <v>0.25</v>
      </c>
      <c r="V5154">
        <f>IF(SUMIF(F:F,Orders[[#This Row],[DW_Customer]],U:U)&gt;1,1,0)</f>
        <v>1</v>
      </c>
    </row>
    <row r="5155" spans="1:22" x14ac:dyDescent="0.35">
      <c r="A5155">
        <v>58713</v>
      </c>
      <c r="B5155" s="1" t="s">
        <v>15039</v>
      </c>
      <c r="C5155" s="2">
        <v>41576</v>
      </c>
      <c r="D5155" s="2">
        <v>41576</v>
      </c>
      <c r="E5155" s="1" t="s">
        <v>24500</v>
      </c>
      <c r="F5155" s="1">
        <v>101034</v>
      </c>
      <c r="G5155" s="15">
        <v>0</v>
      </c>
      <c r="H5155" s="1" t="s">
        <v>24510</v>
      </c>
      <c r="I5155" s="1">
        <v>0</v>
      </c>
      <c r="J5155" s="19">
        <v>71184</v>
      </c>
      <c r="K5155" s="1">
        <v>0</v>
      </c>
      <c r="L5155" s="1">
        <v>3</v>
      </c>
      <c r="M5155" s="1">
        <v>0.2</v>
      </c>
      <c r="N5155" s="1">
        <v>1</v>
      </c>
      <c r="O5155" s="7">
        <f>VLOOKUP(J5155,DIM_Products!A:G,6,FALSE) * L5155 * (1-M5155)</f>
        <v>133.53600000000003</v>
      </c>
      <c r="P5155" s="7">
        <f t="shared" si="320"/>
        <v>794.65980000000013</v>
      </c>
      <c r="Q5155" s="13">
        <f t="shared" si="321"/>
        <v>0.16804172049473248</v>
      </c>
      <c r="R5155" s="7">
        <f t="shared" si="322"/>
        <v>133.53600000000003</v>
      </c>
      <c r="S5155">
        <f t="shared" si="323"/>
        <v>0</v>
      </c>
      <c r="T5155">
        <v>1</v>
      </c>
      <c r="U5155" s="13">
        <f>1/COUNTIF(B:B,Orders[[#This Row],[Order ID]])</f>
        <v>0.25</v>
      </c>
      <c r="V5155">
        <f>IF(SUMIF(F:F,Orders[[#This Row],[DW_Customer]],U:U)&gt;1,1,0)</f>
        <v>1</v>
      </c>
    </row>
    <row r="5156" spans="1:22" x14ac:dyDescent="0.35">
      <c r="A5156">
        <v>58937</v>
      </c>
      <c r="B5156" s="1" t="s">
        <v>15039</v>
      </c>
      <c r="C5156" s="2">
        <v>41576</v>
      </c>
      <c r="D5156" s="2">
        <v>41576</v>
      </c>
      <c r="E5156" s="1" t="s">
        <v>24500</v>
      </c>
      <c r="F5156" s="1">
        <v>101034</v>
      </c>
      <c r="G5156" s="15">
        <v>0</v>
      </c>
      <c r="H5156" s="1" t="s">
        <v>24510</v>
      </c>
      <c r="I5156" s="1">
        <v>0</v>
      </c>
      <c r="J5156" s="19">
        <v>70436</v>
      </c>
      <c r="K5156" s="1">
        <v>0</v>
      </c>
      <c r="L5156" s="1">
        <v>5</v>
      </c>
      <c r="M5156" s="1">
        <v>0.7</v>
      </c>
      <c r="N5156" s="1">
        <v>1</v>
      </c>
      <c r="O5156" s="7">
        <f>VLOOKUP(J5156,DIM_Products!A:G,6,FALSE) * L5156 * (1-M5156)</f>
        <v>477.13500000000016</v>
      </c>
      <c r="P5156" s="7">
        <f t="shared" si="320"/>
        <v>794.65980000000013</v>
      </c>
      <c r="Q5156" s="13">
        <f t="shared" si="321"/>
        <v>0.6004267486539524</v>
      </c>
      <c r="R5156" s="7">
        <f t="shared" si="322"/>
        <v>477.13500000000016</v>
      </c>
      <c r="S5156">
        <f t="shared" si="323"/>
        <v>0</v>
      </c>
      <c r="T5156">
        <v>1</v>
      </c>
      <c r="U5156" s="13">
        <f>1/COUNTIF(B:B,Orders[[#This Row],[Order ID]])</f>
        <v>0.25</v>
      </c>
      <c r="V5156">
        <f>IF(SUMIF(F:F,Orders[[#This Row],[DW_Customer]],U:U)&gt;1,1,0)</f>
        <v>1</v>
      </c>
    </row>
    <row r="5157" spans="1:22" x14ac:dyDescent="0.35">
      <c r="A5157">
        <v>56799</v>
      </c>
      <c r="B5157" s="1" t="s">
        <v>18969</v>
      </c>
      <c r="C5157" s="2">
        <v>41328</v>
      </c>
      <c r="D5157" s="2">
        <v>41328</v>
      </c>
      <c r="E5157" s="1" t="s">
        <v>26364</v>
      </c>
      <c r="F5157" s="1">
        <v>100557</v>
      </c>
      <c r="G5157" s="15">
        <v>0</v>
      </c>
      <c r="H5157" s="1" t="s">
        <v>24511</v>
      </c>
      <c r="I5157" s="1">
        <v>293</v>
      </c>
      <c r="J5157" s="19">
        <v>70288</v>
      </c>
      <c r="K5157" s="1">
        <v>0</v>
      </c>
      <c r="L5157" s="1">
        <v>3</v>
      </c>
      <c r="M5157" s="1">
        <v>0.2</v>
      </c>
      <c r="N5157" s="1">
        <v>1</v>
      </c>
      <c r="O5157" s="7">
        <f>VLOOKUP(J5157,DIM_Products!A:G,6,FALSE) * L5157 * (1-M5157)</f>
        <v>1101.5999999999997</v>
      </c>
      <c r="P5157" s="7">
        <f t="shared" si="320"/>
        <v>1101.5999999999997</v>
      </c>
      <c r="Q5157" s="13">
        <f t="shared" si="321"/>
        <v>1</v>
      </c>
      <c r="R5157" s="7">
        <f t="shared" si="322"/>
        <v>1101.5999999999997</v>
      </c>
      <c r="S5157">
        <f t="shared" si="323"/>
        <v>0</v>
      </c>
      <c r="T5157">
        <v>0</v>
      </c>
      <c r="U5157" s="13">
        <f>1/COUNTIF(B:B,Orders[[#This Row],[Order ID]])</f>
        <v>1</v>
      </c>
      <c r="V5157">
        <f>IF(SUMIF(F:F,Orders[[#This Row],[DW_Customer]],U:U)&gt;1,1,0)</f>
        <v>1</v>
      </c>
    </row>
    <row r="5158" spans="1:22" x14ac:dyDescent="0.35">
      <c r="A5158">
        <v>53437</v>
      </c>
      <c r="B5158" s="1" t="s">
        <v>19701</v>
      </c>
      <c r="C5158" s="2">
        <v>41523</v>
      </c>
      <c r="D5158" s="2">
        <v>41523</v>
      </c>
      <c r="E5158" s="1" t="s">
        <v>26364</v>
      </c>
      <c r="F5158" s="1">
        <v>101503</v>
      </c>
      <c r="G5158" s="15">
        <v>0</v>
      </c>
      <c r="H5158" s="1" t="s">
        <v>24511</v>
      </c>
      <c r="I5158" s="1">
        <v>655</v>
      </c>
      <c r="J5158" s="19">
        <v>70514</v>
      </c>
      <c r="K5158" s="1">
        <v>0</v>
      </c>
      <c r="L5158" s="1">
        <v>3</v>
      </c>
      <c r="M5158" s="1">
        <v>0.8</v>
      </c>
      <c r="N5158" s="1">
        <v>1</v>
      </c>
      <c r="O5158" s="7">
        <f>VLOOKUP(J5158,DIM_Products!A:G,6,FALSE) * L5158 * (1-M5158)</f>
        <v>309.4559999999999</v>
      </c>
      <c r="P5158" s="7">
        <f t="shared" si="320"/>
        <v>373.17599999999993</v>
      </c>
      <c r="Q5158" s="13">
        <f t="shared" si="321"/>
        <v>0.82924946941925515</v>
      </c>
      <c r="R5158" s="7">
        <f t="shared" si="322"/>
        <v>309.4559999999999</v>
      </c>
      <c r="S5158">
        <f t="shared" si="323"/>
        <v>0</v>
      </c>
      <c r="T5158">
        <v>0</v>
      </c>
      <c r="U5158" s="13">
        <f>1/COUNTIF(B:B,Orders[[#This Row],[Order ID]])</f>
        <v>0.5</v>
      </c>
      <c r="V5158">
        <f>IF(SUMIF(F:F,Orders[[#This Row],[DW_Customer]],U:U)&gt;1,1,0)</f>
        <v>1</v>
      </c>
    </row>
    <row r="5159" spans="1:22" x14ac:dyDescent="0.35">
      <c r="A5159">
        <v>61262</v>
      </c>
      <c r="B5159" s="1" t="s">
        <v>19701</v>
      </c>
      <c r="C5159" s="2">
        <v>41523</v>
      </c>
      <c r="D5159" s="2">
        <v>41523</v>
      </c>
      <c r="E5159" s="1" t="s">
        <v>26364</v>
      </c>
      <c r="F5159" s="1">
        <v>101503</v>
      </c>
      <c r="G5159" s="15">
        <v>0</v>
      </c>
      <c r="H5159" s="1" t="s">
        <v>24511</v>
      </c>
      <c r="I5159" s="1">
        <v>655</v>
      </c>
      <c r="J5159" s="19">
        <v>70749</v>
      </c>
      <c r="K5159" s="1">
        <v>0</v>
      </c>
      <c r="L5159" s="1">
        <v>9</v>
      </c>
      <c r="M5159" s="1">
        <v>0.2</v>
      </c>
      <c r="N5159" s="1">
        <v>1</v>
      </c>
      <c r="O5159" s="7">
        <f>VLOOKUP(J5159,DIM_Products!A:G,6,FALSE) * L5159 * (1-M5159)</f>
        <v>63.720000000000006</v>
      </c>
      <c r="P5159" s="7">
        <f t="shared" si="320"/>
        <v>373.17599999999993</v>
      </c>
      <c r="Q5159" s="13">
        <f t="shared" si="321"/>
        <v>0.1707505305807448</v>
      </c>
      <c r="R5159" s="7">
        <f t="shared" si="322"/>
        <v>63.720000000000006</v>
      </c>
      <c r="S5159">
        <f t="shared" si="323"/>
        <v>0</v>
      </c>
      <c r="T5159">
        <v>0</v>
      </c>
      <c r="U5159" s="13">
        <f>1/COUNTIF(B:B,Orders[[#This Row],[Order ID]])</f>
        <v>0.5</v>
      </c>
      <c r="V5159">
        <f>IF(SUMIF(F:F,Orders[[#This Row],[DW_Customer]],U:U)&gt;1,1,0)</f>
        <v>1</v>
      </c>
    </row>
    <row r="5160" spans="1:22" x14ac:dyDescent="0.35">
      <c r="A5160">
        <v>46859</v>
      </c>
      <c r="B5160" s="1" t="s">
        <v>17556</v>
      </c>
      <c r="C5160" s="2">
        <v>41586</v>
      </c>
      <c r="D5160" s="2">
        <v>41591</v>
      </c>
      <c r="E5160" s="1" t="s">
        <v>24503</v>
      </c>
      <c r="F5160" s="1">
        <v>100967</v>
      </c>
      <c r="G5160" s="15">
        <v>0</v>
      </c>
      <c r="H5160" s="1" t="s">
        <v>24510</v>
      </c>
      <c r="I5160" s="1">
        <v>0</v>
      </c>
      <c r="J5160" s="19">
        <v>70967</v>
      </c>
      <c r="K5160" s="1">
        <v>0</v>
      </c>
      <c r="L5160" s="1">
        <v>3</v>
      </c>
      <c r="M5160" s="1">
        <v>0.2</v>
      </c>
      <c r="N5160" s="1">
        <v>1</v>
      </c>
      <c r="O5160" s="7">
        <f>VLOOKUP(J5160,DIM_Products!A:G,6,FALSE) * L5160 * (1-M5160)</f>
        <v>100.08000000000001</v>
      </c>
      <c r="P5160" s="7">
        <f t="shared" si="320"/>
        <v>100.08000000000001</v>
      </c>
      <c r="Q5160" s="13">
        <f t="shared" si="321"/>
        <v>1</v>
      </c>
      <c r="R5160" s="7">
        <f t="shared" si="322"/>
        <v>100.08000000000001</v>
      </c>
      <c r="S5160">
        <f t="shared" si="323"/>
        <v>5</v>
      </c>
      <c r="T5160">
        <v>0</v>
      </c>
      <c r="U5160" s="13">
        <f>1/COUNTIF(B:B,Orders[[#This Row],[Order ID]])</f>
        <v>1</v>
      </c>
      <c r="V5160">
        <f>IF(SUMIF(F:F,Orders[[#This Row],[DW_Customer]],U:U)&gt;1,1,0)</f>
        <v>1</v>
      </c>
    </row>
    <row r="5161" spans="1:22" x14ac:dyDescent="0.35">
      <c r="A5161">
        <v>50585</v>
      </c>
      <c r="B5161" s="1" t="s">
        <v>18955</v>
      </c>
      <c r="C5161" s="2">
        <v>41307</v>
      </c>
      <c r="D5161" s="2">
        <v>41313</v>
      </c>
      <c r="E5161" s="1" t="s">
        <v>24503</v>
      </c>
      <c r="F5161" s="1">
        <v>101330</v>
      </c>
      <c r="G5161" s="15">
        <v>0</v>
      </c>
      <c r="H5161" s="1" t="s">
        <v>24510</v>
      </c>
      <c r="I5161" s="1">
        <v>0</v>
      </c>
      <c r="J5161" s="19">
        <v>70863</v>
      </c>
      <c r="K5161" s="1">
        <v>25</v>
      </c>
      <c r="L5161" s="1">
        <v>2</v>
      </c>
      <c r="M5161" s="1">
        <v>0.6</v>
      </c>
      <c r="N5161" s="1">
        <v>1</v>
      </c>
      <c r="O5161" s="7">
        <f>VLOOKUP(J5161,DIM_Products!A:G,6,FALSE) * L5161 * (1-M5161)</f>
        <v>10.608000000000001</v>
      </c>
      <c r="P5161" s="7">
        <f t="shared" si="320"/>
        <v>10.608000000000001</v>
      </c>
      <c r="Q5161" s="13">
        <f t="shared" si="321"/>
        <v>1</v>
      </c>
      <c r="R5161" s="7">
        <f t="shared" si="322"/>
        <v>35.608000000000004</v>
      </c>
      <c r="S5161">
        <f t="shared" si="323"/>
        <v>6</v>
      </c>
      <c r="T5161">
        <v>0</v>
      </c>
      <c r="U5161" s="13">
        <f>1/COUNTIF(B:B,Orders[[#This Row],[Order ID]])</f>
        <v>1</v>
      </c>
      <c r="V5161">
        <f>IF(SUMIF(F:F,Orders[[#This Row],[DW_Customer]],U:U)&gt;1,1,0)</f>
        <v>1</v>
      </c>
    </row>
    <row r="5162" spans="1:22" x14ac:dyDescent="0.35">
      <c r="A5162">
        <v>44400</v>
      </c>
      <c r="B5162" s="1" t="s">
        <v>17714</v>
      </c>
      <c r="C5162" s="2">
        <v>41569</v>
      </c>
      <c r="D5162" s="2">
        <v>41569</v>
      </c>
      <c r="E5162" s="1" t="s">
        <v>26364</v>
      </c>
      <c r="F5162" s="1">
        <v>100916</v>
      </c>
      <c r="G5162" s="15">
        <v>0</v>
      </c>
      <c r="H5162" s="1" t="s">
        <v>24511</v>
      </c>
      <c r="I5162" s="1">
        <v>386</v>
      </c>
      <c r="J5162" s="19">
        <v>70093</v>
      </c>
      <c r="K5162" s="1">
        <v>0</v>
      </c>
      <c r="L5162" s="1">
        <v>3</v>
      </c>
      <c r="M5162" s="1">
        <v>0</v>
      </c>
      <c r="N5162" s="1">
        <v>1</v>
      </c>
      <c r="O5162" s="7">
        <f>VLOOKUP(J5162,DIM_Products!A:G,6,FALSE) * L5162 * (1-M5162)</f>
        <v>1189.8089999999997</v>
      </c>
      <c r="P5162" s="7">
        <f t="shared" si="320"/>
        <v>1189.8089999999997</v>
      </c>
      <c r="Q5162" s="13">
        <f t="shared" si="321"/>
        <v>1</v>
      </c>
      <c r="R5162" s="7">
        <f t="shared" si="322"/>
        <v>1189.8089999999997</v>
      </c>
      <c r="S5162">
        <f t="shared" si="323"/>
        <v>0</v>
      </c>
      <c r="T5162">
        <v>1</v>
      </c>
      <c r="U5162" s="13">
        <f>1/COUNTIF(B:B,Orders[[#This Row],[Order ID]])</f>
        <v>1</v>
      </c>
      <c r="V5162">
        <f>IF(SUMIF(F:F,Orders[[#This Row],[DW_Customer]],U:U)&gt;1,1,0)</f>
        <v>1</v>
      </c>
    </row>
    <row r="5163" spans="1:22" x14ac:dyDescent="0.35">
      <c r="A5163">
        <v>32205</v>
      </c>
      <c r="B5163" s="1" t="s">
        <v>6115</v>
      </c>
      <c r="C5163" s="2">
        <v>41520</v>
      </c>
      <c r="D5163" s="2">
        <v>41526</v>
      </c>
      <c r="E5163" s="1" t="s">
        <v>24503</v>
      </c>
      <c r="F5163" s="1">
        <v>101417</v>
      </c>
      <c r="G5163" s="15">
        <v>0</v>
      </c>
      <c r="H5163" s="1" t="s">
        <v>24510</v>
      </c>
      <c r="I5163" s="1">
        <v>0</v>
      </c>
      <c r="J5163" s="19">
        <v>70975</v>
      </c>
      <c r="K5163" s="1">
        <v>0</v>
      </c>
      <c r="L5163" s="1">
        <v>3</v>
      </c>
      <c r="M5163" s="1">
        <v>0.3</v>
      </c>
      <c r="N5163" s="1">
        <v>1</v>
      </c>
      <c r="O5163" s="7">
        <f>VLOOKUP(J5163,DIM_Products!A:G,6,FALSE) * L5163 * (1-M5163)</f>
        <v>64.638000000000005</v>
      </c>
      <c r="P5163" s="7">
        <f t="shared" si="320"/>
        <v>613.59479999999996</v>
      </c>
      <c r="Q5163" s="13">
        <f t="shared" si="321"/>
        <v>0.10534313524169373</v>
      </c>
      <c r="R5163" s="7">
        <f t="shared" si="322"/>
        <v>64.638000000000005</v>
      </c>
      <c r="S5163">
        <f t="shared" si="323"/>
        <v>6</v>
      </c>
      <c r="T5163">
        <v>0</v>
      </c>
      <c r="U5163" s="13">
        <f>1/COUNTIF(B:B,Orders[[#This Row],[Order ID]])</f>
        <v>0.33333333333333331</v>
      </c>
      <c r="V5163">
        <f>IF(SUMIF(F:F,Orders[[#This Row],[DW_Customer]],U:U)&gt;1,1,0)</f>
        <v>1</v>
      </c>
    </row>
    <row r="5164" spans="1:22" x14ac:dyDescent="0.35">
      <c r="A5164">
        <v>59424</v>
      </c>
      <c r="B5164" s="1" t="s">
        <v>6115</v>
      </c>
      <c r="C5164" s="2">
        <v>41520</v>
      </c>
      <c r="D5164" s="2">
        <v>41526</v>
      </c>
      <c r="E5164" s="1" t="s">
        <v>24503</v>
      </c>
      <c r="F5164" s="1">
        <v>101417</v>
      </c>
      <c r="G5164" s="15">
        <v>0</v>
      </c>
      <c r="H5164" s="1" t="s">
        <v>24510</v>
      </c>
      <c r="I5164" s="1">
        <v>0</v>
      </c>
      <c r="J5164" s="19">
        <v>70605</v>
      </c>
      <c r="K5164" s="1">
        <v>0</v>
      </c>
      <c r="L5164" s="1">
        <v>2</v>
      </c>
      <c r="M5164" s="1">
        <v>0.2</v>
      </c>
      <c r="N5164" s="1">
        <v>1</v>
      </c>
      <c r="O5164" s="7">
        <f>VLOOKUP(J5164,DIM_Products!A:G,6,FALSE) * L5164 * (1-M5164)</f>
        <v>476.23679999999996</v>
      </c>
      <c r="P5164" s="7">
        <f t="shared" si="320"/>
        <v>613.59479999999996</v>
      </c>
      <c r="Q5164" s="13">
        <f t="shared" si="321"/>
        <v>0.77614217069636182</v>
      </c>
      <c r="R5164" s="7">
        <f t="shared" si="322"/>
        <v>476.23679999999996</v>
      </c>
      <c r="S5164">
        <f t="shared" si="323"/>
        <v>6</v>
      </c>
      <c r="T5164">
        <v>0</v>
      </c>
      <c r="U5164" s="13">
        <f>1/COUNTIF(B:B,Orders[[#This Row],[Order ID]])</f>
        <v>0.33333333333333331</v>
      </c>
      <c r="V5164">
        <f>IF(SUMIF(F:F,Orders[[#This Row],[DW_Customer]],U:U)&gt;1,1,0)</f>
        <v>1</v>
      </c>
    </row>
    <row r="5165" spans="1:22" x14ac:dyDescent="0.35">
      <c r="A5165">
        <v>61041</v>
      </c>
      <c r="B5165" s="1" t="s">
        <v>6115</v>
      </c>
      <c r="C5165" s="2">
        <v>41520</v>
      </c>
      <c r="D5165" s="2">
        <v>41526</v>
      </c>
      <c r="E5165" s="1" t="s">
        <v>24503</v>
      </c>
      <c r="F5165" s="1">
        <v>101417</v>
      </c>
      <c r="G5165" s="15">
        <v>0</v>
      </c>
      <c r="H5165" s="1" t="s">
        <v>24510</v>
      </c>
      <c r="I5165" s="1">
        <v>0</v>
      </c>
      <c r="J5165" s="19">
        <v>70657</v>
      </c>
      <c r="K5165" s="1">
        <v>0</v>
      </c>
      <c r="L5165" s="1">
        <v>5</v>
      </c>
      <c r="M5165" s="1">
        <v>0.2</v>
      </c>
      <c r="N5165" s="1">
        <v>1</v>
      </c>
      <c r="O5165" s="7">
        <f>VLOOKUP(J5165,DIM_Products!A:G,6,FALSE) * L5165 * (1-M5165)</f>
        <v>72.720000000000013</v>
      </c>
      <c r="P5165" s="7">
        <f t="shared" si="320"/>
        <v>613.59479999999996</v>
      </c>
      <c r="Q5165" s="13">
        <f t="shared" si="321"/>
        <v>0.11851469406194449</v>
      </c>
      <c r="R5165" s="7">
        <f t="shared" si="322"/>
        <v>72.720000000000013</v>
      </c>
      <c r="S5165">
        <f t="shared" si="323"/>
        <v>6</v>
      </c>
      <c r="T5165">
        <v>0</v>
      </c>
      <c r="U5165" s="13">
        <f>1/COUNTIF(B:B,Orders[[#This Row],[Order ID]])</f>
        <v>0.33333333333333331</v>
      </c>
      <c r="V5165">
        <f>IF(SUMIF(F:F,Orders[[#This Row],[DW_Customer]],U:U)&gt;1,1,0)</f>
        <v>1</v>
      </c>
    </row>
    <row r="5166" spans="1:22" x14ac:dyDescent="0.35">
      <c r="A5166">
        <v>69103</v>
      </c>
      <c r="B5166" s="1" t="s">
        <v>24079</v>
      </c>
      <c r="C5166" s="2">
        <v>41383</v>
      </c>
      <c r="D5166" s="2">
        <v>41383</v>
      </c>
      <c r="E5166" s="1" t="s">
        <v>26364</v>
      </c>
      <c r="F5166" s="1">
        <v>100419</v>
      </c>
      <c r="G5166" s="15">
        <v>0</v>
      </c>
      <c r="H5166" s="1" t="s">
        <v>24511</v>
      </c>
      <c r="I5166" s="1">
        <v>477</v>
      </c>
      <c r="J5166" s="19">
        <v>71387</v>
      </c>
      <c r="K5166" s="1">
        <v>0</v>
      </c>
      <c r="L5166" s="1">
        <v>3</v>
      </c>
      <c r="M5166" s="1">
        <v>0</v>
      </c>
      <c r="N5166" s="1">
        <v>1</v>
      </c>
      <c r="O5166" s="7">
        <f>VLOOKUP(J5166,DIM_Products!A:G,6,FALSE) * L5166 * (1-M5166)</f>
        <v>525.87000000000012</v>
      </c>
      <c r="P5166" s="7">
        <f t="shared" si="320"/>
        <v>650.46000000000015</v>
      </c>
      <c r="Q5166" s="13">
        <f t="shared" si="321"/>
        <v>0.80845862927774192</v>
      </c>
      <c r="R5166" s="7">
        <f t="shared" si="322"/>
        <v>525.87000000000012</v>
      </c>
      <c r="S5166">
        <f t="shared" si="323"/>
        <v>0</v>
      </c>
      <c r="T5166">
        <v>1</v>
      </c>
      <c r="U5166" s="13">
        <f>1/COUNTIF(B:B,Orders[[#This Row],[Order ID]])</f>
        <v>0.5</v>
      </c>
      <c r="V5166">
        <f>IF(SUMIF(F:F,Orders[[#This Row],[DW_Customer]],U:U)&gt;1,1,0)</f>
        <v>1</v>
      </c>
    </row>
    <row r="5167" spans="1:22" x14ac:dyDescent="0.35">
      <c r="A5167">
        <v>69163</v>
      </c>
      <c r="B5167" s="1" t="s">
        <v>24079</v>
      </c>
      <c r="C5167" s="2">
        <v>41383</v>
      </c>
      <c r="D5167" s="2">
        <v>41383</v>
      </c>
      <c r="E5167" s="1" t="s">
        <v>26364</v>
      </c>
      <c r="F5167" s="1">
        <v>100419</v>
      </c>
      <c r="G5167" s="15">
        <v>0</v>
      </c>
      <c r="H5167" s="1" t="s">
        <v>24511</v>
      </c>
      <c r="I5167" s="1">
        <v>477</v>
      </c>
      <c r="J5167" s="19">
        <v>71454</v>
      </c>
      <c r="K5167" s="1">
        <v>0</v>
      </c>
      <c r="L5167" s="1">
        <v>1</v>
      </c>
      <c r="M5167" s="1">
        <v>0</v>
      </c>
      <c r="N5167" s="1">
        <v>1</v>
      </c>
      <c r="O5167" s="7">
        <f>VLOOKUP(J5167,DIM_Products!A:G,6,FALSE) * L5167 * (1-M5167)</f>
        <v>124.59</v>
      </c>
      <c r="P5167" s="7">
        <f t="shared" si="320"/>
        <v>650.46000000000015</v>
      </c>
      <c r="Q5167" s="13">
        <f t="shared" si="321"/>
        <v>0.19154137072225805</v>
      </c>
      <c r="R5167" s="7">
        <f t="shared" si="322"/>
        <v>124.59</v>
      </c>
      <c r="S5167">
        <f t="shared" si="323"/>
        <v>0</v>
      </c>
      <c r="T5167">
        <v>1</v>
      </c>
      <c r="U5167" s="13">
        <f>1/COUNTIF(B:B,Orders[[#This Row],[Order ID]])</f>
        <v>0.5</v>
      </c>
      <c r="V5167">
        <f>IF(SUMIF(F:F,Orders[[#This Row],[DW_Customer]],U:U)&gt;1,1,0)</f>
        <v>1</v>
      </c>
    </row>
    <row r="5168" spans="1:22" x14ac:dyDescent="0.35">
      <c r="A5168">
        <v>45653</v>
      </c>
      <c r="B5168" s="1" t="s">
        <v>16602</v>
      </c>
      <c r="C5168" s="2">
        <v>41395</v>
      </c>
      <c r="D5168" s="2">
        <v>41399</v>
      </c>
      <c r="E5168" s="1" t="s">
        <v>24503</v>
      </c>
      <c r="F5168" s="1">
        <v>100565</v>
      </c>
      <c r="G5168" s="15">
        <v>0</v>
      </c>
      <c r="H5168" s="1" t="s">
        <v>24510</v>
      </c>
      <c r="I5168" s="1">
        <v>0</v>
      </c>
      <c r="J5168" s="19">
        <v>70573</v>
      </c>
      <c r="K5168" s="1">
        <v>25</v>
      </c>
      <c r="L5168" s="1">
        <v>7</v>
      </c>
      <c r="M5168" s="1">
        <v>0.2</v>
      </c>
      <c r="N5168" s="1">
        <v>1</v>
      </c>
      <c r="O5168" s="7">
        <f>VLOOKUP(J5168,DIM_Products!A:G,6,FALSE) * L5168 * (1-M5168)</f>
        <v>72.688000000000002</v>
      </c>
      <c r="P5168" s="7">
        <f t="shared" si="320"/>
        <v>72.688000000000002</v>
      </c>
      <c r="Q5168" s="13">
        <f t="shared" si="321"/>
        <v>1</v>
      </c>
      <c r="R5168" s="7">
        <f t="shared" si="322"/>
        <v>97.688000000000002</v>
      </c>
      <c r="S5168">
        <f t="shared" si="323"/>
        <v>4</v>
      </c>
      <c r="T5168">
        <v>0</v>
      </c>
      <c r="U5168" s="13">
        <f>1/COUNTIF(B:B,Orders[[#This Row],[Order ID]])</f>
        <v>1</v>
      </c>
      <c r="V5168">
        <f>IF(SUMIF(F:F,Orders[[#This Row],[DW_Customer]],U:U)&gt;1,1,0)</f>
        <v>1</v>
      </c>
    </row>
    <row r="5169" spans="1:22" x14ac:dyDescent="0.35">
      <c r="A5169">
        <v>69393</v>
      </c>
      <c r="B5169" s="1" t="s">
        <v>22797</v>
      </c>
      <c r="C5169" s="2">
        <v>41478</v>
      </c>
      <c r="D5169" s="2">
        <v>41478</v>
      </c>
      <c r="E5169" s="1" t="s">
        <v>26364</v>
      </c>
      <c r="F5169" s="1">
        <v>100968</v>
      </c>
      <c r="G5169" s="15">
        <v>0</v>
      </c>
      <c r="H5169" s="1" t="s">
        <v>24511</v>
      </c>
      <c r="I5169" s="1">
        <v>444</v>
      </c>
      <c r="J5169" s="19">
        <v>71386</v>
      </c>
      <c r="K5169" s="1">
        <v>0</v>
      </c>
      <c r="L5169" s="1">
        <v>2</v>
      </c>
      <c r="M5169" s="1">
        <v>0</v>
      </c>
      <c r="N5169" s="1">
        <v>1</v>
      </c>
      <c r="O5169" s="7">
        <f>VLOOKUP(J5169,DIM_Products!A:G,6,FALSE) * L5169 * (1-M5169)</f>
        <v>529.98</v>
      </c>
      <c r="P5169" s="7">
        <f t="shared" si="320"/>
        <v>529.98</v>
      </c>
      <c r="Q5169" s="13">
        <f t="shared" si="321"/>
        <v>1</v>
      </c>
      <c r="R5169" s="7">
        <f t="shared" si="322"/>
        <v>529.98</v>
      </c>
      <c r="S5169">
        <f t="shared" si="323"/>
        <v>0</v>
      </c>
      <c r="T5169">
        <v>0</v>
      </c>
      <c r="U5169" s="13">
        <f>1/COUNTIF(B:B,Orders[[#This Row],[Order ID]])</f>
        <v>1</v>
      </c>
      <c r="V5169">
        <f>IF(SUMIF(F:F,Orders[[#This Row],[DW_Customer]],U:U)&gt;1,1,0)</f>
        <v>1</v>
      </c>
    </row>
    <row r="5170" spans="1:22" x14ac:dyDescent="0.35">
      <c r="A5170">
        <v>44578</v>
      </c>
      <c r="B5170" s="1" t="s">
        <v>9586</v>
      </c>
      <c r="C5170" s="2">
        <v>41606</v>
      </c>
      <c r="D5170" s="2">
        <v>41606</v>
      </c>
      <c r="E5170" s="1" t="s">
        <v>26364</v>
      </c>
      <c r="F5170" s="1">
        <v>100610</v>
      </c>
      <c r="G5170" s="15">
        <v>0</v>
      </c>
      <c r="H5170" s="1" t="s">
        <v>24511</v>
      </c>
      <c r="I5170" s="1">
        <v>226</v>
      </c>
      <c r="J5170" s="19">
        <v>71272</v>
      </c>
      <c r="K5170" s="1">
        <v>0</v>
      </c>
      <c r="L5170" s="1">
        <v>5</v>
      </c>
      <c r="M5170" s="1">
        <v>0</v>
      </c>
      <c r="N5170" s="1">
        <v>1</v>
      </c>
      <c r="O5170" s="7">
        <f>VLOOKUP(J5170,DIM_Products!A:G,6,FALSE) * L5170 * (1-M5170)</f>
        <v>1590.15</v>
      </c>
      <c r="P5170" s="7">
        <f t="shared" si="320"/>
        <v>3189.3</v>
      </c>
      <c r="Q5170" s="13">
        <f t="shared" si="321"/>
        <v>0.49858903207600413</v>
      </c>
      <c r="R5170" s="7">
        <f t="shared" si="322"/>
        <v>1590.15</v>
      </c>
      <c r="S5170">
        <f t="shared" si="323"/>
        <v>0</v>
      </c>
      <c r="T5170">
        <v>1</v>
      </c>
      <c r="U5170" s="13">
        <f>1/COUNTIF(B:B,Orders[[#This Row],[Order ID]])</f>
        <v>0.5</v>
      </c>
      <c r="V5170">
        <f>IF(SUMIF(F:F,Orders[[#This Row],[DW_Customer]],U:U)&gt;1,1,0)</f>
        <v>1</v>
      </c>
    </row>
    <row r="5171" spans="1:22" x14ac:dyDescent="0.35">
      <c r="A5171">
        <v>59496</v>
      </c>
      <c r="B5171" s="1" t="s">
        <v>9586</v>
      </c>
      <c r="C5171" s="2">
        <v>41606</v>
      </c>
      <c r="D5171" s="2">
        <v>41606</v>
      </c>
      <c r="E5171" s="1" t="s">
        <v>26364</v>
      </c>
      <c r="F5171" s="1">
        <v>100610</v>
      </c>
      <c r="G5171" s="15">
        <v>0</v>
      </c>
      <c r="H5171" s="1" t="s">
        <v>24511</v>
      </c>
      <c r="I5171" s="1">
        <v>226</v>
      </c>
      <c r="J5171" s="19">
        <v>71297</v>
      </c>
      <c r="K5171" s="1">
        <v>0</v>
      </c>
      <c r="L5171" s="1">
        <v>5</v>
      </c>
      <c r="M5171" s="1">
        <v>0</v>
      </c>
      <c r="N5171" s="1">
        <v>1</v>
      </c>
      <c r="O5171" s="7">
        <f>VLOOKUP(J5171,DIM_Products!A:G,6,FALSE) * L5171 * (1-M5171)</f>
        <v>1599.1499999999999</v>
      </c>
      <c r="P5171" s="7">
        <f t="shared" si="320"/>
        <v>3189.3</v>
      </c>
      <c r="Q5171" s="13">
        <f t="shared" si="321"/>
        <v>0.50141096792399575</v>
      </c>
      <c r="R5171" s="7">
        <f t="shared" si="322"/>
        <v>1599.1499999999999</v>
      </c>
      <c r="S5171">
        <f t="shared" si="323"/>
        <v>0</v>
      </c>
      <c r="T5171">
        <v>1</v>
      </c>
      <c r="U5171" s="13">
        <f>1/COUNTIF(B:B,Orders[[#This Row],[Order ID]])</f>
        <v>0.5</v>
      </c>
      <c r="V5171">
        <f>IF(SUMIF(F:F,Orders[[#This Row],[DW_Customer]],U:U)&gt;1,1,0)</f>
        <v>1</v>
      </c>
    </row>
    <row r="5172" spans="1:22" x14ac:dyDescent="0.35">
      <c r="A5172">
        <v>34792</v>
      </c>
      <c r="B5172" s="1" t="s">
        <v>9887</v>
      </c>
      <c r="C5172" s="2">
        <v>41551</v>
      </c>
      <c r="D5172" s="2">
        <v>41551</v>
      </c>
      <c r="E5172" s="1" t="s">
        <v>26364</v>
      </c>
      <c r="F5172" s="1">
        <v>100742</v>
      </c>
      <c r="G5172" s="15">
        <v>0</v>
      </c>
      <c r="H5172" s="1" t="s">
        <v>24511</v>
      </c>
      <c r="I5172" s="1">
        <v>586</v>
      </c>
      <c r="J5172" s="19">
        <v>71403</v>
      </c>
      <c r="K5172" s="1">
        <v>0</v>
      </c>
      <c r="L5172" s="1">
        <v>6</v>
      </c>
      <c r="M5172" s="1">
        <v>0.1</v>
      </c>
      <c r="N5172" s="1">
        <v>1</v>
      </c>
      <c r="O5172" s="7">
        <f>VLOOKUP(J5172,DIM_Products!A:G,6,FALSE) * L5172 * (1-M5172)</f>
        <v>2052</v>
      </c>
      <c r="P5172" s="7">
        <f t="shared" si="320"/>
        <v>2052</v>
      </c>
      <c r="Q5172" s="13">
        <f t="shared" si="321"/>
        <v>1</v>
      </c>
      <c r="R5172" s="7">
        <f t="shared" si="322"/>
        <v>2052</v>
      </c>
      <c r="S5172">
        <f t="shared" si="323"/>
        <v>0</v>
      </c>
      <c r="T5172">
        <v>1</v>
      </c>
      <c r="U5172" s="13">
        <f>1/COUNTIF(B:B,Orders[[#This Row],[Order ID]])</f>
        <v>1</v>
      </c>
      <c r="V5172">
        <f>IF(SUMIF(F:F,Orders[[#This Row],[DW_Customer]],U:U)&gt;1,1,0)</f>
        <v>1</v>
      </c>
    </row>
    <row r="5173" spans="1:22" x14ac:dyDescent="0.35">
      <c r="A5173">
        <v>68168</v>
      </c>
      <c r="B5173" s="1" t="s">
        <v>23015</v>
      </c>
      <c r="C5173" s="2">
        <v>41614</v>
      </c>
      <c r="D5173" s="2">
        <v>41614</v>
      </c>
      <c r="E5173" s="1" t="s">
        <v>26364</v>
      </c>
      <c r="F5173" s="1">
        <v>101238</v>
      </c>
      <c r="G5173" s="15">
        <v>0</v>
      </c>
      <c r="H5173" s="1" t="s">
        <v>24511</v>
      </c>
      <c r="I5173" s="1">
        <v>641</v>
      </c>
      <c r="J5173" s="19">
        <v>70651</v>
      </c>
      <c r="K5173" s="1">
        <v>0</v>
      </c>
      <c r="L5173" s="1">
        <v>3</v>
      </c>
      <c r="M5173" s="1">
        <v>0.2</v>
      </c>
      <c r="N5173" s="1">
        <v>1</v>
      </c>
      <c r="O5173" s="7">
        <f>VLOOKUP(J5173,DIM_Products!A:G,6,FALSE) * L5173 * (1-M5173)</f>
        <v>40.896000000000008</v>
      </c>
      <c r="P5173" s="7">
        <f t="shared" si="320"/>
        <v>40.896000000000008</v>
      </c>
      <c r="Q5173" s="13">
        <f t="shared" si="321"/>
        <v>1</v>
      </c>
      <c r="R5173" s="7">
        <f t="shared" si="322"/>
        <v>40.896000000000008</v>
      </c>
      <c r="S5173">
        <f t="shared" si="323"/>
        <v>0</v>
      </c>
      <c r="T5173">
        <v>0</v>
      </c>
      <c r="U5173" s="13">
        <f>1/COUNTIF(B:B,Orders[[#This Row],[Order ID]])</f>
        <v>1</v>
      </c>
      <c r="V5173">
        <f>IF(SUMIF(F:F,Orders[[#This Row],[DW_Customer]],U:U)&gt;1,1,0)</f>
        <v>1</v>
      </c>
    </row>
    <row r="5174" spans="1:22" x14ac:dyDescent="0.35">
      <c r="A5174">
        <v>53884</v>
      </c>
      <c r="B5174" s="1" t="s">
        <v>19742</v>
      </c>
      <c r="C5174" s="2">
        <v>41605</v>
      </c>
      <c r="D5174" s="2">
        <v>41607</v>
      </c>
      <c r="E5174" s="1" t="s">
        <v>24502</v>
      </c>
      <c r="F5174" s="1">
        <v>100065</v>
      </c>
      <c r="G5174" s="15">
        <v>0</v>
 